35">
      <c r="A12660" s="1">
        <v>264</v>
      </c>
      <c r="B12660" s="1">
        <v>7</v>
      </c>
      <c r="C12660" s="1">
        <v>9</v>
      </c>
      <c r="D12660" s="1">
        <v>3</v>
      </c>
      <c r="E12660" s="1">
        <v>0</v>
      </c>
    </row>
    <row r="12661" spans="1:5" x14ac:dyDescent="0.35">
      <c r="A12661" s="1">
        <v>264</v>
      </c>
      <c r="B12661" s="1">
        <v>7</v>
      </c>
      <c r="C12661" s="1">
        <v>9</v>
      </c>
      <c r="D12661" s="1">
        <v>4</v>
      </c>
      <c r="E12661" s="1">
        <v>0</v>
      </c>
    </row>
    <row r="12662" spans="1:5" x14ac:dyDescent="0.35">
      <c r="A12662" s="1">
        <v>264</v>
      </c>
      <c r="B12662" s="1">
        <v>7</v>
      </c>
      <c r="C12662" s="1">
        <v>10</v>
      </c>
      <c r="D12662" s="1">
        <v>1</v>
      </c>
      <c r="E12662" s="1">
        <v>0</v>
      </c>
    </row>
    <row r="12663" spans="1:5" x14ac:dyDescent="0.35">
      <c r="A12663" s="1">
        <v>264</v>
      </c>
      <c r="B12663" s="1">
        <v>7</v>
      </c>
      <c r="C12663" s="1">
        <v>10</v>
      </c>
      <c r="D12663" s="1">
        <v>2</v>
      </c>
      <c r="E12663" s="1">
        <v>1</v>
      </c>
    </row>
    <row r="12664" spans="1:5" x14ac:dyDescent="0.35">
      <c r="A12664" s="1">
        <v>264</v>
      </c>
      <c r="B12664" s="1">
        <v>7</v>
      </c>
      <c r="C12664" s="1">
        <v>10</v>
      </c>
      <c r="D12664" s="1">
        <v>3</v>
      </c>
      <c r="E12664" s="1">
        <v>0</v>
      </c>
    </row>
    <row r="12665" spans="1:5" x14ac:dyDescent="0.35">
      <c r="A12665" s="1">
        <v>264</v>
      </c>
      <c r="B12665" s="1">
        <v>7</v>
      </c>
      <c r="C12665" s="1">
        <v>10</v>
      </c>
      <c r="D12665" s="1">
        <v>4</v>
      </c>
      <c r="E12665" s="1">
        <v>0</v>
      </c>
    </row>
    <row r="12666" spans="1:5" x14ac:dyDescent="0.35">
      <c r="A12666" s="1">
        <v>264</v>
      </c>
      <c r="B12666" s="1">
        <v>7</v>
      </c>
      <c r="C12666" s="1">
        <v>11</v>
      </c>
      <c r="D12666" s="1">
        <v>1</v>
      </c>
      <c r="E12666" s="1">
        <v>1</v>
      </c>
    </row>
    <row r="12667" spans="1:5" x14ac:dyDescent="0.35">
      <c r="A12667" s="1">
        <v>264</v>
      </c>
      <c r="B12667" s="1">
        <v>7</v>
      </c>
      <c r="C12667" s="1">
        <v>11</v>
      </c>
      <c r="D12667" s="1">
        <v>2</v>
      </c>
      <c r="E12667" s="1">
        <v>0</v>
      </c>
    </row>
    <row r="12668" spans="1:5" x14ac:dyDescent="0.35">
      <c r="A12668" s="1">
        <v>264</v>
      </c>
      <c r="B12668" s="1">
        <v>7</v>
      </c>
      <c r="C12668" s="1">
        <v>11</v>
      </c>
      <c r="D12668" s="1">
        <v>3</v>
      </c>
      <c r="E12668" s="1">
        <v>0</v>
      </c>
    </row>
    <row r="12669" spans="1:5" x14ac:dyDescent="0.35">
      <c r="A12669" s="1">
        <v>264</v>
      </c>
      <c r="B12669" s="1">
        <v>7</v>
      </c>
      <c r="C12669" s="1">
        <v>11</v>
      </c>
      <c r="D12669" s="1">
        <v>4</v>
      </c>
      <c r="E12669" s="1">
        <v>0</v>
      </c>
    </row>
    <row r="12670" spans="1:5" x14ac:dyDescent="0.35">
      <c r="A12670" s="1">
        <v>264</v>
      </c>
      <c r="B12670" s="1">
        <v>7</v>
      </c>
      <c r="C12670" s="1">
        <v>12</v>
      </c>
      <c r="D12670" s="1">
        <v>1</v>
      </c>
      <c r="E12670" s="1">
        <v>0</v>
      </c>
    </row>
    <row r="12671" spans="1:5" x14ac:dyDescent="0.35">
      <c r="A12671" s="1">
        <v>264</v>
      </c>
      <c r="B12671" s="1">
        <v>7</v>
      </c>
      <c r="C12671" s="1">
        <v>12</v>
      </c>
      <c r="D12671" s="1">
        <v>2</v>
      </c>
      <c r="E12671" s="1">
        <v>0</v>
      </c>
    </row>
    <row r="12672" spans="1:5" x14ac:dyDescent="0.35">
      <c r="A12672" s="1">
        <v>264</v>
      </c>
      <c r="B12672" s="1">
        <v>7</v>
      </c>
      <c r="C12672" s="1">
        <v>12</v>
      </c>
      <c r="D12672" s="1">
        <v>3</v>
      </c>
      <c r="E12672" s="1">
        <v>1</v>
      </c>
    </row>
    <row r="12673" spans="1:5" x14ac:dyDescent="0.35">
      <c r="A12673" s="1">
        <v>264</v>
      </c>
      <c r="B12673" s="1">
        <v>7</v>
      </c>
      <c r="C12673" s="1">
        <v>12</v>
      </c>
      <c r="D12673" s="1">
        <v>4</v>
      </c>
      <c r="E12673" s="1">
        <v>0</v>
      </c>
    </row>
    <row r="12674" spans="1:5" x14ac:dyDescent="0.35">
      <c r="A12674" s="1">
        <v>265</v>
      </c>
      <c r="B12674" s="1">
        <v>7</v>
      </c>
      <c r="C12674" s="1">
        <v>1</v>
      </c>
      <c r="D12674" s="1">
        <v>1</v>
      </c>
      <c r="E12674" s="1">
        <v>0</v>
      </c>
    </row>
    <row r="12675" spans="1:5" x14ac:dyDescent="0.35">
      <c r="A12675" s="1">
        <v>265</v>
      </c>
      <c r="B12675" s="1">
        <v>7</v>
      </c>
      <c r="C12675" s="1">
        <v>1</v>
      </c>
      <c r="D12675" s="1">
        <v>2</v>
      </c>
      <c r="E12675" s="1">
        <v>0</v>
      </c>
    </row>
    <row r="12676" spans="1:5" x14ac:dyDescent="0.35">
      <c r="A12676" s="1">
        <v>265</v>
      </c>
      <c r="B12676" s="1">
        <v>7</v>
      </c>
      <c r="C12676" s="1">
        <v>1</v>
      </c>
      <c r="D12676" s="1">
        <v>3</v>
      </c>
      <c r="E12676" s="1">
        <v>0</v>
      </c>
    </row>
    <row r="12677" spans="1:5" x14ac:dyDescent="0.35">
      <c r="A12677" s="1">
        <v>265</v>
      </c>
      <c r="B12677" s="1">
        <v>7</v>
      </c>
      <c r="C12677" s="1">
        <v>1</v>
      </c>
      <c r="D12677" s="1">
        <v>4</v>
      </c>
      <c r="E12677" s="1">
        <v>1</v>
      </c>
    </row>
    <row r="12678" spans="1:5" x14ac:dyDescent="0.35">
      <c r="A12678" s="1">
        <v>265</v>
      </c>
      <c r="B12678" s="1">
        <v>7</v>
      </c>
      <c r="C12678" s="1">
        <v>2</v>
      </c>
      <c r="D12678" s="1">
        <v>1</v>
      </c>
      <c r="E12678" s="1">
        <v>0</v>
      </c>
    </row>
    <row r="12679" spans="1:5" x14ac:dyDescent="0.35">
      <c r="A12679" s="1">
        <v>265</v>
      </c>
      <c r="B12679" s="1">
        <v>7</v>
      </c>
      <c r="C12679" s="1">
        <v>2</v>
      </c>
      <c r="D12679" s="1">
        <v>2</v>
      </c>
      <c r="E12679" s="1">
        <v>0</v>
      </c>
    </row>
    <row r="12680" spans="1:5" x14ac:dyDescent="0.35">
      <c r="A12680" s="1">
        <v>265</v>
      </c>
      <c r="B12680" s="1">
        <v>7</v>
      </c>
      <c r="C12680" s="1">
        <v>2</v>
      </c>
      <c r="D12680" s="1">
        <v>3</v>
      </c>
      <c r="E12680" s="1">
        <v>0</v>
      </c>
    </row>
    <row r="12681" spans="1:5" x14ac:dyDescent="0.35">
      <c r="A12681" s="1">
        <v>265</v>
      </c>
      <c r="B12681" s="1">
        <v>7</v>
      </c>
      <c r="C12681" s="1">
        <v>2</v>
      </c>
      <c r="D12681" s="1">
        <v>4</v>
      </c>
      <c r="E12681" s="1">
        <v>1</v>
      </c>
    </row>
    <row r="12682" spans="1:5" x14ac:dyDescent="0.35">
      <c r="A12682" s="1">
        <v>265</v>
      </c>
      <c r="B12682" s="1">
        <v>7</v>
      </c>
      <c r="C12682" s="1">
        <v>3</v>
      </c>
      <c r="D12682" s="1">
        <v>1</v>
      </c>
      <c r="E12682" s="1">
        <v>0</v>
      </c>
    </row>
    <row r="12683" spans="1:5" x14ac:dyDescent="0.35">
      <c r="A12683" s="1">
        <v>265</v>
      </c>
      <c r="B12683" s="1">
        <v>7</v>
      </c>
      <c r="C12683" s="1">
        <v>3</v>
      </c>
      <c r="D12683" s="1">
        <v>2</v>
      </c>
      <c r="E12683" s="1">
        <v>0</v>
      </c>
    </row>
    <row r="12684" spans="1:5" x14ac:dyDescent="0.35">
      <c r="A12684" s="1">
        <v>265</v>
      </c>
      <c r="B12684" s="1">
        <v>7</v>
      </c>
      <c r="C12684" s="1">
        <v>3</v>
      </c>
      <c r="D12684" s="1">
        <v>3</v>
      </c>
      <c r="E12684" s="1">
        <v>0</v>
      </c>
    </row>
    <row r="12685" spans="1:5" x14ac:dyDescent="0.35">
      <c r="A12685" s="1">
        <v>265</v>
      </c>
      <c r="B12685" s="1">
        <v>7</v>
      </c>
      <c r="C12685" s="1">
        <v>3</v>
      </c>
      <c r="D12685" s="1">
        <v>4</v>
      </c>
      <c r="E12685" s="1">
        <v>1</v>
      </c>
    </row>
    <row r="12686" spans="1:5" x14ac:dyDescent="0.35">
      <c r="A12686" s="1">
        <v>265</v>
      </c>
      <c r="B12686" s="1">
        <v>7</v>
      </c>
      <c r="C12686" s="1">
        <v>4</v>
      </c>
      <c r="D12686" s="1">
        <v>1</v>
      </c>
      <c r="E12686" s="1">
        <v>1</v>
      </c>
    </row>
    <row r="12687" spans="1:5" x14ac:dyDescent="0.35">
      <c r="A12687" s="1">
        <v>265</v>
      </c>
      <c r="B12687" s="1">
        <v>7</v>
      </c>
      <c r="C12687" s="1">
        <v>4</v>
      </c>
      <c r="D12687" s="1">
        <v>2</v>
      </c>
      <c r="E12687" s="1">
        <v>0</v>
      </c>
    </row>
    <row r="12688" spans="1:5" x14ac:dyDescent="0.35">
      <c r="A12688" s="1">
        <v>265</v>
      </c>
      <c r="B12688" s="1">
        <v>7</v>
      </c>
      <c r="C12688" s="1">
        <v>4</v>
      </c>
      <c r="D12688" s="1">
        <v>3</v>
      </c>
      <c r="E12688" s="1">
        <v>0</v>
      </c>
    </row>
    <row r="12689" spans="1:5" x14ac:dyDescent="0.35">
      <c r="A12689" s="1">
        <v>265</v>
      </c>
      <c r="B12689" s="1">
        <v>7</v>
      </c>
      <c r="C12689" s="1">
        <v>4</v>
      </c>
      <c r="D12689" s="1">
        <v>4</v>
      </c>
      <c r="E12689" s="1">
        <v>0</v>
      </c>
    </row>
    <row r="12690" spans="1:5" x14ac:dyDescent="0.35">
      <c r="A12690" s="1">
        <v>265</v>
      </c>
      <c r="B12690" s="1">
        <v>7</v>
      </c>
      <c r="C12690" s="1">
        <v>5</v>
      </c>
      <c r="D12690" s="1">
        <v>1</v>
      </c>
      <c r="E12690" s="1">
        <v>0</v>
      </c>
    </row>
    <row r="12691" spans="1:5" x14ac:dyDescent="0.35">
      <c r="A12691" s="1">
        <v>265</v>
      </c>
      <c r="B12691" s="1">
        <v>7</v>
      </c>
      <c r="C12691" s="1">
        <v>5</v>
      </c>
      <c r="D12691" s="1">
        <v>2</v>
      </c>
      <c r="E12691" s="1">
        <v>0</v>
      </c>
    </row>
    <row r="12692" spans="1:5" x14ac:dyDescent="0.35">
      <c r="A12692" s="1">
        <v>265</v>
      </c>
      <c r="B12692" s="1">
        <v>7</v>
      </c>
      <c r="C12692" s="1">
        <v>5</v>
      </c>
      <c r="D12692" s="1">
        <v>3</v>
      </c>
      <c r="E12692" s="1">
        <v>1</v>
      </c>
    </row>
    <row r="12693" spans="1:5" x14ac:dyDescent="0.35">
      <c r="A12693" s="1">
        <v>265</v>
      </c>
      <c r="B12693" s="1">
        <v>7</v>
      </c>
      <c r="C12693" s="1">
        <v>5</v>
      </c>
      <c r="D12693" s="1">
        <v>4</v>
      </c>
      <c r="E12693" s="1">
        <v>0</v>
      </c>
    </row>
    <row r="12694" spans="1:5" x14ac:dyDescent="0.35">
      <c r="A12694" s="1">
        <v>265</v>
      </c>
      <c r="B12694" s="1">
        <v>7</v>
      </c>
      <c r="C12694" s="1">
        <v>6</v>
      </c>
      <c r="D12694" s="1">
        <v>1</v>
      </c>
      <c r="E12694" s="1">
        <v>0</v>
      </c>
    </row>
    <row r="12695" spans="1:5" x14ac:dyDescent="0.35">
      <c r="A12695" s="1">
        <v>265</v>
      </c>
      <c r="B12695" s="1">
        <v>7</v>
      </c>
      <c r="C12695" s="1">
        <v>6</v>
      </c>
      <c r="D12695" s="1">
        <v>2</v>
      </c>
      <c r="E12695" s="1">
        <v>0</v>
      </c>
    </row>
    <row r="12696" spans="1:5" x14ac:dyDescent="0.35">
      <c r="A12696" s="1">
        <v>265</v>
      </c>
      <c r="B12696" s="1">
        <v>7</v>
      </c>
      <c r="C12696" s="1">
        <v>6</v>
      </c>
      <c r="D12696" s="1">
        <v>3</v>
      </c>
      <c r="E12696" s="1">
        <v>1</v>
      </c>
    </row>
    <row r="12697" spans="1:5" x14ac:dyDescent="0.35">
      <c r="A12697" s="1">
        <v>265</v>
      </c>
      <c r="B12697" s="1">
        <v>7</v>
      </c>
      <c r="C12697" s="1">
        <v>6</v>
      </c>
      <c r="D12697" s="1">
        <v>4</v>
      </c>
      <c r="E12697" s="1">
        <v>0</v>
      </c>
    </row>
    <row r="12698" spans="1:5" x14ac:dyDescent="0.35">
      <c r="A12698" s="1">
        <v>265</v>
      </c>
      <c r="B12698" s="1">
        <v>7</v>
      </c>
      <c r="C12698" s="1">
        <v>7</v>
      </c>
      <c r="D12698" s="1">
        <v>1</v>
      </c>
      <c r="E12698" s="1">
        <v>0</v>
      </c>
    </row>
    <row r="12699" spans="1:5" x14ac:dyDescent="0.35">
      <c r="A12699" s="1">
        <v>265</v>
      </c>
      <c r="B12699" s="1">
        <v>7</v>
      </c>
      <c r="C12699" s="1">
        <v>7</v>
      </c>
      <c r="D12699" s="1">
        <v>2</v>
      </c>
      <c r="E12699" s="1">
        <v>0</v>
      </c>
    </row>
    <row r="12700" spans="1:5" x14ac:dyDescent="0.35">
      <c r="A12700" s="1">
        <v>265</v>
      </c>
      <c r="B12700" s="1">
        <v>7</v>
      </c>
      <c r="C12700" s="1">
        <v>7</v>
      </c>
      <c r="D12700" s="1">
        <v>3</v>
      </c>
      <c r="E12700" s="1">
        <v>0</v>
      </c>
    </row>
    <row r="12701" spans="1:5" x14ac:dyDescent="0.35">
      <c r="A12701" s="1">
        <v>265</v>
      </c>
      <c r="B12701" s="1">
        <v>7</v>
      </c>
      <c r="C12701" s="1">
        <v>7</v>
      </c>
      <c r="D12701" s="1">
        <v>4</v>
      </c>
      <c r="E12701" s="1">
        <v>1</v>
      </c>
    </row>
    <row r="12702" spans="1:5" x14ac:dyDescent="0.35">
      <c r="A12702" s="1">
        <v>265</v>
      </c>
      <c r="B12702" s="1">
        <v>7</v>
      </c>
      <c r="C12702" s="1">
        <v>8</v>
      </c>
      <c r="D12702" s="1">
        <v>1</v>
      </c>
      <c r="E12702" s="1">
        <v>0</v>
      </c>
    </row>
    <row r="12703" spans="1:5" x14ac:dyDescent="0.35">
      <c r="A12703" s="1">
        <v>265</v>
      </c>
      <c r="B12703" s="1">
        <v>7</v>
      </c>
      <c r="C12703" s="1">
        <v>8</v>
      </c>
      <c r="D12703" s="1">
        <v>2</v>
      </c>
      <c r="E12703" s="1">
        <v>0</v>
      </c>
    </row>
    <row r="12704" spans="1:5" x14ac:dyDescent="0.35">
      <c r="A12704" s="1">
        <v>265</v>
      </c>
      <c r="B12704" s="1">
        <v>7</v>
      </c>
      <c r="C12704" s="1">
        <v>8</v>
      </c>
      <c r="D12704" s="1">
        <v>3</v>
      </c>
      <c r="E12704" s="1">
        <v>0</v>
      </c>
    </row>
    <row r="12705" spans="1:5" x14ac:dyDescent="0.35">
      <c r="A12705" s="1">
        <v>265</v>
      </c>
      <c r="B12705" s="1">
        <v>7</v>
      </c>
      <c r="C12705" s="1">
        <v>8</v>
      </c>
      <c r="D12705" s="1">
        <v>4</v>
      </c>
      <c r="E12705" s="1">
        <v>1</v>
      </c>
    </row>
    <row r="12706" spans="1:5" x14ac:dyDescent="0.35">
      <c r="A12706" s="1">
        <v>265</v>
      </c>
      <c r="B12706" s="1">
        <v>7</v>
      </c>
      <c r="C12706" s="1">
        <v>9</v>
      </c>
      <c r="D12706" s="1">
        <v>1</v>
      </c>
      <c r="E12706" s="1">
        <v>0</v>
      </c>
    </row>
    <row r="12707" spans="1:5" x14ac:dyDescent="0.35">
      <c r="A12707" s="1">
        <v>265</v>
      </c>
      <c r="B12707" s="1">
        <v>7</v>
      </c>
      <c r="C12707" s="1">
        <v>9</v>
      </c>
      <c r="D12707" s="1">
        <v>2</v>
      </c>
      <c r="E12707" s="1">
        <v>1</v>
      </c>
    </row>
    <row r="12708" spans="1:5" x14ac:dyDescent="0.35">
      <c r="A12708" s="1">
        <v>265</v>
      </c>
      <c r="B12708" s="1">
        <v>7</v>
      </c>
      <c r="C12708" s="1">
        <v>9</v>
      </c>
      <c r="D12708" s="1">
        <v>3</v>
      </c>
      <c r="E12708" s="1">
        <v>0</v>
      </c>
    </row>
    <row r="12709" spans="1:5" x14ac:dyDescent="0.35">
      <c r="A12709" s="1">
        <v>265</v>
      </c>
      <c r="B12709" s="1">
        <v>7</v>
      </c>
      <c r="C12709" s="1">
        <v>9</v>
      </c>
      <c r="D12709" s="1">
        <v>4</v>
      </c>
      <c r="E12709" s="1">
        <v>0</v>
      </c>
    </row>
    <row r="12710" spans="1:5" x14ac:dyDescent="0.35">
      <c r="A12710" s="1">
        <v>265</v>
      </c>
      <c r="B12710" s="1">
        <v>7</v>
      </c>
      <c r="C12710" s="1">
        <v>10</v>
      </c>
      <c r="D12710" s="1">
        <v>1</v>
      </c>
      <c r="E12710" s="1">
        <v>0</v>
      </c>
    </row>
    <row r="12711" spans="1:5" x14ac:dyDescent="0.35">
      <c r="A12711" s="1">
        <v>265</v>
      </c>
      <c r="B12711" s="1">
        <v>7</v>
      </c>
      <c r="C12711" s="1">
        <v>10</v>
      </c>
      <c r="D12711" s="1">
        <v>2</v>
      </c>
      <c r="E12711" s="1">
        <v>1</v>
      </c>
    </row>
    <row r="12712" spans="1:5" x14ac:dyDescent="0.35">
      <c r="A12712" s="1">
        <v>265</v>
      </c>
      <c r="B12712" s="1">
        <v>7</v>
      </c>
      <c r="C12712" s="1">
        <v>10</v>
      </c>
      <c r="D12712" s="1">
        <v>3</v>
      </c>
      <c r="E12712" s="1">
        <v>0</v>
      </c>
    </row>
    <row r="12713" spans="1:5" x14ac:dyDescent="0.35">
      <c r="A12713" s="1">
        <v>265</v>
      </c>
      <c r="B12713" s="1">
        <v>7</v>
      </c>
      <c r="C12713" s="1">
        <v>10</v>
      </c>
      <c r="D12713" s="1">
        <v>4</v>
      </c>
      <c r="E12713" s="1">
        <v>0</v>
      </c>
    </row>
    <row r="12714" spans="1:5" x14ac:dyDescent="0.35">
      <c r="A12714" s="1">
        <v>265</v>
      </c>
      <c r="B12714" s="1">
        <v>7</v>
      </c>
      <c r="C12714" s="1">
        <v>11</v>
      </c>
      <c r="D12714" s="1">
        <v>1</v>
      </c>
      <c r="E12714" s="1">
        <v>1</v>
      </c>
    </row>
    <row r="12715" spans="1:5" x14ac:dyDescent="0.35">
      <c r="A12715" s="1">
        <v>265</v>
      </c>
      <c r="B12715" s="1">
        <v>7</v>
      </c>
      <c r="C12715" s="1">
        <v>11</v>
      </c>
      <c r="D12715" s="1">
        <v>2</v>
      </c>
      <c r="E12715" s="1">
        <v>0</v>
      </c>
    </row>
    <row r="12716" spans="1:5" x14ac:dyDescent="0.35">
      <c r="A12716" s="1">
        <v>265</v>
      </c>
      <c r="B12716" s="1">
        <v>7</v>
      </c>
      <c r="C12716" s="1">
        <v>11</v>
      </c>
      <c r="D12716" s="1">
        <v>3</v>
      </c>
      <c r="E12716" s="1">
        <v>0</v>
      </c>
    </row>
    <row r="12717" spans="1:5" x14ac:dyDescent="0.35">
      <c r="A12717" s="1">
        <v>265</v>
      </c>
      <c r="B12717" s="1">
        <v>7</v>
      </c>
      <c r="C12717" s="1">
        <v>11</v>
      </c>
      <c r="D12717" s="1">
        <v>4</v>
      </c>
      <c r="E12717" s="1">
        <v>0</v>
      </c>
    </row>
    <row r="12718" spans="1:5" x14ac:dyDescent="0.35">
      <c r="A12718" s="1">
        <v>265</v>
      </c>
      <c r="B12718" s="1">
        <v>7</v>
      </c>
      <c r="C12718" s="1">
        <v>12</v>
      </c>
      <c r="D12718" s="1">
        <v>1</v>
      </c>
      <c r="E12718" s="1">
        <v>1</v>
      </c>
    </row>
    <row r="12719" spans="1:5" x14ac:dyDescent="0.35">
      <c r="A12719" s="1">
        <v>265</v>
      </c>
      <c r="B12719" s="1">
        <v>7</v>
      </c>
      <c r="C12719" s="1">
        <v>12</v>
      </c>
      <c r="D12719" s="1">
        <v>2</v>
      </c>
      <c r="E12719" s="1">
        <v>0</v>
      </c>
    </row>
    <row r="12720" spans="1:5" x14ac:dyDescent="0.35">
      <c r="A12720" s="1">
        <v>265</v>
      </c>
      <c r="B12720" s="1">
        <v>7</v>
      </c>
      <c r="C12720" s="1">
        <v>12</v>
      </c>
      <c r="D12720" s="1">
        <v>3</v>
      </c>
      <c r="E12720" s="1">
        <v>0</v>
      </c>
    </row>
    <row r="12721" spans="1:5" x14ac:dyDescent="0.35">
      <c r="A12721" s="1">
        <v>265</v>
      </c>
      <c r="B12721" s="1">
        <v>7</v>
      </c>
      <c r="C12721" s="1">
        <v>12</v>
      </c>
      <c r="D12721" s="1">
        <v>4</v>
      </c>
      <c r="E12721" s="1">
        <v>0</v>
      </c>
    </row>
    <row r="12722" spans="1:5" x14ac:dyDescent="0.35">
      <c r="A12722" s="1">
        <v>266</v>
      </c>
      <c r="B12722" s="1">
        <v>7</v>
      </c>
      <c r="C12722" s="1">
        <v>1</v>
      </c>
      <c r="D12722" s="1">
        <v>1</v>
      </c>
      <c r="E12722" s="1">
        <v>0</v>
      </c>
    </row>
    <row r="12723" spans="1:5" x14ac:dyDescent="0.35">
      <c r="A12723" s="1">
        <v>266</v>
      </c>
      <c r="B12723" s="1">
        <v>7</v>
      </c>
      <c r="C12723" s="1">
        <v>1</v>
      </c>
      <c r="D12723" s="1">
        <v>2</v>
      </c>
      <c r="E12723" s="1">
        <v>1</v>
      </c>
    </row>
    <row r="12724" spans="1:5" x14ac:dyDescent="0.35">
      <c r="A12724" s="1">
        <v>266</v>
      </c>
      <c r="B12724" s="1">
        <v>7</v>
      </c>
      <c r="C12724" s="1">
        <v>1</v>
      </c>
      <c r="D12724" s="1">
        <v>3</v>
      </c>
      <c r="E12724" s="1">
        <v>0</v>
      </c>
    </row>
    <row r="12725" spans="1:5" x14ac:dyDescent="0.35">
      <c r="A12725" s="1">
        <v>266</v>
      </c>
      <c r="B12725" s="1">
        <v>7</v>
      </c>
      <c r="C12725" s="1">
        <v>1</v>
      </c>
      <c r="D12725" s="1">
        <v>4</v>
      </c>
      <c r="E12725" s="1">
        <v>0</v>
      </c>
    </row>
    <row r="12726" spans="1:5" x14ac:dyDescent="0.35">
      <c r="A12726" s="1">
        <v>266</v>
      </c>
      <c r="B12726" s="1">
        <v>7</v>
      </c>
      <c r="C12726" s="1">
        <v>2</v>
      </c>
      <c r="D12726" s="1">
        <v>1</v>
      </c>
      <c r="E12726" s="1">
        <v>0</v>
      </c>
    </row>
    <row r="12727" spans="1:5" x14ac:dyDescent="0.35">
      <c r="A12727" s="1">
        <v>266</v>
      </c>
      <c r="B12727" s="1">
        <v>7</v>
      </c>
      <c r="C12727" s="1">
        <v>2</v>
      </c>
      <c r="D12727" s="1">
        <v>2</v>
      </c>
      <c r="E12727" s="1">
        <v>1</v>
      </c>
    </row>
    <row r="12728" spans="1:5" x14ac:dyDescent="0.35">
      <c r="A12728" s="1">
        <v>266</v>
      </c>
      <c r="B12728" s="1">
        <v>7</v>
      </c>
      <c r="C12728" s="1">
        <v>2</v>
      </c>
      <c r="D12728" s="1">
        <v>3</v>
      </c>
      <c r="E12728" s="1">
        <v>0</v>
      </c>
    </row>
    <row r="12729" spans="1:5" x14ac:dyDescent="0.35">
      <c r="A12729" s="1">
        <v>266</v>
      </c>
      <c r="B12729" s="1">
        <v>7</v>
      </c>
      <c r="C12729" s="1">
        <v>2</v>
      </c>
      <c r="D12729" s="1">
        <v>4</v>
      </c>
      <c r="E12729" s="1">
        <v>0</v>
      </c>
    </row>
    <row r="12730" spans="1:5" x14ac:dyDescent="0.35">
      <c r="A12730" s="1">
        <v>266</v>
      </c>
      <c r="B12730" s="1">
        <v>7</v>
      </c>
      <c r="C12730" s="1">
        <v>3</v>
      </c>
      <c r="D12730" s="1">
        <v>1</v>
      </c>
      <c r="E12730" s="1">
        <v>0</v>
      </c>
    </row>
    <row r="12731" spans="1:5" x14ac:dyDescent="0.35">
      <c r="A12731" s="1">
        <v>266</v>
      </c>
      <c r="B12731" s="1">
        <v>7</v>
      </c>
      <c r="C12731" s="1">
        <v>3</v>
      </c>
      <c r="D12731" s="1">
        <v>2</v>
      </c>
      <c r="E12731" s="1">
        <v>1</v>
      </c>
    </row>
    <row r="12732" spans="1:5" x14ac:dyDescent="0.35">
      <c r="A12732" s="1">
        <v>266</v>
      </c>
      <c r="B12732" s="1">
        <v>7</v>
      </c>
      <c r="C12732" s="1">
        <v>3</v>
      </c>
      <c r="D12732" s="1">
        <v>3</v>
      </c>
      <c r="E12732" s="1">
        <v>0</v>
      </c>
    </row>
    <row r="12733" spans="1:5" x14ac:dyDescent="0.35">
      <c r="A12733" s="1">
        <v>266</v>
      </c>
      <c r="B12733" s="1">
        <v>7</v>
      </c>
      <c r="C12733" s="1">
        <v>3</v>
      </c>
      <c r="D12733" s="1">
        <v>4</v>
      </c>
      <c r="E12733" s="1">
        <v>0</v>
      </c>
    </row>
    <row r="12734" spans="1:5" x14ac:dyDescent="0.35">
      <c r="A12734" s="1">
        <v>266</v>
      </c>
      <c r="B12734" s="1">
        <v>7</v>
      </c>
      <c r="C12734" s="1">
        <v>4</v>
      </c>
      <c r="D12734" s="1">
        <v>1</v>
      </c>
      <c r="E12734" s="1">
        <v>1</v>
      </c>
    </row>
    <row r="12735" spans="1:5" x14ac:dyDescent="0.35">
      <c r="A12735" s="1">
        <v>266</v>
      </c>
      <c r="B12735" s="1">
        <v>7</v>
      </c>
      <c r="C12735" s="1">
        <v>4</v>
      </c>
      <c r="D12735" s="1">
        <v>2</v>
      </c>
      <c r="E12735" s="1">
        <v>0</v>
      </c>
    </row>
    <row r="12736" spans="1:5" x14ac:dyDescent="0.35">
      <c r="A12736" s="1">
        <v>266</v>
      </c>
      <c r="B12736" s="1">
        <v>7</v>
      </c>
      <c r="C12736" s="1">
        <v>4</v>
      </c>
      <c r="D12736" s="1">
        <v>3</v>
      </c>
      <c r="E12736" s="1">
        <v>0</v>
      </c>
    </row>
    <row r="12737" spans="1:5" x14ac:dyDescent="0.35">
      <c r="A12737" s="1">
        <v>266</v>
      </c>
      <c r="B12737" s="1">
        <v>7</v>
      </c>
      <c r="C12737" s="1">
        <v>4</v>
      </c>
      <c r="D12737" s="1">
        <v>4</v>
      </c>
      <c r="E12737" s="1">
        <v>0</v>
      </c>
    </row>
    <row r="12738" spans="1:5" x14ac:dyDescent="0.35">
      <c r="A12738" s="1">
        <v>266</v>
      </c>
      <c r="B12738" s="1">
        <v>7</v>
      </c>
      <c r="C12738" s="1">
        <v>5</v>
      </c>
      <c r="D12738" s="1">
        <v>1</v>
      </c>
      <c r="E12738" s="1">
        <v>1</v>
      </c>
    </row>
    <row r="12739" spans="1:5" x14ac:dyDescent="0.35">
      <c r="A12739" s="1">
        <v>266</v>
      </c>
      <c r="B12739" s="1">
        <v>7</v>
      </c>
      <c r="C12739" s="1">
        <v>5</v>
      </c>
      <c r="D12739" s="1">
        <v>2</v>
      </c>
      <c r="E12739" s="1">
        <v>0</v>
      </c>
    </row>
    <row r="12740" spans="1:5" x14ac:dyDescent="0.35">
      <c r="A12740" s="1">
        <v>266</v>
      </c>
      <c r="B12740" s="1">
        <v>7</v>
      </c>
      <c r="C12740" s="1">
        <v>5</v>
      </c>
      <c r="D12740" s="1">
        <v>3</v>
      </c>
      <c r="E12740" s="1">
        <v>0</v>
      </c>
    </row>
    <row r="12741" spans="1:5" x14ac:dyDescent="0.35">
      <c r="A12741" s="1">
        <v>266</v>
      </c>
      <c r="B12741" s="1">
        <v>7</v>
      </c>
      <c r="C12741" s="1">
        <v>5</v>
      </c>
      <c r="D12741" s="1">
        <v>4</v>
      </c>
      <c r="E12741" s="1">
        <v>0</v>
      </c>
    </row>
    <row r="12742" spans="1:5" x14ac:dyDescent="0.35">
      <c r="A12742" s="1">
        <v>266</v>
      </c>
      <c r="B12742" s="1">
        <v>7</v>
      </c>
      <c r="C12742" s="1">
        <v>6</v>
      </c>
      <c r="D12742" s="1">
        <v>1</v>
      </c>
      <c r="E12742" s="1">
        <v>0</v>
      </c>
    </row>
    <row r="12743" spans="1:5" x14ac:dyDescent="0.35">
      <c r="A12743" s="1">
        <v>266</v>
      </c>
      <c r="B12743" s="1">
        <v>7</v>
      </c>
      <c r="C12743" s="1">
        <v>6</v>
      </c>
      <c r="D12743" s="1">
        <v>2</v>
      </c>
      <c r="E12743" s="1">
        <v>0</v>
      </c>
    </row>
    <row r="12744" spans="1:5" x14ac:dyDescent="0.35">
      <c r="A12744" s="1">
        <v>266</v>
      </c>
      <c r="B12744" s="1">
        <v>7</v>
      </c>
      <c r="C12744" s="1">
        <v>6</v>
      </c>
      <c r="D12744" s="1">
        <v>3</v>
      </c>
      <c r="E12744" s="1">
        <v>1</v>
      </c>
    </row>
    <row r="12745" spans="1:5" x14ac:dyDescent="0.35">
      <c r="A12745" s="1">
        <v>266</v>
      </c>
      <c r="B12745" s="1">
        <v>7</v>
      </c>
      <c r="C12745" s="1">
        <v>6</v>
      </c>
      <c r="D12745" s="1">
        <v>4</v>
      </c>
      <c r="E12745" s="1">
        <v>0</v>
      </c>
    </row>
    <row r="12746" spans="1:5" x14ac:dyDescent="0.35">
      <c r="A12746" s="1">
        <v>266</v>
      </c>
      <c r="B12746" s="1">
        <v>7</v>
      </c>
      <c r="C12746" s="1">
        <v>7</v>
      </c>
      <c r="D12746" s="1">
        <v>1</v>
      </c>
      <c r="E12746" s="1">
        <v>0</v>
      </c>
    </row>
    <row r="12747" spans="1:5" x14ac:dyDescent="0.35">
      <c r="A12747" s="1">
        <v>266</v>
      </c>
      <c r="B12747" s="1">
        <v>7</v>
      </c>
      <c r="C12747" s="1">
        <v>7</v>
      </c>
      <c r="D12747" s="1">
        <v>2</v>
      </c>
      <c r="E12747" s="1">
        <v>0</v>
      </c>
    </row>
    <row r="12748" spans="1:5" x14ac:dyDescent="0.35">
      <c r="A12748" s="1">
        <v>266</v>
      </c>
      <c r="B12748" s="1">
        <v>7</v>
      </c>
      <c r="C12748" s="1">
        <v>7</v>
      </c>
      <c r="D12748" s="1">
        <v>3</v>
      </c>
      <c r="E12748" s="1">
        <v>1</v>
      </c>
    </row>
    <row r="12749" spans="1:5" x14ac:dyDescent="0.35">
      <c r="A12749" s="1">
        <v>266</v>
      </c>
      <c r="B12749" s="1">
        <v>7</v>
      </c>
      <c r="C12749" s="1">
        <v>7</v>
      </c>
      <c r="D12749" s="1">
        <v>4</v>
      </c>
      <c r="E12749" s="1">
        <v>0</v>
      </c>
    </row>
    <row r="12750" spans="1:5" x14ac:dyDescent="0.35">
      <c r="A12750" s="1">
        <v>266</v>
      </c>
      <c r="B12750" s="1">
        <v>7</v>
      </c>
      <c r="C12750" s="1">
        <v>8</v>
      </c>
      <c r="D12750" s="1">
        <v>1</v>
      </c>
      <c r="E12750" s="1">
        <v>0</v>
      </c>
    </row>
    <row r="12751" spans="1:5" x14ac:dyDescent="0.35">
      <c r="A12751" s="1">
        <v>266</v>
      </c>
      <c r="B12751" s="1">
        <v>7</v>
      </c>
      <c r="C12751" s="1">
        <v>8</v>
      </c>
      <c r="D12751" s="1">
        <v>2</v>
      </c>
      <c r="E12751" s="1">
        <v>1</v>
      </c>
    </row>
    <row r="12752" spans="1:5" x14ac:dyDescent="0.35">
      <c r="A12752" s="1">
        <v>266</v>
      </c>
      <c r="B12752" s="1">
        <v>7</v>
      </c>
      <c r="C12752" s="1">
        <v>8</v>
      </c>
      <c r="D12752" s="1">
        <v>3</v>
      </c>
      <c r="E12752" s="1">
        <v>0</v>
      </c>
    </row>
    <row r="12753" spans="1:5" x14ac:dyDescent="0.35">
      <c r="A12753" s="1">
        <v>266</v>
      </c>
      <c r="B12753" s="1">
        <v>7</v>
      </c>
      <c r="C12753" s="1">
        <v>8</v>
      </c>
      <c r="D12753" s="1">
        <v>4</v>
      </c>
      <c r="E12753" s="1">
        <v>0</v>
      </c>
    </row>
    <row r="12754" spans="1:5" x14ac:dyDescent="0.35">
      <c r="A12754" s="1">
        <v>266</v>
      </c>
      <c r="B12754" s="1">
        <v>7</v>
      </c>
      <c r="C12754" s="1">
        <v>9</v>
      </c>
      <c r="D12754" s="1">
        <v>1</v>
      </c>
      <c r="E12754" s="1">
        <v>0</v>
      </c>
    </row>
    <row r="12755" spans="1:5" x14ac:dyDescent="0.35">
      <c r="A12755" s="1">
        <v>266</v>
      </c>
      <c r="B12755" s="1">
        <v>7</v>
      </c>
      <c r="C12755" s="1">
        <v>9</v>
      </c>
      <c r="D12755" s="1">
        <v>2</v>
      </c>
      <c r="E12755" s="1">
        <v>1</v>
      </c>
    </row>
    <row r="12756" spans="1:5" x14ac:dyDescent="0.35">
      <c r="A12756" s="1">
        <v>266</v>
      </c>
      <c r="B12756" s="1">
        <v>7</v>
      </c>
      <c r="C12756" s="1">
        <v>9</v>
      </c>
      <c r="D12756" s="1">
        <v>3</v>
      </c>
      <c r="E12756" s="1">
        <v>0</v>
      </c>
    </row>
    <row r="12757" spans="1:5" x14ac:dyDescent="0.35">
      <c r="A12757" s="1">
        <v>266</v>
      </c>
      <c r="B12757" s="1">
        <v>7</v>
      </c>
      <c r="C12757" s="1">
        <v>9</v>
      </c>
      <c r="D12757" s="1">
        <v>4</v>
      </c>
      <c r="E12757" s="1">
        <v>0</v>
      </c>
    </row>
    <row r="12758" spans="1:5" x14ac:dyDescent="0.35">
      <c r="A12758" s="1">
        <v>266</v>
      </c>
      <c r="B12758" s="1">
        <v>7</v>
      </c>
      <c r="C12758" s="1">
        <v>10</v>
      </c>
      <c r="D12758" s="1">
        <v>1</v>
      </c>
      <c r="E12758" s="1">
        <v>0</v>
      </c>
    </row>
    <row r="12759" spans="1:5" x14ac:dyDescent="0.35">
      <c r="A12759" s="1">
        <v>266</v>
      </c>
      <c r="B12759" s="1">
        <v>7</v>
      </c>
      <c r="C12759" s="1">
        <v>10</v>
      </c>
      <c r="D12759" s="1">
        <v>2</v>
      </c>
      <c r="E12759" s="1">
        <v>1</v>
      </c>
    </row>
    <row r="12760" spans="1:5" x14ac:dyDescent="0.35">
      <c r="A12760" s="1">
        <v>266</v>
      </c>
      <c r="B12760" s="1">
        <v>7</v>
      </c>
      <c r="C12760" s="1">
        <v>10</v>
      </c>
      <c r="D12760" s="1">
        <v>3</v>
      </c>
      <c r="E12760" s="1">
        <v>0</v>
      </c>
    </row>
    <row r="12761" spans="1:5" x14ac:dyDescent="0.35">
      <c r="A12761" s="1">
        <v>266</v>
      </c>
      <c r="B12761" s="1">
        <v>7</v>
      </c>
      <c r="C12761" s="1">
        <v>10</v>
      </c>
      <c r="D12761" s="1">
        <v>4</v>
      </c>
      <c r="E12761" s="1">
        <v>0</v>
      </c>
    </row>
    <row r="12762" spans="1:5" x14ac:dyDescent="0.35">
      <c r="A12762" s="1">
        <v>266</v>
      </c>
      <c r="B12762" s="1">
        <v>7</v>
      </c>
      <c r="C12762" s="1">
        <v>11</v>
      </c>
      <c r="D12762" s="1">
        <v>1</v>
      </c>
      <c r="E12762" s="1">
        <v>1</v>
      </c>
    </row>
    <row r="12763" spans="1:5" x14ac:dyDescent="0.35">
      <c r="A12763" s="1">
        <v>266</v>
      </c>
      <c r="B12763" s="1">
        <v>7</v>
      </c>
      <c r="C12763" s="1">
        <v>11</v>
      </c>
      <c r="D12763" s="1">
        <v>2</v>
      </c>
      <c r="E12763" s="1">
        <v>0</v>
      </c>
    </row>
    <row r="12764" spans="1:5" x14ac:dyDescent="0.35">
      <c r="A12764" s="1">
        <v>266</v>
      </c>
      <c r="B12764" s="1">
        <v>7</v>
      </c>
      <c r="C12764" s="1">
        <v>11</v>
      </c>
      <c r="D12764" s="1">
        <v>3</v>
      </c>
      <c r="E12764" s="1">
        <v>0</v>
      </c>
    </row>
    <row r="12765" spans="1:5" x14ac:dyDescent="0.35">
      <c r="A12765" s="1">
        <v>266</v>
      </c>
      <c r="B12765" s="1">
        <v>7</v>
      </c>
      <c r="C12765" s="1">
        <v>11</v>
      </c>
      <c r="D12765" s="1">
        <v>4</v>
      </c>
      <c r="E12765" s="1">
        <v>0</v>
      </c>
    </row>
    <row r="12766" spans="1:5" x14ac:dyDescent="0.35">
      <c r="A12766" s="1">
        <v>266</v>
      </c>
      <c r="B12766" s="1">
        <v>7</v>
      </c>
      <c r="C12766" s="1">
        <v>12</v>
      </c>
      <c r="D12766" s="1">
        <v>1</v>
      </c>
      <c r="E12766" s="1">
        <v>0</v>
      </c>
    </row>
    <row r="12767" spans="1:5" x14ac:dyDescent="0.35">
      <c r="A12767" s="1">
        <v>266</v>
      </c>
      <c r="B12767" s="1">
        <v>7</v>
      </c>
      <c r="C12767" s="1">
        <v>12</v>
      </c>
      <c r="D12767" s="1">
        <v>2</v>
      </c>
      <c r="E12767" s="1">
        <v>0</v>
      </c>
    </row>
    <row r="12768" spans="1:5" x14ac:dyDescent="0.35">
      <c r="A12768" s="1">
        <v>266</v>
      </c>
      <c r="B12768" s="1">
        <v>7</v>
      </c>
      <c r="C12768" s="1">
        <v>12</v>
      </c>
      <c r="D12768" s="1">
        <v>3</v>
      </c>
      <c r="E12768" s="1">
        <v>1</v>
      </c>
    </row>
    <row r="12769" spans="1:5" x14ac:dyDescent="0.35">
      <c r="A12769" s="1">
        <v>266</v>
      </c>
      <c r="B12769" s="1">
        <v>7</v>
      </c>
      <c r="C12769" s="1">
        <v>12</v>
      </c>
      <c r="D12769" s="1">
        <v>4</v>
      </c>
      <c r="E12769" s="1">
        <v>0</v>
      </c>
    </row>
    <row r="12770" spans="1:5" x14ac:dyDescent="0.35">
      <c r="A12770" s="1">
        <v>267</v>
      </c>
      <c r="B12770" s="1">
        <v>7</v>
      </c>
      <c r="C12770" s="1">
        <v>1</v>
      </c>
      <c r="D12770" s="1">
        <v>1</v>
      </c>
      <c r="E12770" s="1">
        <v>0</v>
      </c>
    </row>
    <row r="12771" spans="1:5" x14ac:dyDescent="0.35">
      <c r="A12771" s="1">
        <v>267</v>
      </c>
      <c r="B12771" s="1">
        <v>7</v>
      </c>
      <c r="C12771" s="1">
        <v>1</v>
      </c>
      <c r="D12771" s="1">
        <v>2</v>
      </c>
      <c r="E12771" s="1">
        <v>1</v>
      </c>
    </row>
    <row r="12772" spans="1:5" x14ac:dyDescent="0.35">
      <c r="A12772" s="1">
        <v>267</v>
      </c>
      <c r="B12772" s="1">
        <v>7</v>
      </c>
      <c r="C12772" s="1">
        <v>1</v>
      </c>
      <c r="D12772" s="1">
        <v>3</v>
      </c>
      <c r="E12772" s="1">
        <v>0</v>
      </c>
    </row>
    <row r="12773" spans="1:5" x14ac:dyDescent="0.35">
      <c r="A12773" s="1">
        <v>267</v>
      </c>
      <c r="B12773" s="1">
        <v>7</v>
      </c>
      <c r="C12773" s="1">
        <v>1</v>
      </c>
      <c r="D12773" s="1">
        <v>4</v>
      </c>
      <c r="E12773" s="1">
        <v>0</v>
      </c>
    </row>
    <row r="12774" spans="1:5" x14ac:dyDescent="0.35">
      <c r="A12774" s="1">
        <v>267</v>
      </c>
      <c r="B12774" s="1">
        <v>7</v>
      </c>
      <c r="C12774" s="1">
        <v>2</v>
      </c>
      <c r="D12774" s="1">
        <v>1</v>
      </c>
      <c r="E12774" s="1">
        <v>0</v>
      </c>
    </row>
    <row r="12775" spans="1:5" x14ac:dyDescent="0.35">
      <c r="A12775" s="1">
        <v>267</v>
      </c>
      <c r="B12775" s="1">
        <v>7</v>
      </c>
      <c r="C12775" s="1">
        <v>2</v>
      </c>
      <c r="D12775" s="1">
        <v>2</v>
      </c>
      <c r="E12775" s="1">
        <v>1</v>
      </c>
    </row>
    <row r="12776" spans="1:5" x14ac:dyDescent="0.35">
      <c r="A12776" s="1">
        <v>267</v>
      </c>
      <c r="B12776" s="1">
        <v>7</v>
      </c>
      <c r="C12776" s="1">
        <v>2</v>
      </c>
      <c r="D12776" s="1">
        <v>3</v>
      </c>
      <c r="E12776" s="1">
        <v>0</v>
      </c>
    </row>
    <row r="12777" spans="1:5" x14ac:dyDescent="0.35">
      <c r="A12777" s="1">
        <v>267</v>
      </c>
      <c r="B12777" s="1">
        <v>7</v>
      </c>
      <c r="C12777" s="1">
        <v>2</v>
      </c>
      <c r="D12777" s="1">
        <v>4</v>
      </c>
      <c r="E12777" s="1">
        <v>0</v>
      </c>
    </row>
    <row r="12778" spans="1:5" x14ac:dyDescent="0.35">
      <c r="A12778" s="1">
        <v>267</v>
      </c>
      <c r="B12778" s="1">
        <v>7</v>
      </c>
      <c r="C12778" s="1">
        <v>3</v>
      </c>
      <c r="D12778" s="1">
        <v>1</v>
      </c>
      <c r="E12778" s="1">
        <v>0</v>
      </c>
    </row>
    <row r="12779" spans="1:5" x14ac:dyDescent="0.35">
      <c r="A12779" s="1">
        <v>267</v>
      </c>
      <c r="B12779" s="1">
        <v>7</v>
      </c>
      <c r="C12779" s="1">
        <v>3</v>
      </c>
      <c r="D12779" s="1">
        <v>2</v>
      </c>
      <c r="E12779" s="1">
        <v>1</v>
      </c>
    </row>
    <row r="12780" spans="1:5" x14ac:dyDescent="0.35">
      <c r="A12780" s="1">
        <v>267</v>
      </c>
      <c r="B12780" s="1">
        <v>7</v>
      </c>
      <c r="C12780" s="1">
        <v>3</v>
      </c>
      <c r="D12780" s="1">
        <v>3</v>
      </c>
      <c r="E12780" s="1">
        <v>0</v>
      </c>
    </row>
    <row r="12781" spans="1:5" x14ac:dyDescent="0.35">
      <c r="A12781" s="1">
        <v>267</v>
      </c>
      <c r="B12781" s="1">
        <v>7</v>
      </c>
      <c r="C12781" s="1">
        <v>3</v>
      </c>
      <c r="D12781" s="1">
        <v>4</v>
      </c>
      <c r="E12781" s="1">
        <v>0</v>
      </c>
    </row>
    <row r="12782" spans="1:5" x14ac:dyDescent="0.35">
      <c r="A12782" s="1">
        <v>267</v>
      </c>
      <c r="B12782" s="1">
        <v>7</v>
      </c>
      <c r="C12782" s="1">
        <v>4</v>
      </c>
      <c r="D12782" s="1">
        <v>1</v>
      </c>
      <c r="E12782" s="1">
        <v>0</v>
      </c>
    </row>
    <row r="12783" spans="1:5" x14ac:dyDescent="0.35">
      <c r="A12783" s="1">
        <v>267</v>
      </c>
      <c r="B12783" s="1">
        <v>7</v>
      </c>
      <c r="C12783" s="1">
        <v>4</v>
      </c>
      <c r="D12783" s="1">
        <v>2</v>
      </c>
      <c r="E12783" s="1">
        <v>1</v>
      </c>
    </row>
    <row r="12784" spans="1:5" x14ac:dyDescent="0.35">
      <c r="A12784" s="1">
        <v>267</v>
      </c>
      <c r="B12784" s="1">
        <v>7</v>
      </c>
      <c r="C12784" s="1">
        <v>4</v>
      </c>
      <c r="D12784" s="1">
        <v>3</v>
      </c>
      <c r="E12784" s="1">
        <v>0</v>
      </c>
    </row>
    <row r="12785" spans="1:5" x14ac:dyDescent="0.35">
      <c r="A12785" s="1">
        <v>267</v>
      </c>
      <c r="B12785" s="1">
        <v>7</v>
      </c>
      <c r="C12785" s="1">
        <v>4</v>
      </c>
      <c r="D12785" s="1">
        <v>4</v>
      </c>
      <c r="E12785" s="1">
        <v>0</v>
      </c>
    </row>
    <row r="12786" spans="1:5" x14ac:dyDescent="0.35">
      <c r="A12786" s="1">
        <v>267</v>
      </c>
      <c r="B12786" s="1">
        <v>7</v>
      </c>
      <c r="C12786" s="1">
        <v>5</v>
      </c>
      <c r="D12786" s="1">
        <v>1</v>
      </c>
      <c r="E12786" s="1">
        <v>0</v>
      </c>
    </row>
    <row r="12787" spans="1:5" x14ac:dyDescent="0.35">
      <c r="A12787" s="1">
        <v>267</v>
      </c>
      <c r="B12787" s="1">
        <v>7</v>
      </c>
      <c r="C12787" s="1">
        <v>5</v>
      </c>
      <c r="D12787" s="1">
        <v>2</v>
      </c>
      <c r="E12787" s="1">
        <v>0</v>
      </c>
    </row>
    <row r="12788" spans="1:5" x14ac:dyDescent="0.35">
      <c r="A12788" s="1">
        <v>267</v>
      </c>
      <c r="B12788" s="1">
        <v>7</v>
      </c>
      <c r="C12788" s="1">
        <v>5</v>
      </c>
      <c r="D12788" s="1">
        <v>3</v>
      </c>
      <c r="E12788" s="1">
        <v>1</v>
      </c>
    </row>
    <row r="12789" spans="1:5" x14ac:dyDescent="0.35">
      <c r="A12789" s="1">
        <v>267</v>
      </c>
      <c r="B12789" s="1">
        <v>7</v>
      </c>
      <c r="C12789" s="1">
        <v>5</v>
      </c>
      <c r="D12789" s="1">
        <v>4</v>
      </c>
      <c r="E12789" s="1">
        <v>0</v>
      </c>
    </row>
    <row r="12790" spans="1:5" x14ac:dyDescent="0.35">
      <c r="A12790" s="1">
        <v>267</v>
      </c>
      <c r="B12790" s="1">
        <v>7</v>
      </c>
      <c r="C12790" s="1">
        <v>6</v>
      </c>
      <c r="D12790" s="1">
        <v>1</v>
      </c>
      <c r="E12790" s="1">
        <v>1</v>
      </c>
    </row>
    <row r="12791" spans="1:5" x14ac:dyDescent="0.35">
      <c r="A12791" s="1">
        <v>267</v>
      </c>
      <c r="B12791" s="1">
        <v>7</v>
      </c>
      <c r="C12791" s="1">
        <v>6</v>
      </c>
      <c r="D12791" s="1">
        <v>2</v>
      </c>
      <c r="E12791" s="1">
        <v>0</v>
      </c>
    </row>
    <row r="12792" spans="1:5" x14ac:dyDescent="0.35">
      <c r="A12792" s="1">
        <v>267</v>
      </c>
      <c r="B12792" s="1">
        <v>7</v>
      </c>
      <c r="C12792" s="1">
        <v>6</v>
      </c>
      <c r="D12792" s="1">
        <v>3</v>
      </c>
      <c r="E12792" s="1">
        <v>0</v>
      </c>
    </row>
    <row r="12793" spans="1:5" x14ac:dyDescent="0.35">
      <c r="A12793" s="1">
        <v>267</v>
      </c>
      <c r="B12793" s="1">
        <v>7</v>
      </c>
      <c r="C12793" s="1">
        <v>6</v>
      </c>
      <c r="D12793" s="1">
        <v>4</v>
      </c>
      <c r="E12793" s="1">
        <v>0</v>
      </c>
    </row>
    <row r="12794" spans="1:5" x14ac:dyDescent="0.35">
      <c r="A12794" s="1">
        <v>267</v>
      </c>
      <c r="B12794" s="1">
        <v>7</v>
      </c>
      <c r="C12794" s="1">
        <v>7</v>
      </c>
      <c r="D12794" s="1">
        <v>1</v>
      </c>
      <c r="E12794" s="1">
        <v>0</v>
      </c>
    </row>
    <row r="12795" spans="1:5" x14ac:dyDescent="0.35">
      <c r="A12795" s="1">
        <v>267</v>
      </c>
      <c r="B12795" s="1">
        <v>7</v>
      </c>
      <c r="C12795" s="1">
        <v>7</v>
      </c>
      <c r="D12795" s="1">
        <v>2</v>
      </c>
      <c r="E12795" s="1">
        <v>0</v>
      </c>
    </row>
    <row r="12796" spans="1:5" x14ac:dyDescent="0.35">
      <c r="A12796" s="1">
        <v>267</v>
      </c>
      <c r="B12796" s="1">
        <v>7</v>
      </c>
      <c r="C12796" s="1">
        <v>7</v>
      </c>
      <c r="D12796" s="1">
        <v>3</v>
      </c>
      <c r="E12796" s="1">
        <v>1</v>
      </c>
    </row>
    <row r="12797" spans="1:5" x14ac:dyDescent="0.35">
      <c r="A12797" s="1">
        <v>267</v>
      </c>
      <c r="B12797" s="1">
        <v>7</v>
      </c>
      <c r="C12797" s="1">
        <v>7</v>
      </c>
      <c r="D12797" s="1">
        <v>4</v>
      </c>
      <c r="E12797" s="1">
        <v>0</v>
      </c>
    </row>
    <row r="12798" spans="1:5" x14ac:dyDescent="0.35">
      <c r="A12798" s="1">
        <v>267</v>
      </c>
      <c r="B12798" s="1">
        <v>7</v>
      </c>
      <c r="C12798" s="1">
        <v>8</v>
      </c>
      <c r="D12798" s="1">
        <v>1</v>
      </c>
      <c r="E12798" s="1">
        <v>1</v>
      </c>
    </row>
    <row r="12799" spans="1:5" x14ac:dyDescent="0.35">
      <c r="A12799" s="1">
        <v>267</v>
      </c>
      <c r="B12799" s="1">
        <v>7</v>
      </c>
      <c r="C12799" s="1">
        <v>8</v>
      </c>
      <c r="D12799" s="1">
        <v>2</v>
      </c>
      <c r="E12799" s="1">
        <v>0</v>
      </c>
    </row>
    <row r="12800" spans="1:5" x14ac:dyDescent="0.35">
      <c r="A12800" s="1">
        <v>267</v>
      </c>
      <c r="B12800" s="1">
        <v>7</v>
      </c>
      <c r="C12800" s="1">
        <v>8</v>
      </c>
      <c r="D12800" s="1">
        <v>3</v>
      </c>
      <c r="E12800" s="1">
        <v>0</v>
      </c>
    </row>
    <row r="12801" spans="1:5" x14ac:dyDescent="0.35">
      <c r="A12801" s="1">
        <v>267</v>
      </c>
      <c r="B12801" s="1">
        <v>7</v>
      </c>
      <c r="C12801" s="1">
        <v>8</v>
      </c>
      <c r="D12801" s="1">
        <v>4</v>
      </c>
      <c r="E12801" s="1">
        <v>0</v>
      </c>
    </row>
    <row r="12802" spans="1:5" x14ac:dyDescent="0.35">
      <c r="A12802" s="1">
        <v>267</v>
      </c>
      <c r="B12802" s="1">
        <v>7</v>
      </c>
      <c r="C12802" s="1">
        <v>9</v>
      </c>
      <c r="D12802" s="1">
        <v>1</v>
      </c>
      <c r="E12802" s="1">
        <v>0</v>
      </c>
    </row>
    <row r="12803" spans="1:5" x14ac:dyDescent="0.35">
      <c r="A12803" s="1">
        <v>267</v>
      </c>
      <c r="B12803" s="1">
        <v>7</v>
      </c>
      <c r="C12803" s="1">
        <v>9</v>
      </c>
      <c r="D12803" s="1">
        <v>2</v>
      </c>
      <c r="E12803" s="1">
        <v>1</v>
      </c>
    </row>
    <row r="12804" spans="1:5" x14ac:dyDescent="0.35">
      <c r="A12804" s="1">
        <v>267</v>
      </c>
      <c r="B12804" s="1">
        <v>7</v>
      </c>
      <c r="C12804" s="1">
        <v>9</v>
      </c>
      <c r="D12804" s="1">
        <v>3</v>
      </c>
      <c r="E12804" s="1">
        <v>0</v>
      </c>
    </row>
    <row r="12805" spans="1:5" x14ac:dyDescent="0.35">
      <c r="A12805" s="1">
        <v>267</v>
      </c>
      <c r="B12805" s="1">
        <v>7</v>
      </c>
      <c r="C12805" s="1">
        <v>9</v>
      </c>
      <c r="D12805" s="1">
        <v>4</v>
      </c>
      <c r="E12805" s="1">
        <v>0</v>
      </c>
    </row>
    <row r="12806" spans="1:5" x14ac:dyDescent="0.35">
      <c r="A12806" s="1">
        <v>267</v>
      </c>
      <c r="B12806" s="1">
        <v>7</v>
      </c>
      <c r="C12806" s="1">
        <v>10</v>
      </c>
      <c r="D12806" s="1">
        <v>1</v>
      </c>
      <c r="E12806" s="1">
        <v>0</v>
      </c>
    </row>
    <row r="12807" spans="1:5" x14ac:dyDescent="0.35">
      <c r="A12807" s="1">
        <v>267</v>
      </c>
      <c r="B12807" s="1">
        <v>7</v>
      </c>
      <c r="C12807" s="1">
        <v>10</v>
      </c>
      <c r="D12807" s="1">
        <v>2</v>
      </c>
      <c r="E12807" s="1">
        <v>1</v>
      </c>
    </row>
    <row r="12808" spans="1:5" x14ac:dyDescent="0.35">
      <c r="A12808" s="1">
        <v>267</v>
      </c>
      <c r="B12808" s="1">
        <v>7</v>
      </c>
      <c r="C12808" s="1">
        <v>10</v>
      </c>
      <c r="D12808" s="1">
        <v>3</v>
      </c>
      <c r="E12808" s="1">
        <v>0</v>
      </c>
    </row>
    <row r="12809" spans="1:5" x14ac:dyDescent="0.35">
      <c r="A12809" s="1">
        <v>267</v>
      </c>
      <c r="B12809" s="1">
        <v>7</v>
      </c>
      <c r="C12809" s="1">
        <v>10</v>
      </c>
      <c r="D12809" s="1">
        <v>4</v>
      </c>
      <c r="E12809" s="1">
        <v>0</v>
      </c>
    </row>
    <row r="12810" spans="1:5" x14ac:dyDescent="0.35">
      <c r="A12810" s="1">
        <v>267</v>
      </c>
      <c r="B12810" s="1">
        <v>7</v>
      </c>
      <c r="C12810" s="1">
        <v>11</v>
      </c>
      <c r="D12810" s="1">
        <v>1</v>
      </c>
      <c r="E12810" s="1">
        <v>1</v>
      </c>
    </row>
    <row r="12811" spans="1:5" x14ac:dyDescent="0.35">
      <c r="A12811" s="1">
        <v>267</v>
      </c>
      <c r="B12811" s="1">
        <v>7</v>
      </c>
      <c r="C12811" s="1">
        <v>11</v>
      </c>
      <c r="D12811" s="1">
        <v>2</v>
      </c>
      <c r="E12811" s="1">
        <v>0</v>
      </c>
    </row>
    <row r="12812" spans="1:5" x14ac:dyDescent="0.35">
      <c r="A12812" s="1">
        <v>267</v>
      </c>
      <c r="B12812" s="1">
        <v>7</v>
      </c>
      <c r="C12812" s="1">
        <v>11</v>
      </c>
      <c r="D12812" s="1">
        <v>3</v>
      </c>
      <c r="E12812" s="1">
        <v>0</v>
      </c>
    </row>
    <row r="12813" spans="1:5" x14ac:dyDescent="0.35">
      <c r="A12813" s="1">
        <v>267</v>
      </c>
      <c r="B12813" s="1">
        <v>7</v>
      </c>
      <c r="C12813" s="1">
        <v>11</v>
      </c>
      <c r="D12813" s="1">
        <v>4</v>
      </c>
      <c r="E12813" s="1">
        <v>0</v>
      </c>
    </row>
    <row r="12814" spans="1:5" x14ac:dyDescent="0.35">
      <c r="A12814" s="1">
        <v>267</v>
      </c>
      <c r="B12814" s="1">
        <v>7</v>
      </c>
      <c r="C12814" s="1">
        <v>12</v>
      </c>
      <c r="D12814" s="1">
        <v>1</v>
      </c>
      <c r="E12814" s="1">
        <v>0</v>
      </c>
    </row>
    <row r="12815" spans="1:5" x14ac:dyDescent="0.35">
      <c r="A12815" s="1">
        <v>267</v>
      </c>
      <c r="B12815" s="1">
        <v>7</v>
      </c>
      <c r="C12815" s="1">
        <v>12</v>
      </c>
      <c r="D12815" s="1">
        <v>2</v>
      </c>
      <c r="E12815" s="1">
        <v>0</v>
      </c>
    </row>
    <row r="12816" spans="1:5" x14ac:dyDescent="0.35">
      <c r="A12816" s="1">
        <v>267</v>
      </c>
      <c r="B12816" s="1">
        <v>7</v>
      </c>
      <c r="C12816" s="1">
        <v>12</v>
      </c>
      <c r="D12816" s="1">
        <v>3</v>
      </c>
      <c r="E12816" s="1">
        <v>1</v>
      </c>
    </row>
    <row r="12817" spans="1:5" x14ac:dyDescent="0.35">
      <c r="A12817" s="1">
        <v>267</v>
      </c>
      <c r="B12817" s="1">
        <v>7</v>
      </c>
      <c r="C12817" s="1">
        <v>12</v>
      </c>
      <c r="D12817" s="1">
        <v>4</v>
      </c>
      <c r="E12817" s="1">
        <v>0</v>
      </c>
    </row>
    <row r="12818" spans="1:5" x14ac:dyDescent="0.35">
      <c r="A12818" s="1">
        <v>268</v>
      </c>
      <c r="B12818" s="1">
        <v>7</v>
      </c>
      <c r="C12818" s="1">
        <v>1</v>
      </c>
      <c r="D12818" s="1">
        <v>1</v>
      </c>
      <c r="E12818" s="1">
        <v>0</v>
      </c>
    </row>
    <row r="12819" spans="1:5" x14ac:dyDescent="0.35">
      <c r="A12819" s="1">
        <v>268</v>
      </c>
      <c r="B12819" s="1">
        <v>7</v>
      </c>
      <c r="C12819" s="1">
        <v>1</v>
      </c>
      <c r="D12819" s="1">
        <v>2</v>
      </c>
      <c r="E12819" s="1">
        <v>1</v>
      </c>
    </row>
    <row r="12820" spans="1:5" x14ac:dyDescent="0.35">
      <c r="A12820" s="1">
        <v>268</v>
      </c>
      <c r="B12820" s="1">
        <v>7</v>
      </c>
      <c r="C12820" s="1">
        <v>1</v>
      </c>
      <c r="D12820" s="1">
        <v>3</v>
      </c>
      <c r="E12820" s="1">
        <v>0</v>
      </c>
    </row>
    <row r="12821" spans="1:5" x14ac:dyDescent="0.35">
      <c r="A12821" s="1">
        <v>268</v>
      </c>
      <c r="B12821" s="1">
        <v>7</v>
      </c>
      <c r="C12821" s="1">
        <v>1</v>
      </c>
      <c r="D12821" s="1">
        <v>4</v>
      </c>
      <c r="E12821" s="1">
        <v>0</v>
      </c>
    </row>
    <row r="12822" spans="1:5" x14ac:dyDescent="0.35">
      <c r="A12822" s="1">
        <v>268</v>
      </c>
      <c r="B12822" s="1">
        <v>7</v>
      </c>
      <c r="C12822" s="1">
        <v>2</v>
      </c>
      <c r="D12822" s="1">
        <v>1</v>
      </c>
      <c r="E12822" s="1">
        <v>0</v>
      </c>
    </row>
    <row r="12823" spans="1:5" x14ac:dyDescent="0.35">
      <c r="A12823" s="1">
        <v>268</v>
      </c>
      <c r="B12823" s="1">
        <v>7</v>
      </c>
      <c r="C12823" s="1">
        <v>2</v>
      </c>
      <c r="D12823" s="1">
        <v>2</v>
      </c>
      <c r="E12823" s="1">
        <v>0</v>
      </c>
    </row>
    <row r="12824" spans="1:5" x14ac:dyDescent="0.35">
      <c r="A12824" s="1">
        <v>268</v>
      </c>
      <c r="B12824" s="1">
        <v>7</v>
      </c>
      <c r="C12824" s="1">
        <v>2</v>
      </c>
      <c r="D12824" s="1">
        <v>3</v>
      </c>
      <c r="E12824" s="1">
        <v>0</v>
      </c>
    </row>
    <row r="12825" spans="1:5" x14ac:dyDescent="0.35">
      <c r="A12825" s="1">
        <v>268</v>
      </c>
      <c r="B12825" s="1">
        <v>7</v>
      </c>
      <c r="C12825" s="1">
        <v>2</v>
      </c>
      <c r="D12825" s="1">
        <v>4</v>
      </c>
      <c r="E12825" s="1">
        <v>1</v>
      </c>
    </row>
    <row r="12826" spans="1:5" x14ac:dyDescent="0.35">
      <c r="A12826" s="1">
        <v>268</v>
      </c>
      <c r="B12826" s="1">
        <v>7</v>
      </c>
      <c r="C12826" s="1">
        <v>3</v>
      </c>
      <c r="D12826" s="1">
        <v>1</v>
      </c>
      <c r="E12826" s="1">
        <v>0</v>
      </c>
    </row>
    <row r="12827" spans="1:5" x14ac:dyDescent="0.35">
      <c r="A12827" s="1">
        <v>268</v>
      </c>
      <c r="B12827" s="1">
        <v>7</v>
      </c>
      <c r="C12827" s="1">
        <v>3</v>
      </c>
      <c r="D12827" s="1">
        <v>2</v>
      </c>
      <c r="E12827" s="1">
        <v>1</v>
      </c>
    </row>
    <row r="12828" spans="1:5" x14ac:dyDescent="0.35">
      <c r="A12828" s="1">
        <v>268</v>
      </c>
      <c r="B12828" s="1">
        <v>7</v>
      </c>
      <c r="C12828" s="1">
        <v>3</v>
      </c>
      <c r="D12828" s="1">
        <v>3</v>
      </c>
      <c r="E12828" s="1">
        <v>0</v>
      </c>
    </row>
    <row r="12829" spans="1:5" x14ac:dyDescent="0.35">
      <c r="A12829" s="1">
        <v>268</v>
      </c>
      <c r="B12829" s="1">
        <v>7</v>
      </c>
      <c r="C12829" s="1">
        <v>3</v>
      </c>
      <c r="D12829" s="1">
        <v>4</v>
      </c>
      <c r="E12829" s="1">
        <v>0</v>
      </c>
    </row>
    <row r="12830" spans="1:5" x14ac:dyDescent="0.35">
      <c r="A12830" s="1">
        <v>268</v>
      </c>
      <c r="B12830" s="1">
        <v>7</v>
      </c>
      <c r="C12830" s="1">
        <v>4</v>
      </c>
      <c r="D12830" s="1">
        <v>1</v>
      </c>
      <c r="E12830" s="1">
        <v>0</v>
      </c>
    </row>
    <row r="12831" spans="1:5" x14ac:dyDescent="0.35">
      <c r="A12831" s="1">
        <v>268</v>
      </c>
      <c r="B12831" s="1">
        <v>7</v>
      </c>
      <c r="C12831" s="1">
        <v>4</v>
      </c>
      <c r="D12831" s="1">
        <v>2</v>
      </c>
      <c r="E12831" s="1">
        <v>0</v>
      </c>
    </row>
    <row r="12832" spans="1:5" x14ac:dyDescent="0.35">
      <c r="A12832" s="1">
        <v>268</v>
      </c>
      <c r="B12832" s="1">
        <v>7</v>
      </c>
      <c r="C12832" s="1">
        <v>4</v>
      </c>
      <c r="D12832" s="1">
        <v>3</v>
      </c>
      <c r="E12832" s="1">
        <v>0</v>
      </c>
    </row>
    <row r="12833" spans="1:5" x14ac:dyDescent="0.35">
      <c r="A12833" s="1">
        <v>268</v>
      </c>
      <c r="B12833" s="1">
        <v>7</v>
      </c>
      <c r="C12833" s="1">
        <v>4</v>
      </c>
      <c r="D12833" s="1">
        <v>4</v>
      </c>
      <c r="E12833" s="1">
        <v>1</v>
      </c>
    </row>
    <row r="12834" spans="1:5" x14ac:dyDescent="0.35">
      <c r="A12834" s="1">
        <v>268</v>
      </c>
      <c r="B12834" s="1">
        <v>7</v>
      </c>
      <c r="C12834" s="1">
        <v>5</v>
      </c>
      <c r="D12834" s="1">
        <v>1</v>
      </c>
      <c r="E12834" s="1">
        <v>0</v>
      </c>
    </row>
    <row r="12835" spans="1:5" x14ac:dyDescent="0.35">
      <c r="A12835" s="1">
        <v>268</v>
      </c>
      <c r="B12835" s="1">
        <v>7</v>
      </c>
      <c r="C12835" s="1">
        <v>5</v>
      </c>
      <c r="D12835" s="1">
        <v>2</v>
      </c>
      <c r="E12835" s="1">
        <v>0</v>
      </c>
    </row>
    <row r="12836" spans="1:5" x14ac:dyDescent="0.35">
      <c r="A12836" s="1">
        <v>268</v>
      </c>
      <c r="B12836" s="1">
        <v>7</v>
      </c>
      <c r="C12836" s="1">
        <v>5</v>
      </c>
      <c r="D12836" s="1">
        <v>3</v>
      </c>
      <c r="E12836" s="1">
        <v>1</v>
      </c>
    </row>
    <row r="12837" spans="1:5" x14ac:dyDescent="0.35">
      <c r="A12837" s="1">
        <v>268</v>
      </c>
      <c r="B12837" s="1">
        <v>7</v>
      </c>
      <c r="C12837" s="1">
        <v>5</v>
      </c>
      <c r="D12837" s="1">
        <v>4</v>
      </c>
      <c r="E12837" s="1">
        <v>0</v>
      </c>
    </row>
    <row r="12838" spans="1:5" x14ac:dyDescent="0.35">
      <c r="A12838" s="1">
        <v>268</v>
      </c>
      <c r="B12838" s="1">
        <v>7</v>
      </c>
      <c r="C12838" s="1">
        <v>6</v>
      </c>
      <c r="D12838" s="1">
        <v>1</v>
      </c>
      <c r="E12838" s="1">
        <v>0</v>
      </c>
    </row>
    <row r="12839" spans="1:5" x14ac:dyDescent="0.35">
      <c r="A12839" s="1">
        <v>268</v>
      </c>
      <c r="B12839" s="1">
        <v>7</v>
      </c>
      <c r="C12839" s="1">
        <v>6</v>
      </c>
      <c r="D12839" s="1">
        <v>2</v>
      </c>
      <c r="E12839" s="1">
        <v>0</v>
      </c>
    </row>
    <row r="12840" spans="1:5" x14ac:dyDescent="0.35">
      <c r="A12840" s="1">
        <v>268</v>
      </c>
      <c r="B12840" s="1">
        <v>7</v>
      </c>
      <c r="C12840" s="1">
        <v>6</v>
      </c>
      <c r="D12840" s="1">
        <v>3</v>
      </c>
      <c r="E12840" s="1">
        <v>0</v>
      </c>
    </row>
    <row r="12841" spans="1:5" x14ac:dyDescent="0.35">
      <c r="A12841" s="1">
        <v>268</v>
      </c>
      <c r="B12841" s="1">
        <v>7</v>
      </c>
      <c r="C12841" s="1">
        <v>6</v>
      </c>
      <c r="D12841" s="1">
        <v>4</v>
      </c>
      <c r="E12841" s="1">
        <v>1</v>
      </c>
    </row>
    <row r="12842" spans="1:5" x14ac:dyDescent="0.35">
      <c r="A12842" s="1">
        <v>268</v>
      </c>
      <c r="B12842" s="1">
        <v>7</v>
      </c>
      <c r="C12842" s="1">
        <v>7</v>
      </c>
      <c r="D12842" s="1">
        <v>1</v>
      </c>
      <c r="E12842" s="1">
        <v>0</v>
      </c>
    </row>
    <row r="12843" spans="1:5" x14ac:dyDescent="0.35">
      <c r="A12843" s="1">
        <v>268</v>
      </c>
      <c r="B12843" s="1">
        <v>7</v>
      </c>
      <c r="C12843" s="1">
        <v>7</v>
      </c>
      <c r="D12843" s="1">
        <v>2</v>
      </c>
      <c r="E12843" s="1">
        <v>0</v>
      </c>
    </row>
    <row r="12844" spans="1:5" x14ac:dyDescent="0.35">
      <c r="A12844" s="1">
        <v>268</v>
      </c>
      <c r="B12844" s="1">
        <v>7</v>
      </c>
      <c r="C12844" s="1">
        <v>7</v>
      </c>
      <c r="D12844" s="1">
        <v>3</v>
      </c>
      <c r="E12844" s="1">
        <v>1</v>
      </c>
    </row>
    <row r="12845" spans="1:5" x14ac:dyDescent="0.35">
      <c r="A12845" s="1">
        <v>268</v>
      </c>
      <c r="B12845" s="1">
        <v>7</v>
      </c>
      <c r="C12845" s="1">
        <v>7</v>
      </c>
      <c r="D12845" s="1">
        <v>4</v>
      </c>
      <c r="E12845" s="1">
        <v>0</v>
      </c>
    </row>
    <row r="12846" spans="1:5" x14ac:dyDescent="0.35">
      <c r="A12846" s="1">
        <v>268</v>
      </c>
      <c r="B12846" s="1">
        <v>7</v>
      </c>
      <c r="C12846" s="1">
        <v>8</v>
      </c>
      <c r="D12846" s="1">
        <v>1</v>
      </c>
      <c r="E12846" s="1">
        <v>0</v>
      </c>
    </row>
    <row r="12847" spans="1:5" x14ac:dyDescent="0.35">
      <c r="A12847" s="1">
        <v>268</v>
      </c>
      <c r="B12847" s="1">
        <v>7</v>
      </c>
      <c r="C12847" s="1">
        <v>8</v>
      </c>
      <c r="D12847" s="1">
        <v>2</v>
      </c>
      <c r="E12847" s="1">
        <v>0</v>
      </c>
    </row>
    <row r="12848" spans="1:5" x14ac:dyDescent="0.35">
      <c r="A12848" s="1">
        <v>268</v>
      </c>
      <c r="B12848" s="1">
        <v>7</v>
      </c>
      <c r="C12848" s="1">
        <v>8</v>
      </c>
      <c r="D12848" s="1">
        <v>3</v>
      </c>
      <c r="E12848" s="1">
        <v>0</v>
      </c>
    </row>
    <row r="12849" spans="1:5" x14ac:dyDescent="0.35">
      <c r="A12849" s="1">
        <v>268</v>
      </c>
      <c r="B12849" s="1">
        <v>7</v>
      </c>
      <c r="C12849" s="1">
        <v>8</v>
      </c>
      <c r="D12849" s="1">
        <v>4</v>
      </c>
      <c r="E12849" s="1">
        <v>1</v>
      </c>
    </row>
    <row r="12850" spans="1:5" x14ac:dyDescent="0.35">
      <c r="A12850" s="1">
        <v>268</v>
      </c>
      <c r="B12850" s="1">
        <v>7</v>
      </c>
      <c r="C12850" s="1">
        <v>9</v>
      </c>
      <c r="D12850" s="1">
        <v>1</v>
      </c>
      <c r="E12850" s="1">
        <v>0</v>
      </c>
    </row>
    <row r="12851" spans="1:5" x14ac:dyDescent="0.35">
      <c r="A12851" s="1">
        <v>268</v>
      </c>
      <c r="B12851" s="1">
        <v>7</v>
      </c>
      <c r="C12851" s="1">
        <v>9</v>
      </c>
      <c r="D12851" s="1">
        <v>2</v>
      </c>
      <c r="E12851" s="1">
        <v>1</v>
      </c>
    </row>
    <row r="12852" spans="1:5" x14ac:dyDescent="0.35">
      <c r="A12852" s="1">
        <v>268</v>
      </c>
      <c r="B12852" s="1">
        <v>7</v>
      </c>
      <c r="C12852" s="1">
        <v>9</v>
      </c>
      <c r="D12852" s="1">
        <v>3</v>
      </c>
      <c r="E12852" s="1">
        <v>0</v>
      </c>
    </row>
    <row r="12853" spans="1:5" x14ac:dyDescent="0.35">
      <c r="A12853" s="1">
        <v>268</v>
      </c>
      <c r="B12853" s="1">
        <v>7</v>
      </c>
      <c r="C12853" s="1">
        <v>9</v>
      </c>
      <c r="D12853" s="1">
        <v>4</v>
      </c>
      <c r="E12853" s="1">
        <v>0</v>
      </c>
    </row>
    <row r="12854" spans="1:5" x14ac:dyDescent="0.35">
      <c r="A12854" s="1">
        <v>268</v>
      </c>
      <c r="B12854" s="1">
        <v>7</v>
      </c>
      <c r="C12854" s="1">
        <v>10</v>
      </c>
      <c r="D12854" s="1">
        <v>1</v>
      </c>
      <c r="E12854" s="1">
        <v>0</v>
      </c>
    </row>
    <row r="12855" spans="1:5" x14ac:dyDescent="0.35">
      <c r="A12855" s="1">
        <v>268</v>
      </c>
      <c r="B12855" s="1">
        <v>7</v>
      </c>
      <c r="C12855" s="1">
        <v>10</v>
      </c>
      <c r="D12855" s="1">
        <v>2</v>
      </c>
      <c r="E12855" s="1">
        <v>1</v>
      </c>
    </row>
    <row r="12856" spans="1:5" x14ac:dyDescent="0.35">
      <c r="A12856" s="1">
        <v>268</v>
      </c>
      <c r="B12856" s="1">
        <v>7</v>
      </c>
      <c r="C12856" s="1">
        <v>10</v>
      </c>
      <c r="D12856" s="1">
        <v>3</v>
      </c>
      <c r="E12856" s="1">
        <v>0</v>
      </c>
    </row>
    <row r="12857" spans="1:5" x14ac:dyDescent="0.35">
      <c r="A12857" s="1">
        <v>268</v>
      </c>
      <c r="B12857" s="1">
        <v>7</v>
      </c>
      <c r="C12857" s="1">
        <v>10</v>
      </c>
      <c r="D12857" s="1">
        <v>4</v>
      </c>
      <c r="E12857" s="1">
        <v>0</v>
      </c>
    </row>
    <row r="12858" spans="1:5" x14ac:dyDescent="0.35">
      <c r="A12858" s="1">
        <v>268</v>
      </c>
      <c r="B12858" s="1">
        <v>7</v>
      </c>
      <c r="C12858" s="1">
        <v>11</v>
      </c>
      <c r="D12858" s="1">
        <v>1</v>
      </c>
      <c r="E12858" s="1">
        <v>0</v>
      </c>
    </row>
    <row r="12859" spans="1:5" x14ac:dyDescent="0.35">
      <c r="A12859" s="1">
        <v>268</v>
      </c>
      <c r="B12859" s="1">
        <v>7</v>
      </c>
      <c r="C12859" s="1">
        <v>11</v>
      </c>
      <c r="D12859" s="1">
        <v>2</v>
      </c>
      <c r="E12859" s="1">
        <v>0</v>
      </c>
    </row>
    <row r="12860" spans="1:5" x14ac:dyDescent="0.35">
      <c r="A12860" s="1">
        <v>268</v>
      </c>
      <c r="B12860" s="1">
        <v>7</v>
      </c>
      <c r="C12860" s="1">
        <v>11</v>
      </c>
      <c r="D12860" s="1">
        <v>3</v>
      </c>
      <c r="E12860" s="1">
        <v>0</v>
      </c>
    </row>
    <row r="12861" spans="1:5" x14ac:dyDescent="0.35">
      <c r="A12861" s="1">
        <v>268</v>
      </c>
      <c r="B12861" s="1">
        <v>7</v>
      </c>
      <c r="C12861" s="1">
        <v>11</v>
      </c>
      <c r="D12861" s="1">
        <v>4</v>
      </c>
      <c r="E12861" s="1">
        <v>1</v>
      </c>
    </row>
    <row r="12862" spans="1:5" x14ac:dyDescent="0.35">
      <c r="A12862" s="1">
        <v>268</v>
      </c>
      <c r="B12862" s="1">
        <v>7</v>
      </c>
      <c r="C12862" s="1">
        <v>12</v>
      </c>
      <c r="D12862" s="1">
        <v>1</v>
      </c>
      <c r="E12862" s="1">
        <v>0</v>
      </c>
    </row>
    <row r="12863" spans="1:5" x14ac:dyDescent="0.35">
      <c r="A12863" s="1">
        <v>268</v>
      </c>
      <c r="B12863" s="1">
        <v>7</v>
      </c>
      <c r="C12863" s="1">
        <v>12</v>
      </c>
      <c r="D12863" s="1">
        <v>2</v>
      </c>
      <c r="E12863" s="1">
        <v>0</v>
      </c>
    </row>
    <row r="12864" spans="1:5" x14ac:dyDescent="0.35">
      <c r="A12864" s="1">
        <v>268</v>
      </c>
      <c r="B12864" s="1">
        <v>7</v>
      </c>
      <c r="C12864" s="1">
        <v>12</v>
      </c>
      <c r="D12864" s="1">
        <v>3</v>
      </c>
      <c r="E12864" s="1">
        <v>1</v>
      </c>
    </row>
    <row r="12865" spans="1:5" x14ac:dyDescent="0.35">
      <c r="A12865" s="1">
        <v>268</v>
      </c>
      <c r="B12865" s="1">
        <v>7</v>
      </c>
      <c r="C12865" s="1">
        <v>12</v>
      </c>
      <c r="D12865" s="1">
        <v>4</v>
      </c>
      <c r="E12865" s="1">
        <v>0</v>
      </c>
    </row>
    <row r="12866" spans="1:5" x14ac:dyDescent="0.35">
      <c r="A12866" s="1">
        <v>269</v>
      </c>
      <c r="B12866" s="1">
        <v>7</v>
      </c>
      <c r="C12866" s="1">
        <v>1</v>
      </c>
      <c r="D12866" s="1">
        <v>1</v>
      </c>
      <c r="E12866" s="1">
        <v>0</v>
      </c>
    </row>
    <row r="12867" spans="1:5" x14ac:dyDescent="0.35">
      <c r="A12867" s="1">
        <v>269</v>
      </c>
      <c r="B12867" s="1">
        <v>7</v>
      </c>
      <c r="C12867" s="1">
        <v>1</v>
      </c>
      <c r="D12867" s="1">
        <v>2</v>
      </c>
      <c r="E12867" s="1">
        <v>0</v>
      </c>
    </row>
    <row r="12868" spans="1:5" x14ac:dyDescent="0.35">
      <c r="A12868" s="1">
        <v>269</v>
      </c>
      <c r="B12868" s="1">
        <v>7</v>
      </c>
      <c r="C12868" s="1">
        <v>1</v>
      </c>
      <c r="D12868" s="1">
        <v>3</v>
      </c>
      <c r="E12868" s="1">
        <v>1</v>
      </c>
    </row>
    <row r="12869" spans="1:5" x14ac:dyDescent="0.35">
      <c r="A12869" s="1">
        <v>269</v>
      </c>
      <c r="B12869" s="1">
        <v>7</v>
      </c>
      <c r="C12869" s="1">
        <v>1</v>
      </c>
      <c r="D12869" s="1">
        <v>4</v>
      </c>
      <c r="E12869" s="1">
        <v>0</v>
      </c>
    </row>
    <row r="12870" spans="1:5" x14ac:dyDescent="0.35">
      <c r="A12870" s="1">
        <v>269</v>
      </c>
      <c r="B12870" s="1">
        <v>7</v>
      </c>
      <c r="C12870" s="1">
        <v>2</v>
      </c>
      <c r="D12870" s="1">
        <v>1</v>
      </c>
      <c r="E12870" s="1">
        <v>1</v>
      </c>
    </row>
    <row r="12871" spans="1:5" x14ac:dyDescent="0.35">
      <c r="A12871" s="1">
        <v>269</v>
      </c>
      <c r="B12871" s="1">
        <v>7</v>
      </c>
      <c r="C12871" s="1">
        <v>2</v>
      </c>
      <c r="D12871" s="1">
        <v>2</v>
      </c>
      <c r="E12871" s="1">
        <v>0</v>
      </c>
    </row>
    <row r="12872" spans="1:5" x14ac:dyDescent="0.35">
      <c r="A12872" s="1">
        <v>269</v>
      </c>
      <c r="B12872" s="1">
        <v>7</v>
      </c>
      <c r="C12872" s="1">
        <v>2</v>
      </c>
      <c r="D12872" s="1">
        <v>3</v>
      </c>
      <c r="E12872" s="1">
        <v>0</v>
      </c>
    </row>
    <row r="12873" spans="1:5" x14ac:dyDescent="0.35">
      <c r="A12873" s="1">
        <v>269</v>
      </c>
      <c r="B12873" s="1">
        <v>7</v>
      </c>
      <c r="C12873" s="1">
        <v>2</v>
      </c>
      <c r="D12873" s="1">
        <v>4</v>
      </c>
      <c r="E12873" s="1">
        <v>0</v>
      </c>
    </row>
    <row r="12874" spans="1:5" x14ac:dyDescent="0.35">
      <c r="A12874" s="1">
        <v>269</v>
      </c>
      <c r="B12874" s="1">
        <v>7</v>
      </c>
      <c r="C12874" s="1">
        <v>3</v>
      </c>
      <c r="D12874" s="1">
        <v>1</v>
      </c>
      <c r="E12874" s="1">
        <v>1</v>
      </c>
    </row>
    <row r="12875" spans="1:5" x14ac:dyDescent="0.35">
      <c r="A12875" s="1">
        <v>269</v>
      </c>
      <c r="B12875" s="1">
        <v>7</v>
      </c>
      <c r="C12875" s="1">
        <v>3</v>
      </c>
      <c r="D12875" s="1">
        <v>2</v>
      </c>
      <c r="E12875" s="1">
        <v>0</v>
      </c>
    </row>
    <row r="12876" spans="1:5" x14ac:dyDescent="0.35">
      <c r="A12876" s="1">
        <v>269</v>
      </c>
      <c r="B12876" s="1">
        <v>7</v>
      </c>
      <c r="C12876" s="1">
        <v>3</v>
      </c>
      <c r="D12876" s="1">
        <v>3</v>
      </c>
      <c r="E12876" s="1">
        <v>0</v>
      </c>
    </row>
    <row r="12877" spans="1:5" x14ac:dyDescent="0.35">
      <c r="A12877" s="1">
        <v>269</v>
      </c>
      <c r="B12877" s="1">
        <v>7</v>
      </c>
      <c r="C12877" s="1">
        <v>3</v>
      </c>
      <c r="D12877" s="1">
        <v>4</v>
      </c>
      <c r="E12877" s="1">
        <v>0</v>
      </c>
    </row>
    <row r="12878" spans="1:5" x14ac:dyDescent="0.35">
      <c r="A12878" s="1">
        <v>269</v>
      </c>
      <c r="B12878" s="1">
        <v>7</v>
      </c>
      <c r="C12878" s="1">
        <v>4</v>
      </c>
      <c r="D12878" s="1">
        <v>1</v>
      </c>
      <c r="E12878" s="1">
        <v>1</v>
      </c>
    </row>
    <row r="12879" spans="1:5" x14ac:dyDescent="0.35">
      <c r="A12879" s="1">
        <v>269</v>
      </c>
      <c r="B12879" s="1">
        <v>7</v>
      </c>
      <c r="C12879" s="1">
        <v>4</v>
      </c>
      <c r="D12879" s="1">
        <v>2</v>
      </c>
      <c r="E12879" s="1">
        <v>0</v>
      </c>
    </row>
    <row r="12880" spans="1:5" x14ac:dyDescent="0.35">
      <c r="A12880" s="1">
        <v>269</v>
      </c>
      <c r="B12880" s="1">
        <v>7</v>
      </c>
      <c r="C12880" s="1">
        <v>4</v>
      </c>
      <c r="D12880" s="1">
        <v>3</v>
      </c>
      <c r="E12880" s="1">
        <v>0</v>
      </c>
    </row>
    <row r="12881" spans="1:5" x14ac:dyDescent="0.35">
      <c r="A12881" s="1">
        <v>269</v>
      </c>
      <c r="B12881" s="1">
        <v>7</v>
      </c>
      <c r="C12881" s="1">
        <v>4</v>
      </c>
      <c r="D12881" s="1">
        <v>4</v>
      </c>
      <c r="E12881" s="1">
        <v>0</v>
      </c>
    </row>
    <row r="12882" spans="1:5" x14ac:dyDescent="0.35">
      <c r="A12882" s="1">
        <v>269</v>
      </c>
      <c r="B12882" s="1">
        <v>7</v>
      </c>
      <c r="C12882" s="1">
        <v>5</v>
      </c>
      <c r="D12882" s="1">
        <v>1</v>
      </c>
      <c r="E12882" s="1">
        <v>1</v>
      </c>
    </row>
    <row r="12883" spans="1:5" x14ac:dyDescent="0.35">
      <c r="A12883" s="1">
        <v>269</v>
      </c>
      <c r="B12883" s="1">
        <v>7</v>
      </c>
      <c r="C12883" s="1">
        <v>5</v>
      </c>
      <c r="D12883" s="1">
        <v>2</v>
      </c>
      <c r="E12883" s="1">
        <v>0</v>
      </c>
    </row>
    <row r="12884" spans="1:5" x14ac:dyDescent="0.35">
      <c r="A12884" s="1">
        <v>269</v>
      </c>
      <c r="B12884" s="1">
        <v>7</v>
      </c>
      <c r="C12884" s="1">
        <v>5</v>
      </c>
      <c r="D12884" s="1">
        <v>3</v>
      </c>
      <c r="E12884" s="1">
        <v>0</v>
      </c>
    </row>
    <row r="12885" spans="1:5" x14ac:dyDescent="0.35">
      <c r="A12885" s="1">
        <v>269</v>
      </c>
      <c r="B12885" s="1">
        <v>7</v>
      </c>
      <c r="C12885" s="1">
        <v>5</v>
      </c>
      <c r="D12885" s="1">
        <v>4</v>
      </c>
      <c r="E12885" s="1">
        <v>0</v>
      </c>
    </row>
    <row r="12886" spans="1:5" x14ac:dyDescent="0.35">
      <c r="A12886" s="1">
        <v>269</v>
      </c>
      <c r="B12886" s="1">
        <v>7</v>
      </c>
      <c r="C12886" s="1">
        <v>6</v>
      </c>
      <c r="D12886" s="1">
        <v>1</v>
      </c>
      <c r="E12886" s="1">
        <v>0</v>
      </c>
    </row>
    <row r="12887" spans="1:5" x14ac:dyDescent="0.35">
      <c r="A12887" s="1">
        <v>269</v>
      </c>
      <c r="B12887" s="1">
        <v>7</v>
      </c>
      <c r="C12887" s="1">
        <v>6</v>
      </c>
      <c r="D12887" s="1">
        <v>2</v>
      </c>
      <c r="E12887" s="1">
        <v>1</v>
      </c>
    </row>
    <row r="12888" spans="1:5" x14ac:dyDescent="0.35">
      <c r="A12888" s="1">
        <v>269</v>
      </c>
      <c r="B12888" s="1">
        <v>7</v>
      </c>
      <c r="C12888" s="1">
        <v>6</v>
      </c>
      <c r="D12888" s="1">
        <v>3</v>
      </c>
      <c r="E12888" s="1">
        <v>0</v>
      </c>
    </row>
    <row r="12889" spans="1:5" x14ac:dyDescent="0.35">
      <c r="A12889" s="1">
        <v>269</v>
      </c>
      <c r="B12889" s="1">
        <v>7</v>
      </c>
      <c r="C12889" s="1">
        <v>6</v>
      </c>
      <c r="D12889" s="1">
        <v>4</v>
      </c>
      <c r="E12889" s="1">
        <v>0</v>
      </c>
    </row>
    <row r="12890" spans="1:5" x14ac:dyDescent="0.35">
      <c r="A12890" s="1">
        <v>269</v>
      </c>
      <c r="B12890" s="1">
        <v>7</v>
      </c>
      <c r="C12890" s="1">
        <v>7</v>
      </c>
      <c r="D12890" s="1">
        <v>1</v>
      </c>
      <c r="E12890" s="1">
        <v>0</v>
      </c>
    </row>
    <row r="12891" spans="1:5" x14ac:dyDescent="0.35">
      <c r="A12891" s="1">
        <v>269</v>
      </c>
      <c r="B12891" s="1">
        <v>7</v>
      </c>
      <c r="C12891" s="1">
        <v>7</v>
      </c>
      <c r="D12891" s="1">
        <v>2</v>
      </c>
      <c r="E12891" s="1">
        <v>1</v>
      </c>
    </row>
    <row r="12892" spans="1:5" x14ac:dyDescent="0.35">
      <c r="A12892" s="1">
        <v>269</v>
      </c>
      <c r="B12892" s="1">
        <v>7</v>
      </c>
      <c r="C12892" s="1">
        <v>7</v>
      </c>
      <c r="D12892" s="1">
        <v>3</v>
      </c>
      <c r="E12892" s="1">
        <v>0</v>
      </c>
    </row>
    <row r="12893" spans="1:5" x14ac:dyDescent="0.35">
      <c r="A12893" s="1">
        <v>269</v>
      </c>
      <c r="B12893" s="1">
        <v>7</v>
      </c>
      <c r="C12893" s="1">
        <v>7</v>
      </c>
      <c r="D12893" s="1">
        <v>4</v>
      </c>
      <c r="E12893" s="1">
        <v>0</v>
      </c>
    </row>
    <row r="12894" spans="1:5" x14ac:dyDescent="0.35">
      <c r="A12894" s="1">
        <v>269</v>
      </c>
      <c r="B12894" s="1">
        <v>7</v>
      </c>
      <c r="C12894" s="1">
        <v>8</v>
      </c>
      <c r="D12894" s="1">
        <v>1</v>
      </c>
      <c r="E12894" s="1">
        <v>0</v>
      </c>
    </row>
    <row r="12895" spans="1:5" x14ac:dyDescent="0.35">
      <c r="A12895" s="1">
        <v>269</v>
      </c>
      <c r="B12895" s="1">
        <v>7</v>
      </c>
      <c r="C12895" s="1">
        <v>8</v>
      </c>
      <c r="D12895" s="1">
        <v>2</v>
      </c>
      <c r="E12895" s="1">
        <v>0</v>
      </c>
    </row>
    <row r="12896" spans="1:5" x14ac:dyDescent="0.35">
      <c r="A12896" s="1">
        <v>269</v>
      </c>
      <c r="B12896" s="1">
        <v>7</v>
      </c>
      <c r="C12896" s="1">
        <v>8</v>
      </c>
      <c r="D12896" s="1">
        <v>3</v>
      </c>
      <c r="E12896" s="1">
        <v>1</v>
      </c>
    </row>
    <row r="12897" spans="1:5" x14ac:dyDescent="0.35">
      <c r="A12897" s="1">
        <v>269</v>
      </c>
      <c r="B12897" s="1">
        <v>7</v>
      </c>
      <c r="C12897" s="1">
        <v>8</v>
      </c>
      <c r="D12897" s="1">
        <v>4</v>
      </c>
      <c r="E12897" s="1">
        <v>0</v>
      </c>
    </row>
    <row r="12898" spans="1:5" x14ac:dyDescent="0.35">
      <c r="A12898" s="1">
        <v>269</v>
      </c>
      <c r="B12898" s="1">
        <v>7</v>
      </c>
      <c r="C12898" s="1">
        <v>9</v>
      </c>
      <c r="D12898" s="1">
        <v>1</v>
      </c>
      <c r="E12898" s="1">
        <v>0</v>
      </c>
    </row>
    <row r="12899" spans="1:5" x14ac:dyDescent="0.35">
      <c r="A12899" s="1">
        <v>269</v>
      </c>
      <c r="B12899" s="1">
        <v>7</v>
      </c>
      <c r="C12899" s="1">
        <v>9</v>
      </c>
      <c r="D12899" s="1">
        <v>2</v>
      </c>
      <c r="E12899" s="1">
        <v>1</v>
      </c>
    </row>
    <row r="12900" spans="1:5" x14ac:dyDescent="0.35">
      <c r="A12900" s="1">
        <v>269</v>
      </c>
      <c r="B12900" s="1">
        <v>7</v>
      </c>
      <c r="C12900" s="1">
        <v>9</v>
      </c>
      <c r="D12900" s="1">
        <v>3</v>
      </c>
      <c r="E12900" s="1">
        <v>0</v>
      </c>
    </row>
    <row r="12901" spans="1:5" x14ac:dyDescent="0.35">
      <c r="A12901" s="1">
        <v>269</v>
      </c>
      <c r="B12901" s="1">
        <v>7</v>
      </c>
      <c r="C12901" s="1">
        <v>9</v>
      </c>
      <c r="D12901" s="1">
        <v>4</v>
      </c>
      <c r="E12901" s="1">
        <v>0</v>
      </c>
    </row>
    <row r="12902" spans="1:5" x14ac:dyDescent="0.35">
      <c r="A12902" s="1">
        <v>269</v>
      </c>
      <c r="B12902" s="1">
        <v>7</v>
      </c>
      <c r="C12902" s="1">
        <v>10</v>
      </c>
      <c r="D12902" s="1">
        <v>1</v>
      </c>
      <c r="E12902" s="1">
        <v>0</v>
      </c>
    </row>
    <row r="12903" spans="1:5" x14ac:dyDescent="0.35">
      <c r="A12903" s="1">
        <v>269</v>
      </c>
      <c r="B12903" s="1">
        <v>7</v>
      </c>
      <c r="C12903" s="1">
        <v>10</v>
      </c>
      <c r="D12903" s="1">
        <v>2</v>
      </c>
      <c r="E12903" s="1">
        <v>0</v>
      </c>
    </row>
    <row r="12904" spans="1:5" x14ac:dyDescent="0.35">
      <c r="A12904" s="1">
        <v>269</v>
      </c>
      <c r="B12904" s="1">
        <v>7</v>
      </c>
      <c r="C12904" s="1">
        <v>10</v>
      </c>
      <c r="D12904" s="1">
        <v>3</v>
      </c>
      <c r="E12904" s="1">
        <v>1</v>
      </c>
    </row>
    <row r="12905" spans="1:5" x14ac:dyDescent="0.35">
      <c r="A12905" s="1">
        <v>269</v>
      </c>
      <c r="B12905" s="1">
        <v>7</v>
      </c>
      <c r="C12905" s="1">
        <v>10</v>
      </c>
      <c r="D12905" s="1">
        <v>4</v>
      </c>
      <c r="E12905" s="1">
        <v>0</v>
      </c>
    </row>
    <row r="12906" spans="1:5" x14ac:dyDescent="0.35">
      <c r="A12906" s="1">
        <v>269</v>
      </c>
      <c r="B12906" s="1">
        <v>7</v>
      </c>
      <c r="C12906" s="1">
        <v>11</v>
      </c>
      <c r="D12906" s="1">
        <v>1</v>
      </c>
      <c r="E12906" s="1">
        <v>1</v>
      </c>
    </row>
    <row r="12907" spans="1:5" x14ac:dyDescent="0.35">
      <c r="A12907" s="1">
        <v>269</v>
      </c>
      <c r="B12907" s="1">
        <v>7</v>
      </c>
      <c r="C12907" s="1">
        <v>11</v>
      </c>
      <c r="D12907" s="1">
        <v>2</v>
      </c>
      <c r="E12907" s="1">
        <v>0</v>
      </c>
    </row>
    <row r="12908" spans="1:5" x14ac:dyDescent="0.35">
      <c r="A12908" s="1">
        <v>269</v>
      </c>
      <c r="B12908" s="1">
        <v>7</v>
      </c>
      <c r="C12908" s="1">
        <v>11</v>
      </c>
      <c r="D12908" s="1">
        <v>3</v>
      </c>
      <c r="E12908" s="1">
        <v>0</v>
      </c>
    </row>
    <row r="12909" spans="1:5" x14ac:dyDescent="0.35">
      <c r="A12909" s="1">
        <v>269</v>
      </c>
      <c r="B12909" s="1">
        <v>7</v>
      </c>
      <c r="C12909" s="1">
        <v>11</v>
      </c>
      <c r="D12909" s="1">
        <v>4</v>
      </c>
      <c r="E12909" s="1">
        <v>0</v>
      </c>
    </row>
    <row r="12910" spans="1:5" x14ac:dyDescent="0.35">
      <c r="A12910" s="1">
        <v>269</v>
      </c>
      <c r="B12910" s="1">
        <v>7</v>
      </c>
      <c r="C12910" s="1">
        <v>12</v>
      </c>
      <c r="D12910" s="1">
        <v>1</v>
      </c>
      <c r="E12910" s="1">
        <v>0</v>
      </c>
    </row>
    <row r="12911" spans="1:5" x14ac:dyDescent="0.35">
      <c r="A12911" s="1">
        <v>269</v>
      </c>
      <c r="B12911" s="1">
        <v>7</v>
      </c>
      <c r="C12911" s="1">
        <v>12</v>
      </c>
      <c r="D12911" s="1">
        <v>2</v>
      </c>
      <c r="E12911" s="1">
        <v>1</v>
      </c>
    </row>
    <row r="12912" spans="1:5" x14ac:dyDescent="0.35">
      <c r="A12912" s="1">
        <v>269</v>
      </c>
      <c r="B12912" s="1">
        <v>7</v>
      </c>
      <c r="C12912" s="1">
        <v>12</v>
      </c>
      <c r="D12912" s="1">
        <v>3</v>
      </c>
      <c r="E12912" s="1">
        <v>0</v>
      </c>
    </row>
    <row r="12913" spans="1:5" x14ac:dyDescent="0.35">
      <c r="A12913" s="1">
        <v>269</v>
      </c>
      <c r="B12913" s="1">
        <v>7</v>
      </c>
      <c r="C12913" s="1">
        <v>12</v>
      </c>
      <c r="D12913" s="1">
        <v>4</v>
      </c>
      <c r="E12913" s="1">
        <v>0</v>
      </c>
    </row>
    <row r="12914" spans="1:5" x14ac:dyDescent="0.35">
      <c r="A12914" s="1">
        <v>270</v>
      </c>
      <c r="B12914" s="1">
        <v>7</v>
      </c>
      <c r="C12914" s="1">
        <v>1</v>
      </c>
      <c r="D12914" s="1">
        <v>1</v>
      </c>
      <c r="E12914" s="1">
        <v>0</v>
      </c>
    </row>
    <row r="12915" spans="1:5" x14ac:dyDescent="0.35">
      <c r="A12915" s="1">
        <v>270</v>
      </c>
      <c r="B12915" s="1">
        <v>7</v>
      </c>
      <c r="C12915" s="1">
        <v>1</v>
      </c>
      <c r="D12915" s="1">
        <v>2</v>
      </c>
      <c r="E12915" s="1">
        <v>0</v>
      </c>
    </row>
    <row r="12916" spans="1:5" x14ac:dyDescent="0.35">
      <c r="A12916" s="1">
        <v>270</v>
      </c>
      <c r="B12916" s="1">
        <v>7</v>
      </c>
      <c r="C12916" s="1">
        <v>1</v>
      </c>
      <c r="D12916" s="1">
        <v>3</v>
      </c>
      <c r="E12916" s="1">
        <v>1</v>
      </c>
    </row>
    <row r="12917" spans="1:5" x14ac:dyDescent="0.35">
      <c r="A12917" s="1">
        <v>270</v>
      </c>
      <c r="B12917" s="1">
        <v>7</v>
      </c>
      <c r="C12917" s="1">
        <v>1</v>
      </c>
      <c r="D12917" s="1">
        <v>4</v>
      </c>
      <c r="E12917" s="1">
        <v>0</v>
      </c>
    </row>
    <row r="12918" spans="1:5" x14ac:dyDescent="0.35">
      <c r="A12918" s="1">
        <v>270</v>
      </c>
      <c r="B12918" s="1">
        <v>7</v>
      </c>
      <c r="C12918" s="1">
        <v>2</v>
      </c>
      <c r="D12918" s="1">
        <v>1</v>
      </c>
      <c r="E12918" s="1">
        <v>0</v>
      </c>
    </row>
    <row r="12919" spans="1:5" x14ac:dyDescent="0.35">
      <c r="A12919" s="1">
        <v>270</v>
      </c>
      <c r="B12919" s="1">
        <v>7</v>
      </c>
      <c r="C12919" s="1">
        <v>2</v>
      </c>
      <c r="D12919" s="1">
        <v>2</v>
      </c>
      <c r="E12919" s="1">
        <v>0</v>
      </c>
    </row>
    <row r="12920" spans="1:5" x14ac:dyDescent="0.35">
      <c r="A12920" s="1">
        <v>270</v>
      </c>
      <c r="B12920" s="1">
        <v>7</v>
      </c>
      <c r="C12920" s="1">
        <v>2</v>
      </c>
      <c r="D12920" s="1">
        <v>3</v>
      </c>
      <c r="E12920" s="1">
        <v>0</v>
      </c>
    </row>
    <row r="12921" spans="1:5" x14ac:dyDescent="0.35">
      <c r="A12921" s="1">
        <v>270</v>
      </c>
      <c r="B12921" s="1">
        <v>7</v>
      </c>
      <c r="C12921" s="1">
        <v>2</v>
      </c>
      <c r="D12921" s="1">
        <v>4</v>
      </c>
      <c r="E12921" s="1">
        <v>1</v>
      </c>
    </row>
    <row r="12922" spans="1:5" x14ac:dyDescent="0.35">
      <c r="A12922" s="1">
        <v>270</v>
      </c>
      <c r="B12922" s="1">
        <v>7</v>
      </c>
      <c r="C12922" s="1">
        <v>3</v>
      </c>
      <c r="D12922" s="1">
        <v>1</v>
      </c>
      <c r="E12922" s="1">
        <v>0</v>
      </c>
    </row>
    <row r="12923" spans="1:5" x14ac:dyDescent="0.35">
      <c r="A12923" s="1">
        <v>270</v>
      </c>
      <c r="B12923" s="1">
        <v>7</v>
      </c>
      <c r="C12923" s="1">
        <v>3</v>
      </c>
      <c r="D12923" s="1">
        <v>2</v>
      </c>
      <c r="E12923" s="1">
        <v>0</v>
      </c>
    </row>
    <row r="12924" spans="1:5" x14ac:dyDescent="0.35">
      <c r="A12924" s="1">
        <v>270</v>
      </c>
      <c r="B12924" s="1">
        <v>7</v>
      </c>
      <c r="C12924" s="1">
        <v>3</v>
      </c>
      <c r="D12924" s="1">
        <v>3</v>
      </c>
      <c r="E12924" s="1">
        <v>0</v>
      </c>
    </row>
    <row r="12925" spans="1:5" x14ac:dyDescent="0.35">
      <c r="A12925" s="1">
        <v>270</v>
      </c>
      <c r="B12925" s="1">
        <v>7</v>
      </c>
      <c r="C12925" s="1">
        <v>3</v>
      </c>
      <c r="D12925" s="1">
        <v>4</v>
      </c>
      <c r="E12925" s="1">
        <v>1</v>
      </c>
    </row>
    <row r="12926" spans="1:5" x14ac:dyDescent="0.35">
      <c r="A12926" s="1">
        <v>270</v>
      </c>
      <c r="B12926" s="1">
        <v>7</v>
      </c>
      <c r="C12926" s="1">
        <v>4</v>
      </c>
      <c r="D12926" s="1">
        <v>1</v>
      </c>
      <c r="E12926" s="1">
        <v>0</v>
      </c>
    </row>
    <row r="12927" spans="1:5" x14ac:dyDescent="0.35">
      <c r="A12927" s="1">
        <v>270</v>
      </c>
      <c r="B12927" s="1">
        <v>7</v>
      </c>
      <c r="C12927" s="1">
        <v>4</v>
      </c>
      <c r="D12927" s="1">
        <v>2</v>
      </c>
      <c r="E12927" s="1">
        <v>0</v>
      </c>
    </row>
    <row r="12928" spans="1:5" x14ac:dyDescent="0.35">
      <c r="A12928" s="1">
        <v>270</v>
      </c>
      <c r="B12928" s="1">
        <v>7</v>
      </c>
      <c r="C12928" s="1">
        <v>4</v>
      </c>
      <c r="D12928" s="1">
        <v>3</v>
      </c>
      <c r="E12928" s="1">
        <v>0</v>
      </c>
    </row>
    <row r="12929" spans="1:5" x14ac:dyDescent="0.35">
      <c r="A12929" s="1">
        <v>270</v>
      </c>
      <c r="B12929" s="1">
        <v>7</v>
      </c>
      <c r="C12929" s="1">
        <v>4</v>
      </c>
      <c r="D12929" s="1">
        <v>4</v>
      </c>
      <c r="E12929" s="1">
        <v>1</v>
      </c>
    </row>
    <row r="12930" spans="1:5" x14ac:dyDescent="0.35">
      <c r="A12930" s="1">
        <v>270</v>
      </c>
      <c r="B12930" s="1">
        <v>7</v>
      </c>
      <c r="C12930" s="1">
        <v>5</v>
      </c>
      <c r="D12930" s="1">
        <v>1</v>
      </c>
      <c r="E12930" s="1">
        <v>1</v>
      </c>
    </row>
    <row r="12931" spans="1:5" x14ac:dyDescent="0.35">
      <c r="A12931" s="1">
        <v>270</v>
      </c>
      <c r="B12931" s="1">
        <v>7</v>
      </c>
      <c r="C12931" s="1">
        <v>5</v>
      </c>
      <c r="D12931" s="1">
        <v>2</v>
      </c>
      <c r="E12931" s="1">
        <v>0</v>
      </c>
    </row>
    <row r="12932" spans="1:5" x14ac:dyDescent="0.35">
      <c r="A12932" s="1">
        <v>270</v>
      </c>
      <c r="B12932" s="1">
        <v>7</v>
      </c>
      <c r="C12932" s="1">
        <v>5</v>
      </c>
      <c r="D12932" s="1">
        <v>3</v>
      </c>
      <c r="E12932" s="1">
        <v>0</v>
      </c>
    </row>
    <row r="12933" spans="1:5" x14ac:dyDescent="0.35">
      <c r="A12933" s="1">
        <v>270</v>
      </c>
      <c r="B12933" s="1">
        <v>7</v>
      </c>
      <c r="C12933" s="1">
        <v>5</v>
      </c>
      <c r="D12933" s="1">
        <v>4</v>
      </c>
      <c r="E12933" s="1">
        <v>0</v>
      </c>
    </row>
    <row r="12934" spans="1:5" x14ac:dyDescent="0.35">
      <c r="A12934" s="1">
        <v>270</v>
      </c>
      <c r="B12934" s="1">
        <v>7</v>
      </c>
      <c r="C12934" s="1">
        <v>6</v>
      </c>
      <c r="D12934" s="1">
        <v>1</v>
      </c>
      <c r="E12934" s="1">
        <v>0</v>
      </c>
    </row>
    <row r="12935" spans="1:5" x14ac:dyDescent="0.35">
      <c r="A12935" s="1">
        <v>270</v>
      </c>
      <c r="B12935" s="1">
        <v>7</v>
      </c>
      <c r="C12935" s="1">
        <v>6</v>
      </c>
      <c r="D12935" s="1">
        <v>2</v>
      </c>
      <c r="E12935" s="1">
        <v>0</v>
      </c>
    </row>
    <row r="12936" spans="1:5" x14ac:dyDescent="0.35">
      <c r="A12936" s="1">
        <v>270</v>
      </c>
      <c r="B12936" s="1">
        <v>7</v>
      </c>
      <c r="C12936" s="1">
        <v>6</v>
      </c>
      <c r="D12936" s="1">
        <v>3</v>
      </c>
      <c r="E12936" s="1">
        <v>0</v>
      </c>
    </row>
    <row r="12937" spans="1:5" x14ac:dyDescent="0.35">
      <c r="A12937" s="1">
        <v>270</v>
      </c>
      <c r="B12937" s="1">
        <v>7</v>
      </c>
      <c r="C12937" s="1">
        <v>6</v>
      </c>
      <c r="D12937" s="1">
        <v>4</v>
      </c>
      <c r="E12937" s="1">
        <v>1</v>
      </c>
    </row>
    <row r="12938" spans="1:5" x14ac:dyDescent="0.35">
      <c r="A12938" s="1">
        <v>270</v>
      </c>
      <c r="B12938" s="1">
        <v>7</v>
      </c>
      <c r="C12938" s="1">
        <v>7</v>
      </c>
      <c r="D12938" s="1">
        <v>1</v>
      </c>
      <c r="E12938" s="1">
        <v>0</v>
      </c>
    </row>
    <row r="12939" spans="1:5" x14ac:dyDescent="0.35">
      <c r="A12939" s="1">
        <v>270</v>
      </c>
      <c r="B12939" s="1">
        <v>7</v>
      </c>
      <c r="C12939" s="1">
        <v>7</v>
      </c>
      <c r="D12939" s="1">
        <v>2</v>
      </c>
      <c r="E12939" s="1">
        <v>0</v>
      </c>
    </row>
    <row r="12940" spans="1:5" x14ac:dyDescent="0.35">
      <c r="A12940" s="1">
        <v>270</v>
      </c>
      <c r="B12940" s="1">
        <v>7</v>
      </c>
      <c r="C12940" s="1">
        <v>7</v>
      </c>
      <c r="D12940" s="1">
        <v>3</v>
      </c>
      <c r="E12940" s="1">
        <v>0</v>
      </c>
    </row>
    <row r="12941" spans="1:5" x14ac:dyDescent="0.35">
      <c r="A12941" s="1">
        <v>270</v>
      </c>
      <c r="B12941" s="1">
        <v>7</v>
      </c>
      <c r="C12941" s="1">
        <v>7</v>
      </c>
      <c r="D12941" s="1">
        <v>4</v>
      </c>
      <c r="E12941" s="1">
        <v>1</v>
      </c>
    </row>
    <row r="12942" spans="1:5" x14ac:dyDescent="0.35">
      <c r="A12942" s="1">
        <v>270</v>
      </c>
      <c r="B12942" s="1">
        <v>7</v>
      </c>
      <c r="C12942" s="1">
        <v>8</v>
      </c>
      <c r="D12942" s="1">
        <v>1</v>
      </c>
      <c r="E12942" s="1">
        <v>0</v>
      </c>
    </row>
    <row r="12943" spans="1:5" x14ac:dyDescent="0.35">
      <c r="A12943" s="1">
        <v>270</v>
      </c>
      <c r="B12943" s="1">
        <v>7</v>
      </c>
      <c r="C12943" s="1">
        <v>8</v>
      </c>
      <c r="D12943" s="1">
        <v>2</v>
      </c>
      <c r="E12943" s="1">
        <v>0</v>
      </c>
    </row>
    <row r="12944" spans="1:5" x14ac:dyDescent="0.35">
      <c r="A12944" s="1">
        <v>270</v>
      </c>
      <c r="B12944" s="1">
        <v>7</v>
      </c>
      <c r="C12944" s="1">
        <v>8</v>
      </c>
      <c r="D12944" s="1">
        <v>3</v>
      </c>
      <c r="E12944" s="1">
        <v>0</v>
      </c>
    </row>
    <row r="12945" spans="1:5" x14ac:dyDescent="0.35">
      <c r="A12945" s="1">
        <v>270</v>
      </c>
      <c r="B12945" s="1">
        <v>7</v>
      </c>
      <c r="C12945" s="1">
        <v>8</v>
      </c>
      <c r="D12945" s="1">
        <v>4</v>
      </c>
      <c r="E12945" s="1">
        <v>1</v>
      </c>
    </row>
    <row r="12946" spans="1:5" x14ac:dyDescent="0.35">
      <c r="A12946" s="1">
        <v>270</v>
      </c>
      <c r="B12946" s="1">
        <v>7</v>
      </c>
      <c r="C12946" s="1">
        <v>9</v>
      </c>
      <c r="D12946" s="1">
        <v>1</v>
      </c>
      <c r="E12946" s="1">
        <v>0</v>
      </c>
    </row>
    <row r="12947" spans="1:5" x14ac:dyDescent="0.35">
      <c r="A12947" s="1">
        <v>270</v>
      </c>
      <c r="B12947" s="1">
        <v>7</v>
      </c>
      <c r="C12947" s="1">
        <v>9</v>
      </c>
      <c r="D12947" s="1">
        <v>2</v>
      </c>
      <c r="E12947" s="1">
        <v>1</v>
      </c>
    </row>
    <row r="12948" spans="1:5" x14ac:dyDescent="0.35">
      <c r="A12948" s="1">
        <v>270</v>
      </c>
      <c r="B12948" s="1">
        <v>7</v>
      </c>
      <c r="C12948" s="1">
        <v>9</v>
      </c>
      <c r="D12948" s="1">
        <v>3</v>
      </c>
      <c r="E12948" s="1">
        <v>0</v>
      </c>
    </row>
    <row r="12949" spans="1:5" x14ac:dyDescent="0.35">
      <c r="A12949" s="1">
        <v>270</v>
      </c>
      <c r="B12949" s="1">
        <v>7</v>
      </c>
      <c r="C12949" s="1">
        <v>9</v>
      </c>
      <c r="D12949" s="1">
        <v>4</v>
      </c>
      <c r="E12949" s="1">
        <v>0</v>
      </c>
    </row>
    <row r="12950" spans="1:5" x14ac:dyDescent="0.35">
      <c r="A12950" s="1">
        <v>270</v>
      </c>
      <c r="B12950" s="1">
        <v>7</v>
      </c>
      <c r="C12950" s="1">
        <v>10</v>
      </c>
      <c r="D12950" s="1">
        <v>1</v>
      </c>
      <c r="E12950" s="1">
        <v>0</v>
      </c>
    </row>
    <row r="12951" spans="1:5" x14ac:dyDescent="0.35">
      <c r="A12951" s="1">
        <v>270</v>
      </c>
      <c r="B12951" s="1">
        <v>7</v>
      </c>
      <c r="C12951" s="1">
        <v>10</v>
      </c>
      <c r="D12951" s="1">
        <v>2</v>
      </c>
      <c r="E12951" s="1">
        <v>0</v>
      </c>
    </row>
    <row r="12952" spans="1:5" x14ac:dyDescent="0.35">
      <c r="A12952" s="1">
        <v>270</v>
      </c>
      <c r="B12952" s="1">
        <v>7</v>
      </c>
      <c r="C12952" s="1">
        <v>10</v>
      </c>
      <c r="D12952" s="1">
        <v>3</v>
      </c>
      <c r="E12952" s="1">
        <v>0</v>
      </c>
    </row>
    <row r="12953" spans="1:5" x14ac:dyDescent="0.35">
      <c r="A12953" s="1">
        <v>270</v>
      </c>
      <c r="B12953" s="1">
        <v>7</v>
      </c>
      <c r="C12953" s="1">
        <v>10</v>
      </c>
      <c r="D12953" s="1">
        <v>4</v>
      </c>
      <c r="E12953" s="1">
        <v>1</v>
      </c>
    </row>
    <row r="12954" spans="1:5" x14ac:dyDescent="0.35">
      <c r="A12954" s="1">
        <v>270</v>
      </c>
      <c r="B12954" s="1">
        <v>7</v>
      </c>
      <c r="C12954" s="1">
        <v>11</v>
      </c>
      <c r="D12954" s="1">
        <v>1</v>
      </c>
      <c r="E12954" s="1">
        <v>0</v>
      </c>
    </row>
    <row r="12955" spans="1:5" x14ac:dyDescent="0.35">
      <c r="A12955" s="1">
        <v>270</v>
      </c>
      <c r="B12955" s="1">
        <v>7</v>
      </c>
      <c r="C12955" s="1">
        <v>11</v>
      </c>
      <c r="D12955" s="1">
        <v>2</v>
      </c>
      <c r="E12955" s="1">
        <v>0</v>
      </c>
    </row>
    <row r="12956" spans="1:5" x14ac:dyDescent="0.35">
      <c r="A12956" s="1">
        <v>270</v>
      </c>
      <c r="B12956" s="1">
        <v>7</v>
      </c>
      <c r="C12956" s="1">
        <v>11</v>
      </c>
      <c r="D12956" s="1">
        <v>3</v>
      </c>
      <c r="E12956" s="1">
        <v>0</v>
      </c>
    </row>
    <row r="12957" spans="1:5" x14ac:dyDescent="0.35">
      <c r="A12957" s="1">
        <v>270</v>
      </c>
      <c r="B12957" s="1">
        <v>7</v>
      </c>
      <c r="C12957" s="1">
        <v>11</v>
      </c>
      <c r="D12957" s="1">
        <v>4</v>
      </c>
      <c r="E12957" s="1">
        <v>1</v>
      </c>
    </row>
    <row r="12958" spans="1:5" x14ac:dyDescent="0.35">
      <c r="A12958" s="1">
        <v>270</v>
      </c>
      <c r="B12958" s="1">
        <v>7</v>
      </c>
      <c r="C12958" s="1">
        <v>12</v>
      </c>
      <c r="D12958" s="1">
        <v>1</v>
      </c>
      <c r="E12958" s="1">
        <v>0</v>
      </c>
    </row>
    <row r="12959" spans="1:5" x14ac:dyDescent="0.35">
      <c r="A12959" s="1">
        <v>270</v>
      </c>
      <c r="B12959" s="1">
        <v>7</v>
      </c>
      <c r="C12959" s="1">
        <v>12</v>
      </c>
      <c r="D12959" s="1">
        <v>2</v>
      </c>
      <c r="E12959" s="1">
        <v>0</v>
      </c>
    </row>
    <row r="12960" spans="1:5" x14ac:dyDescent="0.35">
      <c r="A12960" s="1">
        <v>270</v>
      </c>
      <c r="B12960" s="1">
        <v>7</v>
      </c>
      <c r="C12960" s="1">
        <v>12</v>
      </c>
      <c r="D12960" s="1">
        <v>3</v>
      </c>
      <c r="E12960" s="1">
        <v>1</v>
      </c>
    </row>
    <row r="12961" spans="1:5" x14ac:dyDescent="0.35">
      <c r="A12961" s="1">
        <v>270</v>
      </c>
      <c r="B12961" s="1">
        <v>7</v>
      </c>
      <c r="C12961" s="1">
        <v>12</v>
      </c>
      <c r="D12961" s="1">
        <v>4</v>
      </c>
      <c r="E12961" s="1">
        <v>0</v>
      </c>
    </row>
    <row r="12962" spans="1:5" x14ac:dyDescent="0.35">
      <c r="A12962" s="1">
        <v>271</v>
      </c>
      <c r="B12962" s="1">
        <v>7</v>
      </c>
      <c r="C12962" s="1">
        <v>1</v>
      </c>
      <c r="D12962" s="1">
        <v>1</v>
      </c>
      <c r="E12962" s="1">
        <v>1</v>
      </c>
    </row>
    <row r="12963" spans="1:5" x14ac:dyDescent="0.35">
      <c r="A12963" s="1">
        <v>271</v>
      </c>
      <c r="B12963" s="1">
        <v>7</v>
      </c>
      <c r="C12963" s="1">
        <v>1</v>
      </c>
      <c r="D12963" s="1">
        <v>2</v>
      </c>
      <c r="E12963" s="1">
        <v>0</v>
      </c>
    </row>
    <row r="12964" spans="1:5" x14ac:dyDescent="0.35">
      <c r="A12964" s="1">
        <v>271</v>
      </c>
      <c r="B12964" s="1">
        <v>7</v>
      </c>
      <c r="C12964" s="1">
        <v>1</v>
      </c>
      <c r="D12964" s="1">
        <v>3</v>
      </c>
      <c r="E12964" s="1">
        <v>0</v>
      </c>
    </row>
    <row r="12965" spans="1:5" x14ac:dyDescent="0.35">
      <c r="A12965" s="1">
        <v>271</v>
      </c>
      <c r="B12965" s="1">
        <v>7</v>
      </c>
      <c r="C12965" s="1">
        <v>1</v>
      </c>
      <c r="D12965" s="1">
        <v>4</v>
      </c>
      <c r="E12965" s="1">
        <v>0</v>
      </c>
    </row>
    <row r="12966" spans="1:5" x14ac:dyDescent="0.35">
      <c r="A12966" s="1">
        <v>271</v>
      </c>
      <c r="B12966" s="1">
        <v>7</v>
      </c>
      <c r="C12966" s="1">
        <v>2</v>
      </c>
      <c r="D12966" s="1">
        <v>1</v>
      </c>
      <c r="E12966" s="1">
        <v>0</v>
      </c>
    </row>
    <row r="12967" spans="1:5" x14ac:dyDescent="0.35">
      <c r="A12967" s="1">
        <v>271</v>
      </c>
      <c r="B12967" s="1">
        <v>7</v>
      </c>
      <c r="C12967" s="1">
        <v>2</v>
      </c>
      <c r="D12967" s="1">
        <v>2</v>
      </c>
      <c r="E12967" s="1">
        <v>1</v>
      </c>
    </row>
    <row r="12968" spans="1:5" x14ac:dyDescent="0.35">
      <c r="A12968" s="1">
        <v>271</v>
      </c>
      <c r="B12968" s="1">
        <v>7</v>
      </c>
      <c r="C12968" s="1">
        <v>2</v>
      </c>
      <c r="D12968" s="1">
        <v>3</v>
      </c>
      <c r="E12968" s="1">
        <v>0</v>
      </c>
    </row>
    <row r="12969" spans="1:5" x14ac:dyDescent="0.35">
      <c r="A12969" s="1">
        <v>271</v>
      </c>
      <c r="B12969" s="1">
        <v>7</v>
      </c>
      <c r="C12969" s="1">
        <v>2</v>
      </c>
      <c r="D12969" s="1">
        <v>4</v>
      </c>
      <c r="E12969" s="1">
        <v>0</v>
      </c>
    </row>
    <row r="12970" spans="1:5" x14ac:dyDescent="0.35">
      <c r="A12970" s="1">
        <v>271</v>
      </c>
      <c r="B12970" s="1">
        <v>7</v>
      </c>
      <c r="C12970" s="1">
        <v>3</v>
      </c>
      <c r="D12970" s="1">
        <v>1</v>
      </c>
      <c r="E12970" s="1">
        <v>1</v>
      </c>
    </row>
    <row r="12971" spans="1:5" x14ac:dyDescent="0.35">
      <c r="A12971" s="1">
        <v>271</v>
      </c>
      <c r="B12971" s="1">
        <v>7</v>
      </c>
      <c r="C12971" s="1">
        <v>3</v>
      </c>
      <c r="D12971" s="1">
        <v>2</v>
      </c>
      <c r="E12971" s="1">
        <v>0</v>
      </c>
    </row>
    <row r="12972" spans="1:5" x14ac:dyDescent="0.35">
      <c r="A12972" s="1">
        <v>271</v>
      </c>
      <c r="B12972" s="1">
        <v>7</v>
      </c>
      <c r="C12972" s="1">
        <v>3</v>
      </c>
      <c r="D12972" s="1">
        <v>3</v>
      </c>
      <c r="E12972" s="1">
        <v>0</v>
      </c>
    </row>
    <row r="12973" spans="1:5" x14ac:dyDescent="0.35">
      <c r="A12973" s="1">
        <v>271</v>
      </c>
      <c r="B12973" s="1">
        <v>7</v>
      </c>
      <c r="C12973" s="1">
        <v>3</v>
      </c>
      <c r="D12973" s="1">
        <v>4</v>
      </c>
      <c r="E12973" s="1">
        <v>0</v>
      </c>
    </row>
    <row r="12974" spans="1:5" x14ac:dyDescent="0.35">
      <c r="A12974" s="1">
        <v>271</v>
      </c>
      <c r="B12974" s="1">
        <v>7</v>
      </c>
      <c r="C12974" s="1">
        <v>4</v>
      </c>
      <c r="D12974" s="1">
        <v>1</v>
      </c>
      <c r="E12974" s="1">
        <v>0</v>
      </c>
    </row>
    <row r="12975" spans="1:5" x14ac:dyDescent="0.35">
      <c r="A12975" s="1">
        <v>271</v>
      </c>
      <c r="B12975" s="1">
        <v>7</v>
      </c>
      <c r="C12975" s="1">
        <v>4</v>
      </c>
      <c r="D12975" s="1">
        <v>2</v>
      </c>
      <c r="E12975" s="1">
        <v>0</v>
      </c>
    </row>
    <row r="12976" spans="1:5" x14ac:dyDescent="0.35">
      <c r="A12976" s="1">
        <v>271</v>
      </c>
      <c r="B12976" s="1">
        <v>7</v>
      </c>
      <c r="C12976" s="1">
        <v>4</v>
      </c>
      <c r="D12976" s="1">
        <v>3</v>
      </c>
      <c r="E12976" s="1">
        <v>0</v>
      </c>
    </row>
    <row r="12977" spans="1:5" x14ac:dyDescent="0.35">
      <c r="A12977" s="1">
        <v>271</v>
      </c>
      <c r="B12977" s="1">
        <v>7</v>
      </c>
      <c r="C12977" s="1">
        <v>4</v>
      </c>
      <c r="D12977" s="1">
        <v>4</v>
      </c>
      <c r="E12977" s="1">
        <v>1</v>
      </c>
    </row>
    <row r="12978" spans="1:5" x14ac:dyDescent="0.35">
      <c r="A12978" s="1">
        <v>271</v>
      </c>
      <c r="B12978" s="1">
        <v>7</v>
      </c>
      <c r="C12978" s="1">
        <v>5</v>
      </c>
      <c r="D12978" s="1">
        <v>1</v>
      </c>
      <c r="E12978" s="1">
        <v>0</v>
      </c>
    </row>
    <row r="12979" spans="1:5" x14ac:dyDescent="0.35">
      <c r="A12979" s="1">
        <v>271</v>
      </c>
      <c r="B12979" s="1">
        <v>7</v>
      </c>
      <c r="C12979" s="1">
        <v>5</v>
      </c>
      <c r="D12979" s="1">
        <v>2</v>
      </c>
      <c r="E12979" s="1">
        <v>0</v>
      </c>
    </row>
    <row r="12980" spans="1:5" x14ac:dyDescent="0.35">
      <c r="A12980" s="1">
        <v>271</v>
      </c>
      <c r="B12980" s="1">
        <v>7</v>
      </c>
      <c r="C12980" s="1">
        <v>5</v>
      </c>
      <c r="D12980" s="1">
        <v>3</v>
      </c>
      <c r="E12980" s="1">
        <v>1</v>
      </c>
    </row>
    <row r="12981" spans="1:5" x14ac:dyDescent="0.35">
      <c r="A12981" s="1">
        <v>271</v>
      </c>
      <c r="B12981" s="1">
        <v>7</v>
      </c>
      <c r="C12981" s="1">
        <v>5</v>
      </c>
      <c r="D12981" s="1">
        <v>4</v>
      </c>
      <c r="E12981" s="1">
        <v>0</v>
      </c>
    </row>
    <row r="12982" spans="1:5" x14ac:dyDescent="0.35">
      <c r="A12982" s="1">
        <v>271</v>
      </c>
      <c r="B12982" s="1">
        <v>7</v>
      </c>
      <c r="C12982" s="1">
        <v>6</v>
      </c>
      <c r="D12982" s="1">
        <v>1</v>
      </c>
      <c r="E12982" s="1">
        <v>0</v>
      </c>
    </row>
    <row r="12983" spans="1:5" x14ac:dyDescent="0.35">
      <c r="A12983" s="1">
        <v>271</v>
      </c>
      <c r="B12983" s="1">
        <v>7</v>
      </c>
      <c r="C12983" s="1">
        <v>6</v>
      </c>
      <c r="D12983" s="1">
        <v>2</v>
      </c>
      <c r="E12983" s="1">
        <v>0</v>
      </c>
    </row>
    <row r="12984" spans="1:5" x14ac:dyDescent="0.35">
      <c r="A12984" s="1">
        <v>271</v>
      </c>
      <c r="B12984" s="1">
        <v>7</v>
      </c>
      <c r="C12984" s="1">
        <v>6</v>
      </c>
      <c r="D12984" s="1">
        <v>3</v>
      </c>
      <c r="E12984" s="1">
        <v>1</v>
      </c>
    </row>
    <row r="12985" spans="1:5" x14ac:dyDescent="0.35">
      <c r="A12985" s="1">
        <v>271</v>
      </c>
      <c r="B12985" s="1">
        <v>7</v>
      </c>
      <c r="C12985" s="1">
        <v>6</v>
      </c>
      <c r="D12985" s="1">
        <v>4</v>
      </c>
      <c r="E12985" s="1">
        <v>0</v>
      </c>
    </row>
    <row r="12986" spans="1:5" x14ac:dyDescent="0.35">
      <c r="A12986" s="1">
        <v>271</v>
      </c>
      <c r="B12986" s="1">
        <v>7</v>
      </c>
      <c r="C12986" s="1">
        <v>7</v>
      </c>
      <c r="D12986" s="1">
        <v>1</v>
      </c>
      <c r="E12986" s="1">
        <v>1</v>
      </c>
    </row>
    <row r="12987" spans="1:5" x14ac:dyDescent="0.35">
      <c r="A12987" s="1">
        <v>271</v>
      </c>
      <c r="B12987" s="1">
        <v>7</v>
      </c>
      <c r="C12987" s="1">
        <v>7</v>
      </c>
      <c r="D12987" s="1">
        <v>2</v>
      </c>
      <c r="E12987" s="1">
        <v>0</v>
      </c>
    </row>
    <row r="12988" spans="1:5" x14ac:dyDescent="0.35">
      <c r="A12988" s="1">
        <v>271</v>
      </c>
      <c r="B12988" s="1">
        <v>7</v>
      </c>
      <c r="C12988" s="1">
        <v>7</v>
      </c>
      <c r="D12988" s="1">
        <v>3</v>
      </c>
      <c r="E12988" s="1">
        <v>0</v>
      </c>
    </row>
    <row r="12989" spans="1:5" x14ac:dyDescent="0.35">
      <c r="A12989" s="1">
        <v>271</v>
      </c>
      <c r="B12989" s="1">
        <v>7</v>
      </c>
      <c r="C12989" s="1">
        <v>7</v>
      </c>
      <c r="D12989" s="1">
        <v>4</v>
      </c>
      <c r="E12989" s="1">
        <v>0</v>
      </c>
    </row>
    <row r="12990" spans="1:5" x14ac:dyDescent="0.35">
      <c r="A12990" s="1">
        <v>271</v>
      </c>
      <c r="B12990" s="1">
        <v>7</v>
      </c>
      <c r="C12990" s="1">
        <v>8</v>
      </c>
      <c r="D12990" s="1">
        <v>1</v>
      </c>
      <c r="E12990" s="1">
        <v>0</v>
      </c>
    </row>
    <row r="12991" spans="1:5" x14ac:dyDescent="0.35">
      <c r="A12991" s="1">
        <v>271</v>
      </c>
      <c r="B12991" s="1">
        <v>7</v>
      </c>
      <c r="C12991" s="1">
        <v>8</v>
      </c>
      <c r="D12991" s="1">
        <v>2</v>
      </c>
      <c r="E12991" s="1">
        <v>1</v>
      </c>
    </row>
    <row r="12992" spans="1:5" x14ac:dyDescent="0.35">
      <c r="A12992" s="1">
        <v>271</v>
      </c>
      <c r="B12992" s="1">
        <v>7</v>
      </c>
      <c r="C12992" s="1">
        <v>8</v>
      </c>
      <c r="D12992" s="1">
        <v>3</v>
      </c>
      <c r="E12992" s="1">
        <v>0</v>
      </c>
    </row>
    <row r="12993" spans="1:5" x14ac:dyDescent="0.35">
      <c r="A12993" s="1">
        <v>271</v>
      </c>
      <c r="B12993" s="1">
        <v>7</v>
      </c>
      <c r="C12993" s="1">
        <v>8</v>
      </c>
      <c r="D12993" s="1">
        <v>4</v>
      </c>
      <c r="E12993" s="1">
        <v>0</v>
      </c>
    </row>
    <row r="12994" spans="1:5" x14ac:dyDescent="0.35">
      <c r="A12994" s="1">
        <v>271</v>
      </c>
      <c r="B12994" s="1">
        <v>7</v>
      </c>
      <c r="C12994" s="1">
        <v>9</v>
      </c>
      <c r="D12994" s="1">
        <v>1</v>
      </c>
      <c r="E12994" s="1">
        <v>0</v>
      </c>
    </row>
    <row r="12995" spans="1:5" x14ac:dyDescent="0.35">
      <c r="A12995" s="1">
        <v>271</v>
      </c>
      <c r="B12995" s="1">
        <v>7</v>
      </c>
      <c r="C12995" s="1">
        <v>9</v>
      </c>
      <c r="D12995" s="1">
        <v>2</v>
      </c>
      <c r="E12995" s="1">
        <v>1</v>
      </c>
    </row>
    <row r="12996" spans="1:5" x14ac:dyDescent="0.35">
      <c r="A12996" s="1">
        <v>271</v>
      </c>
      <c r="B12996" s="1">
        <v>7</v>
      </c>
      <c r="C12996" s="1">
        <v>9</v>
      </c>
      <c r="D12996" s="1">
        <v>3</v>
      </c>
      <c r="E12996" s="1">
        <v>0</v>
      </c>
    </row>
    <row r="12997" spans="1:5" x14ac:dyDescent="0.35">
      <c r="A12997" s="1">
        <v>271</v>
      </c>
      <c r="B12997" s="1">
        <v>7</v>
      </c>
      <c r="C12997" s="1">
        <v>9</v>
      </c>
      <c r="D12997" s="1">
        <v>4</v>
      </c>
      <c r="E12997" s="1">
        <v>0</v>
      </c>
    </row>
    <row r="12998" spans="1:5" x14ac:dyDescent="0.35">
      <c r="A12998" s="1">
        <v>271</v>
      </c>
      <c r="B12998" s="1">
        <v>7</v>
      </c>
      <c r="C12998" s="1">
        <v>10</v>
      </c>
      <c r="D12998" s="1">
        <v>1</v>
      </c>
      <c r="E12998" s="1">
        <v>0</v>
      </c>
    </row>
    <row r="12999" spans="1:5" x14ac:dyDescent="0.35">
      <c r="A12999" s="1">
        <v>271</v>
      </c>
      <c r="B12999" s="1">
        <v>7</v>
      </c>
      <c r="C12999" s="1">
        <v>10</v>
      </c>
      <c r="D12999" s="1">
        <v>2</v>
      </c>
      <c r="E12999" s="1">
        <v>1</v>
      </c>
    </row>
    <row r="13000" spans="1:5" x14ac:dyDescent="0.35">
      <c r="A13000" s="1">
        <v>271</v>
      </c>
      <c r="B13000" s="1">
        <v>7</v>
      </c>
      <c r="C13000" s="1">
        <v>10</v>
      </c>
      <c r="D13000" s="1">
        <v>3</v>
      </c>
      <c r="E13000" s="1">
        <v>0</v>
      </c>
    </row>
    <row r="13001" spans="1:5" x14ac:dyDescent="0.35">
      <c r="A13001" s="1">
        <v>271</v>
      </c>
      <c r="B13001" s="1">
        <v>7</v>
      </c>
      <c r="C13001" s="1">
        <v>10</v>
      </c>
      <c r="D13001" s="1">
        <v>4</v>
      </c>
      <c r="E13001" s="1">
        <v>0</v>
      </c>
    </row>
    <row r="13002" spans="1:5" x14ac:dyDescent="0.35">
      <c r="A13002" s="1">
        <v>271</v>
      </c>
      <c r="B13002" s="1">
        <v>7</v>
      </c>
      <c r="C13002" s="1">
        <v>11</v>
      </c>
      <c r="D13002" s="1">
        <v>1</v>
      </c>
      <c r="E13002" s="1">
        <v>1</v>
      </c>
    </row>
    <row r="13003" spans="1:5" x14ac:dyDescent="0.35">
      <c r="A13003" s="1">
        <v>271</v>
      </c>
      <c r="B13003" s="1">
        <v>7</v>
      </c>
      <c r="C13003" s="1">
        <v>11</v>
      </c>
      <c r="D13003" s="1">
        <v>2</v>
      </c>
      <c r="E13003" s="1">
        <v>0</v>
      </c>
    </row>
    <row r="13004" spans="1:5" x14ac:dyDescent="0.35">
      <c r="A13004" s="1">
        <v>271</v>
      </c>
      <c r="B13004" s="1">
        <v>7</v>
      </c>
      <c r="C13004" s="1">
        <v>11</v>
      </c>
      <c r="D13004" s="1">
        <v>3</v>
      </c>
      <c r="E13004" s="1">
        <v>0</v>
      </c>
    </row>
    <row r="13005" spans="1:5" x14ac:dyDescent="0.35">
      <c r="A13005" s="1">
        <v>271</v>
      </c>
      <c r="B13005" s="1">
        <v>7</v>
      </c>
      <c r="C13005" s="1">
        <v>11</v>
      </c>
      <c r="D13005" s="1">
        <v>4</v>
      </c>
      <c r="E13005" s="1">
        <v>0</v>
      </c>
    </row>
    <row r="13006" spans="1:5" x14ac:dyDescent="0.35">
      <c r="A13006" s="1">
        <v>271</v>
      </c>
      <c r="B13006" s="1">
        <v>7</v>
      </c>
      <c r="C13006" s="1">
        <v>12</v>
      </c>
      <c r="D13006" s="1">
        <v>1</v>
      </c>
      <c r="E13006" s="1">
        <v>0</v>
      </c>
    </row>
    <row r="13007" spans="1:5" x14ac:dyDescent="0.35">
      <c r="A13007" s="1">
        <v>271</v>
      </c>
      <c r="B13007" s="1">
        <v>7</v>
      </c>
      <c r="C13007" s="1">
        <v>12</v>
      </c>
      <c r="D13007" s="1">
        <v>2</v>
      </c>
      <c r="E13007" s="1">
        <v>0</v>
      </c>
    </row>
    <row r="13008" spans="1:5" x14ac:dyDescent="0.35">
      <c r="A13008" s="1">
        <v>271</v>
      </c>
      <c r="B13008" s="1">
        <v>7</v>
      </c>
      <c r="C13008" s="1">
        <v>12</v>
      </c>
      <c r="D13008" s="1">
        <v>3</v>
      </c>
      <c r="E13008" s="1">
        <v>1</v>
      </c>
    </row>
    <row r="13009" spans="1:5" x14ac:dyDescent="0.35">
      <c r="A13009" s="1">
        <v>271</v>
      </c>
      <c r="B13009" s="1">
        <v>7</v>
      </c>
      <c r="C13009" s="1">
        <v>12</v>
      </c>
      <c r="D13009" s="1">
        <v>4</v>
      </c>
      <c r="E13009" s="1">
        <v>0</v>
      </c>
    </row>
    <row r="13010" spans="1:5" x14ac:dyDescent="0.35">
      <c r="A13010" s="1">
        <v>272</v>
      </c>
      <c r="B13010" s="1">
        <v>7</v>
      </c>
      <c r="C13010" s="1">
        <v>1</v>
      </c>
      <c r="D13010" s="1">
        <v>1</v>
      </c>
      <c r="E13010" s="1">
        <v>1</v>
      </c>
    </row>
    <row r="13011" spans="1:5" x14ac:dyDescent="0.35">
      <c r="A13011" s="1">
        <v>272</v>
      </c>
      <c r="B13011" s="1">
        <v>7</v>
      </c>
      <c r="C13011" s="1">
        <v>1</v>
      </c>
      <c r="D13011" s="1">
        <v>2</v>
      </c>
      <c r="E13011" s="1">
        <v>0</v>
      </c>
    </row>
    <row r="13012" spans="1:5" x14ac:dyDescent="0.35">
      <c r="A13012" s="1">
        <v>272</v>
      </c>
      <c r="B13012" s="1">
        <v>7</v>
      </c>
      <c r="C13012" s="1">
        <v>1</v>
      </c>
      <c r="D13012" s="1">
        <v>3</v>
      </c>
      <c r="E13012" s="1">
        <v>0</v>
      </c>
    </row>
    <row r="13013" spans="1:5" x14ac:dyDescent="0.35">
      <c r="A13013" s="1">
        <v>272</v>
      </c>
      <c r="B13013" s="1">
        <v>7</v>
      </c>
      <c r="C13013" s="1">
        <v>1</v>
      </c>
      <c r="D13013" s="1">
        <v>4</v>
      </c>
      <c r="E13013" s="1">
        <v>0</v>
      </c>
    </row>
    <row r="13014" spans="1:5" x14ac:dyDescent="0.35">
      <c r="A13014" s="1">
        <v>272</v>
      </c>
      <c r="B13014" s="1">
        <v>7</v>
      </c>
      <c r="C13014" s="1">
        <v>2</v>
      </c>
      <c r="D13014" s="1">
        <v>1</v>
      </c>
      <c r="E13014" s="1">
        <v>0</v>
      </c>
    </row>
    <row r="13015" spans="1:5" x14ac:dyDescent="0.35">
      <c r="A13015" s="1">
        <v>272</v>
      </c>
      <c r="B13015" s="1">
        <v>7</v>
      </c>
      <c r="C13015" s="1">
        <v>2</v>
      </c>
      <c r="D13015" s="1">
        <v>2</v>
      </c>
      <c r="E13015" s="1">
        <v>1</v>
      </c>
    </row>
    <row r="13016" spans="1:5" x14ac:dyDescent="0.35">
      <c r="A13016" s="1">
        <v>272</v>
      </c>
      <c r="B13016" s="1">
        <v>7</v>
      </c>
      <c r="C13016" s="1">
        <v>2</v>
      </c>
      <c r="D13016" s="1">
        <v>3</v>
      </c>
      <c r="E13016" s="1">
        <v>0</v>
      </c>
    </row>
    <row r="13017" spans="1:5" x14ac:dyDescent="0.35">
      <c r="A13017" s="1">
        <v>272</v>
      </c>
      <c r="B13017" s="1">
        <v>7</v>
      </c>
      <c r="C13017" s="1">
        <v>2</v>
      </c>
      <c r="D13017" s="1">
        <v>4</v>
      </c>
      <c r="E13017" s="1">
        <v>0</v>
      </c>
    </row>
    <row r="13018" spans="1:5" x14ac:dyDescent="0.35">
      <c r="A13018" s="1">
        <v>272</v>
      </c>
      <c r="B13018" s="1">
        <v>7</v>
      </c>
      <c r="C13018" s="1">
        <v>3</v>
      </c>
      <c r="D13018" s="1">
        <v>1</v>
      </c>
      <c r="E13018" s="1">
        <v>0</v>
      </c>
    </row>
    <row r="13019" spans="1:5" x14ac:dyDescent="0.35">
      <c r="A13019" s="1">
        <v>272</v>
      </c>
      <c r="B13019" s="1">
        <v>7</v>
      </c>
      <c r="C13019" s="1">
        <v>3</v>
      </c>
      <c r="D13019" s="1">
        <v>2</v>
      </c>
      <c r="E13019" s="1">
        <v>0</v>
      </c>
    </row>
    <row r="13020" spans="1:5" x14ac:dyDescent="0.35">
      <c r="A13020" s="1">
        <v>272</v>
      </c>
      <c r="B13020" s="1">
        <v>7</v>
      </c>
      <c r="C13020" s="1">
        <v>3</v>
      </c>
      <c r="D13020" s="1">
        <v>3</v>
      </c>
      <c r="E13020" s="1">
        <v>0</v>
      </c>
    </row>
    <row r="13021" spans="1:5" x14ac:dyDescent="0.35">
      <c r="A13021" s="1">
        <v>272</v>
      </c>
      <c r="B13021" s="1">
        <v>7</v>
      </c>
      <c r="C13021" s="1">
        <v>3</v>
      </c>
      <c r="D13021" s="1">
        <v>4</v>
      </c>
      <c r="E13021" s="1">
        <v>1</v>
      </c>
    </row>
    <row r="13022" spans="1:5" x14ac:dyDescent="0.35">
      <c r="A13022" s="1">
        <v>272</v>
      </c>
      <c r="B13022" s="1">
        <v>7</v>
      </c>
      <c r="C13022" s="1">
        <v>4</v>
      </c>
      <c r="D13022" s="1">
        <v>1</v>
      </c>
      <c r="E13022" s="1">
        <v>0</v>
      </c>
    </row>
    <row r="13023" spans="1:5" x14ac:dyDescent="0.35">
      <c r="A13023" s="1">
        <v>272</v>
      </c>
      <c r="B13023" s="1">
        <v>7</v>
      </c>
      <c r="C13023" s="1">
        <v>4</v>
      </c>
      <c r="D13023" s="1">
        <v>2</v>
      </c>
      <c r="E13023" s="1">
        <v>0</v>
      </c>
    </row>
    <row r="13024" spans="1:5" x14ac:dyDescent="0.35">
      <c r="A13024" s="1">
        <v>272</v>
      </c>
      <c r="B13024" s="1">
        <v>7</v>
      </c>
      <c r="C13024" s="1">
        <v>4</v>
      </c>
      <c r="D13024" s="1">
        <v>3</v>
      </c>
      <c r="E13024" s="1">
        <v>0</v>
      </c>
    </row>
    <row r="13025" spans="1:5" x14ac:dyDescent="0.35">
      <c r="A13025" s="1">
        <v>272</v>
      </c>
      <c r="B13025" s="1">
        <v>7</v>
      </c>
      <c r="C13025" s="1">
        <v>4</v>
      </c>
      <c r="D13025" s="1">
        <v>4</v>
      </c>
      <c r="E13025" s="1">
        <v>1</v>
      </c>
    </row>
    <row r="13026" spans="1:5" x14ac:dyDescent="0.35">
      <c r="A13026" s="1">
        <v>272</v>
      </c>
      <c r="B13026" s="1">
        <v>7</v>
      </c>
      <c r="C13026" s="1">
        <v>5</v>
      </c>
      <c r="D13026" s="1">
        <v>1</v>
      </c>
      <c r="E13026" s="1">
        <v>0</v>
      </c>
    </row>
    <row r="13027" spans="1:5" x14ac:dyDescent="0.35">
      <c r="A13027" s="1">
        <v>272</v>
      </c>
      <c r="B13027" s="1">
        <v>7</v>
      </c>
      <c r="C13027" s="1">
        <v>5</v>
      </c>
      <c r="D13027" s="1">
        <v>2</v>
      </c>
      <c r="E13027" s="1">
        <v>0</v>
      </c>
    </row>
    <row r="13028" spans="1:5" x14ac:dyDescent="0.35">
      <c r="A13028" s="1">
        <v>272</v>
      </c>
      <c r="B13028" s="1">
        <v>7</v>
      </c>
      <c r="C13028" s="1">
        <v>5</v>
      </c>
      <c r="D13028" s="1">
        <v>3</v>
      </c>
      <c r="E13028" s="1">
        <v>1</v>
      </c>
    </row>
    <row r="13029" spans="1:5" x14ac:dyDescent="0.35">
      <c r="A13029" s="1">
        <v>272</v>
      </c>
      <c r="B13029" s="1">
        <v>7</v>
      </c>
      <c r="C13029" s="1">
        <v>5</v>
      </c>
      <c r="D13029" s="1">
        <v>4</v>
      </c>
      <c r="E13029" s="1">
        <v>0</v>
      </c>
    </row>
    <row r="13030" spans="1:5" x14ac:dyDescent="0.35">
      <c r="A13030" s="1">
        <v>272</v>
      </c>
      <c r="B13030" s="1">
        <v>7</v>
      </c>
      <c r="C13030" s="1">
        <v>6</v>
      </c>
      <c r="D13030" s="1">
        <v>1</v>
      </c>
      <c r="E13030" s="1">
        <v>0</v>
      </c>
    </row>
    <row r="13031" spans="1:5" x14ac:dyDescent="0.35">
      <c r="A13031" s="1">
        <v>272</v>
      </c>
      <c r="B13031" s="1">
        <v>7</v>
      </c>
      <c r="C13031" s="1">
        <v>6</v>
      </c>
      <c r="D13031" s="1">
        <v>2</v>
      </c>
      <c r="E13031" s="1">
        <v>0</v>
      </c>
    </row>
    <row r="13032" spans="1:5" x14ac:dyDescent="0.35">
      <c r="A13032" s="1">
        <v>272</v>
      </c>
      <c r="B13032" s="1">
        <v>7</v>
      </c>
      <c r="C13032" s="1">
        <v>6</v>
      </c>
      <c r="D13032" s="1">
        <v>3</v>
      </c>
      <c r="E13032" s="1">
        <v>0</v>
      </c>
    </row>
    <row r="13033" spans="1:5" x14ac:dyDescent="0.35">
      <c r="A13033" s="1">
        <v>272</v>
      </c>
      <c r="B13033" s="1">
        <v>7</v>
      </c>
      <c r="C13033" s="1">
        <v>6</v>
      </c>
      <c r="D13033" s="1">
        <v>4</v>
      </c>
      <c r="E13033" s="1">
        <v>1</v>
      </c>
    </row>
    <row r="13034" spans="1:5" x14ac:dyDescent="0.35">
      <c r="A13034" s="1">
        <v>272</v>
      </c>
      <c r="B13034" s="1">
        <v>7</v>
      </c>
      <c r="C13034" s="1">
        <v>7</v>
      </c>
      <c r="D13034" s="1">
        <v>1</v>
      </c>
      <c r="E13034" s="1">
        <v>0</v>
      </c>
    </row>
    <row r="13035" spans="1:5" x14ac:dyDescent="0.35">
      <c r="A13035" s="1">
        <v>272</v>
      </c>
      <c r="B13035" s="1">
        <v>7</v>
      </c>
      <c r="C13035" s="1">
        <v>7</v>
      </c>
      <c r="D13035" s="1">
        <v>2</v>
      </c>
      <c r="E13035" s="1">
        <v>0</v>
      </c>
    </row>
    <row r="13036" spans="1:5" x14ac:dyDescent="0.35">
      <c r="A13036" s="1">
        <v>272</v>
      </c>
      <c r="B13036" s="1">
        <v>7</v>
      </c>
      <c r="C13036" s="1">
        <v>7</v>
      </c>
      <c r="D13036" s="1">
        <v>3</v>
      </c>
      <c r="E13036" s="1">
        <v>0</v>
      </c>
    </row>
    <row r="13037" spans="1:5" x14ac:dyDescent="0.35">
      <c r="A13037" s="1">
        <v>272</v>
      </c>
      <c r="B13037" s="1">
        <v>7</v>
      </c>
      <c r="C13037" s="1">
        <v>7</v>
      </c>
      <c r="D13037" s="1">
        <v>4</v>
      </c>
      <c r="E13037" s="1">
        <v>1</v>
      </c>
    </row>
    <row r="13038" spans="1:5" x14ac:dyDescent="0.35">
      <c r="A13038" s="1">
        <v>272</v>
      </c>
      <c r="B13038" s="1">
        <v>7</v>
      </c>
      <c r="C13038" s="1">
        <v>8</v>
      </c>
      <c r="D13038" s="1">
        <v>1</v>
      </c>
      <c r="E13038" s="1">
        <v>1</v>
      </c>
    </row>
    <row r="13039" spans="1:5" x14ac:dyDescent="0.35">
      <c r="A13039" s="1">
        <v>272</v>
      </c>
      <c r="B13039" s="1">
        <v>7</v>
      </c>
      <c r="C13039" s="1">
        <v>8</v>
      </c>
      <c r="D13039" s="1">
        <v>2</v>
      </c>
      <c r="E13039" s="1">
        <v>0</v>
      </c>
    </row>
    <row r="13040" spans="1:5" x14ac:dyDescent="0.35">
      <c r="A13040" s="1">
        <v>272</v>
      </c>
      <c r="B13040" s="1">
        <v>7</v>
      </c>
      <c r="C13040" s="1">
        <v>8</v>
      </c>
      <c r="D13040" s="1">
        <v>3</v>
      </c>
      <c r="E13040" s="1">
        <v>0</v>
      </c>
    </row>
    <row r="13041" spans="1:5" x14ac:dyDescent="0.35">
      <c r="A13041" s="1">
        <v>272</v>
      </c>
      <c r="B13041" s="1">
        <v>7</v>
      </c>
      <c r="C13041" s="1">
        <v>8</v>
      </c>
      <c r="D13041" s="1">
        <v>4</v>
      </c>
      <c r="E13041" s="1">
        <v>0</v>
      </c>
    </row>
    <row r="13042" spans="1:5" x14ac:dyDescent="0.35">
      <c r="A13042" s="1">
        <v>272</v>
      </c>
      <c r="B13042" s="1">
        <v>7</v>
      </c>
      <c r="C13042" s="1">
        <v>9</v>
      </c>
      <c r="D13042" s="1">
        <v>1</v>
      </c>
      <c r="E13042" s="1">
        <v>0</v>
      </c>
    </row>
    <row r="13043" spans="1:5" x14ac:dyDescent="0.35">
      <c r="A13043" s="1">
        <v>272</v>
      </c>
      <c r="B13043" s="1">
        <v>7</v>
      </c>
      <c r="C13043" s="1">
        <v>9</v>
      </c>
      <c r="D13043" s="1">
        <v>2</v>
      </c>
      <c r="E13043" s="1">
        <v>1</v>
      </c>
    </row>
    <row r="13044" spans="1:5" x14ac:dyDescent="0.35">
      <c r="A13044" s="1">
        <v>272</v>
      </c>
      <c r="B13044" s="1">
        <v>7</v>
      </c>
      <c r="C13044" s="1">
        <v>9</v>
      </c>
      <c r="D13044" s="1">
        <v>3</v>
      </c>
      <c r="E13044" s="1">
        <v>0</v>
      </c>
    </row>
    <row r="13045" spans="1:5" x14ac:dyDescent="0.35">
      <c r="A13045" s="1">
        <v>272</v>
      </c>
      <c r="B13045" s="1">
        <v>7</v>
      </c>
      <c r="C13045" s="1">
        <v>9</v>
      </c>
      <c r="D13045" s="1">
        <v>4</v>
      </c>
      <c r="E13045" s="1">
        <v>0</v>
      </c>
    </row>
    <row r="13046" spans="1:5" x14ac:dyDescent="0.35">
      <c r="A13046" s="1">
        <v>272</v>
      </c>
      <c r="B13046" s="1">
        <v>7</v>
      </c>
      <c r="C13046" s="1">
        <v>10</v>
      </c>
      <c r="D13046" s="1">
        <v>1</v>
      </c>
      <c r="E13046" s="1">
        <v>0</v>
      </c>
    </row>
    <row r="13047" spans="1:5" x14ac:dyDescent="0.35">
      <c r="A13047" s="1">
        <v>272</v>
      </c>
      <c r="B13047" s="1">
        <v>7</v>
      </c>
      <c r="C13047" s="1">
        <v>10</v>
      </c>
      <c r="D13047" s="1">
        <v>2</v>
      </c>
      <c r="E13047" s="1">
        <v>1</v>
      </c>
    </row>
    <row r="13048" spans="1:5" x14ac:dyDescent="0.35">
      <c r="A13048" s="1">
        <v>272</v>
      </c>
      <c r="B13048" s="1">
        <v>7</v>
      </c>
      <c r="C13048" s="1">
        <v>10</v>
      </c>
      <c r="D13048" s="1">
        <v>3</v>
      </c>
      <c r="E13048" s="1">
        <v>0</v>
      </c>
    </row>
    <row r="13049" spans="1:5" x14ac:dyDescent="0.35">
      <c r="A13049" s="1">
        <v>272</v>
      </c>
      <c r="B13049" s="1">
        <v>7</v>
      </c>
      <c r="C13049" s="1">
        <v>10</v>
      </c>
      <c r="D13049" s="1">
        <v>4</v>
      </c>
      <c r="E13049" s="1">
        <v>0</v>
      </c>
    </row>
    <row r="13050" spans="1:5" x14ac:dyDescent="0.35">
      <c r="A13050" s="1">
        <v>272</v>
      </c>
      <c r="B13050" s="1">
        <v>7</v>
      </c>
      <c r="C13050" s="1">
        <v>11</v>
      </c>
      <c r="D13050" s="1">
        <v>1</v>
      </c>
      <c r="E13050" s="1">
        <v>0</v>
      </c>
    </row>
    <row r="13051" spans="1:5" x14ac:dyDescent="0.35">
      <c r="A13051" s="1">
        <v>272</v>
      </c>
      <c r="B13051" s="1">
        <v>7</v>
      </c>
      <c r="C13051" s="1">
        <v>11</v>
      </c>
      <c r="D13051" s="1">
        <v>2</v>
      </c>
      <c r="E13051" s="1">
        <v>0</v>
      </c>
    </row>
    <row r="13052" spans="1:5" x14ac:dyDescent="0.35">
      <c r="A13052" s="1">
        <v>272</v>
      </c>
      <c r="B13052" s="1">
        <v>7</v>
      </c>
      <c r="C13052" s="1">
        <v>11</v>
      </c>
      <c r="D13052" s="1">
        <v>3</v>
      </c>
      <c r="E13052" s="1">
        <v>0</v>
      </c>
    </row>
    <row r="13053" spans="1:5" x14ac:dyDescent="0.35">
      <c r="A13053" s="1">
        <v>272</v>
      </c>
      <c r="B13053" s="1">
        <v>7</v>
      </c>
      <c r="C13053" s="1">
        <v>11</v>
      </c>
      <c r="D13053" s="1">
        <v>4</v>
      </c>
      <c r="E13053" s="1">
        <v>1</v>
      </c>
    </row>
    <row r="13054" spans="1:5" x14ac:dyDescent="0.35">
      <c r="A13054" s="1">
        <v>272</v>
      </c>
      <c r="B13054" s="1">
        <v>7</v>
      </c>
      <c r="C13054" s="1">
        <v>12</v>
      </c>
      <c r="D13054" s="1">
        <v>1</v>
      </c>
      <c r="E13054" s="1">
        <v>0</v>
      </c>
    </row>
    <row r="13055" spans="1:5" x14ac:dyDescent="0.35">
      <c r="A13055" s="1">
        <v>272</v>
      </c>
      <c r="B13055" s="1">
        <v>7</v>
      </c>
      <c r="C13055" s="1">
        <v>12</v>
      </c>
      <c r="D13055" s="1">
        <v>2</v>
      </c>
      <c r="E13055" s="1">
        <v>0</v>
      </c>
    </row>
    <row r="13056" spans="1:5" x14ac:dyDescent="0.35">
      <c r="A13056" s="1">
        <v>272</v>
      </c>
      <c r="B13056" s="1">
        <v>7</v>
      </c>
      <c r="C13056" s="1">
        <v>12</v>
      </c>
      <c r="D13056" s="1">
        <v>3</v>
      </c>
      <c r="E13056" s="1">
        <v>1</v>
      </c>
    </row>
    <row r="13057" spans="1:5" x14ac:dyDescent="0.35">
      <c r="A13057" s="1">
        <v>272</v>
      </c>
      <c r="B13057" s="1">
        <v>7</v>
      </c>
      <c r="C13057" s="1">
        <v>12</v>
      </c>
      <c r="D13057" s="1">
        <v>4</v>
      </c>
      <c r="E13057" s="1">
        <v>0</v>
      </c>
    </row>
    <row r="13058" spans="1:5" x14ac:dyDescent="0.35">
      <c r="A13058" s="1">
        <v>273</v>
      </c>
      <c r="B13058" s="1">
        <v>8</v>
      </c>
      <c r="C13058" s="1">
        <v>1</v>
      </c>
      <c r="D13058" s="1">
        <v>1</v>
      </c>
      <c r="E13058" s="1">
        <v>0</v>
      </c>
    </row>
    <row r="13059" spans="1:5" x14ac:dyDescent="0.35">
      <c r="A13059" s="1">
        <v>273</v>
      </c>
      <c r="B13059" s="1">
        <v>8</v>
      </c>
      <c r="C13059" s="1">
        <v>1</v>
      </c>
      <c r="D13059" s="1">
        <v>2</v>
      </c>
      <c r="E13059" s="1">
        <v>1</v>
      </c>
    </row>
    <row r="13060" spans="1:5" x14ac:dyDescent="0.35">
      <c r="A13060" s="1">
        <v>273</v>
      </c>
      <c r="B13060" s="1">
        <v>8</v>
      </c>
      <c r="C13060" s="1">
        <v>1</v>
      </c>
      <c r="D13060" s="1">
        <v>3</v>
      </c>
      <c r="E13060" s="1">
        <v>0</v>
      </c>
    </row>
    <row r="13061" spans="1:5" x14ac:dyDescent="0.35">
      <c r="A13061" s="1">
        <v>273</v>
      </c>
      <c r="B13061" s="1">
        <v>8</v>
      </c>
      <c r="C13061" s="1">
        <v>1</v>
      </c>
      <c r="D13061" s="1">
        <v>4</v>
      </c>
      <c r="E13061" s="1">
        <v>0</v>
      </c>
    </row>
    <row r="13062" spans="1:5" x14ac:dyDescent="0.35">
      <c r="A13062" s="1">
        <v>273</v>
      </c>
      <c r="B13062" s="1">
        <v>8</v>
      </c>
      <c r="C13062" s="1">
        <v>2</v>
      </c>
      <c r="D13062" s="1">
        <v>1</v>
      </c>
      <c r="E13062" s="1">
        <v>1</v>
      </c>
    </row>
    <row r="13063" spans="1:5" x14ac:dyDescent="0.35">
      <c r="A13063" s="1">
        <v>273</v>
      </c>
      <c r="B13063" s="1">
        <v>8</v>
      </c>
      <c r="C13063" s="1">
        <v>2</v>
      </c>
      <c r="D13063" s="1">
        <v>2</v>
      </c>
      <c r="E13063" s="1">
        <v>0</v>
      </c>
    </row>
    <row r="13064" spans="1:5" x14ac:dyDescent="0.35">
      <c r="A13064" s="1">
        <v>273</v>
      </c>
      <c r="B13064" s="1">
        <v>8</v>
      </c>
      <c r="C13064" s="1">
        <v>2</v>
      </c>
      <c r="D13064" s="1">
        <v>3</v>
      </c>
      <c r="E13064" s="1">
        <v>0</v>
      </c>
    </row>
    <row r="13065" spans="1:5" x14ac:dyDescent="0.35">
      <c r="A13065" s="1">
        <v>273</v>
      </c>
      <c r="B13065" s="1">
        <v>8</v>
      </c>
      <c r="C13065" s="1">
        <v>2</v>
      </c>
      <c r="D13065" s="1">
        <v>4</v>
      </c>
      <c r="E13065" s="1">
        <v>0</v>
      </c>
    </row>
    <row r="13066" spans="1:5" x14ac:dyDescent="0.35">
      <c r="A13066" s="1">
        <v>273</v>
      </c>
      <c r="B13066" s="1">
        <v>8</v>
      </c>
      <c r="C13066" s="1">
        <v>3</v>
      </c>
      <c r="D13066" s="1">
        <v>1</v>
      </c>
      <c r="E13066" s="1">
        <v>1</v>
      </c>
    </row>
    <row r="13067" spans="1:5" x14ac:dyDescent="0.35">
      <c r="A13067" s="1">
        <v>273</v>
      </c>
      <c r="B13067" s="1">
        <v>8</v>
      </c>
      <c r="C13067" s="1">
        <v>3</v>
      </c>
      <c r="D13067" s="1">
        <v>2</v>
      </c>
      <c r="E13067" s="1">
        <v>0</v>
      </c>
    </row>
    <row r="13068" spans="1:5" x14ac:dyDescent="0.35">
      <c r="A13068" s="1">
        <v>273</v>
      </c>
      <c r="B13068" s="1">
        <v>8</v>
      </c>
      <c r="C13068" s="1">
        <v>3</v>
      </c>
      <c r="D13068" s="1">
        <v>3</v>
      </c>
      <c r="E13068" s="1">
        <v>0</v>
      </c>
    </row>
    <row r="13069" spans="1:5" x14ac:dyDescent="0.35">
      <c r="A13069" s="1">
        <v>273</v>
      </c>
      <c r="B13069" s="1">
        <v>8</v>
      </c>
      <c r="C13069" s="1">
        <v>3</v>
      </c>
      <c r="D13069" s="1">
        <v>4</v>
      </c>
      <c r="E13069" s="1">
        <v>0</v>
      </c>
    </row>
    <row r="13070" spans="1:5" x14ac:dyDescent="0.35">
      <c r="A13070" s="1">
        <v>273</v>
      </c>
      <c r="B13070" s="1">
        <v>8</v>
      </c>
      <c r="C13070" s="1">
        <v>4</v>
      </c>
      <c r="D13070" s="1">
        <v>1</v>
      </c>
      <c r="E13070" s="1">
        <v>0</v>
      </c>
    </row>
    <row r="13071" spans="1:5" x14ac:dyDescent="0.35">
      <c r="A13071" s="1">
        <v>273</v>
      </c>
      <c r="B13071" s="1">
        <v>8</v>
      </c>
      <c r="C13071" s="1">
        <v>4</v>
      </c>
      <c r="D13071" s="1">
        <v>2</v>
      </c>
      <c r="E13071" s="1">
        <v>0</v>
      </c>
    </row>
    <row r="13072" spans="1:5" x14ac:dyDescent="0.35">
      <c r="A13072" s="1">
        <v>273</v>
      </c>
      <c r="B13072" s="1">
        <v>8</v>
      </c>
      <c r="C13072" s="1">
        <v>4</v>
      </c>
      <c r="D13072" s="1">
        <v>3</v>
      </c>
      <c r="E13072" s="1">
        <v>1</v>
      </c>
    </row>
    <row r="13073" spans="1:5" x14ac:dyDescent="0.35">
      <c r="A13073" s="1">
        <v>273</v>
      </c>
      <c r="B13073" s="1">
        <v>8</v>
      </c>
      <c r="C13073" s="1">
        <v>4</v>
      </c>
      <c r="D13073" s="1">
        <v>4</v>
      </c>
      <c r="E13073" s="1">
        <v>0</v>
      </c>
    </row>
    <row r="13074" spans="1:5" x14ac:dyDescent="0.35">
      <c r="A13074" s="1">
        <v>273</v>
      </c>
      <c r="B13074" s="1">
        <v>8</v>
      </c>
      <c r="C13074" s="1">
        <v>5</v>
      </c>
      <c r="D13074" s="1">
        <v>1</v>
      </c>
      <c r="E13074" s="1">
        <v>0</v>
      </c>
    </row>
    <row r="13075" spans="1:5" x14ac:dyDescent="0.35">
      <c r="A13075" s="1">
        <v>273</v>
      </c>
      <c r="B13075" s="1">
        <v>8</v>
      </c>
      <c r="C13075" s="1">
        <v>5</v>
      </c>
      <c r="D13075" s="1">
        <v>2</v>
      </c>
      <c r="E13075" s="1">
        <v>0</v>
      </c>
    </row>
    <row r="13076" spans="1:5" x14ac:dyDescent="0.35">
      <c r="A13076" s="1">
        <v>273</v>
      </c>
      <c r="B13076" s="1">
        <v>8</v>
      </c>
      <c r="C13076" s="1">
        <v>5</v>
      </c>
      <c r="D13076" s="1">
        <v>3</v>
      </c>
      <c r="E13076" s="1">
        <v>1</v>
      </c>
    </row>
    <row r="13077" spans="1:5" x14ac:dyDescent="0.35">
      <c r="A13077" s="1">
        <v>273</v>
      </c>
      <c r="B13077" s="1">
        <v>8</v>
      </c>
      <c r="C13077" s="1">
        <v>5</v>
      </c>
      <c r="D13077" s="1">
        <v>4</v>
      </c>
      <c r="E13077" s="1">
        <v>0</v>
      </c>
    </row>
    <row r="13078" spans="1:5" x14ac:dyDescent="0.35">
      <c r="A13078" s="1">
        <v>273</v>
      </c>
      <c r="B13078" s="1">
        <v>8</v>
      </c>
      <c r="C13078" s="1">
        <v>6</v>
      </c>
      <c r="D13078" s="1">
        <v>1</v>
      </c>
      <c r="E13078" s="1">
        <v>0</v>
      </c>
    </row>
    <row r="13079" spans="1:5" x14ac:dyDescent="0.35">
      <c r="A13079" s="1">
        <v>273</v>
      </c>
      <c r="B13079" s="1">
        <v>8</v>
      </c>
      <c r="C13079" s="1">
        <v>6</v>
      </c>
      <c r="D13079" s="1">
        <v>2</v>
      </c>
      <c r="E13079" s="1">
        <v>1</v>
      </c>
    </row>
    <row r="13080" spans="1:5" x14ac:dyDescent="0.35">
      <c r="A13080" s="1">
        <v>273</v>
      </c>
      <c r="B13080" s="1">
        <v>8</v>
      </c>
      <c r="C13080" s="1">
        <v>6</v>
      </c>
      <c r="D13080" s="1">
        <v>3</v>
      </c>
      <c r="E13080" s="1">
        <v>0</v>
      </c>
    </row>
    <row r="13081" spans="1:5" x14ac:dyDescent="0.35">
      <c r="A13081" s="1">
        <v>273</v>
      </c>
      <c r="B13081" s="1">
        <v>8</v>
      </c>
      <c r="C13081" s="1">
        <v>6</v>
      </c>
      <c r="D13081" s="1">
        <v>4</v>
      </c>
      <c r="E13081" s="1">
        <v>0</v>
      </c>
    </row>
    <row r="13082" spans="1:5" x14ac:dyDescent="0.35">
      <c r="A13082" s="1">
        <v>273</v>
      </c>
      <c r="B13082" s="1">
        <v>8</v>
      </c>
      <c r="C13082" s="1">
        <v>7</v>
      </c>
      <c r="D13082" s="1">
        <v>1</v>
      </c>
      <c r="E13082" s="1">
        <v>0</v>
      </c>
    </row>
    <row r="13083" spans="1:5" x14ac:dyDescent="0.35">
      <c r="A13083" s="1">
        <v>273</v>
      </c>
      <c r="B13083" s="1">
        <v>8</v>
      </c>
      <c r="C13083" s="1">
        <v>7</v>
      </c>
      <c r="D13083" s="1">
        <v>2</v>
      </c>
      <c r="E13083" s="1">
        <v>1</v>
      </c>
    </row>
    <row r="13084" spans="1:5" x14ac:dyDescent="0.35">
      <c r="A13084" s="1">
        <v>273</v>
      </c>
      <c r="B13084" s="1">
        <v>8</v>
      </c>
      <c r="C13084" s="1">
        <v>7</v>
      </c>
      <c r="D13084" s="1">
        <v>3</v>
      </c>
      <c r="E13084" s="1">
        <v>0</v>
      </c>
    </row>
    <row r="13085" spans="1:5" x14ac:dyDescent="0.35">
      <c r="A13085" s="1">
        <v>273</v>
      </c>
      <c r="B13085" s="1">
        <v>8</v>
      </c>
      <c r="C13085" s="1">
        <v>7</v>
      </c>
      <c r="D13085" s="1">
        <v>4</v>
      </c>
      <c r="E13085" s="1">
        <v>0</v>
      </c>
    </row>
    <row r="13086" spans="1:5" x14ac:dyDescent="0.35">
      <c r="A13086" s="1">
        <v>273</v>
      </c>
      <c r="B13086" s="1">
        <v>8</v>
      </c>
      <c r="C13086" s="1">
        <v>8</v>
      </c>
      <c r="D13086" s="1">
        <v>1</v>
      </c>
      <c r="E13086" s="1">
        <v>0</v>
      </c>
    </row>
    <row r="13087" spans="1:5" x14ac:dyDescent="0.35">
      <c r="A13087" s="1">
        <v>273</v>
      </c>
      <c r="B13087" s="1">
        <v>8</v>
      </c>
      <c r="C13087" s="1">
        <v>8</v>
      </c>
      <c r="D13087" s="1">
        <v>2</v>
      </c>
      <c r="E13087" s="1">
        <v>0</v>
      </c>
    </row>
    <row r="13088" spans="1:5" x14ac:dyDescent="0.35">
      <c r="A13088" s="1">
        <v>273</v>
      </c>
      <c r="B13088" s="1">
        <v>8</v>
      </c>
      <c r="C13088" s="1">
        <v>8</v>
      </c>
      <c r="D13088" s="1">
        <v>3</v>
      </c>
      <c r="E13088" s="1">
        <v>1</v>
      </c>
    </row>
    <row r="13089" spans="1:5" x14ac:dyDescent="0.35">
      <c r="A13089" s="1">
        <v>273</v>
      </c>
      <c r="B13089" s="1">
        <v>8</v>
      </c>
      <c r="C13089" s="1">
        <v>8</v>
      </c>
      <c r="D13089" s="1">
        <v>4</v>
      </c>
      <c r="E13089" s="1">
        <v>0</v>
      </c>
    </row>
    <row r="13090" spans="1:5" x14ac:dyDescent="0.35">
      <c r="A13090" s="1">
        <v>273</v>
      </c>
      <c r="B13090" s="1">
        <v>8</v>
      </c>
      <c r="C13090" s="1">
        <v>9</v>
      </c>
      <c r="D13090" s="1">
        <v>1</v>
      </c>
      <c r="E13090" s="1">
        <v>0</v>
      </c>
    </row>
    <row r="13091" spans="1:5" x14ac:dyDescent="0.35">
      <c r="A13091" s="1">
        <v>273</v>
      </c>
      <c r="B13091" s="1">
        <v>8</v>
      </c>
      <c r="C13091" s="1">
        <v>9</v>
      </c>
      <c r="D13091" s="1">
        <v>2</v>
      </c>
      <c r="E13091" s="1">
        <v>1</v>
      </c>
    </row>
    <row r="13092" spans="1:5" x14ac:dyDescent="0.35">
      <c r="A13092" s="1">
        <v>273</v>
      </c>
      <c r="B13092" s="1">
        <v>8</v>
      </c>
      <c r="C13092" s="1">
        <v>9</v>
      </c>
      <c r="D13092" s="1">
        <v>3</v>
      </c>
      <c r="E13092" s="1">
        <v>0</v>
      </c>
    </row>
    <row r="13093" spans="1:5" x14ac:dyDescent="0.35">
      <c r="A13093" s="1">
        <v>273</v>
      </c>
      <c r="B13093" s="1">
        <v>8</v>
      </c>
      <c r="C13093" s="1">
        <v>9</v>
      </c>
      <c r="D13093" s="1">
        <v>4</v>
      </c>
      <c r="E13093" s="1">
        <v>0</v>
      </c>
    </row>
    <row r="13094" spans="1:5" x14ac:dyDescent="0.35">
      <c r="A13094" s="1">
        <v>273</v>
      </c>
      <c r="B13094" s="1">
        <v>8</v>
      </c>
      <c r="C13094" s="1">
        <v>10</v>
      </c>
      <c r="D13094" s="1">
        <v>1</v>
      </c>
      <c r="E13094" s="1">
        <v>0</v>
      </c>
    </row>
    <row r="13095" spans="1:5" x14ac:dyDescent="0.35">
      <c r="A13095" s="1">
        <v>273</v>
      </c>
      <c r="B13095" s="1">
        <v>8</v>
      </c>
      <c r="C13095" s="1">
        <v>10</v>
      </c>
      <c r="D13095" s="1">
        <v>2</v>
      </c>
      <c r="E13095" s="1">
        <v>0</v>
      </c>
    </row>
    <row r="13096" spans="1:5" x14ac:dyDescent="0.35">
      <c r="A13096" s="1">
        <v>273</v>
      </c>
      <c r="B13096" s="1">
        <v>8</v>
      </c>
      <c r="C13096" s="1">
        <v>10</v>
      </c>
      <c r="D13096" s="1">
        <v>3</v>
      </c>
      <c r="E13096" s="1">
        <v>1</v>
      </c>
    </row>
    <row r="13097" spans="1:5" x14ac:dyDescent="0.35">
      <c r="A13097" s="1">
        <v>273</v>
      </c>
      <c r="B13097" s="1">
        <v>8</v>
      </c>
      <c r="C13097" s="1">
        <v>10</v>
      </c>
      <c r="D13097" s="1">
        <v>4</v>
      </c>
      <c r="E13097" s="1">
        <v>0</v>
      </c>
    </row>
    <row r="13098" spans="1:5" x14ac:dyDescent="0.35">
      <c r="A13098" s="1">
        <v>273</v>
      </c>
      <c r="B13098" s="1">
        <v>8</v>
      </c>
      <c r="C13098" s="1">
        <v>11</v>
      </c>
      <c r="D13098" s="1">
        <v>1</v>
      </c>
      <c r="E13098" s="1">
        <v>0</v>
      </c>
    </row>
    <row r="13099" spans="1:5" x14ac:dyDescent="0.35">
      <c r="A13099" s="1">
        <v>273</v>
      </c>
      <c r="B13099" s="1">
        <v>8</v>
      </c>
      <c r="C13099" s="1">
        <v>11</v>
      </c>
      <c r="D13099" s="1">
        <v>2</v>
      </c>
      <c r="E13099" s="1">
        <v>1</v>
      </c>
    </row>
    <row r="13100" spans="1:5" x14ac:dyDescent="0.35">
      <c r="A13100" s="1">
        <v>273</v>
      </c>
      <c r="B13100" s="1">
        <v>8</v>
      </c>
      <c r="C13100" s="1">
        <v>11</v>
      </c>
      <c r="D13100" s="1">
        <v>3</v>
      </c>
      <c r="E13100" s="1">
        <v>0</v>
      </c>
    </row>
    <row r="13101" spans="1:5" x14ac:dyDescent="0.35">
      <c r="A13101" s="1">
        <v>273</v>
      </c>
      <c r="B13101" s="1">
        <v>8</v>
      </c>
      <c r="C13101" s="1">
        <v>11</v>
      </c>
      <c r="D13101" s="1">
        <v>4</v>
      </c>
      <c r="E13101" s="1">
        <v>0</v>
      </c>
    </row>
    <row r="13102" spans="1:5" x14ac:dyDescent="0.35">
      <c r="A13102" s="1">
        <v>273</v>
      </c>
      <c r="B13102" s="1">
        <v>8</v>
      </c>
      <c r="C13102" s="1">
        <v>12</v>
      </c>
      <c r="D13102" s="1">
        <v>1</v>
      </c>
      <c r="E13102" s="1">
        <v>0</v>
      </c>
    </row>
    <row r="13103" spans="1:5" x14ac:dyDescent="0.35">
      <c r="A13103" s="1">
        <v>273</v>
      </c>
      <c r="B13103" s="1">
        <v>8</v>
      </c>
      <c r="C13103" s="1">
        <v>12</v>
      </c>
      <c r="D13103" s="1">
        <v>2</v>
      </c>
      <c r="E13103" s="1">
        <v>0</v>
      </c>
    </row>
    <row r="13104" spans="1:5" x14ac:dyDescent="0.35">
      <c r="A13104" s="1">
        <v>273</v>
      </c>
      <c r="B13104" s="1">
        <v>8</v>
      </c>
      <c r="C13104" s="1">
        <v>12</v>
      </c>
      <c r="D13104" s="1">
        <v>3</v>
      </c>
      <c r="E13104" s="1">
        <v>1</v>
      </c>
    </row>
    <row r="13105" spans="1:5" x14ac:dyDescent="0.35">
      <c r="A13105" s="1">
        <v>273</v>
      </c>
      <c r="B13105" s="1">
        <v>8</v>
      </c>
      <c r="C13105" s="1">
        <v>12</v>
      </c>
      <c r="D13105" s="1">
        <v>4</v>
      </c>
      <c r="E13105" s="1">
        <v>0</v>
      </c>
    </row>
    <row r="13106" spans="1:5" x14ac:dyDescent="0.35">
      <c r="A13106" s="1">
        <v>274</v>
      </c>
      <c r="B13106" s="1">
        <v>8</v>
      </c>
      <c r="C13106" s="1">
        <v>1</v>
      </c>
      <c r="D13106" s="1">
        <v>1</v>
      </c>
      <c r="E13106" s="1">
        <v>0</v>
      </c>
    </row>
    <row r="13107" spans="1:5" x14ac:dyDescent="0.35">
      <c r="A13107" s="1">
        <v>274</v>
      </c>
      <c r="B13107" s="1">
        <v>8</v>
      </c>
      <c r="C13107" s="1">
        <v>1</v>
      </c>
      <c r="D13107" s="1">
        <v>2</v>
      </c>
      <c r="E13107" s="1">
        <v>1</v>
      </c>
    </row>
    <row r="13108" spans="1:5" x14ac:dyDescent="0.35">
      <c r="A13108" s="1">
        <v>274</v>
      </c>
      <c r="B13108" s="1">
        <v>8</v>
      </c>
      <c r="C13108" s="1">
        <v>1</v>
      </c>
      <c r="D13108" s="1">
        <v>3</v>
      </c>
      <c r="E13108" s="1">
        <v>0</v>
      </c>
    </row>
    <row r="13109" spans="1:5" x14ac:dyDescent="0.35">
      <c r="A13109" s="1">
        <v>274</v>
      </c>
      <c r="B13109" s="1">
        <v>8</v>
      </c>
      <c r="C13109" s="1">
        <v>1</v>
      </c>
      <c r="D13109" s="1">
        <v>4</v>
      </c>
      <c r="E13109" s="1">
        <v>0</v>
      </c>
    </row>
    <row r="13110" spans="1:5" x14ac:dyDescent="0.35">
      <c r="A13110" s="1">
        <v>274</v>
      </c>
      <c r="B13110" s="1">
        <v>8</v>
      </c>
      <c r="C13110" s="1">
        <v>2</v>
      </c>
      <c r="D13110" s="1">
        <v>1</v>
      </c>
      <c r="E13110" s="1">
        <v>0</v>
      </c>
    </row>
    <row r="13111" spans="1:5" x14ac:dyDescent="0.35">
      <c r="A13111" s="1">
        <v>274</v>
      </c>
      <c r="B13111" s="1">
        <v>8</v>
      </c>
      <c r="C13111" s="1">
        <v>2</v>
      </c>
      <c r="D13111" s="1">
        <v>2</v>
      </c>
      <c r="E13111" s="1">
        <v>1</v>
      </c>
    </row>
    <row r="13112" spans="1:5" x14ac:dyDescent="0.35">
      <c r="A13112" s="1">
        <v>274</v>
      </c>
      <c r="B13112" s="1">
        <v>8</v>
      </c>
      <c r="C13112" s="1">
        <v>2</v>
      </c>
      <c r="D13112" s="1">
        <v>3</v>
      </c>
      <c r="E13112" s="1">
        <v>0</v>
      </c>
    </row>
    <row r="13113" spans="1:5" x14ac:dyDescent="0.35">
      <c r="A13113" s="1">
        <v>274</v>
      </c>
      <c r="B13113" s="1">
        <v>8</v>
      </c>
      <c r="C13113" s="1">
        <v>2</v>
      </c>
      <c r="D13113" s="1">
        <v>4</v>
      </c>
      <c r="E13113" s="1">
        <v>0</v>
      </c>
    </row>
    <row r="13114" spans="1:5" x14ac:dyDescent="0.35">
      <c r="A13114" s="1">
        <v>274</v>
      </c>
      <c r="B13114" s="1">
        <v>8</v>
      </c>
      <c r="C13114" s="1">
        <v>3</v>
      </c>
      <c r="D13114" s="1">
        <v>1</v>
      </c>
      <c r="E13114" s="1">
        <v>1</v>
      </c>
    </row>
    <row r="13115" spans="1:5" x14ac:dyDescent="0.35">
      <c r="A13115" s="1">
        <v>274</v>
      </c>
      <c r="B13115" s="1">
        <v>8</v>
      </c>
      <c r="C13115" s="1">
        <v>3</v>
      </c>
      <c r="D13115" s="1">
        <v>2</v>
      </c>
      <c r="E13115" s="1">
        <v>0</v>
      </c>
    </row>
    <row r="13116" spans="1:5" x14ac:dyDescent="0.35">
      <c r="A13116" s="1">
        <v>274</v>
      </c>
      <c r="B13116" s="1">
        <v>8</v>
      </c>
      <c r="C13116" s="1">
        <v>3</v>
      </c>
      <c r="D13116" s="1">
        <v>3</v>
      </c>
      <c r="E13116" s="1">
        <v>0</v>
      </c>
    </row>
    <row r="13117" spans="1:5" x14ac:dyDescent="0.35">
      <c r="A13117" s="1">
        <v>274</v>
      </c>
      <c r="B13117" s="1">
        <v>8</v>
      </c>
      <c r="C13117" s="1">
        <v>3</v>
      </c>
      <c r="D13117" s="1">
        <v>4</v>
      </c>
      <c r="E13117" s="1">
        <v>0</v>
      </c>
    </row>
    <row r="13118" spans="1:5" x14ac:dyDescent="0.35">
      <c r="A13118" s="1">
        <v>274</v>
      </c>
      <c r="B13118" s="1">
        <v>8</v>
      </c>
      <c r="C13118" s="1">
        <v>4</v>
      </c>
      <c r="D13118" s="1">
        <v>1</v>
      </c>
      <c r="E13118" s="1">
        <v>1</v>
      </c>
    </row>
    <row r="13119" spans="1:5" x14ac:dyDescent="0.35">
      <c r="A13119" s="1">
        <v>274</v>
      </c>
      <c r="B13119" s="1">
        <v>8</v>
      </c>
      <c r="C13119" s="1">
        <v>4</v>
      </c>
      <c r="D13119" s="1">
        <v>2</v>
      </c>
      <c r="E13119" s="1">
        <v>0</v>
      </c>
    </row>
    <row r="13120" spans="1:5" x14ac:dyDescent="0.35">
      <c r="A13120" s="1">
        <v>274</v>
      </c>
      <c r="B13120" s="1">
        <v>8</v>
      </c>
      <c r="C13120" s="1">
        <v>4</v>
      </c>
      <c r="D13120" s="1">
        <v>3</v>
      </c>
      <c r="E13120" s="1">
        <v>0</v>
      </c>
    </row>
    <row r="13121" spans="1:5" x14ac:dyDescent="0.35">
      <c r="A13121" s="1">
        <v>274</v>
      </c>
      <c r="B13121" s="1">
        <v>8</v>
      </c>
      <c r="C13121" s="1">
        <v>4</v>
      </c>
      <c r="D13121" s="1">
        <v>4</v>
      </c>
      <c r="E13121" s="1">
        <v>0</v>
      </c>
    </row>
    <row r="13122" spans="1:5" x14ac:dyDescent="0.35">
      <c r="A13122" s="1">
        <v>274</v>
      </c>
      <c r="B13122" s="1">
        <v>8</v>
      </c>
      <c r="C13122" s="1">
        <v>5</v>
      </c>
      <c r="D13122" s="1">
        <v>1</v>
      </c>
      <c r="E13122" s="1">
        <v>1</v>
      </c>
    </row>
    <row r="13123" spans="1:5" x14ac:dyDescent="0.35">
      <c r="A13123" s="1">
        <v>274</v>
      </c>
      <c r="B13123" s="1">
        <v>8</v>
      </c>
      <c r="C13123" s="1">
        <v>5</v>
      </c>
      <c r="D13123" s="1">
        <v>2</v>
      </c>
      <c r="E13123" s="1">
        <v>0</v>
      </c>
    </row>
    <row r="13124" spans="1:5" x14ac:dyDescent="0.35">
      <c r="A13124" s="1">
        <v>274</v>
      </c>
      <c r="B13124" s="1">
        <v>8</v>
      </c>
      <c r="C13124" s="1">
        <v>5</v>
      </c>
      <c r="D13124" s="1">
        <v>3</v>
      </c>
      <c r="E13124" s="1">
        <v>0</v>
      </c>
    </row>
    <row r="13125" spans="1:5" x14ac:dyDescent="0.35">
      <c r="A13125" s="1">
        <v>274</v>
      </c>
      <c r="B13125" s="1">
        <v>8</v>
      </c>
      <c r="C13125" s="1">
        <v>5</v>
      </c>
      <c r="D13125" s="1">
        <v>4</v>
      </c>
      <c r="E13125" s="1">
        <v>0</v>
      </c>
    </row>
    <row r="13126" spans="1:5" x14ac:dyDescent="0.35">
      <c r="A13126" s="1">
        <v>274</v>
      </c>
      <c r="B13126" s="1">
        <v>8</v>
      </c>
      <c r="C13126" s="1">
        <v>6</v>
      </c>
      <c r="D13126" s="1">
        <v>1</v>
      </c>
      <c r="E13126" s="1">
        <v>1</v>
      </c>
    </row>
    <row r="13127" spans="1:5" x14ac:dyDescent="0.35">
      <c r="A13127" s="1">
        <v>274</v>
      </c>
      <c r="B13127" s="1">
        <v>8</v>
      </c>
      <c r="C13127" s="1">
        <v>6</v>
      </c>
      <c r="D13127" s="1">
        <v>2</v>
      </c>
      <c r="E13127" s="1">
        <v>0</v>
      </c>
    </row>
    <row r="13128" spans="1:5" x14ac:dyDescent="0.35">
      <c r="A13128" s="1">
        <v>274</v>
      </c>
      <c r="B13128" s="1">
        <v>8</v>
      </c>
      <c r="C13128" s="1">
        <v>6</v>
      </c>
      <c r="D13128" s="1">
        <v>3</v>
      </c>
      <c r="E13128" s="1">
        <v>0</v>
      </c>
    </row>
    <row r="13129" spans="1:5" x14ac:dyDescent="0.35">
      <c r="A13129" s="1">
        <v>274</v>
      </c>
      <c r="B13129" s="1">
        <v>8</v>
      </c>
      <c r="C13129" s="1">
        <v>6</v>
      </c>
      <c r="D13129" s="1">
        <v>4</v>
      </c>
      <c r="E13129" s="1">
        <v>0</v>
      </c>
    </row>
    <row r="13130" spans="1:5" x14ac:dyDescent="0.35">
      <c r="A13130" s="1">
        <v>274</v>
      </c>
      <c r="B13130" s="1">
        <v>8</v>
      </c>
      <c r="C13130" s="1">
        <v>7</v>
      </c>
      <c r="D13130" s="1">
        <v>1</v>
      </c>
      <c r="E13130" s="1">
        <v>0</v>
      </c>
    </row>
    <row r="13131" spans="1:5" x14ac:dyDescent="0.35">
      <c r="A13131" s="1">
        <v>274</v>
      </c>
      <c r="B13131" s="1">
        <v>8</v>
      </c>
      <c r="C13131" s="1">
        <v>7</v>
      </c>
      <c r="D13131" s="1">
        <v>2</v>
      </c>
      <c r="E13131" s="1">
        <v>1</v>
      </c>
    </row>
    <row r="13132" spans="1:5" x14ac:dyDescent="0.35">
      <c r="A13132" s="1">
        <v>274</v>
      </c>
      <c r="B13132" s="1">
        <v>8</v>
      </c>
      <c r="C13132" s="1">
        <v>7</v>
      </c>
      <c r="D13132" s="1">
        <v>3</v>
      </c>
      <c r="E13132" s="1">
        <v>0</v>
      </c>
    </row>
    <row r="13133" spans="1:5" x14ac:dyDescent="0.35">
      <c r="A13133" s="1">
        <v>274</v>
      </c>
      <c r="B13133" s="1">
        <v>8</v>
      </c>
      <c r="C13133" s="1">
        <v>7</v>
      </c>
      <c r="D13133" s="1">
        <v>4</v>
      </c>
      <c r="E13133" s="1">
        <v>0</v>
      </c>
    </row>
    <row r="13134" spans="1:5" x14ac:dyDescent="0.35">
      <c r="A13134" s="1">
        <v>274</v>
      </c>
      <c r="B13134" s="1">
        <v>8</v>
      </c>
      <c r="C13134" s="1">
        <v>8</v>
      </c>
      <c r="D13134" s="1">
        <v>1</v>
      </c>
      <c r="E13134" s="1">
        <v>0</v>
      </c>
    </row>
    <row r="13135" spans="1:5" x14ac:dyDescent="0.35">
      <c r="A13135" s="1">
        <v>274</v>
      </c>
      <c r="B13135" s="1">
        <v>8</v>
      </c>
      <c r="C13135" s="1">
        <v>8</v>
      </c>
      <c r="D13135" s="1">
        <v>2</v>
      </c>
      <c r="E13135" s="1">
        <v>1</v>
      </c>
    </row>
    <row r="13136" spans="1:5" x14ac:dyDescent="0.35">
      <c r="A13136" s="1">
        <v>274</v>
      </c>
      <c r="B13136" s="1">
        <v>8</v>
      </c>
      <c r="C13136" s="1">
        <v>8</v>
      </c>
      <c r="D13136" s="1">
        <v>3</v>
      </c>
      <c r="E13136" s="1">
        <v>0</v>
      </c>
    </row>
    <row r="13137" spans="1:5" x14ac:dyDescent="0.35">
      <c r="A13137" s="1">
        <v>274</v>
      </c>
      <c r="B13137" s="1">
        <v>8</v>
      </c>
      <c r="C13137" s="1">
        <v>8</v>
      </c>
      <c r="D13137" s="1">
        <v>4</v>
      </c>
      <c r="E13137" s="1">
        <v>0</v>
      </c>
    </row>
    <row r="13138" spans="1:5" x14ac:dyDescent="0.35">
      <c r="A13138" s="1">
        <v>274</v>
      </c>
      <c r="B13138" s="1">
        <v>8</v>
      </c>
      <c r="C13138" s="1">
        <v>9</v>
      </c>
      <c r="D13138" s="1">
        <v>1</v>
      </c>
      <c r="E13138" s="1">
        <v>1</v>
      </c>
    </row>
    <row r="13139" spans="1:5" x14ac:dyDescent="0.35">
      <c r="A13139" s="1">
        <v>274</v>
      </c>
      <c r="B13139" s="1">
        <v>8</v>
      </c>
      <c r="C13139" s="1">
        <v>9</v>
      </c>
      <c r="D13139" s="1">
        <v>2</v>
      </c>
      <c r="E13139" s="1">
        <v>0</v>
      </c>
    </row>
    <row r="13140" spans="1:5" x14ac:dyDescent="0.35">
      <c r="A13140" s="1">
        <v>274</v>
      </c>
      <c r="B13140" s="1">
        <v>8</v>
      </c>
      <c r="C13140" s="1">
        <v>9</v>
      </c>
      <c r="D13140" s="1">
        <v>3</v>
      </c>
      <c r="E13140" s="1">
        <v>0</v>
      </c>
    </row>
    <row r="13141" spans="1:5" x14ac:dyDescent="0.35">
      <c r="A13141" s="1">
        <v>274</v>
      </c>
      <c r="B13141" s="1">
        <v>8</v>
      </c>
      <c r="C13141" s="1">
        <v>9</v>
      </c>
      <c r="D13141" s="1">
        <v>4</v>
      </c>
      <c r="E13141" s="1">
        <v>0</v>
      </c>
    </row>
    <row r="13142" spans="1:5" x14ac:dyDescent="0.35">
      <c r="A13142" s="1">
        <v>274</v>
      </c>
      <c r="B13142" s="1">
        <v>8</v>
      </c>
      <c r="C13142" s="1">
        <v>10</v>
      </c>
      <c r="D13142" s="1">
        <v>1</v>
      </c>
      <c r="E13142" s="1">
        <v>0</v>
      </c>
    </row>
    <row r="13143" spans="1:5" x14ac:dyDescent="0.35">
      <c r="A13143" s="1">
        <v>274</v>
      </c>
      <c r="B13143" s="1">
        <v>8</v>
      </c>
      <c r="C13143" s="1">
        <v>10</v>
      </c>
      <c r="D13143" s="1">
        <v>2</v>
      </c>
      <c r="E13143" s="1">
        <v>0</v>
      </c>
    </row>
    <row r="13144" spans="1:5" x14ac:dyDescent="0.35">
      <c r="A13144" s="1">
        <v>274</v>
      </c>
      <c r="B13144" s="1">
        <v>8</v>
      </c>
      <c r="C13144" s="1">
        <v>10</v>
      </c>
      <c r="D13144" s="1">
        <v>3</v>
      </c>
      <c r="E13144" s="1">
        <v>1</v>
      </c>
    </row>
    <row r="13145" spans="1:5" x14ac:dyDescent="0.35">
      <c r="A13145" s="1">
        <v>274</v>
      </c>
      <c r="B13145" s="1">
        <v>8</v>
      </c>
      <c r="C13145" s="1">
        <v>10</v>
      </c>
      <c r="D13145" s="1">
        <v>4</v>
      </c>
      <c r="E13145" s="1">
        <v>0</v>
      </c>
    </row>
    <row r="13146" spans="1:5" x14ac:dyDescent="0.35">
      <c r="A13146" s="1">
        <v>274</v>
      </c>
      <c r="B13146" s="1">
        <v>8</v>
      </c>
      <c r="C13146" s="1">
        <v>11</v>
      </c>
      <c r="D13146" s="1">
        <v>1</v>
      </c>
      <c r="E13146" s="1">
        <v>0</v>
      </c>
    </row>
    <row r="13147" spans="1:5" x14ac:dyDescent="0.35">
      <c r="A13147" s="1">
        <v>274</v>
      </c>
      <c r="B13147" s="1">
        <v>8</v>
      </c>
      <c r="C13147" s="1">
        <v>11</v>
      </c>
      <c r="D13147" s="1">
        <v>2</v>
      </c>
      <c r="E13147" s="1">
        <v>0</v>
      </c>
    </row>
    <row r="13148" spans="1:5" x14ac:dyDescent="0.35">
      <c r="A13148" s="1">
        <v>274</v>
      </c>
      <c r="B13148" s="1">
        <v>8</v>
      </c>
      <c r="C13148" s="1">
        <v>11</v>
      </c>
      <c r="D13148" s="1">
        <v>3</v>
      </c>
      <c r="E13148" s="1">
        <v>0</v>
      </c>
    </row>
    <row r="13149" spans="1:5" x14ac:dyDescent="0.35">
      <c r="A13149" s="1">
        <v>274</v>
      </c>
      <c r="B13149" s="1">
        <v>8</v>
      </c>
      <c r="C13149" s="1">
        <v>11</v>
      </c>
      <c r="D13149" s="1">
        <v>4</v>
      </c>
      <c r="E13149" s="1">
        <v>1</v>
      </c>
    </row>
    <row r="13150" spans="1:5" x14ac:dyDescent="0.35">
      <c r="A13150" s="1">
        <v>274</v>
      </c>
      <c r="B13150" s="1">
        <v>8</v>
      </c>
      <c r="C13150" s="1">
        <v>12</v>
      </c>
      <c r="D13150" s="1">
        <v>1</v>
      </c>
      <c r="E13150" s="1">
        <v>0</v>
      </c>
    </row>
    <row r="13151" spans="1:5" x14ac:dyDescent="0.35">
      <c r="A13151" s="1">
        <v>274</v>
      </c>
      <c r="B13151" s="1">
        <v>8</v>
      </c>
      <c r="C13151" s="1">
        <v>12</v>
      </c>
      <c r="D13151" s="1">
        <v>2</v>
      </c>
      <c r="E13151" s="1">
        <v>0</v>
      </c>
    </row>
    <row r="13152" spans="1:5" x14ac:dyDescent="0.35">
      <c r="A13152" s="1">
        <v>274</v>
      </c>
      <c r="B13152" s="1">
        <v>8</v>
      </c>
      <c r="C13152" s="1">
        <v>12</v>
      </c>
      <c r="D13152" s="1">
        <v>3</v>
      </c>
      <c r="E13152" s="1">
        <v>1</v>
      </c>
    </row>
    <row r="13153" spans="1:5" x14ac:dyDescent="0.35">
      <c r="A13153" s="1">
        <v>274</v>
      </c>
      <c r="B13153" s="1">
        <v>8</v>
      </c>
      <c r="C13153" s="1">
        <v>12</v>
      </c>
      <c r="D13153" s="1">
        <v>4</v>
      </c>
      <c r="E13153" s="1">
        <v>0</v>
      </c>
    </row>
    <row r="13154" spans="1:5" x14ac:dyDescent="0.35">
      <c r="A13154" s="1">
        <v>275</v>
      </c>
      <c r="B13154" s="1">
        <v>8</v>
      </c>
      <c r="C13154" s="1">
        <v>1</v>
      </c>
      <c r="D13154" s="1">
        <v>1</v>
      </c>
      <c r="E13154" s="1">
        <v>0</v>
      </c>
    </row>
    <row r="13155" spans="1:5" x14ac:dyDescent="0.35">
      <c r="A13155" s="1">
        <v>275</v>
      </c>
      <c r="B13155" s="1">
        <v>8</v>
      </c>
      <c r="C13155" s="1">
        <v>1</v>
      </c>
      <c r="D13155" s="1">
        <v>2</v>
      </c>
      <c r="E13155" s="1">
        <v>0</v>
      </c>
    </row>
    <row r="13156" spans="1:5" x14ac:dyDescent="0.35">
      <c r="A13156" s="1">
        <v>275</v>
      </c>
      <c r="B13156" s="1">
        <v>8</v>
      </c>
      <c r="C13156" s="1">
        <v>1</v>
      </c>
      <c r="D13156" s="1">
        <v>3</v>
      </c>
      <c r="E13156" s="1">
        <v>0</v>
      </c>
    </row>
    <row r="13157" spans="1:5" x14ac:dyDescent="0.35">
      <c r="A13157" s="1">
        <v>275</v>
      </c>
      <c r="B13157" s="1">
        <v>8</v>
      </c>
      <c r="C13157" s="1">
        <v>1</v>
      </c>
      <c r="D13157" s="1">
        <v>4</v>
      </c>
      <c r="E13157" s="1">
        <v>1</v>
      </c>
    </row>
    <row r="13158" spans="1:5" x14ac:dyDescent="0.35">
      <c r="A13158" s="1">
        <v>275</v>
      </c>
      <c r="B13158" s="1">
        <v>8</v>
      </c>
      <c r="C13158" s="1">
        <v>2</v>
      </c>
      <c r="D13158" s="1">
        <v>1</v>
      </c>
      <c r="E13158" s="1">
        <v>0</v>
      </c>
    </row>
    <row r="13159" spans="1:5" x14ac:dyDescent="0.35">
      <c r="A13159" s="1">
        <v>275</v>
      </c>
      <c r="B13159" s="1">
        <v>8</v>
      </c>
      <c r="C13159" s="1">
        <v>2</v>
      </c>
      <c r="D13159" s="1">
        <v>2</v>
      </c>
      <c r="E13159" s="1">
        <v>0</v>
      </c>
    </row>
    <row r="13160" spans="1:5" x14ac:dyDescent="0.35">
      <c r="A13160" s="1">
        <v>275</v>
      </c>
      <c r="B13160" s="1">
        <v>8</v>
      </c>
      <c r="C13160" s="1">
        <v>2</v>
      </c>
      <c r="D13160" s="1">
        <v>3</v>
      </c>
      <c r="E13160" s="1">
        <v>0</v>
      </c>
    </row>
    <row r="13161" spans="1:5" x14ac:dyDescent="0.35">
      <c r="A13161" s="1">
        <v>275</v>
      </c>
      <c r="B13161" s="1">
        <v>8</v>
      </c>
      <c r="C13161" s="1">
        <v>2</v>
      </c>
      <c r="D13161" s="1">
        <v>4</v>
      </c>
      <c r="E13161" s="1">
        <v>1</v>
      </c>
    </row>
    <row r="13162" spans="1:5" x14ac:dyDescent="0.35">
      <c r="A13162" s="1">
        <v>275</v>
      </c>
      <c r="B13162" s="1">
        <v>8</v>
      </c>
      <c r="C13162" s="1">
        <v>3</v>
      </c>
      <c r="D13162" s="1">
        <v>1</v>
      </c>
      <c r="E13162" s="1">
        <v>0</v>
      </c>
    </row>
    <row r="13163" spans="1:5" x14ac:dyDescent="0.35">
      <c r="A13163" s="1">
        <v>275</v>
      </c>
      <c r="B13163" s="1">
        <v>8</v>
      </c>
      <c r="C13163" s="1">
        <v>3</v>
      </c>
      <c r="D13163" s="1">
        <v>2</v>
      </c>
      <c r="E13163" s="1">
        <v>0</v>
      </c>
    </row>
    <row r="13164" spans="1:5" x14ac:dyDescent="0.35">
      <c r="A13164" s="1">
        <v>275</v>
      </c>
      <c r="B13164" s="1">
        <v>8</v>
      </c>
      <c r="C13164" s="1">
        <v>3</v>
      </c>
      <c r="D13164" s="1">
        <v>3</v>
      </c>
      <c r="E13164" s="1">
        <v>0</v>
      </c>
    </row>
    <row r="13165" spans="1:5" x14ac:dyDescent="0.35">
      <c r="A13165" s="1">
        <v>275</v>
      </c>
      <c r="B13165" s="1">
        <v>8</v>
      </c>
      <c r="C13165" s="1">
        <v>3</v>
      </c>
      <c r="D13165" s="1">
        <v>4</v>
      </c>
      <c r="E13165" s="1">
        <v>1</v>
      </c>
    </row>
    <row r="13166" spans="1:5" x14ac:dyDescent="0.35">
      <c r="A13166" s="1">
        <v>275</v>
      </c>
      <c r="B13166" s="1">
        <v>8</v>
      </c>
      <c r="C13166" s="1">
        <v>4</v>
      </c>
      <c r="D13166" s="1">
        <v>1</v>
      </c>
      <c r="E13166" s="1">
        <v>0</v>
      </c>
    </row>
    <row r="13167" spans="1:5" x14ac:dyDescent="0.35">
      <c r="A13167" s="1">
        <v>275</v>
      </c>
      <c r="B13167" s="1">
        <v>8</v>
      </c>
      <c r="C13167" s="1">
        <v>4</v>
      </c>
      <c r="D13167" s="1">
        <v>2</v>
      </c>
      <c r="E13167" s="1">
        <v>0</v>
      </c>
    </row>
    <row r="13168" spans="1:5" x14ac:dyDescent="0.35">
      <c r="A13168" s="1">
        <v>275</v>
      </c>
      <c r="B13168" s="1">
        <v>8</v>
      </c>
      <c r="C13168" s="1">
        <v>4</v>
      </c>
      <c r="D13168" s="1">
        <v>3</v>
      </c>
      <c r="E13168" s="1">
        <v>0</v>
      </c>
    </row>
    <row r="13169" spans="1:5" x14ac:dyDescent="0.35">
      <c r="A13169" s="1">
        <v>275</v>
      </c>
      <c r="B13169" s="1">
        <v>8</v>
      </c>
      <c r="C13169" s="1">
        <v>4</v>
      </c>
      <c r="D13169" s="1">
        <v>4</v>
      </c>
      <c r="E13169" s="1">
        <v>1</v>
      </c>
    </row>
    <row r="13170" spans="1:5" x14ac:dyDescent="0.35">
      <c r="A13170" s="1">
        <v>275</v>
      </c>
      <c r="B13170" s="1">
        <v>8</v>
      </c>
      <c r="C13170" s="1">
        <v>5</v>
      </c>
      <c r="D13170" s="1">
        <v>1</v>
      </c>
      <c r="E13170" s="1">
        <v>0</v>
      </c>
    </row>
    <row r="13171" spans="1:5" x14ac:dyDescent="0.35">
      <c r="A13171" s="1">
        <v>275</v>
      </c>
      <c r="B13171" s="1">
        <v>8</v>
      </c>
      <c r="C13171" s="1">
        <v>5</v>
      </c>
      <c r="D13171" s="1">
        <v>2</v>
      </c>
      <c r="E13171" s="1">
        <v>0</v>
      </c>
    </row>
    <row r="13172" spans="1:5" x14ac:dyDescent="0.35">
      <c r="A13172" s="1">
        <v>275</v>
      </c>
      <c r="B13172" s="1">
        <v>8</v>
      </c>
      <c r="C13172" s="1">
        <v>5</v>
      </c>
      <c r="D13172" s="1">
        <v>3</v>
      </c>
      <c r="E13172" s="1">
        <v>0</v>
      </c>
    </row>
    <row r="13173" spans="1:5" x14ac:dyDescent="0.35">
      <c r="A13173" s="1">
        <v>275</v>
      </c>
      <c r="B13173" s="1">
        <v>8</v>
      </c>
      <c r="C13173" s="1">
        <v>5</v>
      </c>
      <c r="D13173" s="1">
        <v>4</v>
      </c>
      <c r="E13173" s="1">
        <v>1</v>
      </c>
    </row>
    <row r="13174" spans="1:5" x14ac:dyDescent="0.35">
      <c r="A13174" s="1">
        <v>275</v>
      </c>
      <c r="B13174" s="1">
        <v>8</v>
      </c>
      <c r="C13174" s="1">
        <v>6</v>
      </c>
      <c r="D13174" s="1">
        <v>1</v>
      </c>
      <c r="E13174" s="1">
        <v>0</v>
      </c>
    </row>
    <row r="13175" spans="1:5" x14ac:dyDescent="0.35">
      <c r="A13175" s="1">
        <v>275</v>
      </c>
      <c r="B13175" s="1">
        <v>8</v>
      </c>
      <c r="C13175" s="1">
        <v>6</v>
      </c>
      <c r="D13175" s="1">
        <v>2</v>
      </c>
      <c r="E13175" s="1">
        <v>0</v>
      </c>
    </row>
    <row r="13176" spans="1:5" x14ac:dyDescent="0.35">
      <c r="A13176" s="1">
        <v>275</v>
      </c>
      <c r="B13176" s="1">
        <v>8</v>
      </c>
      <c r="C13176" s="1">
        <v>6</v>
      </c>
      <c r="D13176" s="1">
        <v>3</v>
      </c>
      <c r="E13176" s="1">
        <v>0</v>
      </c>
    </row>
    <row r="13177" spans="1:5" x14ac:dyDescent="0.35">
      <c r="A13177" s="1">
        <v>275</v>
      </c>
      <c r="B13177" s="1">
        <v>8</v>
      </c>
      <c r="C13177" s="1">
        <v>6</v>
      </c>
      <c r="D13177" s="1">
        <v>4</v>
      </c>
      <c r="E13177" s="1">
        <v>1</v>
      </c>
    </row>
    <row r="13178" spans="1:5" x14ac:dyDescent="0.35">
      <c r="A13178" s="1">
        <v>275</v>
      </c>
      <c r="B13178" s="1">
        <v>8</v>
      </c>
      <c r="C13178" s="1">
        <v>7</v>
      </c>
      <c r="D13178" s="1">
        <v>1</v>
      </c>
      <c r="E13178" s="1">
        <v>0</v>
      </c>
    </row>
    <row r="13179" spans="1:5" x14ac:dyDescent="0.35">
      <c r="A13179" s="1">
        <v>275</v>
      </c>
      <c r="B13179" s="1">
        <v>8</v>
      </c>
      <c r="C13179" s="1">
        <v>7</v>
      </c>
      <c r="D13179" s="1">
        <v>2</v>
      </c>
      <c r="E13179" s="1">
        <v>0</v>
      </c>
    </row>
    <row r="13180" spans="1:5" x14ac:dyDescent="0.35">
      <c r="A13180" s="1">
        <v>275</v>
      </c>
      <c r="B13180" s="1">
        <v>8</v>
      </c>
      <c r="C13180" s="1">
        <v>7</v>
      </c>
      <c r="D13180" s="1">
        <v>3</v>
      </c>
      <c r="E13180" s="1">
        <v>0</v>
      </c>
    </row>
    <row r="13181" spans="1:5" x14ac:dyDescent="0.35">
      <c r="A13181" s="1">
        <v>275</v>
      </c>
      <c r="B13181" s="1">
        <v>8</v>
      </c>
      <c r="C13181" s="1">
        <v>7</v>
      </c>
      <c r="D13181" s="1">
        <v>4</v>
      </c>
      <c r="E13181" s="1">
        <v>1</v>
      </c>
    </row>
    <row r="13182" spans="1:5" x14ac:dyDescent="0.35">
      <c r="A13182" s="1">
        <v>275</v>
      </c>
      <c r="B13182" s="1">
        <v>8</v>
      </c>
      <c r="C13182" s="1">
        <v>8</v>
      </c>
      <c r="D13182" s="1">
        <v>1</v>
      </c>
      <c r="E13182" s="1">
        <v>0</v>
      </c>
    </row>
    <row r="13183" spans="1:5" x14ac:dyDescent="0.35">
      <c r="A13183" s="1">
        <v>275</v>
      </c>
      <c r="B13183" s="1">
        <v>8</v>
      </c>
      <c r="C13183" s="1">
        <v>8</v>
      </c>
      <c r="D13183" s="1">
        <v>2</v>
      </c>
      <c r="E13183" s="1">
        <v>1</v>
      </c>
    </row>
    <row r="13184" spans="1:5" x14ac:dyDescent="0.35">
      <c r="A13184" s="1">
        <v>275</v>
      </c>
      <c r="B13184" s="1">
        <v>8</v>
      </c>
      <c r="C13184" s="1">
        <v>8</v>
      </c>
      <c r="D13184" s="1">
        <v>3</v>
      </c>
      <c r="E13184" s="1">
        <v>0</v>
      </c>
    </row>
    <row r="13185" spans="1:5" x14ac:dyDescent="0.35">
      <c r="A13185" s="1">
        <v>275</v>
      </c>
      <c r="B13185" s="1">
        <v>8</v>
      </c>
      <c r="C13185" s="1">
        <v>8</v>
      </c>
      <c r="D13185" s="1">
        <v>4</v>
      </c>
      <c r="E13185" s="1">
        <v>0</v>
      </c>
    </row>
    <row r="13186" spans="1:5" x14ac:dyDescent="0.35">
      <c r="A13186" s="1">
        <v>275</v>
      </c>
      <c r="B13186" s="1">
        <v>8</v>
      </c>
      <c r="C13186" s="1">
        <v>9</v>
      </c>
      <c r="D13186" s="1">
        <v>1</v>
      </c>
      <c r="E13186" s="1">
        <v>0</v>
      </c>
    </row>
    <row r="13187" spans="1:5" x14ac:dyDescent="0.35">
      <c r="A13187" s="1">
        <v>275</v>
      </c>
      <c r="B13187" s="1">
        <v>8</v>
      </c>
      <c r="C13187" s="1">
        <v>9</v>
      </c>
      <c r="D13187" s="1">
        <v>2</v>
      </c>
      <c r="E13187" s="1">
        <v>1</v>
      </c>
    </row>
    <row r="13188" spans="1:5" x14ac:dyDescent="0.35">
      <c r="A13188" s="1">
        <v>275</v>
      </c>
      <c r="B13188" s="1">
        <v>8</v>
      </c>
      <c r="C13188" s="1">
        <v>9</v>
      </c>
      <c r="D13188" s="1">
        <v>3</v>
      </c>
      <c r="E13188" s="1">
        <v>0</v>
      </c>
    </row>
    <row r="13189" spans="1:5" x14ac:dyDescent="0.35">
      <c r="A13189" s="1">
        <v>275</v>
      </c>
      <c r="B13189" s="1">
        <v>8</v>
      </c>
      <c r="C13189" s="1">
        <v>9</v>
      </c>
      <c r="D13189" s="1">
        <v>4</v>
      </c>
      <c r="E13189" s="1">
        <v>0</v>
      </c>
    </row>
    <row r="13190" spans="1:5" x14ac:dyDescent="0.35">
      <c r="A13190" s="1">
        <v>275</v>
      </c>
      <c r="B13190" s="1">
        <v>8</v>
      </c>
      <c r="C13190" s="1">
        <v>10</v>
      </c>
      <c r="D13190" s="1">
        <v>1</v>
      </c>
      <c r="E13190" s="1">
        <v>1</v>
      </c>
    </row>
    <row r="13191" spans="1:5" x14ac:dyDescent="0.35">
      <c r="A13191" s="1">
        <v>275</v>
      </c>
      <c r="B13191" s="1">
        <v>8</v>
      </c>
      <c r="C13191" s="1">
        <v>10</v>
      </c>
      <c r="D13191" s="1">
        <v>2</v>
      </c>
      <c r="E13191" s="1">
        <v>0</v>
      </c>
    </row>
    <row r="13192" spans="1:5" x14ac:dyDescent="0.35">
      <c r="A13192" s="1">
        <v>275</v>
      </c>
      <c r="B13192" s="1">
        <v>8</v>
      </c>
      <c r="C13192" s="1">
        <v>10</v>
      </c>
      <c r="D13192" s="1">
        <v>3</v>
      </c>
      <c r="E13192" s="1">
        <v>0</v>
      </c>
    </row>
    <row r="13193" spans="1:5" x14ac:dyDescent="0.35">
      <c r="A13193" s="1">
        <v>275</v>
      </c>
      <c r="B13193" s="1">
        <v>8</v>
      </c>
      <c r="C13193" s="1">
        <v>10</v>
      </c>
      <c r="D13193" s="1">
        <v>4</v>
      </c>
      <c r="E13193" s="1">
        <v>0</v>
      </c>
    </row>
    <row r="13194" spans="1:5" x14ac:dyDescent="0.35">
      <c r="A13194" s="1">
        <v>275</v>
      </c>
      <c r="B13194" s="1">
        <v>8</v>
      </c>
      <c r="C13194" s="1">
        <v>11</v>
      </c>
      <c r="D13194" s="1">
        <v>1</v>
      </c>
      <c r="E13194" s="1">
        <v>1</v>
      </c>
    </row>
    <row r="13195" spans="1:5" x14ac:dyDescent="0.35">
      <c r="A13195" s="1">
        <v>275</v>
      </c>
      <c r="B13195" s="1">
        <v>8</v>
      </c>
      <c r="C13195" s="1">
        <v>11</v>
      </c>
      <c r="D13195" s="1">
        <v>2</v>
      </c>
      <c r="E13195" s="1">
        <v>0</v>
      </c>
    </row>
    <row r="13196" spans="1:5" x14ac:dyDescent="0.35">
      <c r="A13196" s="1">
        <v>275</v>
      </c>
      <c r="B13196" s="1">
        <v>8</v>
      </c>
      <c r="C13196" s="1">
        <v>11</v>
      </c>
      <c r="D13196" s="1">
        <v>3</v>
      </c>
      <c r="E13196" s="1">
        <v>0</v>
      </c>
    </row>
    <row r="13197" spans="1:5" x14ac:dyDescent="0.35">
      <c r="A13197" s="1">
        <v>275</v>
      </c>
      <c r="B13197" s="1">
        <v>8</v>
      </c>
      <c r="C13197" s="1">
        <v>11</v>
      </c>
      <c r="D13197" s="1">
        <v>4</v>
      </c>
      <c r="E13197" s="1">
        <v>0</v>
      </c>
    </row>
    <row r="13198" spans="1:5" x14ac:dyDescent="0.35">
      <c r="A13198" s="1">
        <v>275</v>
      </c>
      <c r="B13198" s="1">
        <v>8</v>
      </c>
      <c r="C13198" s="1">
        <v>12</v>
      </c>
      <c r="D13198" s="1">
        <v>1</v>
      </c>
      <c r="E13198" s="1">
        <v>0</v>
      </c>
    </row>
    <row r="13199" spans="1:5" x14ac:dyDescent="0.35">
      <c r="A13199" s="1">
        <v>275</v>
      </c>
      <c r="B13199" s="1">
        <v>8</v>
      </c>
      <c r="C13199" s="1">
        <v>12</v>
      </c>
      <c r="D13199" s="1">
        <v>2</v>
      </c>
      <c r="E13199" s="1">
        <v>1</v>
      </c>
    </row>
    <row r="13200" spans="1:5" x14ac:dyDescent="0.35">
      <c r="A13200" s="1">
        <v>275</v>
      </c>
      <c r="B13200" s="1">
        <v>8</v>
      </c>
      <c r="C13200" s="1">
        <v>12</v>
      </c>
      <c r="D13200" s="1">
        <v>3</v>
      </c>
      <c r="E13200" s="1">
        <v>0</v>
      </c>
    </row>
    <row r="13201" spans="1:5" x14ac:dyDescent="0.35">
      <c r="A13201" s="1">
        <v>275</v>
      </c>
      <c r="B13201" s="1">
        <v>8</v>
      </c>
      <c r="C13201" s="1">
        <v>12</v>
      </c>
      <c r="D13201" s="1">
        <v>4</v>
      </c>
      <c r="E13201" s="1">
        <v>0</v>
      </c>
    </row>
    <row r="13202" spans="1:5" x14ac:dyDescent="0.35">
      <c r="A13202" s="1">
        <v>276</v>
      </c>
      <c r="B13202" s="1">
        <v>8</v>
      </c>
      <c r="C13202" s="1">
        <v>1</v>
      </c>
      <c r="D13202" s="1">
        <v>1</v>
      </c>
      <c r="E13202" s="1">
        <v>0</v>
      </c>
    </row>
    <row r="13203" spans="1:5" x14ac:dyDescent="0.35">
      <c r="A13203" s="1">
        <v>276</v>
      </c>
      <c r="B13203" s="1">
        <v>8</v>
      </c>
      <c r="C13203" s="1">
        <v>1</v>
      </c>
      <c r="D13203" s="1">
        <v>2</v>
      </c>
      <c r="E13203" s="1">
        <v>1</v>
      </c>
    </row>
    <row r="13204" spans="1:5" x14ac:dyDescent="0.35">
      <c r="A13204" s="1">
        <v>276</v>
      </c>
      <c r="B13204" s="1">
        <v>8</v>
      </c>
      <c r="C13204" s="1">
        <v>1</v>
      </c>
      <c r="D13204" s="1">
        <v>3</v>
      </c>
      <c r="E13204" s="1">
        <v>0</v>
      </c>
    </row>
    <row r="13205" spans="1:5" x14ac:dyDescent="0.35">
      <c r="A13205" s="1">
        <v>276</v>
      </c>
      <c r="B13205" s="1">
        <v>8</v>
      </c>
      <c r="C13205" s="1">
        <v>1</v>
      </c>
      <c r="D13205" s="1">
        <v>4</v>
      </c>
      <c r="E13205" s="1">
        <v>0</v>
      </c>
    </row>
    <row r="13206" spans="1:5" x14ac:dyDescent="0.35">
      <c r="A13206" s="1">
        <v>276</v>
      </c>
      <c r="B13206" s="1">
        <v>8</v>
      </c>
      <c r="C13206" s="1">
        <v>2</v>
      </c>
      <c r="D13206" s="1">
        <v>1</v>
      </c>
      <c r="E13206" s="1">
        <v>0</v>
      </c>
    </row>
    <row r="13207" spans="1:5" x14ac:dyDescent="0.35">
      <c r="A13207" s="1">
        <v>276</v>
      </c>
      <c r="B13207" s="1">
        <v>8</v>
      </c>
      <c r="C13207" s="1">
        <v>2</v>
      </c>
      <c r="D13207" s="1">
        <v>2</v>
      </c>
      <c r="E13207" s="1">
        <v>1</v>
      </c>
    </row>
    <row r="13208" spans="1:5" x14ac:dyDescent="0.35">
      <c r="A13208" s="1">
        <v>276</v>
      </c>
      <c r="B13208" s="1">
        <v>8</v>
      </c>
      <c r="C13208" s="1">
        <v>2</v>
      </c>
      <c r="D13208" s="1">
        <v>3</v>
      </c>
      <c r="E13208" s="1">
        <v>0</v>
      </c>
    </row>
    <row r="13209" spans="1:5" x14ac:dyDescent="0.35">
      <c r="A13209" s="1">
        <v>276</v>
      </c>
      <c r="B13209" s="1">
        <v>8</v>
      </c>
      <c r="C13209" s="1">
        <v>2</v>
      </c>
      <c r="D13209" s="1">
        <v>4</v>
      </c>
      <c r="E13209" s="1">
        <v>0</v>
      </c>
    </row>
    <row r="13210" spans="1:5" x14ac:dyDescent="0.35">
      <c r="A13210" s="1">
        <v>276</v>
      </c>
      <c r="B13210" s="1">
        <v>8</v>
      </c>
      <c r="C13210" s="1">
        <v>3</v>
      </c>
      <c r="D13210" s="1">
        <v>1</v>
      </c>
      <c r="E13210" s="1">
        <v>1</v>
      </c>
    </row>
    <row r="13211" spans="1:5" x14ac:dyDescent="0.35">
      <c r="A13211" s="1">
        <v>276</v>
      </c>
      <c r="B13211" s="1">
        <v>8</v>
      </c>
      <c r="C13211" s="1">
        <v>3</v>
      </c>
      <c r="D13211" s="1">
        <v>2</v>
      </c>
      <c r="E13211" s="1">
        <v>0</v>
      </c>
    </row>
    <row r="13212" spans="1:5" x14ac:dyDescent="0.35">
      <c r="A13212" s="1">
        <v>276</v>
      </c>
      <c r="B13212" s="1">
        <v>8</v>
      </c>
      <c r="C13212" s="1">
        <v>3</v>
      </c>
      <c r="D13212" s="1">
        <v>3</v>
      </c>
      <c r="E13212" s="1">
        <v>0</v>
      </c>
    </row>
    <row r="13213" spans="1:5" x14ac:dyDescent="0.35">
      <c r="A13213" s="1">
        <v>276</v>
      </c>
      <c r="B13213" s="1">
        <v>8</v>
      </c>
      <c r="C13213" s="1">
        <v>3</v>
      </c>
      <c r="D13213" s="1">
        <v>4</v>
      </c>
      <c r="E13213" s="1">
        <v>0</v>
      </c>
    </row>
    <row r="13214" spans="1:5" x14ac:dyDescent="0.35">
      <c r="A13214" s="1">
        <v>276</v>
      </c>
      <c r="B13214" s="1">
        <v>8</v>
      </c>
      <c r="C13214" s="1">
        <v>4</v>
      </c>
      <c r="D13214" s="1">
        <v>1</v>
      </c>
      <c r="E13214" s="1">
        <v>0</v>
      </c>
    </row>
    <row r="13215" spans="1:5" x14ac:dyDescent="0.35">
      <c r="A13215" s="1">
        <v>276</v>
      </c>
      <c r="B13215" s="1">
        <v>8</v>
      </c>
      <c r="C13215" s="1">
        <v>4</v>
      </c>
      <c r="D13215" s="1">
        <v>2</v>
      </c>
      <c r="E13215" s="1">
        <v>0</v>
      </c>
    </row>
    <row r="13216" spans="1:5" x14ac:dyDescent="0.35">
      <c r="A13216" s="1">
        <v>276</v>
      </c>
      <c r="B13216" s="1">
        <v>8</v>
      </c>
      <c r="C13216" s="1">
        <v>4</v>
      </c>
      <c r="D13216" s="1">
        <v>3</v>
      </c>
      <c r="E13216" s="1">
        <v>1</v>
      </c>
    </row>
    <row r="13217" spans="1:5" x14ac:dyDescent="0.35">
      <c r="A13217" s="1">
        <v>276</v>
      </c>
      <c r="B13217" s="1">
        <v>8</v>
      </c>
      <c r="C13217" s="1">
        <v>4</v>
      </c>
      <c r="D13217" s="1">
        <v>4</v>
      </c>
      <c r="E13217" s="1">
        <v>0</v>
      </c>
    </row>
    <row r="13218" spans="1:5" x14ac:dyDescent="0.35">
      <c r="A13218" s="1">
        <v>276</v>
      </c>
      <c r="B13218" s="1">
        <v>8</v>
      </c>
      <c r="C13218" s="1">
        <v>5</v>
      </c>
      <c r="D13218" s="1">
        <v>1</v>
      </c>
      <c r="E13218" s="1">
        <v>0</v>
      </c>
    </row>
    <row r="13219" spans="1:5" x14ac:dyDescent="0.35">
      <c r="A13219" s="1">
        <v>276</v>
      </c>
      <c r="B13219" s="1">
        <v>8</v>
      </c>
      <c r="C13219" s="1">
        <v>5</v>
      </c>
      <c r="D13219" s="1">
        <v>2</v>
      </c>
      <c r="E13219" s="1">
        <v>0</v>
      </c>
    </row>
    <row r="13220" spans="1:5" x14ac:dyDescent="0.35">
      <c r="A13220" s="1">
        <v>276</v>
      </c>
      <c r="B13220" s="1">
        <v>8</v>
      </c>
      <c r="C13220" s="1">
        <v>5</v>
      </c>
      <c r="D13220" s="1">
        <v>3</v>
      </c>
      <c r="E13220" s="1">
        <v>1</v>
      </c>
    </row>
    <row r="13221" spans="1:5" x14ac:dyDescent="0.35">
      <c r="A13221" s="1">
        <v>276</v>
      </c>
      <c r="B13221" s="1">
        <v>8</v>
      </c>
      <c r="C13221" s="1">
        <v>5</v>
      </c>
      <c r="D13221" s="1">
        <v>4</v>
      </c>
      <c r="E13221" s="1">
        <v>0</v>
      </c>
    </row>
    <row r="13222" spans="1:5" x14ac:dyDescent="0.35">
      <c r="A13222" s="1">
        <v>276</v>
      </c>
      <c r="B13222" s="1">
        <v>8</v>
      </c>
      <c r="C13222" s="1">
        <v>6</v>
      </c>
      <c r="D13222" s="1">
        <v>1</v>
      </c>
      <c r="E13222" s="1">
        <v>0</v>
      </c>
    </row>
    <row r="13223" spans="1:5" x14ac:dyDescent="0.35">
      <c r="A13223" s="1">
        <v>276</v>
      </c>
      <c r="B13223" s="1">
        <v>8</v>
      </c>
      <c r="C13223" s="1">
        <v>6</v>
      </c>
      <c r="D13223" s="1">
        <v>2</v>
      </c>
      <c r="E13223" s="1">
        <v>0</v>
      </c>
    </row>
    <row r="13224" spans="1:5" x14ac:dyDescent="0.35">
      <c r="A13224" s="1">
        <v>276</v>
      </c>
      <c r="B13224" s="1">
        <v>8</v>
      </c>
      <c r="C13224" s="1">
        <v>6</v>
      </c>
      <c r="D13224" s="1">
        <v>3</v>
      </c>
      <c r="E13224" s="1">
        <v>1</v>
      </c>
    </row>
    <row r="13225" spans="1:5" x14ac:dyDescent="0.35">
      <c r="A13225" s="1">
        <v>276</v>
      </c>
      <c r="B13225" s="1">
        <v>8</v>
      </c>
      <c r="C13225" s="1">
        <v>6</v>
      </c>
      <c r="D13225" s="1">
        <v>4</v>
      </c>
      <c r="E13225" s="1">
        <v>0</v>
      </c>
    </row>
    <row r="13226" spans="1:5" x14ac:dyDescent="0.35">
      <c r="A13226" s="1">
        <v>276</v>
      </c>
      <c r="B13226" s="1">
        <v>8</v>
      </c>
      <c r="C13226" s="1">
        <v>7</v>
      </c>
      <c r="D13226" s="1">
        <v>1</v>
      </c>
      <c r="E13226" s="1">
        <v>0</v>
      </c>
    </row>
    <row r="13227" spans="1:5" x14ac:dyDescent="0.35">
      <c r="A13227" s="1">
        <v>276</v>
      </c>
      <c r="B13227" s="1">
        <v>8</v>
      </c>
      <c r="C13227" s="1">
        <v>7</v>
      </c>
      <c r="D13227" s="1">
        <v>2</v>
      </c>
      <c r="E13227" s="1">
        <v>1</v>
      </c>
    </row>
    <row r="13228" spans="1:5" x14ac:dyDescent="0.35">
      <c r="A13228" s="1">
        <v>276</v>
      </c>
      <c r="B13228" s="1">
        <v>8</v>
      </c>
      <c r="C13228" s="1">
        <v>7</v>
      </c>
      <c r="D13228" s="1">
        <v>3</v>
      </c>
      <c r="E13228" s="1">
        <v>0</v>
      </c>
    </row>
    <row r="13229" spans="1:5" x14ac:dyDescent="0.35">
      <c r="A13229" s="1">
        <v>276</v>
      </c>
      <c r="B13229" s="1">
        <v>8</v>
      </c>
      <c r="C13229" s="1">
        <v>7</v>
      </c>
      <c r="D13229" s="1">
        <v>4</v>
      </c>
      <c r="E13229" s="1">
        <v>0</v>
      </c>
    </row>
    <row r="13230" spans="1:5" x14ac:dyDescent="0.35">
      <c r="A13230" s="1">
        <v>276</v>
      </c>
      <c r="B13230" s="1">
        <v>8</v>
      </c>
      <c r="C13230" s="1">
        <v>8</v>
      </c>
      <c r="D13230" s="1">
        <v>1</v>
      </c>
      <c r="E13230" s="1">
        <v>0</v>
      </c>
    </row>
    <row r="13231" spans="1:5" x14ac:dyDescent="0.35">
      <c r="A13231" s="1">
        <v>276</v>
      </c>
      <c r="B13231" s="1">
        <v>8</v>
      </c>
      <c r="C13231" s="1">
        <v>8</v>
      </c>
      <c r="D13231" s="1">
        <v>2</v>
      </c>
      <c r="E13231" s="1">
        <v>0</v>
      </c>
    </row>
    <row r="13232" spans="1:5" x14ac:dyDescent="0.35">
      <c r="A13232" s="1">
        <v>276</v>
      </c>
      <c r="B13232" s="1">
        <v>8</v>
      </c>
      <c r="C13232" s="1">
        <v>8</v>
      </c>
      <c r="D13232" s="1">
        <v>3</v>
      </c>
      <c r="E13232" s="1">
        <v>1</v>
      </c>
    </row>
    <row r="13233" spans="1:5" x14ac:dyDescent="0.35">
      <c r="A13233" s="1">
        <v>276</v>
      </c>
      <c r="B13233" s="1">
        <v>8</v>
      </c>
      <c r="C13233" s="1">
        <v>8</v>
      </c>
      <c r="D13233" s="1">
        <v>4</v>
      </c>
      <c r="E13233" s="1">
        <v>0</v>
      </c>
    </row>
    <row r="13234" spans="1:5" x14ac:dyDescent="0.35">
      <c r="A13234" s="1">
        <v>276</v>
      </c>
      <c r="B13234" s="1">
        <v>8</v>
      </c>
      <c r="C13234" s="1">
        <v>9</v>
      </c>
      <c r="D13234" s="1">
        <v>1</v>
      </c>
      <c r="E13234" s="1">
        <v>0</v>
      </c>
    </row>
    <row r="13235" spans="1:5" x14ac:dyDescent="0.35">
      <c r="A13235" s="1">
        <v>276</v>
      </c>
      <c r="B13235" s="1">
        <v>8</v>
      </c>
      <c r="C13235" s="1">
        <v>9</v>
      </c>
      <c r="D13235" s="1">
        <v>2</v>
      </c>
      <c r="E13235" s="1">
        <v>1</v>
      </c>
    </row>
    <row r="13236" spans="1:5" x14ac:dyDescent="0.35">
      <c r="A13236" s="1">
        <v>276</v>
      </c>
      <c r="B13236" s="1">
        <v>8</v>
      </c>
      <c r="C13236" s="1">
        <v>9</v>
      </c>
      <c r="D13236" s="1">
        <v>3</v>
      </c>
      <c r="E13236" s="1">
        <v>0</v>
      </c>
    </row>
    <row r="13237" spans="1:5" x14ac:dyDescent="0.35">
      <c r="A13237" s="1">
        <v>276</v>
      </c>
      <c r="B13237" s="1">
        <v>8</v>
      </c>
      <c r="C13237" s="1">
        <v>9</v>
      </c>
      <c r="D13237" s="1">
        <v>4</v>
      </c>
      <c r="E13237" s="1">
        <v>0</v>
      </c>
    </row>
    <row r="13238" spans="1:5" x14ac:dyDescent="0.35">
      <c r="A13238" s="1">
        <v>276</v>
      </c>
      <c r="B13238" s="1">
        <v>8</v>
      </c>
      <c r="C13238" s="1">
        <v>10</v>
      </c>
      <c r="D13238" s="1">
        <v>1</v>
      </c>
      <c r="E13238" s="1">
        <v>0</v>
      </c>
    </row>
    <row r="13239" spans="1:5" x14ac:dyDescent="0.35">
      <c r="A13239" s="1">
        <v>276</v>
      </c>
      <c r="B13239" s="1">
        <v>8</v>
      </c>
      <c r="C13239" s="1">
        <v>10</v>
      </c>
      <c r="D13239" s="1">
        <v>2</v>
      </c>
      <c r="E13239" s="1">
        <v>0</v>
      </c>
    </row>
    <row r="13240" spans="1:5" x14ac:dyDescent="0.35">
      <c r="A13240" s="1">
        <v>276</v>
      </c>
      <c r="B13240" s="1">
        <v>8</v>
      </c>
      <c r="C13240" s="1">
        <v>10</v>
      </c>
      <c r="D13240" s="1">
        <v>3</v>
      </c>
      <c r="E13240" s="1">
        <v>1</v>
      </c>
    </row>
    <row r="13241" spans="1:5" x14ac:dyDescent="0.35">
      <c r="A13241" s="1">
        <v>276</v>
      </c>
      <c r="B13241" s="1">
        <v>8</v>
      </c>
      <c r="C13241" s="1">
        <v>10</v>
      </c>
      <c r="D13241" s="1">
        <v>4</v>
      </c>
      <c r="E13241" s="1">
        <v>0</v>
      </c>
    </row>
    <row r="13242" spans="1:5" x14ac:dyDescent="0.35">
      <c r="A13242" s="1">
        <v>276</v>
      </c>
      <c r="B13242" s="1">
        <v>8</v>
      </c>
      <c r="C13242" s="1">
        <v>11</v>
      </c>
      <c r="D13242" s="1">
        <v>1</v>
      </c>
      <c r="E13242" s="1">
        <v>0</v>
      </c>
    </row>
    <row r="13243" spans="1:5" x14ac:dyDescent="0.35">
      <c r="A13243" s="1">
        <v>276</v>
      </c>
      <c r="B13243" s="1">
        <v>8</v>
      </c>
      <c r="C13243" s="1">
        <v>11</v>
      </c>
      <c r="D13243" s="1">
        <v>2</v>
      </c>
      <c r="E13243" s="1">
        <v>1</v>
      </c>
    </row>
    <row r="13244" spans="1:5" x14ac:dyDescent="0.35">
      <c r="A13244" s="1">
        <v>276</v>
      </c>
      <c r="B13244" s="1">
        <v>8</v>
      </c>
      <c r="C13244" s="1">
        <v>11</v>
      </c>
      <c r="D13244" s="1">
        <v>3</v>
      </c>
      <c r="E13244" s="1">
        <v>0</v>
      </c>
    </row>
    <row r="13245" spans="1:5" x14ac:dyDescent="0.35">
      <c r="A13245" s="1">
        <v>276</v>
      </c>
      <c r="B13245" s="1">
        <v>8</v>
      </c>
      <c r="C13245" s="1">
        <v>11</v>
      </c>
      <c r="D13245" s="1">
        <v>4</v>
      </c>
      <c r="E13245" s="1">
        <v>0</v>
      </c>
    </row>
    <row r="13246" spans="1:5" x14ac:dyDescent="0.35">
      <c r="A13246" s="1">
        <v>276</v>
      </c>
      <c r="B13246" s="1">
        <v>8</v>
      </c>
      <c r="C13246" s="1">
        <v>12</v>
      </c>
      <c r="D13246" s="1">
        <v>1</v>
      </c>
      <c r="E13246" s="1">
        <v>0</v>
      </c>
    </row>
    <row r="13247" spans="1:5" x14ac:dyDescent="0.35">
      <c r="A13247" s="1">
        <v>276</v>
      </c>
      <c r="B13247" s="1">
        <v>8</v>
      </c>
      <c r="C13247" s="1">
        <v>12</v>
      </c>
      <c r="D13247" s="1">
        <v>2</v>
      </c>
      <c r="E13247" s="1">
        <v>0</v>
      </c>
    </row>
    <row r="13248" spans="1:5" x14ac:dyDescent="0.35">
      <c r="A13248" s="1">
        <v>276</v>
      </c>
      <c r="B13248" s="1">
        <v>8</v>
      </c>
      <c r="C13248" s="1">
        <v>12</v>
      </c>
      <c r="D13248" s="1">
        <v>3</v>
      </c>
      <c r="E13248" s="1">
        <v>1</v>
      </c>
    </row>
    <row r="13249" spans="1:5" x14ac:dyDescent="0.35">
      <c r="A13249" s="1">
        <v>276</v>
      </c>
      <c r="B13249" s="1">
        <v>8</v>
      </c>
      <c r="C13249" s="1">
        <v>12</v>
      </c>
      <c r="D13249" s="1">
        <v>4</v>
      </c>
      <c r="E13249" s="1">
        <v>0</v>
      </c>
    </row>
    <row r="13250" spans="1:5" x14ac:dyDescent="0.35">
      <c r="A13250" s="1">
        <v>277</v>
      </c>
      <c r="B13250" s="1">
        <v>8</v>
      </c>
      <c r="C13250" s="1">
        <v>1</v>
      </c>
      <c r="D13250" s="1">
        <v>1</v>
      </c>
      <c r="E13250" s="1">
        <v>1</v>
      </c>
    </row>
    <row r="13251" spans="1:5" x14ac:dyDescent="0.35">
      <c r="A13251" s="1">
        <v>277</v>
      </c>
      <c r="B13251" s="1">
        <v>8</v>
      </c>
      <c r="C13251" s="1">
        <v>1</v>
      </c>
      <c r="D13251" s="1">
        <v>2</v>
      </c>
      <c r="E13251" s="1">
        <v>0</v>
      </c>
    </row>
    <row r="13252" spans="1:5" x14ac:dyDescent="0.35">
      <c r="A13252" s="1">
        <v>277</v>
      </c>
      <c r="B13252" s="1">
        <v>8</v>
      </c>
      <c r="C13252" s="1">
        <v>1</v>
      </c>
      <c r="D13252" s="1">
        <v>3</v>
      </c>
      <c r="E13252" s="1">
        <v>0</v>
      </c>
    </row>
    <row r="13253" spans="1:5" x14ac:dyDescent="0.35">
      <c r="A13253" s="1">
        <v>277</v>
      </c>
      <c r="B13253" s="1">
        <v>8</v>
      </c>
      <c r="C13253" s="1">
        <v>1</v>
      </c>
      <c r="D13253" s="1">
        <v>4</v>
      </c>
      <c r="E13253" s="1">
        <v>0</v>
      </c>
    </row>
    <row r="13254" spans="1:5" x14ac:dyDescent="0.35">
      <c r="A13254" s="1">
        <v>277</v>
      </c>
      <c r="B13254" s="1">
        <v>8</v>
      </c>
      <c r="C13254" s="1">
        <v>2</v>
      </c>
      <c r="D13254" s="1">
        <v>1</v>
      </c>
      <c r="E13254" s="1">
        <v>0</v>
      </c>
    </row>
    <row r="13255" spans="1:5" x14ac:dyDescent="0.35">
      <c r="A13255" s="1">
        <v>277</v>
      </c>
      <c r="B13255" s="1">
        <v>8</v>
      </c>
      <c r="C13255" s="1">
        <v>2</v>
      </c>
      <c r="D13255" s="1">
        <v>2</v>
      </c>
      <c r="E13255" s="1">
        <v>1</v>
      </c>
    </row>
    <row r="13256" spans="1:5" x14ac:dyDescent="0.35">
      <c r="A13256" s="1">
        <v>277</v>
      </c>
      <c r="B13256" s="1">
        <v>8</v>
      </c>
      <c r="C13256" s="1">
        <v>2</v>
      </c>
      <c r="D13256" s="1">
        <v>3</v>
      </c>
      <c r="E13256" s="1">
        <v>0</v>
      </c>
    </row>
    <row r="13257" spans="1:5" x14ac:dyDescent="0.35">
      <c r="A13257" s="1">
        <v>277</v>
      </c>
      <c r="B13257" s="1">
        <v>8</v>
      </c>
      <c r="C13257" s="1">
        <v>2</v>
      </c>
      <c r="D13257" s="1">
        <v>4</v>
      </c>
      <c r="E13257" s="1">
        <v>0</v>
      </c>
    </row>
    <row r="13258" spans="1:5" x14ac:dyDescent="0.35">
      <c r="A13258" s="1">
        <v>277</v>
      </c>
      <c r="B13258" s="1">
        <v>8</v>
      </c>
      <c r="C13258" s="1">
        <v>3</v>
      </c>
      <c r="D13258" s="1">
        <v>1</v>
      </c>
      <c r="E13258" s="1">
        <v>1</v>
      </c>
    </row>
    <row r="13259" spans="1:5" x14ac:dyDescent="0.35">
      <c r="A13259" s="1">
        <v>277</v>
      </c>
      <c r="B13259" s="1">
        <v>8</v>
      </c>
      <c r="C13259" s="1">
        <v>3</v>
      </c>
      <c r="D13259" s="1">
        <v>2</v>
      </c>
      <c r="E13259" s="1">
        <v>0</v>
      </c>
    </row>
    <row r="13260" spans="1:5" x14ac:dyDescent="0.35">
      <c r="A13260" s="1">
        <v>277</v>
      </c>
      <c r="B13260" s="1">
        <v>8</v>
      </c>
      <c r="C13260" s="1">
        <v>3</v>
      </c>
      <c r="D13260" s="1">
        <v>3</v>
      </c>
      <c r="E13260" s="1">
        <v>0</v>
      </c>
    </row>
    <row r="13261" spans="1:5" x14ac:dyDescent="0.35">
      <c r="A13261" s="1">
        <v>277</v>
      </c>
      <c r="B13261" s="1">
        <v>8</v>
      </c>
      <c r="C13261" s="1">
        <v>3</v>
      </c>
      <c r="D13261" s="1">
        <v>4</v>
      </c>
      <c r="E13261" s="1">
        <v>0</v>
      </c>
    </row>
    <row r="13262" spans="1:5" x14ac:dyDescent="0.35">
      <c r="A13262" s="1">
        <v>277</v>
      </c>
      <c r="B13262" s="1">
        <v>8</v>
      </c>
      <c r="C13262" s="1">
        <v>4</v>
      </c>
      <c r="D13262" s="1">
        <v>1</v>
      </c>
      <c r="E13262" s="1">
        <v>0</v>
      </c>
    </row>
    <row r="13263" spans="1:5" x14ac:dyDescent="0.35">
      <c r="A13263" s="1">
        <v>277</v>
      </c>
      <c r="B13263" s="1">
        <v>8</v>
      </c>
      <c r="C13263" s="1">
        <v>4</v>
      </c>
      <c r="D13263" s="1">
        <v>2</v>
      </c>
      <c r="E13263" s="1">
        <v>0</v>
      </c>
    </row>
    <row r="13264" spans="1:5" x14ac:dyDescent="0.35">
      <c r="A13264" s="1">
        <v>277</v>
      </c>
      <c r="B13264" s="1">
        <v>8</v>
      </c>
      <c r="C13264" s="1">
        <v>4</v>
      </c>
      <c r="D13264" s="1">
        <v>3</v>
      </c>
      <c r="E13264" s="1">
        <v>1</v>
      </c>
    </row>
    <row r="13265" spans="1:5" x14ac:dyDescent="0.35">
      <c r="A13265" s="1">
        <v>277</v>
      </c>
      <c r="B13265" s="1">
        <v>8</v>
      </c>
      <c r="C13265" s="1">
        <v>4</v>
      </c>
      <c r="D13265" s="1">
        <v>4</v>
      </c>
      <c r="E13265" s="1">
        <v>0</v>
      </c>
    </row>
    <row r="13266" spans="1:5" x14ac:dyDescent="0.35">
      <c r="A13266" s="1">
        <v>277</v>
      </c>
      <c r="B13266" s="1">
        <v>8</v>
      </c>
      <c r="C13266" s="1">
        <v>5</v>
      </c>
      <c r="D13266" s="1">
        <v>1</v>
      </c>
      <c r="E13266" s="1">
        <v>1</v>
      </c>
    </row>
    <row r="13267" spans="1:5" x14ac:dyDescent="0.35">
      <c r="A13267" s="1">
        <v>277</v>
      </c>
      <c r="B13267" s="1">
        <v>8</v>
      </c>
      <c r="C13267" s="1">
        <v>5</v>
      </c>
      <c r="D13267" s="1">
        <v>2</v>
      </c>
      <c r="E13267" s="1">
        <v>0</v>
      </c>
    </row>
    <row r="13268" spans="1:5" x14ac:dyDescent="0.35">
      <c r="A13268" s="1">
        <v>277</v>
      </c>
      <c r="B13268" s="1">
        <v>8</v>
      </c>
      <c r="C13268" s="1">
        <v>5</v>
      </c>
      <c r="D13268" s="1">
        <v>3</v>
      </c>
      <c r="E13268" s="1">
        <v>0</v>
      </c>
    </row>
    <row r="13269" spans="1:5" x14ac:dyDescent="0.35">
      <c r="A13269" s="1">
        <v>277</v>
      </c>
      <c r="B13269" s="1">
        <v>8</v>
      </c>
      <c r="C13269" s="1">
        <v>5</v>
      </c>
      <c r="D13269" s="1">
        <v>4</v>
      </c>
      <c r="E13269" s="1">
        <v>0</v>
      </c>
    </row>
    <row r="13270" spans="1:5" x14ac:dyDescent="0.35">
      <c r="A13270" s="1">
        <v>277</v>
      </c>
      <c r="B13270" s="1">
        <v>8</v>
      </c>
      <c r="C13270" s="1">
        <v>6</v>
      </c>
      <c r="D13270" s="1">
        <v>1</v>
      </c>
      <c r="E13270" s="1">
        <v>0</v>
      </c>
    </row>
    <row r="13271" spans="1:5" x14ac:dyDescent="0.35">
      <c r="A13271" s="1">
        <v>277</v>
      </c>
      <c r="B13271" s="1">
        <v>8</v>
      </c>
      <c r="C13271" s="1">
        <v>6</v>
      </c>
      <c r="D13271" s="1">
        <v>2</v>
      </c>
      <c r="E13271" s="1">
        <v>1</v>
      </c>
    </row>
    <row r="13272" spans="1:5" x14ac:dyDescent="0.35">
      <c r="A13272" s="1">
        <v>277</v>
      </c>
      <c r="B13272" s="1">
        <v>8</v>
      </c>
      <c r="C13272" s="1">
        <v>6</v>
      </c>
      <c r="D13272" s="1">
        <v>3</v>
      </c>
      <c r="E13272" s="1">
        <v>0</v>
      </c>
    </row>
    <row r="13273" spans="1:5" x14ac:dyDescent="0.35">
      <c r="A13273" s="1">
        <v>277</v>
      </c>
      <c r="B13273" s="1">
        <v>8</v>
      </c>
      <c r="C13273" s="1">
        <v>6</v>
      </c>
      <c r="D13273" s="1">
        <v>4</v>
      </c>
      <c r="E13273" s="1">
        <v>0</v>
      </c>
    </row>
    <row r="13274" spans="1:5" x14ac:dyDescent="0.35">
      <c r="A13274" s="1">
        <v>277</v>
      </c>
      <c r="B13274" s="1">
        <v>8</v>
      </c>
      <c r="C13274" s="1">
        <v>7</v>
      </c>
      <c r="D13274" s="1">
        <v>1</v>
      </c>
      <c r="E13274" s="1">
        <v>0</v>
      </c>
    </row>
    <row r="13275" spans="1:5" x14ac:dyDescent="0.35">
      <c r="A13275" s="1">
        <v>277</v>
      </c>
      <c r="B13275" s="1">
        <v>8</v>
      </c>
      <c r="C13275" s="1">
        <v>7</v>
      </c>
      <c r="D13275" s="1">
        <v>2</v>
      </c>
      <c r="E13275" s="1">
        <v>0</v>
      </c>
    </row>
    <row r="13276" spans="1:5" x14ac:dyDescent="0.35">
      <c r="A13276" s="1">
        <v>277</v>
      </c>
      <c r="B13276" s="1">
        <v>8</v>
      </c>
      <c r="C13276" s="1">
        <v>7</v>
      </c>
      <c r="D13276" s="1">
        <v>3</v>
      </c>
      <c r="E13276" s="1">
        <v>1</v>
      </c>
    </row>
    <row r="13277" spans="1:5" x14ac:dyDescent="0.35">
      <c r="A13277" s="1">
        <v>277</v>
      </c>
      <c r="B13277" s="1">
        <v>8</v>
      </c>
      <c r="C13277" s="1">
        <v>7</v>
      </c>
      <c r="D13277" s="1">
        <v>4</v>
      </c>
      <c r="E13277" s="1">
        <v>0</v>
      </c>
    </row>
    <row r="13278" spans="1:5" x14ac:dyDescent="0.35">
      <c r="A13278" s="1">
        <v>277</v>
      </c>
      <c r="B13278" s="1">
        <v>8</v>
      </c>
      <c r="C13278" s="1">
        <v>8</v>
      </c>
      <c r="D13278" s="1">
        <v>1</v>
      </c>
      <c r="E13278" s="1">
        <v>0</v>
      </c>
    </row>
    <row r="13279" spans="1:5" x14ac:dyDescent="0.35">
      <c r="A13279" s="1">
        <v>277</v>
      </c>
      <c r="B13279" s="1">
        <v>8</v>
      </c>
      <c r="C13279" s="1">
        <v>8</v>
      </c>
      <c r="D13279" s="1">
        <v>2</v>
      </c>
      <c r="E13279" s="1">
        <v>1</v>
      </c>
    </row>
    <row r="13280" spans="1:5" x14ac:dyDescent="0.35">
      <c r="A13280" s="1">
        <v>277</v>
      </c>
      <c r="B13280" s="1">
        <v>8</v>
      </c>
      <c r="C13280" s="1">
        <v>8</v>
      </c>
      <c r="D13280" s="1">
        <v>3</v>
      </c>
      <c r="E13280" s="1">
        <v>0</v>
      </c>
    </row>
    <row r="13281" spans="1:5" x14ac:dyDescent="0.35">
      <c r="A13281" s="1">
        <v>277</v>
      </c>
      <c r="B13281" s="1">
        <v>8</v>
      </c>
      <c r="C13281" s="1">
        <v>8</v>
      </c>
      <c r="D13281" s="1">
        <v>4</v>
      </c>
      <c r="E13281" s="1">
        <v>0</v>
      </c>
    </row>
    <row r="13282" spans="1:5" x14ac:dyDescent="0.35">
      <c r="A13282" s="1">
        <v>277</v>
      </c>
      <c r="B13282" s="1">
        <v>8</v>
      </c>
      <c r="C13282" s="1">
        <v>9</v>
      </c>
      <c r="D13282" s="1">
        <v>1</v>
      </c>
      <c r="E13282" s="1">
        <v>1</v>
      </c>
    </row>
    <row r="13283" spans="1:5" x14ac:dyDescent="0.35">
      <c r="A13283" s="1">
        <v>277</v>
      </c>
      <c r="B13283" s="1">
        <v>8</v>
      </c>
      <c r="C13283" s="1">
        <v>9</v>
      </c>
      <c r="D13283" s="1">
        <v>2</v>
      </c>
      <c r="E13283" s="1">
        <v>0</v>
      </c>
    </row>
    <row r="13284" spans="1:5" x14ac:dyDescent="0.35">
      <c r="A13284" s="1">
        <v>277</v>
      </c>
      <c r="B13284" s="1">
        <v>8</v>
      </c>
      <c r="C13284" s="1">
        <v>9</v>
      </c>
      <c r="D13284" s="1">
        <v>3</v>
      </c>
      <c r="E13284" s="1">
        <v>0</v>
      </c>
    </row>
    <row r="13285" spans="1:5" x14ac:dyDescent="0.35">
      <c r="A13285" s="1">
        <v>277</v>
      </c>
      <c r="B13285" s="1">
        <v>8</v>
      </c>
      <c r="C13285" s="1">
        <v>9</v>
      </c>
      <c r="D13285" s="1">
        <v>4</v>
      </c>
      <c r="E13285" s="1">
        <v>0</v>
      </c>
    </row>
    <row r="13286" spans="1:5" x14ac:dyDescent="0.35">
      <c r="A13286" s="1">
        <v>277</v>
      </c>
      <c r="B13286" s="1">
        <v>8</v>
      </c>
      <c r="C13286" s="1">
        <v>10</v>
      </c>
      <c r="D13286" s="1">
        <v>1</v>
      </c>
      <c r="E13286" s="1">
        <v>0</v>
      </c>
    </row>
    <row r="13287" spans="1:5" x14ac:dyDescent="0.35">
      <c r="A13287" s="1">
        <v>277</v>
      </c>
      <c r="B13287" s="1">
        <v>8</v>
      </c>
      <c r="C13287" s="1">
        <v>10</v>
      </c>
      <c r="D13287" s="1">
        <v>2</v>
      </c>
      <c r="E13287" s="1">
        <v>0</v>
      </c>
    </row>
    <row r="13288" spans="1:5" x14ac:dyDescent="0.35">
      <c r="A13288" s="1">
        <v>277</v>
      </c>
      <c r="B13288" s="1">
        <v>8</v>
      </c>
      <c r="C13288" s="1">
        <v>10</v>
      </c>
      <c r="D13288" s="1">
        <v>3</v>
      </c>
      <c r="E13288" s="1">
        <v>1</v>
      </c>
    </row>
    <row r="13289" spans="1:5" x14ac:dyDescent="0.35">
      <c r="A13289" s="1">
        <v>277</v>
      </c>
      <c r="B13289" s="1">
        <v>8</v>
      </c>
      <c r="C13289" s="1">
        <v>10</v>
      </c>
      <c r="D13289" s="1">
        <v>4</v>
      </c>
      <c r="E13289" s="1">
        <v>0</v>
      </c>
    </row>
    <row r="13290" spans="1:5" x14ac:dyDescent="0.35">
      <c r="A13290" s="1">
        <v>277</v>
      </c>
      <c r="B13290" s="1">
        <v>8</v>
      </c>
      <c r="C13290" s="1">
        <v>11</v>
      </c>
      <c r="D13290" s="1">
        <v>1</v>
      </c>
      <c r="E13290" s="1">
        <v>1</v>
      </c>
    </row>
    <row r="13291" spans="1:5" x14ac:dyDescent="0.35">
      <c r="A13291" s="1">
        <v>277</v>
      </c>
      <c r="B13291" s="1">
        <v>8</v>
      </c>
      <c r="C13291" s="1">
        <v>11</v>
      </c>
      <c r="D13291" s="1">
        <v>2</v>
      </c>
      <c r="E13291" s="1">
        <v>0</v>
      </c>
    </row>
    <row r="13292" spans="1:5" x14ac:dyDescent="0.35">
      <c r="A13292" s="1">
        <v>277</v>
      </c>
      <c r="B13292" s="1">
        <v>8</v>
      </c>
      <c r="C13292" s="1">
        <v>11</v>
      </c>
      <c r="D13292" s="1">
        <v>3</v>
      </c>
      <c r="E13292" s="1">
        <v>0</v>
      </c>
    </row>
    <row r="13293" spans="1:5" x14ac:dyDescent="0.35">
      <c r="A13293" s="1">
        <v>277</v>
      </c>
      <c r="B13293" s="1">
        <v>8</v>
      </c>
      <c r="C13293" s="1">
        <v>11</v>
      </c>
      <c r="D13293" s="1">
        <v>4</v>
      </c>
      <c r="E13293" s="1">
        <v>0</v>
      </c>
    </row>
    <row r="13294" spans="1:5" x14ac:dyDescent="0.35">
      <c r="A13294" s="1">
        <v>277</v>
      </c>
      <c r="B13294" s="1">
        <v>8</v>
      </c>
      <c r="C13294" s="1">
        <v>12</v>
      </c>
      <c r="D13294" s="1">
        <v>1</v>
      </c>
      <c r="E13294" s="1">
        <v>1</v>
      </c>
    </row>
    <row r="13295" spans="1:5" x14ac:dyDescent="0.35">
      <c r="A13295" s="1">
        <v>277</v>
      </c>
      <c r="B13295" s="1">
        <v>8</v>
      </c>
      <c r="C13295" s="1">
        <v>12</v>
      </c>
      <c r="D13295" s="1">
        <v>2</v>
      </c>
      <c r="E13295" s="1">
        <v>0</v>
      </c>
    </row>
    <row r="13296" spans="1:5" x14ac:dyDescent="0.35">
      <c r="A13296" s="1">
        <v>277</v>
      </c>
      <c r="B13296" s="1">
        <v>8</v>
      </c>
      <c r="C13296" s="1">
        <v>12</v>
      </c>
      <c r="D13296" s="1">
        <v>3</v>
      </c>
      <c r="E13296" s="1">
        <v>0</v>
      </c>
    </row>
    <row r="13297" spans="1:5" x14ac:dyDescent="0.35">
      <c r="A13297" s="1">
        <v>277</v>
      </c>
      <c r="B13297" s="1">
        <v>8</v>
      </c>
      <c r="C13297" s="1">
        <v>12</v>
      </c>
      <c r="D13297" s="1">
        <v>4</v>
      </c>
      <c r="E13297" s="1">
        <v>0</v>
      </c>
    </row>
    <row r="13298" spans="1:5" x14ac:dyDescent="0.35">
      <c r="A13298" s="1">
        <v>278</v>
      </c>
      <c r="B13298" s="1">
        <v>8</v>
      </c>
      <c r="C13298" s="1">
        <v>1</v>
      </c>
      <c r="D13298" s="1">
        <v>1</v>
      </c>
      <c r="E13298" s="1">
        <v>0</v>
      </c>
    </row>
    <row r="13299" spans="1:5" x14ac:dyDescent="0.35">
      <c r="A13299" s="1">
        <v>278</v>
      </c>
      <c r="B13299" s="1">
        <v>8</v>
      </c>
      <c r="C13299" s="1">
        <v>1</v>
      </c>
      <c r="D13299" s="1">
        <v>2</v>
      </c>
      <c r="E13299" s="1">
        <v>1</v>
      </c>
    </row>
    <row r="13300" spans="1:5" x14ac:dyDescent="0.35">
      <c r="A13300" s="1">
        <v>278</v>
      </c>
      <c r="B13300" s="1">
        <v>8</v>
      </c>
      <c r="C13300" s="1">
        <v>1</v>
      </c>
      <c r="D13300" s="1">
        <v>3</v>
      </c>
      <c r="E13300" s="1">
        <v>0</v>
      </c>
    </row>
    <row r="13301" spans="1:5" x14ac:dyDescent="0.35">
      <c r="A13301" s="1">
        <v>278</v>
      </c>
      <c r="B13301" s="1">
        <v>8</v>
      </c>
      <c r="C13301" s="1">
        <v>1</v>
      </c>
      <c r="D13301" s="1">
        <v>4</v>
      </c>
      <c r="E13301" s="1">
        <v>0</v>
      </c>
    </row>
    <row r="13302" spans="1:5" x14ac:dyDescent="0.35">
      <c r="A13302" s="1">
        <v>278</v>
      </c>
      <c r="B13302" s="1">
        <v>8</v>
      </c>
      <c r="C13302" s="1">
        <v>2</v>
      </c>
      <c r="D13302" s="1">
        <v>1</v>
      </c>
      <c r="E13302" s="1">
        <v>0</v>
      </c>
    </row>
    <row r="13303" spans="1:5" x14ac:dyDescent="0.35">
      <c r="A13303" s="1">
        <v>278</v>
      </c>
      <c r="B13303" s="1">
        <v>8</v>
      </c>
      <c r="C13303" s="1">
        <v>2</v>
      </c>
      <c r="D13303" s="1">
        <v>2</v>
      </c>
      <c r="E13303" s="1">
        <v>1</v>
      </c>
    </row>
    <row r="13304" spans="1:5" x14ac:dyDescent="0.35">
      <c r="A13304" s="1">
        <v>278</v>
      </c>
      <c r="B13304" s="1">
        <v>8</v>
      </c>
      <c r="C13304" s="1">
        <v>2</v>
      </c>
      <c r="D13304" s="1">
        <v>3</v>
      </c>
      <c r="E13304" s="1">
        <v>0</v>
      </c>
    </row>
    <row r="13305" spans="1:5" x14ac:dyDescent="0.35">
      <c r="A13305" s="1">
        <v>278</v>
      </c>
      <c r="B13305" s="1">
        <v>8</v>
      </c>
      <c r="C13305" s="1">
        <v>2</v>
      </c>
      <c r="D13305" s="1">
        <v>4</v>
      </c>
      <c r="E13305" s="1">
        <v>0</v>
      </c>
    </row>
    <row r="13306" spans="1:5" x14ac:dyDescent="0.35">
      <c r="A13306" s="1">
        <v>278</v>
      </c>
      <c r="B13306" s="1">
        <v>8</v>
      </c>
      <c r="C13306" s="1">
        <v>3</v>
      </c>
      <c r="D13306" s="1">
        <v>1</v>
      </c>
      <c r="E13306" s="1">
        <v>1</v>
      </c>
    </row>
    <row r="13307" spans="1:5" x14ac:dyDescent="0.35">
      <c r="A13307" s="1">
        <v>278</v>
      </c>
      <c r="B13307" s="1">
        <v>8</v>
      </c>
      <c r="C13307" s="1">
        <v>3</v>
      </c>
      <c r="D13307" s="1">
        <v>2</v>
      </c>
      <c r="E13307" s="1">
        <v>0</v>
      </c>
    </row>
    <row r="13308" spans="1:5" x14ac:dyDescent="0.35">
      <c r="A13308" s="1">
        <v>278</v>
      </c>
      <c r="B13308" s="1">
        <v>8</v>
      </c>
      <c r="C13308" s="1">
        <v>3</v>
      </c>
      <c r="D13308" s="1">
        <v>3</v>
      </c>
      <c r="E13308" s="1">
        <v>0</v>
      </c>
    </row>
    <row r="13309" spans="1:5" x14ac:dyDescent="0.35">
      <c r="A13309" s="1">
        <v>278</v>
      </c>
      <c r="B13309" s="1">
        <v>8</v>
      </c>
      <c r="C13309" s="1">
        <v>3</v>
      </c>
      <c r="D13309" s="1">
        <v>4</v>
      </c>
      <c r="E13309" s="1">
        <v>0</v>
      </c>
    </row>
    <row r="13310" spans="1:5" x14ac:dyDescent="0.35">
      <c r="A13310" s="1">
        <v>278</v>
      </c>
      <c r="B13310" s="1">
        <v>8</v>
      </c>
      <c r="C13310" s="1">
        <v>4</v>
      </c>
      <c r="D13310" s="1">
        <v>1</v>
      </c>
      <c r="E13310" s="1">
        <v>1</v>
      </c>
    </row>
    <row r="13311" spans="1:5" x14ac:dyDescent="0.35">
      <c r="A13311" s="1">
        <v>278</v>
      </c>
      <c r="B13311" s="1">
        <v>8</v>
      </c>
      <c r="C13311" s="1">
        <v>4</v>
      </c>
      <c r="D13311" s="1">
        <v>2</v>
      </c>
      <c r="E13311" s="1">
        <v>0</v>
      </c>
    </row>
    <row r="13312" spans="1:5" x14ac:dyDescent="0.35">
      <c r="A13312" s="1">
        <v>278</v>
      </c>
      <c r="B13312" s="1">
        <v>8</v>
      </c>
      <c r="C13312" s="1">
        <v>4</v>
      </c>
      <c r="D13312" s="1">
        <v>3</v>
      </c>
      <c r="E13312" s="1">
        <v>0</v>
      </c>
    </row>
    <row r="13313" spans="1:5" x14ac:dyDescent="0.35">
      <c r="A13313" s="1">
        <v>278</v>
      </c>
      <c r="B13313" s="1">
        <v>8</v>
      </c>
      <c r="C13313" s="1">
        <v>4</v>
      </c>
      <c r="D13313" s="1">
        <v>4</v>
      </c>
      <c r="E13313" s="1">
        <v>0</v>
      </c>
    </row>
    <row r="13314" spans="1:5" x14ac:dyDescent="0.35">
      <c r="A13314" s="1">
        <v>278</v>
      </c>
      <c r="B13314" s="1">
        <v>8</v>
      </c>
      <c r="C13314" s="1">
        <v>5</v>
      </c>
      <c r="D13314" s="1">
        <v>1</v>
      </c>
      <c r="E13314" s="1">
        <v>1</v>
      </c>
    </row>
    <row r="13315" spans="1:5" x14ac:dyDescent="0.35">
      <c r="A13315" s="1">
        <v>278</v>
      </c>
      <c r="B13315" s="1">
        <v>8</v>
      </c>
      <c r="C13315" s="1">
        <v>5</v>
      </c>
      <c r="D13315" s="1">
        <v>2</v>
      </c>
      <c r="E13315" s="1">
        <v>0</v>
      </c>
    </row>
    <row r="13316" spans="1:5" x14ac:dyDescent="0.35">
      <c r="A13316" s="1">
        <v>278</v>
      </c>
      <c r="B13316" s="1">
        <v>8</v>
      </c>
      <c r="C13316" s="1">
        <v>5</v>
      </c>
      <c r="D13316" s="1">
        <v>3</v>
      </c>
      <c r="E13316" s="1">
        <v>0</v>
      </c>
    </row>
    <row r="13317" spans="1:5" x14ac:dyDescent="0.35">
      <c r="A13317" s="1">
        <v>278</v>
      </c>
      <c r="B13317" s="1">
        <v>8</v>
      </c>
      <c r="C13317" s="1">
        <v>5</v>
      </c>
      <c r="D13317" s="1">
        <v>4</v>
      </c>
      <c r="E13317" s="1">
        <v>0</v>
      </c>
    </row>
    <row r="13318" spans="1:5" x14ac:dyDescent="0.35">
      <c r="A13318" s="1">
        <v>278</v>
      </c>
      <c r="B13318" s="1">
        <v>8</v>
      </c>
      <c r="C13318" s="1">
        <v>6</v>
      </c>
      <c r="D13318" s="1">
        <v>1</v>
      </c>
      <c r="E13318" s="1">
        <v>0</v>
      </c>
    </row>
    <row r="13319" spans="1:5" x14ac:dyDescent="0.35">
      <c r="A13319" s="1">
        <v>278</v>
      </c>
      <c r="B13319" s="1">
        <v>8</v>
      </c>
      <c r="C13319" s="1">
        <v>6</v>
      </c>
      <c r="D13319" s="1">
        <v>2</v>
      </c>
      <c r="E13319" s="1">
        <v>0</v>
      </c>
    </row>
    <row r="13320" spans="1:5" x14ac:dyDescent="0.35">
      <c r="A13320" s="1">
        <v>278</v>
      </c>
      <c r="B13320" s="1">
        <v>8</v>
      </c>
      <c r="C13320" s="1">
        <v>6</v>
      </c>
      <c r="D13320" s="1">
        <v>3</v>
      </c>
      <c r="E13320" s="1">
        <v>1</v>
      </c>
    </row>
    <row r="13321" spans="1:5" x14ac:dyDescent="0.35">
      <c r="A13321" s="1">
        <v>278</v>
      </c>
      <c r="B13321" s="1">
        <v>8</v>
      </c>
      <c r="C13321" s="1">
        <v>6</v>
      </c>
      <c r="D13321" s="1">
        <v>4</v>
      </c>
      <c r="E13321" s="1">
        <v>0</v>
      </c>
    </row>
    <row r="13322" spans="1:5" x14ac:dyDescent="0.35">
      <c r="A13322" s="1">
        <v>278</v>
      </c>
      <c r="B13322" s="1">
        <v>8</v>
      </c>
      <c r="C13322" s="1">
        <v>7</v>
      </c>
      <c r="D13322" s="1">
        <v>1</v>
      </c>
      <c r="E13322" s="1">
        <v>0</v>
      </c>
    </row>
    <row r="13323" spans="1:5" x14ac:dyDescent="0.35">
      <c r="A13323" s="1">
        <v>278</v>
      </c>
      <c r="B13323" s="1">
        <v>8</v>
      </c>
      <c r="C13323" s="1">
        <v>7</v>
      </c>
      <c r="D13323" s="1">
        <v>2</v>
      </c>
      <c r="E13323" s="1">
        <v>0</v>
      </c>
    </row>
    <row r="13324" spans="1:5" x14ac:dyDescent="0.35">
      <c r="A13324" s="1">
        <v>278</v>
      </c>
      <c r="B13324" s="1">
        <v>8</v>
      </c>
      <c r="C13324" s="1">
        <v>7</v>
      </c>
      <c r="D13324" s="1">
        <v>3</v>
      </c>
      <c r="E13324" s="1">
        <v>1</v>
      </c>
    </row>
    <row r="13325" spans="1:5" x14ac:dyDescent="0.35">
      <c r="A13325" s="1">
        <v>278</v>
      </c>
      <c r="B13325" s="1">
        <v>8</v>
      </c>
      <c r="C13325" s="1">
        <v>7</v>
      </c>
      <c r="D13325" s="1">
        <v>4</v>
      </c>
      <c r="E13325" s="1">
        <v>0</v>
      </c>
    </row>
    <row r="13326" spans="1:5" x14ac:dyDescent="0.35">
      <c r="A13326" s="1">
        <v>278</v>
      </c>
      <c r="B13326" s="1">
        <v>8</v>
      </c>
      <c r="C13326" s="1">
        <v>8</v>
      </c>
      <c r="D13326" s="1">
        <v>1</v>
      </c>
      <c r="E13326" s="1">
        <v>0</v>
      </c>
    </row>
    <row r="13327" spans="1:5" x14ac:dyDescent="0.35">
      <c r="A13327" s="1">
        <v>278</v>
      </c>
      <c r="B13327" s="1">
        <v>8</v>
      </c>
      <c r="C13327" s="1">
        <v>8</v>
      </c>
      <c r="D13327" s="1">
        <v>2</v>
      </c>
      <c r="E13327" s="1">
        <v>1</v>
      </c>
    </row>
    <row r="13328" spans="1:5" x14ac:dyDescent="0.35">
      <c r="A13328" s="1">
        <v>278</v>
      </c>
      <c r="B13328" s="1">
        <v>8</v>
      </c>
      <c r="C13328" s="1">
        <v>8</v>
      </c>
      <c r="D13328" s="1">
        <v>3</v>
      </c>
      <c r="E13328" s="1">
        <v>0</v>
      </c>
    </row>
    <row r="13329" spans="1:5" x14ac:dyDescent="0.35">
      <c r="A13329" s="1">
        <v>278</v>
      </c>
      <c r="B13329" s="1">
        <v>8</v>
      </c>
      <c r="C13329" s="1">
        <v>8</v>
      </c>
      <c r="D13329" s="1">
        <v>4</v>
      </c>
      <c r="E13329" s="1">
        <v>0</v>
      </c>
    </row>
    <row r="13330" spans="1:5" x14ac:dyDescent="0.35">
      <c r="A13330" s="1">
        <v>278</v>
      </c>
      <c r="B13330" s="1">
        <v>8</v>
      </c>
      <c r="C13330" s="1">
        <v>9</v>
      </c>
      <c r="D13330" s="1">
        <v>1</v>
      </c>
      <c r="E13330" s="1">
        <v>1</v>
      </c>
    </row>
    <row r="13331" spans="1:5" x14ac:dyDescent="0.35">
      <c r="A13331" s="1">
        <v>278</v>
      </c>
      <c r="B13331" s="1">
        <v>8</v>
      </c>
      <c r="C13331" s="1">
        <v>9</v>
      </c>
      <c r="D13331" s="1">
        <v>2</v>
      </c>
      <c r="E13331" s="1">
        <v>0</v>
      </c>
    </row>
    <row r="13332" spans="1:5" x14ac:dyDescent="0.35">
      <c r="A13332" s="1">
        <v>278</v>
      </c>
      <c r="B13332" s="1">
        <v>8</v>
      </c>
      <c r="C13332" s="1">
        <v>9</v>
      </c>
      <c r="D13332" s="1">
        <v>3</v>
      </c>
      <c r="E13332" s="1">
        <v>0</v>
      </c>
    </row>
    <row r="13333" spans="1:5" x14ac:dyDescent="0.35">
      <c r="A13333" s="1">
        <v>278</v>
      </c>
      <c r="B13333" s="1">
        <v>8</v>
      </c>
      <c r="C13333" s="1">
        <v>9</v>
      </c>
      <c r="D13333" s="1">
        <v>4</v>
      </c>
      <c r="E13333" s="1">
        <v>0</v>
      </c>
    </row>
    <row r="13334" spans="1:5" x14ac:dyDescent="0.35">
      <c r="A13334" s="1">
        <v>278</v>
      </c>
      <c r="B13334" s="1">
        <v>8</v>
      </c>
      <c r="C13334" s="1">
        <v>10</v>
      </c>
      <c r="D13334" s="1">
        <v>1</v>
      </c>
      <c r="E13334" s="1">
        <v>0</v>
      </c>
    </row>
    <row r="13335" spans="1:5" x14ac:dyDescent="0.35">
      <c r="A13335" s="1">
        <v>278</v>
      </c>
      <c r="B13335" s="1">
        <v>8</v>
      </c>
      <c r="C13335" s="1">
        <v>10</v>
      </c>
      <c r="D13335" s="1">
        <v>2</v>
      </c>
      <c r="E13335" s="1">
        <v>1</v>
      </c>
    </row>
    <row r="13336" spans="1:5" x14ac:dyDescent="0.35">
      <c r="A13336" s="1">
        <v>278</v>
      </c>
      <c r="B13336" s="1">
        <v>8</v>
      </c>
      <c r="C13336" s="1">
        <v>10</v>
      </c>
      <c r="D13336" s="1">
        <v>3</v>
      </c>
      <c r="E13336" s="1">
        <v>0</v>
      </c>
    </row>
    <row r="13337" spans="1:5" x14ac:dyDescent="0.35">
      <c r="A13337" s="1">
        <v>278</v>
      </c>
      <c r="B13337" s="1">
        <v>8</v>
      </c>
      <c r="C13337" s="1">
        <v>10</v>
      </c>
      <c r="D13337" s="1">
        <v>4</v>
      </c>
      <c r="E13337" s="1">
        <v>0</v>
      </c>
    </row>
    <row r="13338" spans="1:5" x14ac:dyDescent="0.35">
      <c r="A13338" s="1">
        <v>278</v>
      </c>
      <c r="B13338" s="1">
        <v>8</v>
      </c>
      <c r="C13338" s="1">
        <v>11</v>
      </c>
      <c r="D13338" s="1">
        <v>1</v>
      </c>
      <c r="E13338" s="1">
        <v>1</v>
      </c>
    </row>
    <row r="13339" spans="1:5" x14ac:dyDescent="0.35">
      <c r="A13339" s="1">
        <v>278</v>
      </c>
      <c r="B13339" s="1">
        <v>8</v>
      </c>
      <c r="C13339" s="1">
        <v>11</v>
      </c>
      <c r="D13339" s="1">
        <v>2</v>
      </c>
      <c r="E13339" s="1">
        <v>0</v>
      </c>
    </row>
    <row r="13340" spans="1:5" x14ac:dyDescent="0.35">
      <c r="A13340" s="1">
        <v>278</v>
      </c>
      <c r="B13340" s="1">
        <v>8</v>
      </c>
      <c r="C13340" s="1">
        <v>11</v>
      </c>
      <c r="D13340" s="1">
        <v>3</v>
      </c>
      <c r="E13340" s="1">
        <v>0</v>
      </c>
    </row>
    <row r="13341" spans="1:5" x14ac:dyDescent="0.35">
      <c r="A13341" s="1">
        <v>278</v>
      </c>
      <c r="B13341" s="1">
        <v>8</v>
      </c>
      <c r="C13341" s="1">
        <v>11</v>
      </c>
      <c r="D13341" s="1">
        <v>4</v>
      </c>
      <c r="E13341" s="1">
        <v>0</v>
      </c>
    </row>
    <row r="13342" spans="1:5" x14ac:dyDescent="0.35">
      <c r="A13342" s="1">
        <v>278</v>
      </c>
      <c r="B13342" s="1">
        <v>8</v>
      </c>
      <c r="C13342" s="1">
        <v>12</v>
      </c>
      <c r="D13342" s="1">
        <v>1</v>
      </c>
      <c r="E13342" s="1">
        <v>1</v>
      </c>
    </row>
    <row r="13343" spans="1:5" x14ac:dyDescent="0.35">
      <c r="A13343" s="1">
        <v>278</v>
      </c>
      <c r="B13343" s="1">
        <v>8</v>
      </c>
      <c r="C13343" s="1">
        <v>12</v>
      </c>
      <c r="D13343" s="1">
        <v>2</v>
      </c>
      <c r="E13343" s="1">
        <v>0</v>
      </c>
    </row>
    <row r="13344" spans="1:5" x14ac:dyDescent="0.35">
      <c r="A13344" s="1">
        <v>278</v>
      </c>
      <c r="B13344" s="1">
        <v>8</v>
      </c>
      <c r="C13344" s="1">
        <v>12</v>
      </c>
      <c r="D13344" s="1">
        <v>3</v>
      </c>
      <c r="E13344" s="1">
        <v>0</v>
      </c>
    </row>
    <row r="13345" spans="1:5" x14ac:dyDescent="0.35">
      <c r="A13345" s="1">
        <v>278</v>
      </c>
      <c r="B13345" s="1">
        <v>8</v>
      </c>
      <c r="C13345" s="1">
        <v>12</v>
      </c>
      <c r="D13345" s="1">
        <v>4</v>
      </c>
      <c r="E13345" s="1">
        <v>0</v>
      </c>
    </row>
    <row r="13346" spans="1:5" x14ac:dyDescent="0.35">
      <c r="A13346" s="1">
        <v>279</v>
      </c>
      <c r="B13346" s="1">
        <v>8</v>
      </c>
      <c r="C13346" s="1">
        <v>1</v>
      </c>
      <c r="D13346" s="1">
        <v>1</v>
      </c>
      <c r="E13346" s="1">
        <v>0</v>
      </c>
    </row>
    <row r="13347" spans="1:5" x14ac:dyDescent="0.35">
      <c r="A13347" s="1">
        <v>279</v>
      </c>
      <c r="B13347" s="1">
        <v>8</v>
      </c>
      <c r="C13347" s="1">
        <v>1</v>
      </c>
      <c r="D13347" s="1">
        <v>2</v>
      </c>
      <c r="E13347" s="1">
        <v>1</v>
      </c>
    </row>
    <row r="13348" spans="1:5" x14ac:dyDescent="0.35">
      <c r="A13348" s="1">
        <v>279</v>
      </c>
      <c r="B13348" s="1">
        <v>8</v>
      </c>
      <c r="C13348" s="1">
        <v>1</v>
      </c>
      <c r="D13348" s="1">
        <v>3</v>
      </c>
      <c r="E13348" s="1">
        <v>0</v>
      </c>
    </row>
    <row r="13349" spans="1:5" x14ac:dyDescent="0.35">
      <c r="A13349" s="1">
        <v>279</v>
      </c>
      <c r="B13349" s="1">
        <v>8</v>
      </c>
      <c r="C13349" s="1">
        <v>1</v>
      </c>
      <c r="D13349" s="1">
        <v>4</v>
      </c>
      <c r="E13349" s="1">
        <v>0</v>
      </c>
    </row>
    <row r="13350" spans="1:5" x14ac:dyDescent="0.35">
      <c r="A13350" s="1">
        <v>279</v>
      </c>
      <c r="B13350" s="1">
        <v>8</v>
      </c>
      <c r="C13350" s="1">
        <v>2</v>
      </c>
      <c r="D13350" s="1">
        <v>1</v>
      </c>
      <c r="E13350" s="1">
        <v>0</v>
      </c>
    </row>
    <row r="13351" spans="1:5" x14ac:dyDescent="0.35">
      <c r="A13351" s="1">
        <v>279</v>
      </c>
      <c r="B13351" s="1">
        <v>8</v>
      </c>
      <c r="C13351" s="1">
        <v>2</v>
      </c>
      <c r="D13351" s="1">
        <v>2</v>
      </c>
      <c r="E13351" s="1">
        <v>1</v>
      </c>
    </row>
    <row r="13352" spans="1:5" x14ac:dyDescent="0.35">
      <c r="A13352" s="1">
        <v>279</v>
      </c>
      <c r="B13352" s="1">
        <v>8</v>
      </c>
      <c r="C13352" s="1">
        <v>2</v>
      </c>
      <c r="D13352" s="1">
        <v>3</v>
      </c>
      <c r="E13352" s="1">
        <v>0</v>
      </c>
    </row>
    <row r="13353" spans="1:5" x14ac:dyDescent="0.35">
      <c r="A13353" s="1">
        <v>279</v>
      </c>
      <c r="B13353" s="1">
        <v>8</v>
      </c>
      <c r="C13353" s="1">
        <v>2</v>
      </c>
      <c r="D13353" s="1">
        <v>4</v>
      </c>
      <c r="E13353" s="1">
        <v>0</v>
      </c>
    </row>
    <row r="13354" spans="1:5" x14ac:dyDescent="0.35">
      <c r="A13354" s="1">
        <v>279</v>
      </c>
      <c r="B13354" s="1">
        <v>8</v>
      </c>
      <c r="C13354" s="1">
        <v>3</v>
      </c>
      <c r="D13354" s="1">
        <v>1</v>
      </c>
      <c r="E13354" s="1">
        <v>1</v>
      </c>
    </row>
    <row r="13355" spans="1:5" x14ac:dyDescent="0.35">
      <c r="A13355" s="1">
        <v>279</v>
      </c>
      <c r="B13355" s="1">
        <v>8</v>
      </c>
      <c r="C13355" s="1">
        <v>3</v>
      </c>
      <c r="D13355" s="1">
        <v>2</v>
      </c>
      <c r="E13355" s="1">
        <v>0</v>
      </c>
    </row>
    <row r="13356" spans="1:5" x14ac:dyDescent="0.35">
      <c r="A13356" s="1">
        <v>279</v>
      </c>
      <c r="B13356" s="1">
        <v>8</v>
      </c>
      <c r="C13356" s="1">
        <v>3</v>
      </c>
      <c r="D13356" s="1">
        <v>3</v>
      </c>
      <c r="E13356" s="1">
        <v>0</v>
      </c>
    </row>
    <row r="13357" spans="1:5" x14ac:dyDescent="0.35">
      <c r="A13357" s="1">
        <v>279</v>
      </c>
      <c r="B13357" s="1">
        <v>8</v>
      </c>
      <c r="C13357" s="1">
        <v>3</v>
      </c>
      <c r="D13357" s="1">
        <v>4</v>
      </c>
      <c r="E13357" s="1">
        <v>0</v>
      </c>
    </row>
    <row r="13358" spans="1:5" x14ac:dyDescent="0.35">
      <c r="A13358" s="1">
        <v>279</v>
      </c>
      <c r="B13358" s="1">
        <v>8</v>
      </c>
      <c r="C13358" s="1">
        <v>4</v>
      </c>
      <c r="D13358" s="1">
        <v>1</v>
      </c>
      <c r="E13358" s="1">
        <v>0</v>
      </c>
    </row>
    <row r="13359" spans="1:5" x14ac:dyDescent="0.35">
      <c r="A13359" s="1">
        <v>279</v>
      </c>
      <c r="B13359" s="1">
        <v>8</v>
      </c>
      <c r="C13359" s="1">
        <v>4</v>
      </c>
      <c r="D13359" s="1">
        <v>2</v>
      </c>
      <c r="E13359" s="1">
        <v>0</v>
      </c>
    </row>
    <row r="13360" spans="1:5" x14ac:dyDescent="0.35">
      <c r="A13360" s="1">
        <v>279</v>
      </c>
      <c r="B13360" s="1">
        <v>8</v>
      </c>
      <c r="C13360" s="1">
        <v>4</v>
      </c>
      <c r="D13360" s="1">
        <v>3</v>
      </c>
      <c r="E13360" s="1">
        <v>0</v>
      </c>
    </row>
    <row r="13361" spans="1:5" x14ac:dyDescent="0.35">
      <c r="A13361" s="1">
        <v>279</v>
      </c>
      <c r="B13361" s="1">
        <v>8</v>
      </c>
      <c r="C13361" s="1">
        <v>4</v>
      </c>
      <c r="D13361" s="1">
        <v>4</v>
      </c>
      <c r="E13361" s="1">
        <v>1</v>
      </c>
    </row>
    <row r="13362" spans="1:5" x14ac:dyDescent="0.35">
      <c r="A13362" s="1">
        <v>279</v>
      </c>
      <c r="B13362" s="1">
        <v>8</v>
      </c>
      <c r="C13362" s="1">
        <v>5</v>
      </c>
      <c r="D13362" s="1">
        <v>1</v>
      </c>
      <c r="E13362" s="1">
        <v>0</v>
      </c>
    </row>
    <row r="13363" spans="1:5" x14ac:dyDescent="0.35">
      <c r="A13363" s="1">
        <v>279</v>
      </c>
      <c r="B13363" s="1">
        <v>8</v>
      </c>
      <c r="C13363" s="1">
        <v>5</v>
      </c>
      <c r="D13363" s="1">
        <v>2</v>
      </c>
      <c r="E13363" s="1">
        <v>1</v>
      </c>
    </row>
    <row r="13364" spans="1:5" x14ac:dyDescent="0.35">
      <c r="A13364" s="1">
        <v>279</v>
      </c>
      <c r="B13364" s="1">
        <v>8</v>
      </c>
      <c r="C13364" s="1">
        <v>5</v>
      </c>
      <c r="D13364" s="1">
        <v>3</v>
      </c>
      <c r="E13364" s="1">
        <v>0</v>
      </c>
    </row>
    <row r="13365" spans="1:5" x14ac:dyDescent="0.35">
      <c r="A13365" s="1">
        <v>279</v>
      </c>
      <c r="B13365" s="1">
        <v>8</v>
      </c>
      <c r="C13365" s="1">
        <v>5</v>
      </c>
      <c r="D13365" s="1">
        <v>4</v>
      </c>
      <c r="E13365" s="1">
        <v>0</v>
      </c>
    </row>
    <row r="13366" spans="1:5" x14ac:dyDescent="0.35">
      <c r="A13366" s="1">
        <v>279</v>
      </c>
      <c r="B13366" s="1">
        <v>8</v>
      </c>
      <c r="C13366" s="1">
        <v>6</v>
      </c>
      <c r="D13366" s="1">
        <v>1</v>
      </c>
      <c r="E13366" s="1">
        <v>1</v>
      </c>
    </row>
    <row r="13367" spans="1:5" x14ac:dyDescent="0.35">
      <c r="A13367" s="1">
        <v>279</v>
      </c>
      <c r="B13367" s="1">
        <v>8</v>
      </c>
      <c r="C13367" s="1">
        <v>6</v>
      </c>
      <c r="D13367" s="1">
        <v>2</v>
      </c>
      <c r="E13367" s="1">
        <v>0</v>
      </c>
    </row>
    <row r="13368" spans="1:5" x14ac:dyDescent="0.35">
      <c r="A13368" s="1">
        <v>279</v>
      </c>
      <c r="B13368" s="1">
        <v>8</v>
      </c>
      <c r="C13368" s="1">
        <v>6</v>
      </c>
      <c r="D13368" s="1">
        <v>3</v>
      </c>
      <c r="E13368" s="1">
        <v>0</v>
      </c>
    </row>
    <row r="13369" spans="1:5" x14ac:dyDescent="0.35">
      <c r="A13369" s="1">
        <v>279</v>
      </c>
      <c r="B13369" s="1">
        <v>8</v>
      </c>
      <c r="C13369" s="1">
        <v>6</v>
      </c>
      <c r="D13369" s="1">
        <v>4</v>
      </c>
      <c r="E13369" s="1">
        <v>0</v>
      </c>
    </row>
    <row r="13370" spans="1:5" x14ac:dyDescent="0.35">
      <c r="A13370" s="1">
        <v>279</v>
      </c>
      <c r="B13370" s="1">
        <v>8</v>
      </c>
      <c r="C13370" s="1">
        <v>7</v>
      </c>
      <c r="D13370" s="1">
        <v>1</v>
      </c>
      <c r="E13370" s="1">
        <v>0</v>
      </c>
    </row>
    <row r="13371" spans="1:5" x14ac:dyDescent="0.35">
      <c r="A13371" s="1">
        <v>279</v>
      </c>
      <c r="B13371" s="1">
        <v>8</v>
      </c>
      <c r="C13371" s="1">
        <v>7</v>
      </c>
      <c r="D13371" s="1">
        <v>2</v>
      </c>
      <c r="E13371" s="1">
        <v>0</v>
      </c>
    </row>
    <row r="13372" spans="1:5" x14ac:dyDescent="0.35">
      <c r="A13372" s="1">
        <v>279</v>
      </c>
      <c r="B13372" s="1">
        <v>8</v>
      </c>
      <c r="C13372" s="1">
        <v>7</v>
      </c>
      <c r="D13372" s="1">
        <v>3</v>
      </c>
      <c r="E13372" s="1">
        <v>0</v>
      </c>
    </row>
    <row r="13373" spans="1:5" x14ac:dyDescent="0.35">
      <c r="A13373" s="1">
        <v>279</v>
      </c>
      <c r="B13373" s="1">
        <v>8</v>
      </c>
      <c r="C13373" s="1">
        <v>7</v>
      </c>
      <c r="D13373" s="1">
        <v>4</v>
      </c>
      <c r="E13373" s="1">
        <v>1</v>
      </c>
    </row>
    <row r="13374" spans="1:5" x14ac:dyDescent="0.35">
      <c r="A13374" s="1">
        <v>279</v>
      </c>
      <c r="B13374" s="1">
        <v>8</v>
      </c>
      <c r="C13374" s="1">
        <v>8</v>
      </c>
      <c r="D13374" s="1">
        <v>1</v>
      </c>
      <c r="E13374" s="1">
        <v>0</v>
      </c>
    </row>
    <row r="13375" spans="1:5" x14ac:dyDescent="0.35">
      <c r="A13375" s="1">
        <v>279</v>
      </c>
      <c r="B13375" s="1">
        <v>8</v>
      </c>
      <c r="C13375" s="1">
        <v>8</v>
      </c>
      <c r="D13375" s="1">
        <v>2</v>
      </c>
      <c r="E13375" s="1">
        <v>1</v>
      </c>
    </row>
    <row r="13376" spans="1:5" x14ac:dyDescent="0.35">
      <c r="A13376" s="1">
        <v>279</v>
      </c>
      <c r="B13376" s="1">
        <v>8</v>
      </c>
      <c r="C13376" s="1">
        <v>8</v>
      </c>
      <c r="D13376" s="1">
        <v>3</v>
      </c>
      <c r="E13376" s="1">
        <v>0</v>
      </c>
    </row>
    <row r="13377" spans="1:5" x14ac:dyDescent="0.35">
      <c r="A13377" s="1">
        <v>279</v>
      </c>
      <c r="B13377" s="1">
        <v>8</v>
      </c>
      <c r="C13377" s="1">
        <v>8</v>
      </c>
      <c r="D13377" s="1">
        <v>4</v>
      </c>
      <c r="E13377" s="1">
        <v>0</v>
      </c>
    </row>
    <row r="13378" spans="1:5" x14ac:dyDescent="0.35">
      <c r="A13378" s="1">
        <v>279</v>
      </c>
      <c r="B13378" s="1">
        <v>8</v>
      </c>
      <c r="C13378" s="1">
        <v>9</v>
      </c>
      <c r="D13378" s="1">
        <v>1</v>
      </c>
      <c r="E13378" s="1">
        <v>0</v>
      </c>
    </row>
    <row r="13379" spans="1:5" x14ac:dyDescent="0.35">
      <c r="A13379" s="1">
        <v>279</v>
      </c>
      <c r="B13379" s="1">
        <v>8</v>
      </c>
      <c r="C13379" s="1">
        <v>9</v>
      </c>
      <c r="D13379" s="1">
        <v>2</v>
      </c>
      <c r="E13379" s="1">
        <v>1</v>
      </c>
    </row>
    <row r="13380" spans="1:5" x14ac:dyDescent="0.35">
      <c r="A13380" s="1">
        <v>279</v>
      </c>
      <c r="B13380" s="1">
        <v>8</v>
      </c>
      <c r="C13380" s="1">
        <v>9</v>
      </c>
      <c r="D13380" s="1">
        <v>3</v>
      </c>
      <c r="E13380" s="1">
        <v>0</v>
      </c>
    </row>
    <row r="13381" spans="1:5" x14ac:dyDescent="0.35">
      <c r="A13381" s="1">
        <v>279</v>
      </c>
      <c r="B13381" s="1">
        <v>8</v>
      </c>
      <c r="C13381" s="1">
        <v>9</v>
      </c>
      <c r="D13381" s="1">
        <v>4</v>
      </c>
      <c r="E13381" s="1">
        <v>0</v>
      </c>
    </row>
    <row r="13382" spans="1:5" x14ac:dyDescent="0.35">
      <c r="A13382" s="1">
        <v>279</v>
      </c>
      <c r="B13382" s="1">
        <v>8</v>
      </c>
      <c r="C13382" s="1">
        <v>10</v>
      </c>
      <c r="D13382" s="1">
        <v>1</v>
      </c>
      <c r="E13382" s="1">
        <v>0</v>
      </c>
    </row>
    <row r="13383" spans="1:5" x14ac:dyDescent="0.35">
      <c r="A13383" s="1">
        <v>279</v>
      </c>
      <c r="B13383" s="1">
        <v>8</v>
      </c>
      <c r="C13383" s="1">
        <v>10</v>
      </c>
      <c r="D13383" s="1">
        <v>2</v>
      </c>
      <c r="E13383" s="1">
        <v>0</v>
      </c>
    </row>
    <row r="13384" spans="1:5" x14ac:dyDescent="0.35">
      <c r="A13384" s="1">
        <v>279</v>
      </c>
      <c r="B13384" s="1">
        <v>8</v>
      </c>
      <c r="C13384" s="1">
        <v>10</v>
      </c>
      <c r="D13384" s="1">
        <v>3</v>
      </c>
      <c r="E13384" s="1">
        <v>0</v>
      </c>
    </row>
    <row r="13385" spans="1:5" x14ac:dyDescent="0.35">
      <c r="A13385" s="1">
        <v>279</v>
      </c>
      <c r="B13385" s="1">
        <v>8</v>
      </c>
      <c r="C13385" s="1">
        <v>10</v>
      </c>
      <c r="D13385" s="1">
        <v>4</v>
      </c>
      <c r="E13385" s="1">
        <v>1</v>
      </c>
    </row>
    <row r="13386" spans="1:5" x14ac:dyDescent="0.35">
      <c r="A13386" s="1">
        <v>279</v>
      </c>
      <c r="B13386" s="1">
        <v>8</v>
      </c>
      <c r="C13386" s="1">
        <v>11</v>
      </c>
      <c r="D13386" s="1">
        <v>1</v>
      </c>
      <c r="E13386" s="1">
        <v>0</v>
      </c>
    </row>
    <row r="13387" spans="1:5" x14ac:dyDescent="0.35">
      <c r="A13387" s="1">
        <v>279</v>
      </c>
      <c r="B13387" s="1">
        <v>8</v>
      </c>
      <c r="C13387" s="1">
        <v>11</v>
      </c>
      <c r="D13387" s="1">
        <v>2</v>
      </c>
      <c r="E13387" s="1">
        <v>0</v>
      </c>
    </row>
    <row r="13388" spans="1:5" x14ac:dyDescent="0.35">
      <c r="A13388" s="1">
        <v>279</v>
      </c>
      <c r="B13388" s="1">
        <v>8</v>
      </c>
      <c r="C13388" s="1">
        <v>11</v>
      </c>
      <c r="D13388" s="1">
        <v>3</v>
      </c>
      <c r="E13388" s="1">
        <v>1</v>
      </c>
    </row>
    <row r="13389" spans="1:5" x14ac:dyDescent="0.35">
      <c r="A13389" s="1">
        <v>279</v>
      </c>
      <c r="B13389" s="1">
        <v>8</v>
      </c>
      <c r="C13389" s="1">
        <v>11</v>
      </c>
      <c r="D13389" s="1">
        <v>4</v>
      </c>
      <c r="E13389" s="1">
        <v>0</v>
      </c>
    </row>
    <row r="13390" spans="1:5" x14ac:dyDescent="0.35">
      <c r="A13390" s="1">
        <v>279</v>
      </c>
      <c r="B13390" s="1">
        <v>8</v>
      </c>
      <c r="C13390" s="1">
        <v>12</v>
      </c>
      <c r="D13390" s="1">
        <v>1</v>
      </c>
      <c r="E13390" s="1">
        <v>0</v>
      </c>
    </row>
    <row r="13391" spans="1:5" x14ac:dyDescent="0.35">
      <c r="A13391" s="1">
        <v>279</v>
      </c>
      <c r="B13391" s="1">
        <v>8</v>
      </c>
      <c r="C13391" s="1">
        <v>12</v>
      </c>
      <c r="D13391" s="1">
        <v>2</v>
      </c>
      <c r="E13391" s="1">
        <v>0</v>
      </c>
    </row>
    <row r="13392" spans="1:5" x14ac:dyDescent="0.35">
      <c r="A13392" s="1">
        <v>279</v>
      </c>
      <c r="B13392" s="1">
        <v>8</v>
      </c>
      <c r="C13392" s="1">
        <v>12</v>
      </c>
      <c r="D13392" s="1">
        <v>3</v>
      </c>
      <c r="E13392" s="1">
        <v>1</v>
      </c>
    </row>
    <row r="13393" spans="1:5" x14ac:dyDescent="0.35">
      <c r="A13393" s="1">
        <v>279</v>
      </c>
      <c r="B13393" s="1">
        <v>8</v>
      </c>
      <c r="C13393" s="1">
        <v>12</v>
      </c>
      <c r="D13393" s="1">
        <v>4</v>
      </c>
      <c r="E13393" s="1">
        <v>0</v>
      </c>
    </row>
    <row r="13394" spans="1:5" x14ac:dyDescent="0.35">
      <c r="A13394" s="1">
        <v>280</v>
      </c>
      <c r="B13394" s="1">
        <v>8</v>
      </c>
      <c r="C13394" s="1">
        <v>1</v>
      </c>
      <c r="D13394" s="1">
        <v>1</v>
      </c>
      <c r="E13394" s="1">
        <v>0</v>
      </c>
    </row>
    <row r="13395" spans="1:5" x14ac:dyDescent="0.35">
      <c r="A13395" s="1">
        <v>280</v>
      </c>
      <c r="B13395" s="1">
        <v>8</v>
      </c>
      <c r="C13395" s="1">
        <v>1</v>
      </c>
      <c r="D13395" s="1">
        <v>2</v>
      </c>
      <c r="E13395" s="1">
        <v>1</v>
      </c>
    </row>
    <row r="13396" spans="1:5" x14ac:dyDescent="0.35">
      <c r="A13396" s="1">
        <v>280</v>
      </c>
      <c r="B13396" s="1">
        <v>8</v>
      </c>
      <c r="C13396" s="1">
        <v>1</v>
      </c>
      <c r="D13396" s="1">
        <v>3</v>
      </c>
      <c r="E13396" s="1">
        <v>0</v>
      </c>
    </row>
    <row r="13397" spans="1:5" x14ac:dyDescent="0.35">
      <c r="A13397" s="1">
        <v>280</v>
      </c>
      <c r="B13397" s="1">
        <v>8</v>
      </c>
      <c r="C13397" s="1">
        <v>1</v>
      </c>
      <c r="D13397" s="1">
        <v>4</v>
      </c>
      <c r="E13397" s="1">
        <v>0</v>
      </c>
    </row>
    <row r="13398" spans="1:5" x14ac:dyDescent="0.35">
      <c r="A13398" s="1">
        <v>280</v>
      </c>
      <c r="B13398" s="1">
        <v>8</v>
      </c>
      <c r="C13398" s="1">
        <v>2</v>
      </c>
      <c r="D13398" s="1">
        <v>1</v>
      </c>
      <c r="E13398" s="1">
        <v>0</v>
      </c>
    </row>
    <row r="13399" spans="1:5" x14ac:dyDescent="0.35">
      <c r="A13399" s="1">
        <v>280</v>
      </c>
      <c r="B13399" s="1">
        <v>8</v>
      </c>
      <c r="C13399" s="1">
        <v>2</v>
      </c>
      <c r="D13399" s="1">
        <v>2</v>
      </c>
      <c r="E13399" s="1">
        <v>1</v>
      </c>
    </row>
    <row r="13400" spans="1:5" x14ac:dyDescent="0.35">
      <c r="A13400" s="1">
        <v>280</v>
      </c>
      <c r="B13400" s="1">
        <v>8</v>
      </c>
      <c r="C13400" s="1">
        <v>2</v>
      </c>
      <c r="D13400" s="1">
        <v>3</v>
      </c>
      <c r="E13400" s="1">
        <v>0</v>
      </c>
    </row>
    <row r="13401" spans="1:5" x14ac:dyDescent="0.35">
      <c r="A13401" s="1">
        <v>280</v>
      </c>
      <c r="B13401" s="1">
        <v>8</v>
      </c>
      <c r="C13401" s="1">
        <v>2</v>
      </c>
      <c r="D13401" s="1">
        <v>4</v>
      </c>
      <c r="E13401" s="1">
        <v>0</v>
      </c>
    </row>
    <row r="13402" spans="1:5" x14ac:dyDescent="0.35">
      <c r="A13402" s="1">
        <v>280</v>
      </c>
      <c r="B13402" s="1">
        <v>8</v>
      </c>
      <c r="C13402" s="1">
        <v>3</v>
      </c>
      <c r="D13402" s="1">
        <v>1</v>
      </c>
      <c r="E13402" s="1">
        <v>1</v>
      </c>
    </row>
    <row r="13403" spans="1:5" x14ac:dyDescent="0.35">
      <c r="A13403" s="1">
        <v>280</v>
      </c>
      <c r="B13403" s="1">
        <v>8</v>
      </c>
      <c r="C13403" s="1">
        <v>3</v>
      </c>
      <c r="D13403" s="1">
        <v>2</v>
      </c>
      <c r="E13403" s="1">
        <v>0</v>
      </c>
    </row>
    <row r="13404" spans="1:5" x14ac:dyDescent="0.35">
      <c r="A13404" s="1">
        <v>280</v>
      </c>
      <c r="B13404" s="1">
        <v>8</v>
      </c>
      <c r="C13404" s="1">
        <v>3</v>
      </c>
      <c r="D13404" s="1">
        <v>3</v>
      </c>
      <c r="E13404" s="1">
        <v>0</v>
      </c>
    </row>
    <row r="13405" spans="1:5" x14ac:dyDescent="0.35">
      <c r="A13405" s="1">
        <v>280</v>
      </c>
      <c r="B13405" s="1">
        <v>8</v>
      </c>
      <c r="C13405" s="1">
        <v>3</v>
      </c>
      <c r="D13405" s="1">
        <v>4</v>
      </c>
      <c r="E13405" s="1">
        <v>0</v>
      </c>
    </row>
    <row r="13406" spans="1:5" x14ac:dyDescent="0.35">
      <c r="A13406" s="1">
        <v>280</v>
      </c>
      <c r="B13406" s="1">
        <v>8</v>
      </c>
      <c r="C13406" s="1">
        <v>4</v>
      </c>
      <c r="D13406" s="1">
        <v>1</v>
      </c>
      <c r="E13406" s="1">
        <v>1</v>
      </c>
    </row>
    <row r="13407" spans="1:5" x14ac:dyDescent="0.35">
      <c r="A13407" s="1">
        <v>280</v>
      </c>
      <c r="B13407" s="1">
        <v>8</v>
      </c>
      <c r="C13407" s="1">
        <v>4</v>
      </c>
      <c r="D13407" s="1">
        <v>2</v>
      </c>
      <c r="E13407" s="1">
        <v>0</v>
      </c>
    </row>
    <row r="13408" spans="1:5" x14ac:dyDescent="0.35">
      <c r="A13408" s="1">
        <v>280</v>
      </c>
      <c r="B13408" s="1">
        <v>8</v>
      </c>
      <c r="C13408" s="1">
        <v>4</v>
      </c>
      <c r="D13408" s="1">
        <v>3</v>
      </c>
      <c r="E13408" s="1">
        <v>0</v>
      </c>
    </row>
    <row r="13409" spans="1:5" x14ac:dyDescent="0.35">
      <c r="A13409" s="1">
        <v>280</v>
      </c>
      <c r="B13409" s="1">
        <v>8</v>
      </c>
      <c r="C13409" s="1">
        <v>4</v>
      </c>
      <c r="D13409" s="1">
        <v>4</v>
      </c>
      <c r="E13409" s="1">
        <v>0</v>
      </c>
    </row>
    <row r="13410" spans="1:5" x14ac:dyDescent="0.35">
      <c r="A13410" s="1">
        <v>280</v>
      </c>
      <c r="B13410" s="1">
        <v>8</v>
      </c>
      <c r="C13410" s="1">
        <v>5</v>
      </c>
      <c r="D13410" s="1">
        <v>1</v>
      </c>
      <c r="E13410" s="1">
        <v>1</v>
      </c>
    </row>
    <row r="13411" spans="1:5" x14ac:dyDescent="0.35">
      <c r="A13411" s="1">
        <v>280</v>
      </c>
      <c r="B13411" s="1">
        <v>8</v>
      </c>
      <c r="C13411" s="1">
        <v>5</v>
      </c>
      <c r="D13411" s="1">
        <v>2</v>
      </c>
      <c r="E13411" s="1">
        <v>0</v>
      </c>
    </row>
    <row r="13412" spans="1:5" x14ac:dyDescent="0.35">
      <c r="A13412" s="1">
        <v>280</v>
      </c>
      <c r="B13412" s="1">
        <v>8</v>
      </c>
      <c r="C13412" s="1">
        <v>5</v>
      </c>
      <c r="D13412" s="1">
        <v>3</v>
      </c>
      <c r="E13412" s="1">
        <v>0</v>
      </c>
    </row>
    <row r="13413" spans="1:5" x14ac:dyDescent="0.35">
      <c r="A13413" s="1">
        <v>280</v>
      </c>
      <c r="B13413" s="1">
        <v>8</v>
      </c>
      <c r="C13413" s="1">
        <v>5</v>
      </c>
      <c r="D13413" s="1">
        <v>4</v>
      </c>
      <c r="E13413" s="1">
        <v>0</v>
      </c>
    </row>
    <row r="13414" spans="1:5" x14ac:dyDescent="0.35">
      <c r="A13414" s="1">
        <v>280</v>
      </c>
      <c r="B13414" s="1">
        <v>8</v>
      </c>
      <c r="C13414" s="1">
        <v>6</v>
      </c>
      <c r="D13414" s="1">
        <v>1</v>
      </c>
      <c r="E13414" s="1">
        <v>0</v>
      </c>
    </row>
    <row r="13415" spans="1:5" x14ac:dyDescent="0.35">
      <c r="A13415" s="1">
        <v>280</v>
      </c>
      <c r="B13415" s="1">
        <v>8</v>
      </c>
      <c r="C13415" s="1">
        <v>6</v>
      </c>
      <c r="D13415" s="1">
        <v>2</v>
      </c>
      <c r="E13415" s="1">
        <v>0</v>
      </c>
    </row>
    <row r="13416" spans="1:5" x14ac:dyDescent="0.35">
      <c r="A13416" s="1">
        <v>280</v>
      </c>
      <c r="B13416" s="1">
        <v>8</v>
      </c>
      <c r="C13416" s="1">
        <v>6</v>
      </c>
      <c r="D13416" s="1">
        <v>3</v>
      </c>
      <c r="E13416" s="1">
        <v>1</v>
      </c>
    </row>
    <row r="13417" spans="1:5" x14ac:dyDescent="0.35">
      <c r="A13417" s="1">
        <v>280</v>
      </c>
      <c r="B13417" s="1">
        <v>8</v>
      </c>
      <c r="C13417" s="1">
        <v>6</v>
      </c>
      <c r="D13417" s="1">
        <v>4</v>
      </c>
      <c r="E13417" s="1">
        <v>0</v>
      </c>
    </row>
    <row r="13418" spans="1:5" x14ac:dyDescent="0.35">
      <c r="A13418" s="1">
        <v>280</v>
      </c>
      <c r="B13418" s="1">
        <v>8</v>
      </c>
      <c r="C13418" s="1">
        <v>7</v>
      </c>
      <c r="D13418" s="1">
        <v>1</v>
      </c>
      <c r="E13418" s="1">
        <v>0</v>
      </c>
    </row>
    <row r="13419" spans="1:5" x14ac:dyDescent="0.35">
      <c r="A13419" s="1">
        <v>280</v>
      </c>
      <c r="B13419" s="1">
        <v>8</v>
      </c>
      <c r="C13419" s="1">
        <v>7</v>
      </c>
      <c r="D13419" s="1">
        <v>2</v>
      </c>
      <c r="E13419" s="1">
        <v>0</v>
      </c>
    </row>
    <row r="13420" spans="1:5" x14ac:dyDescent="0.35">
      <c r="A13420" s="1">
        <v>280</v>
      </c>
      <c r="B13420" s="1">
        <v>8</v>
      </c>
      <c r="C13420" s="1">
        <v>7</v>
      </c>
      <c r="D13420" s="1">
        <v>3</v>
      </c>
      <c r="E13420" s="1">
        <v>1</v>
      </c>
    </row>
    <row r="13421" spans="1:5" x14ac:dyDescent="0.35">
      <c r="A13421" s="1">
        <v>280</v>
      </c>
      <c r="B13421" s="1">
        <v>8</v>
      </c>
      <c r="C13421" s="1">
        <v>7</v>
      </c>
      <c r="D13421" s="1">
        <v>4</v>
      </c>
      <c r="E13421" s="1">
        <v>0</v>
      </c>
    </row>
    <row r="13422" spans="1:5" x14ac:dyDescent="0.35">
      <c r="A13422" s="1">
        <v>280</v>
      </c>
      <c r="B13422" s="1">
        <v>8</v>
      </c>
      <c r="C13422" s="1">
        <v>8</v>
      </c>
      <c r="D13422" s="1">
        <v>1</v>
      </c>
      <c r="E13422" s="1">
        <v>0</v>
      </c>
    </row>
    <row r="13423" spans="1:5" x14ac:dyDescent="0.35">
      <c r="A13423" s="1">
        <v>280</v>
      </c>
      <c r="B13423" s="1">
        <v>8</v>
      </c>
      <c r="C13423" s="1">
        <v>8</v>
      </c>
      <c r="D13423" s="1">
        <v>2</v>
      </c>
      <c r="E13423" s="1">
        <v>1</v>
      </c>
    </row>
    <row r="13424" spans="1:5" x14ac:dyDescent="0.35">
      <c r="A13424" s="1">
        <v>280</v>
      </c>
      <c r="B13424" s="1">
        <v>8</v>
      </c>
      <c r="C13424" s="1">
        <v>8</v>
      </c>
      <c r="D13424" s="1">
        <v>3</v>
      </c>
      <c r="E13424" s="1">
        <v>0</v>
      </c>
    </row>
    <row r="13425" spans="1:5" x14ac:dyDescent="0.35">
      <c r="A13425" s="1">
        <v>280</v>
      </c>
      <c r="B13425" s="1">
        <v>8</v>
      </c>
      <c r="C13425" s="1">
        <v>8</v>
      </c>
      <c r="D13425" s="1">
        <v>4</v>
      </c>
      <c r="E13425" s="1">
        <v>0</v>
      </c>
    </row>
    <row r="13426" spans="1:5" x14ac:dyDescent="0.35">
      <c r="A13426" s="1">
        <v>280</v>
      </c>
      <c r="B13426" s="1">
        <v>8</v>
      </c>
      <c r="C13426" s="1">
        <v>9</v>
      </c>
      <c r="D13426" s="1">
        <v>1</v>
      </c>
      <c r="E13426" s="1">
        <v>1</v>
      </c>
    </row>
    <row r="13427" spans="1:5" x14ac:dyDescent="0.35">
      <c r="A13427" s="1">
        <v>280</v>
      </c>
      <c r="B13427" s="1">
        <v>8</v>
      </c>
      <c r="C13427" s="1">
        <v>9</v>
      </c>
      <c r="D13427" s="1">
        <v>2</v>
      </c>
      <c r="E13427" s="1">
        <v>0</v>
      </c>
    </row>
    <row r="13428" spans="1:5" x14ac:dyDescent="0.35">
      <c r="A13428" s="1">
        <v>280</v>
      </c>
      <c r="B13428" s="1">
        <v>8</v>
      </c>
      <c r="C13428" s="1">
        <v>9</v>
      </c>
      <c r="D13428" s="1">
        <v>3</v>
      </c>
      <c r="E13428" s="1">
        <v>0</v>
      </c>
    </row>
    <row r="13429" spans="1:5" x14ac:dyDescent="0.35">
      <c r="A13429" s="1">
        <v>280</v>
      </c>
      <c r="B13429" s="1">
        <v>8</v>
      </c>
      <c r="C13429" s="1">
        <v>9</v>
      </c>
      <c r="D13429" s="1">
        <v>4</v>
      </c>
      <c r="E13429" s="1">
        <v>0</v>
      </c>
    </row>
    <row r="13430" spans="1:5" x14ac:dyDescent="0.35">
      <c r="A13430" s="1">
        <v>280</v>
      </c>
      <c r="B13430" s="1">
        <v>8</v>
      </c>
      <c r="C13430" s="1">
        <v>10</v>
      </c>
      <c r="D13430" s="1">
        <v>1</v>
      </c>
      <c r="E13430" s="1">
        <v>0</v>
      </c>
    </row>
    <row r="13431" spans="1:5" x14ac:dyDescent="0.35">
      <c r="A13431" s="1">
        <v>280</v>
      </c>
      <c r="B13431" s="1">
        <v>8</v>
      </c>
      <c r="C13431" s="1">
        <v>10</v>
      </c>
      <c r="D13431" s="1">
        <v>2</v>
      </c>
      <c r="E13431" s="1">
        <v>0</v>
      </c>
    </row>
    <row r="13432" spans="1:5" x14ac:dyDescent="0.35">
      <c r="A13432" s="1">
        <v>280</v>
      </c>
      <c r="B13432" s="1">
        <v>8</v>
      </c>
      <c r="C13432" s="1">
        <v>10</v>
      </c>
      <c r="D13432" s="1">
        <v>3</v>
      </c>
      <c r="E13432" s="1">
        <v>1</v>
      </c>
    </row>
    <row r="13433" spans="1:5" x14ac:dyDescent="0.35">
      <c r="A13433" s="1">
        <v>280</v>
      </c>
      <c r="B13433" s="1">
        <v>8</v>
      </c>
      <c r="C13433" s="1">
        <v>10</v>
      </c>
      <c r="D13433" s="1">
        <v>4</v>
      </c>
      <c r="E13433" s="1">
        <v>0</v>
      </c>
    </row>
    <row r="13434" spans="1:5" x14ac:dyDescent="0.35">
      <c r="A13434" s="1">
        <v>280</v>
      </c>
      <c r="B13434" s="1">
        <v>8</v>
      </c>
      <c r="C13434" s="1">
        <v>11</v>
      </c>
      <c r="D13434" s="1">
        <v>1</v>
      </c>
      <c r="E13434" s="1">
        <v>0</v>
      </c>
    </row>
    <row r="13435" spans="1:5" x14ac:dyDescent="0.35">
      <c r="A13435" s="1">
        <v>280</v>
      </c>
      <c r="B13435" s="1">
        <v>8</v>
      </c>
      <c r="C13435" s="1">
        <v>11</v>
      </c>
      <c r="D13435" s="1">
        <v>2</v>
      </c>
      <c r="E13435" s="1">
        <v>0</v>
      </c>
    </row>
    <row r="13436" spans="1:5" x14ac:dyDescent="0.35">
      <c r="A13436" s="1">
        <v>280</v>
      </c>
      <c r="B13436" s="1">
        <v>8</v>
      </c>
      <c r="C13436" s="1">
        <v>11</v>
      </c>
      <c r="D13436" s="1">
        <v>3</v>
      </c>
      <c r="E13436" s="1">
        <v>1</v>
      </c>
    </row>
    <row r="13437" spans="1:5" x14ac:dyDescent="0.35">
      <c r="A13437" s="1">
        <v>280</v>
      </c>
      <c r="B13437" s="1">
        <v>8</v>
      </c>
      <c r="C13437" s="1">
        <v>11</v>
      </c>
      <c r="D13437" s="1">
        <v>4</v>
      </c>
      <c r="E13437" s="1">
        <v>0</v>
      </c>
    </row>
    <row r="13438" spans="1:5" x14ac:dyDescent="0.35">
      <c r="A13438" s="1">
        <v>280</v>
      </c>
      <c r="B13438" s="1">
        <v>8</v>
      </c>
      <c r="C13438" s="1">
        <v>12</v>
      </c>
      <c r="D13438" s="1">
        <v>1</v>
      </c>
      <c r="E13438" s="1">
        <v>0</v>
      </c>
    </row>
    <row r="13439" spans="1:5" x14ac:dyDescent="0.35">
      <c r="A13439" s="1">
        <v>280</v>
      </c>
      <c r="B13439" s="1">
        <v>8</v>
      </c>
      <c r="C13439" s="1">
        <v>12</v>
      </c>
      <c r="D13439" s="1">
        <v>2</v>
      </c>
      <c r="E13439" s="1">
        <v>0</v>
      </c>
    </row>
    <row r="13440" spans="1:5" x14ac:dyDescent="0.35">
      <c r="A13440" s="1">
        <v>280</v>
      </c>
      <c r="B13440" s="1">
        <v>8</v>
      </c>
      <c r="C13440" s="1">
        <v>12</v>
      </c>
      <c r="D13440" s="1">
        <v>3</v>
      </c>
      <c r="E13440" s="1">
        <v>1</v>
      </c>
    </row>
    <row r="13441" spans="1:5" x14ac:dyDescent="0.35">
      <c r="A13441" s="1">
        <v>280</v>
      </c>
      <c r="B13441" s="1">
        <v>8</v>
      </c>
      <c r="C13441" s="1">
        <v>12</v>
      </c>
      <c r="D13441" s="1">
        <v>4</v>
      </c>
      <c r="E13441" s="1">
        <v>0</v>
      </c>
    </row>
    <row r="13442" spans="1:5" x14ac:dyDescent="0.35">
      <c r="A13442" s="1">
        <v>281</v>
      </c>
      <c r="B13442" s="1">
        <v>8</v>
      </c>
      <c r="C13442" s="1">
        <v>1</v>
      </c>
      <c r="D13442" s="1">
        <v>1</v>
      </c>
      <c r="E13442" s="1">
        <v>1</v>
      </c>
    </row>
    <row r="13443" spans="1:5" x14ac:dyDescent="0.35">
      <c r="A13443" s="1">
        <v>281</v>
      </c>
      <c r="B13443" s="1">
        <v>8</v>
      </c>
      <c r="C13443" s="1">
        <v>1</v>
      </c>
      <c r="D13443" s="1">
        <v>2</v>
      </c>
      <c r="E13443" s="1">
        <v>0</v>
      </c>
    </row>
    <row r="13444" spans="1:5" x14ac:dyDescent="0.35">
      <c r="A13444" s="1">
        <v>281</v>
      </c>
      <c r="B13444" s="1">
        <v>8</v>
      </c>
      <c r="C13444" s="1">
        <v>1</v>
      </c>
      <c r="D13444" s="1">
        <v>3</v>
      </c>
      <c r="E13444" s="1">
        <v>0</v>
      </c>
    </row>
    <row r="13445" spans="1:5" x14ac:dyDescent="0.35">
      <c r="A13445" s="1">
        <v>281</v>
      </c>
      <c r="B13445" s="1">
        <v>8</v>
      </c>
      <c r="C13445" s="1">
        <v>1</v>
      </c>
      <c r="D13445" s="1">
        <v>4</v>
      </c>
      <c r="E13445" s="1">
        <v>0</v>
      </c>
    </row>
    <row r="13446" spans="1:5" x14ac:dyDescent="0.35">
      <c r="A13446" s="1">
        <v>281</v>
      </c>
      <c r="B13446" s="1">
        <v>8</v>
      </c>
      <c r="C13446" s="1">
        <v>2</v>
      </c>
      <c r="D13446" s="1">
        <v>1</v>
      </c>
      <c r="E13446" s="1">
        <v>0</v>
      </c>
    </row>
    <row r="13447" spans="1:5" x14ac:dyDescent="0.35">
      <c r="A13447" s="1">
        <v>281</v>
      </c>
      <c r="B13447" s="1">
        <v>8</v>
      </c>
      <c r="C13447" s="1">
        <v>2</v>
      </c>
      <c r="D13447" s="1">
        <v>2</v>
      </c>
      <c r="E13447" s="1">
        <v>1</v>
      </c>
    </row>
    <row r="13448" spans="1:5" x14ac:dyDescent="0.35">
      <c r="A13448" s="1">
        <v>281</v>
      </c>
      <c r="B13448" s="1">
        <v>8</v>
      </c>
      <c r="C13448" s="1">
        <v>2</v>
      </c>
      <c r="D13448" s="1">
        <v>3</v>
      </c>
      <c r="E13448" s="1">
        <v>0</v>
      </c>
    </row>
    <row r="13449" spans="1:5" x14ac:dyDescent="0.35">
      <c r="A13449" s="1">
        <v>281</v>
      </c>
      <c r="B13449" s="1">
        <v>8</v>
      </c>
      <c r="C13449" s="1">
        <v>2</v>
      </c>
      <c r="D13449" s="1">
        <v>4</v>
      </c>
      <c r="E13449" s="1">
        <v>0</v>
      </c>
    </row>
    <row r="13450" spans="1:5" x14ac:dyDescent="0.35">
      <c r="A13450" s="1">
        <v>281</v>
      </c>
      <c r="B13450" s="1">
        <v>8</v>
      </c>
      <c r="C13450" s="1">
        <v>3</v>
      </c>
      <c r="D13450" s="1">
        <v>1</v>
      </c>
      <c r="E13450" s="1">
        <v>1</v>
      </c>
    </row>
    <row r="13451" spans="1:5" x14ac:dyDescent="0.35">
      <c r="A13451" s="1">
        <v>281</v>
      </c>
      <c r="B13451" s="1">
        <v>8</v>
      </c>
      <c r="C13451" s="1">
        <v>3</v>
      </c>
      <c r="D13451" s="1">
        <v>2</v>
      </c>
      <c r="E13451" s="1">
        <v>0</v>
      </c>
    </row>
    <row r="13452" spans="1:5" x14ac:dyDescent="0.35">
      <c r="A13452" s="1">
        <v>281</v>
      </c>
      <c r="B13452" s="1">
        <v>8</v>
      </c>
      <c r="C13452" s="1">
        <v>3</v>
      </c>
      <c r="D13452" s="1">
        <v>3</v>
      </c>
      <c r="E13452" s="1">
        <v>0</v>
      </c>
    </row>
    <row r="13453" spans="1:5" x14ac:dyDescent="0.35">
      <c r="A13453" s="1">
        <v>281</v>
      </c>
      <c r="B13453" s="1">
        <v>8</v>
      </c>
      <c r="C13453" s="1">
        <v>3</v>
      </c>
      <c r="D13453" s="1">
        <v>4</v>
      </c>
      <c r="E13453" s="1">
        <v>0</v>
      </c>
    </row>
    <row r="13454" spans="1:5" x14ac:dyDescent="0.35">
      <c r="A13454" s="1">
        <v>281</v>
      </c>
      <c r="B13454" s="1">
        <v>8</v>
      </c>
      <c r="C13454" s="1">
        <v>4</v>
      </c>
      <c r="D13454" s="1">
        <v>1</v>
      </c>
      <c r="E13454" s="1">
        <v>1</v>
      </c>
    </row>
    <row r="13455" spans="1:5" x14ac:dyDescent="0.35">
      <c r="A13455" s="1">
        <v>281</v>
      </c>
      <c r="B13455" s="1">
        <v>8</v>
      </c>
      <c r="C13455" s="1">
        <v>4</v>
      </c>
      <c r="D13455" s="1">
        <v>2</v>
      </c>
      <c r="E13455" s="1">
        <v>0</v>
      </c>
    </row>
    <row r="13456" spans="1:5" x14ac:dyDescent="0.35">
      <c r="A13456" s="1">
        <v>281</v>
      </c>
      <c r="B13456" s="1">
        <v>8</v>
      </c>
      <c r="C13456" s="1">
        <v>4</v>
      </c>
      <c r="D13456" s="1">
        <v>3</v>
      </c>
      <c r="E13456" s="1">
        <v>0</v>
      </c>
    </row>
    <row r="13457" spans="1:5" x14ac:dyDescent="0.35">
      <c r="A13457" s="1">
        <v>281</v>
      </c>
      <c r="B13457" s="1">
        <v>8</v>
      </c>
      <c r="C13457" s="1">
        <v>4</v>
      </c>
      <c r="D13457" s="1">
        <v>4</v>
      </c>
      <c r="E13457" s="1">
        <v>0</v>
      </c>
    </row>
    <row r="13458" spans="1:5" x14ac:dyDescent="0.35">
      <c r="A13458" s="1">
        <v>281</v>
      </c>
      <c r="B13458" s="1">
        <v>8</v>
      </c>
      <c r="C13458" s="1">
        <v>5</v>
      </c>
      <c r="D13458" s="1">
        <v>1</v>
      </c>
      <c r="E13458" s="1">
        <v>0</v>
      </c>
    </row>
    <row r="13459" spans="1:5" x14ac:dyDescent="0.35">
      <c r="A13459" s="1">
        <v>281</v>
      </c>
      <c r="B13459" s="1">
        <v>8</v>
      </c>
      <c r="C13459" s="1">
        <v>5</v>
      </c>
      <c r="D13459" s="1">
        <v>2</v>
      </c>
      <c r="E13459" s="1">
        <v>1</v>
      </c>
    </row>
    <row r="13460" spans="1:5" x14ac:dyDescent="0.35">
      <c r="A13460" s="1">
        <v>281</v>
      </c>
      <c r="B13460" s="1">
        <v>8</v>
      </c>
      <c r="C13460" s="1">
        <v>5</v>
      </c>
      <c r="D13460" s="1">
        <v>3</v>
      </c>
      <c r="E13460" s="1">
        <v>0</v>
      </c>
    </row>
    <row r="13461" spans="1:5" x14ac:dyDescent="0.35">
      <c r="A13461" s="1">
        <v>281</v>
      </c>
      <c r="B13461" s="1">
        <v>8</v>
      </c>
      <c r="C13461" s="1">
        <v>5</v>
      </c>
      <c r="D13461" s="1">
        <v>4</v>
      </c>
      <c r="E13461" s="1">
        <v>0</v>
      </c>
    </row>
    <row r="13462" spans="1:5" x14ac:dyDescent="0.35">
      <c r="A13462" s="1">
        <v>281</v>
      </c>
      <c r="B13462" s="1">
        <v>8</v>
      </c>
      <c r="C13462" s="1">
        <v>6</v>
      </c>
      <c r="D13462" s="1">
        <v>1</v>
      </c>
      <c r="E13462" s="1">
        <v>0</v>
      </c>
    </row>
    <row r="13463" spans="1:5" x14ac:dyDescent="0.35">
      <c r="A13463" s="1">
        <v>281</v>
      </c>
      <c r="B13463" s="1">
        <v>8</v>
      </c>
      <c r="C13463" s="1">
        <v>6</v>
      </c>
      <c r="D13463" s="1">
        <v>2</v>
      </c>
      <c r="E13463" s="1">
        <v>1</v>
      </c>
    </row>
    <row r="13464" spans="1:5" x14ac:dyDescent="0.35">
      <c r="A13464" s="1">
        <v>281</v>
      </c>
      <c r="B13464" s="1">
        <v>8</v>
      </c>
      <c r="C13464" s="1">
        <v>6</v>
      </c>
      <c r="D13464" s="1">
        <v>3</v>
      </c>
      <c r="E13464" s="1">
        <v>0</v>
      </c>
    </row>
    <row r="13465" spans="1:5" x14ac:dyDescent="0.35">
      <c r="A13465" s="1">
        <v>281</v>
      </c>
      <c r="B13465" s="1">
        <v>8</v>
      </c>
      <c r="C13465" s="1">
        <v>6</v>
      </c>
      <c r="D13465" s="1">
        <v>4</v>
      </c>
      <c r="E13465" s="1">
        <v>0</v>
      </c>
    </row>
    <row r="13466" spans="1:5" x14ac:dyDescent="0.35">
      <c r="A13466" s="1">
        <v>281</v>
      </c>
      <c r="B13466" s="1">
        <v>8</v>
      </c>
      <c r="C13466" s="1">
        <v>7</v>
      </c>
      <c r="D13466" s="1">
        <v>1</v>
      </c>
      <c r="E13466" s="1">
        <v>0</v>
      </c>
    </row>
    <row r="13467" spans="1:5" x14ac:dyDescent="0.35">
      <c r="A13467" s="1">
        <v>281</v>
      </c>
      <c r="B13467" s="1">
        <v>8</v>
      </c>
      <c r="C13467" s="1">
        <v>7</v>
      </c>
      <c r="D13467" s="1">
        <v>2</v>
      </c>
      <c r="E13467" s="1">
        <v>1</v>
      </c>
    </row>
    <row r="13468" spans="1:5" x14ac:dyDescent="0.35">
      <c r="A13468" s="1">
        <v>281</v>
      </c>
      <c r="B13468" s="1">
        <v>8</v>
      </c>
      <c r="C13468" s="1">
        <v>7</v>
      </c>
      <c r="D13468" s="1">
        <v>3</v>
      </c>
      <c r="E13468" s="1">
        <v>0</v>
      </c>
    </row>
    <row r="13469" spans="1:5" x14ac:dyDescent="0.35">
      <c r="A13469" s="1">
        <v>281</v>
      </c>
      <c r="B13469" s="1">
        <v>8</v>
      </c>
      <c r="C13469" s="1">
        <v>7</v>
      </c>
      <c r="D13469" s="1">
        <v>4</v>
      </c>
      <c r="E13469" s="1">
        <v>0</v>
      </c>
    </row>
    <row r="13470" spans="1:5" x14ac:dyDescent="0.35">
      <c r="A13470" s="1">
        <v>281</v>
      </c>
      <c r="B13470" s="1">
        <v>8</v>
      </c>
      <c r="C13470" s="1">
        <v>8</v>
      </c>
      <c r="D13470" s="1">
        <v>1</v>
      </c>
      <c r="E13470" s="1">
        <v>0</v>
      </c>
    </row>
    <row r="13471" spans="1:5" x14ac:dyDescent="0.35">
      <c r="A13471" s="1">
        <v>281</v>
      </c>
      <c r="B13471" s="1">
        <v>8</v>
      </c>
      <c r="C13471" s="1">
        <v>8</v>
      </c>
      <c r="D13471" s="1">
        <v>2</v>
      </c>
      <c r="E13471" s="1">
        <v>1</v>
      </c>
    </row>
    <row r="13472" spans="1:5" x14ac:dyDescent="0.35">
      <c r="A13472" s="1">
        <v>281</v>
      </c>
      <c r="B13472" s="1">
        <v>8</v>
      </c>
      <c r="C13472" s="1">
        <v>8</v>
      </c>
      <c r="D13472" s="1">
        <v>3</v>
      </c>
      <c r="E13472" s="1">
        <v>0</v>
      </c>
    </row>
    <row r="13473" spans="1:5" x14ac:dyDescent="0.35">
      <c r="A13473" s="1">
        <v>281</v>
      </c>
      <c r="B13473" s="1">
        <v>8</v>
      </c>
      <c r="C13473" s="1">
        <v>8</v>
      </c>
      <c r="D13473" s="1">
        <v>4</v>
      </c>
      <c r="E13473" s="1">
        <v>0</v>
      </c>
    </row>
    <row r="13474" spans="1:5" x14ac:dyDescent="0.35">
      <c r="A13474" s="1">
        <v>281</v>
      </c>
      <c r="B13474" s="1">
        <v>8</v>
      </c>
      <c r="C13474" s="1">
        <v>9</v>
      </c>
      <c r="D13474" s="1">
        <v>1</v>
      </c>
      <c r="E13474" s="1">
        <v>1</v>
      </c>
    </row>
    <row r="13475" spans="1:5" x14ac:dyDescent="0.35">
      <c r="A13475" s="1">
        <v>281</v>
      </c>
      <c r="B13475" s="1">
        <v>8</v>
      </c>
      <c r="C13475" s="1">
        <v>9</v>
      </c>
      <c r="D13475" s="1">
        <v>2</v>
      </c>
      <c r="E13475" s="1">
        <v>0</v>
      </c>
    </row>
    <row r="13476" spans="1:5" x14ac:dyDescent="0.35">
      <c r="A13476" s="1">
        <v>281</v>
      </c>
      <c r="B13476" s="1">
        <v>8</v>
      </c>
      <c r="C13476" s="1">
        <v>9</v>
      </c>
      <c r="D13476" s="1">
        <v>3</v>
      </c>
      <c r="E13476" s="1">
        <v>0</v>
      </c>
    </row>
    <row r="13477" spans="1:5" x14ac:dyDescent="0.35">
      <c r="A13477" s="1">
        <v>281</v>
      </c>
      <c r="B13477" s="1">
        <v>8</v>
      </c>
      <c r="C13477" s="1">
        <v>9</v>
      </c>
      <c r="D13477" s="1">
        <v>4</v>
      </c>
      <c r="E13477" s="1">
        <v>0</v>
      </c>
    </row>
    <row r="13478" spans="1:5" x14ac:dyDescent="0.35">
      <c r="A13478" s="1">
        <v>281</v>
      </c>
      <c r="B13478" s="1">
        <v>8</v>
      </c>
      <c r="C13478" s="1">
        <v>10</v>
      </c>
      <c r="D13478" s="1">
        <v>1</v>
      </c>
      <c r="E13478" s="1">
        <v>0</v>
      </c>
    </row>
    <row r="13479" spans="1:5" x14ac:dyDescent="0.35">
      <c r="A13479" s="1">
        <v>281</v>
      </c>
      <c r="B13479" s="1">
        <v>8</v>
      </c>
      <c r="C13479" s="1">
        <v>10</v>
      </c>
      <c r="D13479" s="1">
        <v>2</v>
      </c>
      <c r="E13479" s="1">
        <v>0</v>
      </c>
    </row>
    <row r="13480" spans="1:5" x14ac:dyDescent="0.35">
      <c r="A13480" s="1">
        <v>281</v>
      </c>
      <c r="B13480" s="1">
        <v>8</v>
      </c>
      <c r="C13480" s="1">
        <v>10</v>
      </c>
      <c r="D13480" s="1">
        <v>3</v>
      </c>
      <c r="E13480" s="1">
        <v>1</v>
      </c>
    </row>
    <row r="13481" spans="1:5" x14ac:dyDescent="0.35">
      <c r="A13481" s="1">
        <v>281</v>
      </c>
      <c r="B13481" s="1">
        <v>8</v>
      </c>
      <c r="C13481" s="1">
        <v>10</v>
      </c>
      <c r="D13481" s="1">
        <v>4</v>
      </c>
      <c r="E13481" s="1">
        <v>0</v>
      </c>
    </row>
    <row r="13482" spans="1:5" x14ac:dyDescent="0.35">
      <c r="A13482" s="1">
        <v>281</v>
      </c>
      <c r="B13482" s="1">
        <v>8</v>
      </c>
      <c r="C13482" s="1">
        <v>11</v>
      </c>
      <c r="D13482" s="1">
        <v>1</v>
      </c>
      <c r="E13482" s="1">
        <v>0</v>
      </c>
    </row>
    <row r="13483" spans="1:5" x14ac:dyDescent="0.35">
      <c r="A13483" s="1">
        <v>281</v>
      </c>
      <c r="B13483" s="1">
        <v>8</v>
      </c>
      <c r="C13483" s="1">
        <v>11</v>
      </c>
      <c r="D13483" s="1">
        <v>2</v>
      </c>
      <c r="E13483" s="1">
        <v>1</v>
      </c>
    </row>
    <row r="13484" spans="1:5" x14ac:dyDescent="0.35">
      <c r="A13484" s="1">
        <v>281</v>
      </c>
      <c r="B13484" s="1">
        <v>8</v>
      </c>
      <c r="C13484" s="1">
        <v>11</v>
      </c>
      <c r="D13484" s="1">
        <v>3</v>
      </c>
      <c r="E13484" s="1">
        <v>0</v>
      </c>
    </row>
    <row r="13485" spans="1:5" x14ac:dyDescent="0.35">
      <c r="A13485" s="1">
        <v>281</v>
      </c>
      <c r="B13485" s="1">
        <v>8</v>
      </c>
      <c r="C13485" s="1">
        <v>11</v>
      </c>
      <c r="D13485" s="1">
        <v>4</v>
      </c>
      <c r="E13485" s="1">
        <v>0</v>
      </c>
    </row>
    <row r="13486" spans="1:5" x14ac:dyDescent="0.35">
      <c r="A13486" s="1">
        <v>281</v>
      </c>
      <c r="B13486" s="1">
        <v>8</v>
      </c>
      <c r="C13486" s="1">
        <v>12</v>
      </c>
      <c r="D13486" s="1">
        <v>1</v>
      </c>
      <c r="E13486" s="1">
        <v>0</v>
      </c>
    </row>
    <row r="13487" spans="1:5" x14ac:dyDescent="0.35">
      <c r="A13487" s="1">
        <v>281</v>
      </c>
      <c r="B13487" s="1">
        <v>8</v>
      </c>
      <c r="C13487" s="1">
        <v>12</v>
      </c>
      <c r="D13487" s="1">
        <v>2</v>
      </c>
      <c r="E13487" s="1">
        <v>0</v>
      </c>
    </row>
    <row r="13488" spans="1:5" x14ac:dyDescent="0.35">
      <c r="A13488" s="1">
        <v>281</v>
      </c>
      <c r="B13488" s="1">
        <v>8</v>
      </c>
      <c r="C13488" s="1">
        <v>12</v>
      </c>
      <c r="D13488" s="1">
        <v>3</v>
      </c>
      <c r="E13488" s="1">
        <v>1</v>
      </c>
    </row>
    <row r="13489" spans="1:5" x14ac:dyDescent="0.35">
      <c r="A13489" s="1">
        <v>281</v>
      </c>
      <c r="B13489" s="1">
        <v>8</v>
      </c>
      <c r="C13489" s="1">
        <v>12</v>
      </c>
      <c r="D13489" s="1">
        <v>4</v>
      </c>
      <c r="E13489" s="1">
        <v>0</v>
      </c>
    </row>
    <row r="13490" spans="1:5" x14ac:dyDescent="0.35">
      <c r="A13490" s="1">
        <v>282</v>
      </c>
      <c r="B13490" s="1">
        <v>8</v>
      </c>
      <c r="C13490" s="1">
        <v>1</v>
      </c>
      <c r="D13490" s="1">
        <v>1</v>
      </c>
      <c r="E13490" s="1">
        <v>0</v>
      </c>
    </row>
    <row r="13491" spans="1:5" x14ac:dyDescent="0.35">
      <c r="A13491" s="1">
        <v>282</v>
      </c>
      <c r="B13491" s="1">
        <v>8</v>
      </c>
      <c r="C13491" s="1">
        <v>1</v>
      </c>
      <c r="D13491" s="1">
        <v>2</v>
      </c>
      <c r="E13491" s="1">
        <v>1</v>
      </c>
    </row>
    <row r="13492" spans="1:5" x14ac:dyDescent="0.35">
      <c r="A13492" s="1">
        <v>282</v>
      </c>
      <c r="B13492" s="1">
        <v>8</v>
      </c>
      <c r="C13492" s="1">
        <v>1</v>
      </c>
      <c r="D13492" s="1">
        <v>3</v>
      </c>
      <c r="E13492" s="1">
        <v>0</v>
      </c>
    </row>
    <row r="13493" spans="1:5" x14ac:dyDescent="0.35">
      <c r="A13493" s="1">
        <v>282</v>
      </c>
      <c r="B13493" s="1">
        <v>8</v>
      </c>
      <c r="C13493" s="1">
        <v>1</v>
      </c>
      <c r="D13493" s="1">
        <v>4</v>
      </c>
      <c r="E13493" s="1">
        <v>0</v>
      </c>
    </row>
    <row r="13494" spans="1:5" x14ac:dyDescent="0.35">
      <c r="A13494" s="1">
        <v>282</v>
      </c>
      <c r="B13494" s="1">
        <v>8</v>
      </c>
      <c r="C13494" s="1">
        <v>2</v>
      </c>
      <c r="D13494" s="1">
        <v>1</v>
      </c>
      <c r="E13494" s="1">
        <v>1</v>
      </c>
    </row>
    <row r="13495" spans="1:5" x14ac:dyDescent="0.35">
      <c r="A13495" s="1">
        <v>282</v>
      </c>
      <c r="B13495" s="1">
        <v>8</v>
      </c>
      <c r="C13495" s="1">
        <v>2</v>
      </c>
      <c r="D13495" s="1">
        <v>2</v>
      </c>
      <c r="E13495" s="1">
        <v>0</v>
      </c>
    </row>
    <row r="13496" spans="1:5" x14ac:dyDescent="0.35">
      <c r="A13496" s="1">
        <v>282</v>
      </c>
      <c r="B13496" s="1">
        <v>8</v>
      </c>
      <c r="C13496" s="1">
        <v>2</v>
      </c>
      <c r="D13496" s="1">
        <v>3</v>
      </c>
      <c r="E13496" s="1">
        <v>0</v>
      </c>
    </row>
    <row r="13497" spans="1:5" x14ac:dyDescent="0.35">
      <c r="A13497" s="1">
        <v>282</v>
      </c>
      <c r="B13497" s="1">
        <v>8</v>
      </c>
      <c r="C13497" s="1">
        <v>2</v>
      </c>
      <c r="D13497" s="1">
        <v>4</v>
      </c>
      <c r="E13497" s="1">
        <v>0</v>
      </c>
    </row>
    <row r="13498" spans="1:5" x14ac:dyDescent="0.35">
      <c r="A13498" s="1">
        <v>282</v>
      </c>
      <c r="B13498" s="1">
        <v>8</v>
      </c>
      <c r="C13498" s="1">
        <v>3</v>
      </c>
      <c r="D13498" s="1">
        <v>1</v>
      </c>
      <c r="E13498" s="1">
        <v>0</v>
      </c>
    </row>
    <row r="13499" spans="1:5" x14ac:dyDescent="0.35">
      <c r="A13499" s="1">
        <v>282</v>
      </c>
      <c r="B13499" s="1">
        <v>8</v>
      </c>
      <c r="C13499" s="1">
        <v>3</v>
      </c>
      <c r="D13499" s="1">
        <v>2</v>
      </c>
      <c r="E13499" s="1">
        <v>0</v>
      </c>
    </row>
    <row r="13500" spans="1:5" x14ac:dyDescent="0.35">
      <c r="A13500" s="1">
        <v>282</v>
      </c>
      <c r="B13500" s="1">
        <v>8</v>
      </c>
      <c r="C13500" s="1">
        <v>3</v>
      </c>
      <c r="D13500" s="1">
        <v>3</v>
      </c>
      <c r="E13500" s="1">
        <v>0</v>
      </c>
    </row>
    <row r="13501" spans="1:5" x14ac:dyDescent="0.35">
      <c r="A13501" s="1">
        <v>282</v>
      </c>
      <c r="B13501" s="1">
        <v>8</v>
      </c>
      <c r="C13501" s="1">
        <v>3</v>
      </c>
      <c r="D13501" s="1">
        <v>4</v>
      </c>
      <c r="E13501" s="1">
        <v>1</v>
      </c>
    </row>
    <row r="13502" spans="1:5" x14ac:dyDescent="0.35">
      <c r="A13502" s="1">
        <v>282</v>
      </c>
      <c r="B13502" s="1">
        <v>8</v>
      </c>
      <c r="C13502" s="1">
        <v>4</v>
      </c>
      <c r="D13502" s="1">
        <v>1</v>
      </c>
      <c r="E13502" s="1">
        <v>0</v>
      </c>
    </row>
    <row r="13503" spans="1:5" x14ac:dyDescent="0.35">
      <c r="A13503" s="1">
        <v>282</v>
      </c>
      <c r="B13503" s="1">
        <v>8</v>
      </c>
      <c r="C13503" s="1">
        <v>4</v>
      </c>
      <c r="D13503" s="1">
        <v>2</v>
      </c>
      <c r="E13503" s="1">
        <v>0</v>
      </c>
    </row>
    <row r="13504" spans="1:5" x14ac:dyDescent="0.35">
      <c r="A13504" s="1">
        <v>282</v>
      </c>
      <c r="B13504" s="1">
        <v>8</v>
      </c>
      <c r="C13504" s="1">
        <v>4</v>
      </c>
      <c r="D13504" s="1">
        <v>3</v>
      </c>
      <c r="E13504" s="1">
        <v>0</v>
      </c>
    </row>
    <row r="13505" spans="1:5" x14ac:dyDescent="0.35">
      <c r="A13505" s="1">
        <v>282</v>
      </c>
      <c r="B13505" s="1">
        <v>8</v>
      </c>
      <c r="C13505" s="1">
        <v>4</v>
      </c>
      <c r="D13505" s="1">
        <v>4</v>
      </c>
      <c r="E13505" s="1">
        <v>1</v>
      </c>
    </row>
    <row r="13506" spans="1:5" x14ac:dyDescent="0.35">
      <c r="A13506" s="1">
        <v>282</v>
      </c>
      <c r="B13506" s="1">
        <v>8</v>
      </c>
      <c r="C13506" s="1">
        <v>5</v>
      </c>
      <c r="D13506" s="1">
        <v>1</v>
      </c>
      <c r="E13506" s="1">
        <v>0</v>
      </c>
    </row>
    <row r="13507" spans="1:5" x14ac:dyDescent="0.35">
      <c r="A13507" s="1">
        <v>282</v>
      </c>
      <c r="B13507" s="1">
        <v>8</v>
      </c>
      <c r="C13507" s="1">
        <v>5</v>
      </c>
      <c r="D13507" s="1">
        <v>2</v>
      </c>
      <c r="E13507" s="1">
        <v>0</v>
      </c>
    </row>
    <row r="13508" spans="1:5" x14ac:dyDescent="0.35">
      <c r="A13508" s="1">
        <v>282</v>
      </c>
      <c r="B13508" s="1">
        <v>8</v>
      </c>
      <c r="C13508" s="1">
        <v>5</v>
      </c>
      <c r="D13508" s="1">
        <v>3</v>
      </c>
      <c r="E13508" s="1">
        <v>0</v>
      </c>
    </row>
    <row r="13509" spans="1:5" x14ac:dyDescent="0.35">
      <c r="A13509" s="1">
        <v>282</v>
      </c>
      <c r="B13509" s="1">
        <v>8</v>
      </c>
      <c r="C13509" s="1">
        <v>5</v>
      </c>
      <c r="D13509" s="1">
        <v>4</v>
      </c>
      <c r="E13509" s="1">
        <v>1</v>
      </c>
    </row>
    <row r="13510" spans="1:5" x14ac:dyDescent="0.35">
      <c r="A13510" s="1">
        <v>282</v>
      </c>
      <c r="B13510" s="1">
        <v>8</v>
      </c>
      <c r="C13510" s="1">
        <v>6</v>
      </c>
      <c r="D13510" s="1">
        <v>1</v>
      </c>
      <c r="E13510" s="1">
        <v>0</v>
      </c>
    </row>
    <row r="13511" spans="1:5" x14ac:dyDescent="0.35">
      <c r="A13511" s="1">
        <v>282</v>
      </c>
      <c r="B13511" s="1">
        <v>8</v>
      </c>
      <c r="C13511" s="1">
        <v>6</v>
      </c>
      <c r="D13511" s="1">
        <v>2</v>
      </c>
      <c r="E13511" s="1">
        <v>0</v>
      </c>
    </row>
    <row r="13512" spans="1:5" x14ac:dyDescent="0.35">
      <c r="A13512" s="1">
        <v>282</v>
      </c>
      <c r="B13512" s="1">
        <v>8</v>
      </c>
      <c r="C13512" s="1">
        <v>6</v>
      </c>
      <c r="D13512" s="1">
        <v>3</v>
      </c>
      <c r="E13512" s="1">
        <v>0</v>
      </c>
    </row>
    <row r="13513" spans="1:5" x14ac:dyDescent="0.35">
      <c r="A13513" s="1">
        <v>282</v>
      </c>
      <c r="B13513" s="1">
        <v>8</v>
      </c>
      <c r="C13513" s="1">
        <v>6</v>
      </c>
      <c r="D13513" s="1">
        <v>4</v>
      </c>
      <c r="E13513" s="1">
        <v>1</v>
      </c>
    </row>
    <row r="13514" spans="1:5" x14ac:dyDescent="0.35">
      <c r="A13514" s="1">
        <v>282</v>
      </c>
      <c r="B13514" s="1">
        <v>8</v>
      </c>
      <c r="C13514" s="1">
        <v>7</v>
      </c>
      <c r="D13514" s="1">
        <v>1</v>
      </c>
      <c r="E13514" s="1">
        <v>0</v>
      </c>
    </row>
    <row r="13515" spans="1:5" x14ac:dyDescent="0.35">
      <c r="A13515" s="1">
        <v>282</v>
      </c>
      <c r="B13515" s="1">
        <v>8</v>
      </c>
      <c r="C13515" s="1">
        <v>7</v>
      </c>
      <c r="D13515" s="1">
        <v>2</v>
      </c>
      <c r="E13515" s="1">
        <v>0</v>
      </c>
    </row>
    <row r="13516" spans="1:5" x14ac:dyDescent="0.35">
      <c r="A13516" s="1">
        <v>282</v>
      </c>
      <c r="B13516" s="1">
        <v>8</v>
      </c>
      <c r="C13516" s="1">
        <v>7</v>
      </c>
      <c r="D13516" s="1">
        <v>3</v>
      </c>
      <c r="E13516" s="1">
        <v>0</v>
      </c>
    </row>
    <row r="13517" spans="1:5" x14ac:dyDescent="0.35">
      <c r="A13517" s="1">
        <v>282</v>
      </c>
      <c r="B13517" s="1">
        <v>8</v>
      </c>
      <c r="C13517" s="1">
        <v>7</v>
      </c>
      <c r="D13517" s="1">
        <v>4</v>
      </c>
      <c r="E13517" s="1">
        <v>1</v>
      </c>
    </row>
    <row r="13518" spans="1:5" x14ac:dyDescent="0.35">
      <c r="A13518" s="1">
        <v>282</v>
      </c>
      <c r="B13518" s="1">
        <v>8</v>
      </c>
      <c r="C13518" s="1">
        <v>8</v>
      </c>
      <c r="D13518" s="1">
        <v>1</v>
      </c>
      <c r="E13518" s="1">
        <v>0</v>
      </c>
    </row>
    <row r="13519" spans="1:5" x14ac:dyDescent="0.35">
      <c r="A13519" s="1">
        <v>282</v>
      </c>
      <c r="B13519" s="1">
        <v>8</v>
      </c>
      <c r="C13519" s="1">
        <v>8</v>
      </c>
      <c r="D13519" s="1">
        <v>2</v>
      </c>
      <c r="E13519" s="1">
        <v>0</v>
      </c>
    </row>
    <row r="13520" spans="1:5" x14ac:dyDescent="0.35">
      <c r="A13520" s="1">
        <v>282</v>
      </c>
      <c r="B13520" s="1">
        <v>8</v>
      </c>
      <c r="C13520" s="1">
        <v>8</v>
      </c>
      <c r="D13520" s="1">
        <v>3</v>
      </c>
      <c r="E13520" s="1">
        <v>1</v>
      </c>
    </row>
    <row r="13521" spans="1:5" x14ac:dyDescent="0.35">
      <c r="A13521" s="1">
        <v>282</v>
      </c>
      <c r="B13521" s="1">
        <v>8</v>
      </c>
      <c r="C13521" s="1">
        <v>8</v>
      </c>
      <c r="D13521" s="1">
        <v>4</v>
      </c>
      <c r="E13521" s="1">
        <v>0</v>
      </c>
    </row>
    <row r="13522" spans="1:5" x14ac:dyDescent="0.35">
      <c r="A13522" s="1">
        <v>282</v>
      </c>
      <c r="B13522" s="1">
        <v>8</v>
      </c>
      <c r="C13522" s="1">
        <v>9</v>
      </c>
      <c r="D13522" s="1">
        <v>1</v>
      </c>
      <c r="E13522" s="1">
        <v>0</v>
      </c>
    </row>
    <row r="13523" spans="1:5" x14ac:dyDescent="0.35">
      <c r="A13523" s="1">
        <v>282</v>
      </c>
      <c r="B13523" s="1">
        <v>8</v>
      </c>
      <c r="C13523" s="1">
        <v>9</v>
      </c>
      <c r="D13523" s="1">
        <v>2</v>
      </c>
      <c r="E13523" s="1">
        <v>1</v>
      </c>
    </row>
    <row r="13524" spans="1:5" x14ac:dyDescent="0.35">
      <c r="A13524" s="1">
        <v>282</v>
      </c>
      <c r="B13524" s="1">
        <v>8</v>
      </c>
      <c r="C13524" s="1">
        <v>9</v>
      </c>
      <c r="D13524" s="1">
        <v>3</v>
      </c>
      <c r="E13524" s="1">
        <v>0</v>
      </c>
    </row>
    <row r="13525" spans="1:5" x14ac:dyDescent="0.35">
      <c r="A13525" s="1">
        <v>282</v>
      </c>
      <c r="B13525" s="1">
        <v>8</v>
      </c>
      <c r="C13525" s="1">
        <v>9</v>
      </c>
      <c r="D13525" s="1">
        <v>4</v>
      </c>
      <c r="E13525" s="1">
        <v>0</v>
      </c>
    </row>
    <row r="13526" spans="1:5" x14ac:dyDescent="0.35">
      <c r="A13526" s="1">
        <v>282</v>
      </c>
      <c r="B13526" s="1">
        <v>8</v>
      </c>
      <c r="C13526" s="1">
        <v>10</v>
      </c>
      <c r="D13526" s="1">
        <v>1</v>
      </c>
      <c r="E13526" s="1">
        <v>0</v>
      </c>
    </row>
    <row r="13527" spans="1:5" x14ac:dyDescent="0.35">
      <c r="A13527" s="1">
        <v>282</v>
      </c>
      <c r="B13527" s="1">
        <v>8</v>
      </c>
      <c r="C13527" s="1">
        <v>10</v>
      </c>
      <c r="D13527" s="1">
        <v>2</v>
      </c>
      <c r="E13527" s="1">
        <v>0</v>
      </c>
    </row>
    <row r="13528" spans="1:5" x14ac:dyDescent="0.35">
      <c r="A13528" s="1">
        <v>282</v>
      </c>
      <c r="B13528" s="1">
        <v>8</v>
      </c>
      <c r="C13528" s="1">
        <v>10</v>
      </c>
      <c r="D13528" s="1">
        <v>3</v>
      </c>
      <c r="E13528" s="1">
        <v>1</v>
      </c>
    </row>
    <row r="13529" spans="1:5" x14ac:dyDescent="0.35">
      <c r="A13529" s="1">
        <v>282</v>
      </c>
      <c r="B13529" s="1">
        <v>8</v>
      </c>
      <c r="C13529" s="1">
        <v>10</v>
      </c>
      <c r="D13529" s="1">
        <v>4</v>
      </c>
      <c r="E13529" s="1">
        <v>0</v>
      </c>
    </row>
    <row r="13530" spans="1:5" x14ac:dyDescent="0.35">
      <c r="A13530" s="1">
        <v>282</v>
      </c>
      <c r="B13530" s="1">
        <v>8</v>
      </c>
      <c r="C13530" s="1">
        <v>11</v>
      </c>
      <c r="D13530" s="1">
        <v>1</v>
      </c>
      <c r="E13530" s="1">
        <v>0</v>
      </c>
    </row>
    <row r="13531" spans="1:5" x14ac:dyDescent="0.35">
      <c r="A13531" s="1">
        <v>282</v>
      </c>
      <c r="B13531" s="1">
        <v>8</v>
      </c>
      <c r="C13531" s="1">
        <v>11</v>
      </c>
      <c r="D13531" s="1">
        <v>2</v>
      </c>
      <c r="E13531" s="1">
        <v>1</v>
      </c>
    </row>
    <row r="13532" spans="1:5" x14ac:dyDescent="0.35">
      <c r="A13532" s="1">
        <v>282</v>
      </c>
      <c r="B13532" s="1">
        <v>8</v>
      </c>
      <c r="C13532" s="1">
        <v>11</v>
      </c>
      <c r="D13532" s="1">
        <v>3</v>
      </c>
      <c r="E13532" s="1">
        <v>0</v>
      </c>
    </row>
    <row r="13533" spans="1:5" x14ac:dyDescent="0.35">
      <c r="A13533" s="1">
        <v>282</v>
      </c>
      <c r="B13533" s="1">
        <v>8</v>
      </c>
      <c r="C13533" s="1">
        <v>11</v>
      </c>
      <c r="D13533" s="1">
        <v>4</v>
      </c>
      <c r="E13533" s="1">
        <v>0</v>
      </c>
    </row>
    <row r="13534" spans="1:5" x14ac:dyDescent="0.35">
      <c r="A13534" s="1">
        <v>282</v>
      </c>
      <c r="B13534" s="1">
        <v>8</v>
      </c>
      <c r="C13534" s="1">
        <v>12</v>
      </c>
      <c r="D13534" s="1">
        <v>1</v>
      </c>
      <c r="E13534" s="1">
        <v>0</v>
      </c>
    </row>
    <row r="13535" spans="1:5" x14ac:dyDescent="0.35">
      <c r="A13535" s="1">
        <v>282</v>
      </c>
      <c r="B13535" s="1">
        <v>8</v>
      </c>
      <c r="C13535" s="1">
        <v>12</v>
      </c>
      <c r="D13535" s="1">
        <v>2</v>
      </c>
      <c r="E13535" s="1">
        <v>0</v>
      </c>
    </row>
    <row r="13536" spans="1:5" x14ac:dyDescent="0.35">
      <c r="A13536" s="1">
        <v>282</v>
      </c>
      <c r="B13536" s="1">
        <v>8</v>
      </c>
      <c r="C13536" s="1">
        <v>12</v>
      </c>
      <c r="D13536" s="1">
        <v>3</v>
      </c>
      <c r="E13536" s="1">
        <v>1</v>
      </c>
    </row>
    <row r="13537" spans="1:5" x14ac:dyDescent="0.35">
      <c r="A13537" s="1">
        <v>282</v>
      </c>
      <c r="B13537" s="1">
        <v>8</v>
      </c>
      <c r="C13537" s="1">
        <v>12</v>
      </c>
      <c r="D13537" s="1">
        <v>4</v>
      </c>
      <c r="E13537" s="1">
        <v>0</v>
      </c>
    </row>
    <row r="13538" spans="1:5" x14ac:dyDescent="0.35">
      <c r="A13538" s="1">
        <v>283</v>
      </c>
      <c r="B13538" s="1">
        <v>8</v>
      </c>
      <c r="C13538" s="1">
        <v>1</v>
      </c>
      <c r="D13538" s="1">
        <v>1</v>
      </c>
      <c r="E13538" s="1">
        <v>0</v>
      </c>
    </row>
    <row r="13539" spans="1:5" x14ac:dyDescent="0.35">
      <c r="A13539" s="1">
        <v>283</v>
      </c>
      <c r="B13539" s="1">
        <v>8</v>
      </c>
      <c r="C13539" s="1">
        <v>1</v>
      </c>
      <c r="D13539" s="1">
        <v>2</v>
      </c>
      <c r="E13539" s="1">
        <v>1</v>
      </c>
    </row>
    <row r="13540" spans="1:5" x14ac:dyDescent="0.35">
      <c r="A13540" s="1">
        <v>283</v>
      </c>
      <c r="B13540" s="1">
        <v>8</v>
      </c>
      <c r="C13540" s="1">
        <v>1</v>
      </c>
      <c r="D13540" s="1">
        <v>3</v>
      </c>
      <c r="E13540" s="1">
        <v>0</v>
      </c>
    </row>
    <row r="13541" spans="1:5" x14ac:dyDescent="0.35">
      <c r="A13541" s="1">
        <v>283</v>
      </c>
      <c r="B13541" s="1">
        <v>8</v>
      </c>
      <c r="C13541" s="1">
        <v>1</v>
      </c>
      <c r="D13541" s="1">
        <v>4</v>
      </c>
      <c r="E13541" s="1">
        <v>0</v>
      </c>
    </row>
    <row r="13542" spans="1:5" x14ac:dyDescent="0.35">
      <c r="A13542" s="1">
        <v>283</v>
      </c>
      <c r="B13542" s="1">
        <v>8</v>
      </c>
      <c r="C13542" s="1">
        <v>2</v>
      </c>
      <c r="D13542" s="1">
        <v>1</v>
      </c>
      <c r="E13542" s="1">
        <v>0</v>
      </c>
    </row>
    <row r="13543" spans="1:5" x14ac:dyDescent="0.35">
      <c r="A13543" s="1">
        <v>283</v>
      </c>
      <c r="B13543" s="1">
        <v>8</v>
      </c>
      <c r="C13543" s="1">
        <v>2</v>
      </c>
      <c r="D13543" s="1">
        <v>2</v>
      </c>
      <c r="E13543" s="1">
        <v>1</v>
      </c>
    </row>
    <row r="13544" spans="1:5" x14ac:dyDescent="0.35">
      <c r="A13544" s="1">
        <v>283</v>
      </c>
      <c r="B13544" s="1">
        <v>8</v>
      </c>
      <c r="C13544" s="1">
        <v>2</v>
      </c>
      <c r="D13544" s="1">
        <v>3</v>
      </c>
      <c r="E13544" s="1">
        <v>0</v>
      </c>
    </row>
    <row r="13545" spans="1:5" x14ac:dyDescent="0.35">
      <c r="A13545" s="1">
        <v>283</v>
      </c>
      <c r="B13545" s="1">
        <v>8</v>
      </c>
      <c r="C13545" s="1">
        <v>2</v>
      </c>
      <c r="D13545" s="1">
        <v>4</v>
      </c>
      <c r="E13545" s="1">
        <v>0</v>
      </c>
    </row>
    <row r="13546" spans="1:5" x14ac:dyDescent="0.35">
      <c r="A13546" s="1">
        <v>283</v>
      </c>
      <c r="B13546" s="1">
        <v>8</v>
      </c>
      <c r="C13546" s="1">
        <v>3</v>
      </c>
      <c r="D13546" s="1">
        <v>1</v>
      </c>
      <c r="E13546" s="1">
        <v>1</v>
      </c>
    </row>
    <row r="13547" spans="1:5" x14ac:dyDescent="0.35">
      <c r="A13547" s="1">
        <v>283</v>
      </c>
      <c r="B13547" s="1">
        <v>8</v>
      </c>
      <c r="C13547" s="1">
        <v>3</v>
      </c>
      <c r="D13547" s="1">
        <v>2</v>
      </c>
      <c r="E13547" s="1">
        <v>0</v>
      </c>
    </row>
    <row r="13548" spans="1:5" x14ac:dyDescent="0.35">
      <c r="A13548" s="1">
        <v>283</v>
      </c>
      <c r="B13548" s="1">
        <v>8</v>
      </c>
      <c r="C13548" s="1">
        <v>3</v>
      </c>
      <c r="D13548" s="1">
        <v>3</v>
      </c>
      <c r="E13548" s="1">
        <v>0</v>
      </c>
    </row>
    <row r="13549" spans="1:5" x14ac:dyDescent="0.35">
      <c r="A13549" s="1">
        <v>283</v>
      </c>
      <c r="B13549" s="1">
        <v>8</v>
      </c>
      <c r="C13549" s="1">
        <v>3</v>
      </c>
      <c r="D13549" s="1">
        <v>4</v>
      </c>
      <c r="E13549" s="1">
        <v>0</v>
      </c>
    </row>
    <row r="13550" spans="1:5" x14ac:dyDescent="0.35">
      <c r="A13550" s="1">
        <v>283</v>
      </c>
      <c r="B13550" s="1">
        <v>8</v>
      </c>
      <c r="C13550" s="1">
        <v>4</v>
      </c>
      <c r="D13550" s="1">
        <v>1</v>
      </c>
      <c r="E13550" s="1">
        <v>0</v>
      </c>
    </row>
    <row r="13551" spans="1:5" x14ac:dyDescent="0.35">
      <c r="A13551" s="1">
        <v>283</v>
      </c>
      <c r="B13551" s="1">
        <v>8</v>
      </c>
      <c r="C13551" s="1">
        <v>4</v>
      </c>
      <c r="D13551" s="1">
        <v>2</v>
      </c>
      <c r="E13551" s="1">
        <v>0</v>
      </c>
    </row>
    <row r="13552" spans="1:5" x14ac:dyDescent="0.35">
      <c r="A13552" s="1">
        <v>283</v>
      </c>
      <c r="B13552" s="1">
        <v>8</v>
      </c>
      <c r="C13552" s="1">
        <v>4</v>
      </c>
      <c r="D13552" s="1">
        <v>3</v>
      </c>
      <c r="E13552" s="1">
        <v>1</v>
      </c>
    </row>
    <row r="13553" spans="1:5" x14ac:dyDescent="0.35">
      <c r="A13553" s="1">
        <v>283</v>
      </c>
      <c r="B13553" s="1">
        <v>8</v>
      </c>
      <c r="C13553" s="1">
        <v>4</v>
      </c>
      <c r="D13553" s="1">
        <v>4</v>
      </c>
      <c r="E13553" s="1">
        <v>0</v>
      </c>
    </row>
    <row r="13554" spans="1:5" x14ac:dyDescent="0.35">
      <c r="A13554" s="1">
        <v>283</v>
      </c>
      <c r="B13554" s="1">
        <v>8</v>
      </c>
      <c r="C13554" s="1">
        <v>5</v>
      </c>
      <c r="D13554" s="1">
        <v>1</v>
      </c>
      <c r="E13554" s="1">
        <v>0</v>
      </c>
    </row>
    <row r="13555" spans="1:5" x14ac:dyDescent="0.35">
      <c r="A13555" s="1">
        <v>283</v>
      </c>
      <c r="B13555" s="1">
        <v>8</v>
      </c>
      <c r="C13555" s="1">
        <v>5</v>
      </c>
      <c r="D13555" s="1">
        <v>2</v>
      </c>
      <c r="E13555" s="1">
        <v>1</v>
      </c>
    </row>
    <row r="13556" spans="1:5" x14ac:dyDescent="0.35">
      <c r="A13556" s="1">
        <v>283</v>
      </c>
      <c r="B13556" s="1">
        <v>8</v>
      </c>
      <c r="C13556" s="1">
        <v>5</v>
      </c>
      <c r="D13556" s="1">
        <v>3</v>
      </c>
      <c r="E13556" s="1">
        <v>0</v>
      </c>
    </row>
    <row r="13557" spans="1:5" x14ac:dyDescent="0.35">
      <c r="A13557" s="1">
        <v>283</v>
      </c>
      <c r="B13557" s="1">
        <v>8</v>
      </c>
      <c r="C13557" s="1">
        <v>5</v>
      </c>
      <c r="D13557" s="1">
        <v>4</v>
      </c>
      <c r="E13557" s="1">
        <v>0</v>
      </c>
    </row>
    <row r="13558" spans="1:5" x14ac:dyDescent="0.35">
      <c r="A13558" s="1">
        <v>283</v>
      </c>
      <c r="B13558" s="1">
        <v>8</v>
      </c>
      <c r="C13558" s="1">
        <v>6</v>
      </c>
      <c r="D13558" s="1">
        <v>1</v>
      </c>
      <c r="E13558" s="1">
        <v>0</v>
      </c>
    </row>
    <row r="13559" spans="1:5" x14ac:dyDescent="0.35">
      <c r="A13559" s="1">
        <v>283</v>
      </c>
      <c r="B13559" s="1">
        <v>8</v>
      </c>
      <c r="C13559" s="1">
        <v>6</v>
      </c>
      <c r="D13559" s="1">
        <v>2</v>
      </c>
      <c r="E13559" s="1">
        <v>1</v>
      </c>
    </row>
    <row r="13560" spans="1:5" x14ac:dyDescent="0.35">
      <c r="A13560" s="1">
        <v>283</v>
      </c>
      <c r="B13560" s="1">
        <v>8</v>
      </c>
      <c r="C13560" s="1">
        <v>6</v>
      </c>
      <c r="D13560" s="1">
        <v>3</v>
      </c>
      <c r="E13560" s="1">
        <v>0</v>
      </c>
    </row>
    <row r="13561" spans="1:5" x14ac:dyDescent="0.35">
      <c r="A13561" s="1">
        <v>283</v>
      </c>
      <c r="B13561" s="1">
        <v>8</v>
      </c>
      <c r="C13561" s="1">
        <v>6</v>
      </c>
      <c r="D13561" s="1">
        <v>4</v>
      </c>
      <c r="E13561" s="1">
        <v>0</v>
      </c>
    </row>
    <row r="13562" spans="1:5" x14ac:dyDescent="0.35">
      <c r="A13562" s="1">
        <v>283</v>
      </c>
      <c r="B13562" s="1">
        <v>8</v>
      </c>
      <c r="C13562" s="1">
        <v>7</v>
      </c>
      <c r="D13562" s="1">
        <v>1</v>
      </c>
      <c r="E13562" s="1">
        <v>0</v>
      </c>
    </row>
    <row r="13563" spans="1:5" x14ac:dyDescent="0.35">
      <c r="A13563" s="1">
        <v>283</v>
      </c>
      <c r="B13563" s="1">
        <v>8</v>
      </c>
      <c r="C13563" s="1">
        <v>7</v>
      </c>
      <c r="D13563" s="1">
        <v>2</v>
      </c>
      <c r="E13563" s="1">
        <v>1</v>
      </c>
    </row>
    <row r="13564" spans="1:5" x14ac:dyDescent="0.35">
      <c r="A13564" s="1">
        <v>283</v>
      </c>
      <c r="B13564" s="1">
        <v>8</v>
      </c>
      <c r="C13564" s="1">
        <v>7</v>
      </c>
      <c r="D13564" s="1">
        <v>3</v>
      </c>
      <c r="E13564" s="1">
        <v>0</v>
      </c>
    </row>
    <row r="13565" spans="1:5" x14ac:dyDescent="0.35">
      <c r="A13565" s="1">
        <v>283</v>
      </c>
      <c r="B13565" s="1">
        <v>8</v>
      </c>
      <c r="C13565" s="1">
        <v>7</v>
      </c>
      <c r="D13565" s="1">
        <v>4</v>
      </c>
      <c r="E13565" s="1">
        <v>0</v>
      </c>
    </row>
    <row r="13566" spans="1:5" x14ac:dyDescent="0.35">
      <c r="A13566" s="1">
        <v>283</v>
      </c>
      <c r="B13566" s="1">
        <v>8</v>
      </c>
      <c r="C13566" s="1">
        <v>8</v>
      </c>
      <c r="D13566" s="1">
        <v>1</v>
      </c>
      <c r="E13566" s="1">
        <v>0</v>
      </c>
    </row>
    <row r="13567" spans="1:5" x14ac:dyDescent="0.35">
      <c r="A13567" s="1">
        <v>283</v>
      </c>
      <c r="B13567" s="1">
        <v>8</v>
      </c>
      <c r="C13567" s="1">
        <v>8</v>
      </c>
      <c r="D13567" s="1">
        <v>2</v>
      </c>
      <c r="E13567" s="1">
        <v>1</v>
      </c>
    </row>
    <row r="13568" spans="1:5" x14ac:dyDescent="0.35">
      <c r="A13568" s="1">
        <v>283</v>
      </c>
      <c r="B13568" s="1">
        <v>8</v>
      </c>
      <c r="C13568" s="1">
        <v>8</v>
      </c>
      <c r="D13568" s="1">
        <v>3</v>
      </c>
      <c r="E13568" s="1">
        <v>0</v>
      </c>
    </row>
    <row r="13569" spans="1:5" x14ac:dyDescent="0.35">
      <c r="A13569" s="1">
        <v>283</v>
      </c>
      <c r="B13569" s="1">
        <v>8</v>
      </c>
      <c r="C13569" s="1">
        <v>8</v>
      </c>
      <c r="D13569" s="1">
        <v>4</v>
      </c>
      <c r="E13569" s="1">
        <v>0</v>
      </c>
    </row>
    <row r="13570" spans="1:5" x14ac:dyDescent="0.35">
      <c r="A13570" s="1">
        <v>283</v>
      </c>
      <c r="B13570" s="1">
        <v>8</v>
      </c>
      <c r="C13570" s="1">
        <v>9</v>
      </c>
      <c r="D13570" s="1">
        <v>1</v>
      </c>
      <c r="E13570" s="1">
        <v>0</v>
      </c>
    </row>
    <row r="13571" spans="1:5" x14ac:dyDescent="0.35">
      <c r="A13571" s="1">
        <v>283</v>
      </c>
      <c r="B13571" s="1">
        <v>8</v>
      </c>
      <c r="C13571" s="1">
        <v>9</v>
      </c>
      <c r="D13571" s="1">
        <v>2</v>
      </c>
      <c r="E13571" s="1">
        <v>1</v>
      </c>
    </row>
    <row r="13572" spans="1:5" x14ac:dyDescent="0.35">
      <c r="A13572" s="1">
        <v>283</v>
      </c>
      <c r="B13572" s="1">
        <v>8</v>
      </c>
      <c r="C13572" s="1">
        <v>9</v>
      </c>
      <c r="D13572" s="1">
        <v>3</v>
      </c>
      <c r="E13572" s="1">
        <v>0</v>
      </c>
    </row>
    <row r="13573" spans="1:5" x14ac:dyDescent="0.35">
      <c r="A13573" s="1">
        <v>283</v>
      </c>
      <c r="B13573" s="1">
        <v>8</v>
      </c>
      <c r="C13573" s="1">
        <v>9</v>
      </c>
      <c r="D13573" s="1">
        <v>4</v>
      </c>
      <c r="E13573" s="1">
        <v>0</v>
      </c>
    </row>
    <row r="13574" spans="1:5" x14ac:dyDescent="0.35">
      <c r="A13574" s="1">
        <v>283</v>
      </c>
      <c r="B13574" s="1">
        <v>8</v>
      </c>
      <c r="C13574" s="1">
        <v>10</v>
      </c>
      <c r="D13574" s="1">
        <v>1</v>
      </c>
      <c r="E13574" s="1">
        <v>1</v>
      </c>
    </row>
    <row r="13575" spans="1:5" x14ac:dyDescent="0.35">
      <c r="A13575" s="1">
        <v>283</v>
      </c>
      <c r="B13575" s="1">
        <v>8</v>
      </c>
      <c r="C13575" s="1">
        <v>10</v>
      </c>
      <c r="D13575" s="1">
        <v>2</v>
      </c>
      <c r="E13575" s="1">
        <v>0</v>
      </c>
    </row>
    <row r="13576" spans="1:5" x14ac:dyDescent="0.35">
      <c r="A13576" s="1">
        <v>283</v>
      </c>
      <c r="B13576" s="1">
        <v>8</v>
      </c>
      <c r="C13576" s="1">
        <v>10</v>
      </c>
      <c r="D13576" s="1">
        <v>3</v>
      </c>
      <c r="E13576" s="1">
        <v>0</v>
      </c>
    </row>
    <row r="13577" spans="1:5" x14ac:dyDescent="0.35">
      <c r="A13577" s="1">
        <v>283</v>
      </c>
      <c r="B13577" s="1">
        <v>8</v>
      </c>
      <c r="C13577" s="1">
        <v>10</v>
      </c>
      <c r="D13577" s="1">
        <v>4</v>
      </c>
      <c r="E13577" s="1">
        <v>0</v>
      </c>
    </row>
    <row r="13578" spans="1:5" x14ac:dyDescent="0.35">
      <c r="A13578" s="1">
        <v>283</v>
      </c>
      <c r="B13578" s="1">
        <v>8</v>
      </c>
      <c r="C13578" s="1">
        <v>11</v>
      </c>
      <c r="D13578" s="1">
        <v>1</v>
      </c>
      <c r="E13578" s="1">
        <v>0</v>
      </c>
    </row>
    <row r="13579" spans="1:5" x14ac:dyDescent="0.35">
      <c r="A13579" s="1">
        <v>283</v>
      </c>
      <c r="B13579" s="1">
        <v>8</v>
      </c>
      <c r="C13579" s="1">
        <v>11</v>
      </c>
      <c r="D13579" s="1">
        <v>2</v>
      </c>
      <c r="E13579" s="1">
        <v>1</v>
      </c>
    </row>
    <row r="13580" spans="1:5" x14ac:dyDescent="0.35">
      <c r="A13580" s="1">
        <v>283</v>
      </c>
      <c r="B13580" s="1">
        <v>8</v>
      </c>
      <c r="C13580" s="1">
        <v>11</v>
      </c>
      <c r="D13580" s="1">
        <v>3</v>
      </c>
      <c r="E13580" s="1">
        <v>0</v>
      </c>
    </row>
    <row r="13581" spans="1:5" x14ac:dyDescent="0.35">
      <c r="A13581" s="1">
        <v>283</v>
      </c>
      <c r="B13581" s="1">
        <v>8</v>
      </c>
      <c r="C13581" s="1">
        <v>11</v>
      </c>
      <c r="D13581" s="1">
        <v>4</v>
      </c>
      <c r="E13581" s="1">
        <v>0</v>
      </c>
    </row>
    <row r="13582" spans="1:5" x14ac:dyDescent="0.35">
      <c r="A13582" s="1">
        <v>283</v>
      </c>
      <c r="B13582" s="1">
        <v>8</v>
      </c>
      <c r="C13582" s="1">
        <v>12</v>
      </c>
      <c r="D13582" s="1">
        <v>1</v>
      </c>
      <c r="E13582" s="1">
        <v>0</v>
      </c>
    </row>
    <row r="13583" spans="1:5" x14ac:dyDescent="0.35">
      <c r="A13583" s="1">
        <v>283</v>
      </c>
      <c r="B13583" s="1">
        <v>8</v>
      </c>
      <c r="C13583" s="1">
        <v>12</v>
      </c>
      <c r="D13583" s="1">
        <v>2</v>
      </c>
      <c r="E13583" s="1">
        <v>0</v>
      </c>
    </row>
    <row r="13584" spans="1:5" x14ac:dyDescent="0.35">
      <c r="A13584" s="1">
        <v>283</v>
      </c>
      <c r="B13584" s="1">
        <v>8</v>
      </c>
      <c r="C13584" s="1">
        <v>12</v>
      </c>
      <c r="D13584" s="1">
        <v>3</v>
      </c>
      <c r="E13584" s="1">
        <v>1</v>
      </c>
    </row>
    <row r="13585" spans="1:5" x14ac:dyDescent="0.35">
      <c r="A13585" s="1">
        <v>283</v>
      </c>
      <c r="B13585" s="1">
        <v>8</v>
      </c>
      <c r="C13585" s="1">
        <v>12</v>
      </c>
      <c r="D13585" s="1">
        <v>4</v>
      </c>
      <c r="E13585" s="1">
        <v>0</v>
      </c>
    </row>
    <row r="13586" spans="1:5" x14ac:dyDescent="0.35">
      <c r="A13586" s="1">
        <v>284</v>
      </c>
      <c r="B13586" s="1">
        <v>8</v>
      </c>
      <c r="C13586" s="1">
        <v>1</v>
      </c>
      <c r="D13586" s="1">
        <v>1</v>
      </c>
      <c r="E13586" s="1">
        <v>0</v>
      </c>
    </row>
    <row r="13587" spans="1:5" x14ac:dyDescent="0.35">
      <c r="A13587" s="1">
        <v>284</v>
      </c>
      <c r="B13587" s="1">
        <v>8</v>
      </c>
      <c r="C13587" s="1">
        <v>1</v>
      </c>
      <c r="D13587" s="1">
        <v>2</v>
      </c>
      <c r="E13587" s="1">
        <v>1</v>
      </c>
    </row>
    <row r="13588" spans="1:5" x14ac:dyDescent="0.35">
      <c r="A13588" s="1">
        <v>284</v>
      </c>
      <c r="B13588" s="1">
        <v>8</v>
      </c>
      <c r="C13588" s="1">
        <v>1</v>
      </c>
      <c r="D13588" s="1">
        <v>3</v>
      </c>
      <c r="E13588" s="1">
        <v>0</v>
      </c>
    </row>
    <row r="13589" spans="1:5" x14ac:dyDescent="0.35">
      <c r="A13589" s="1">
        <v>284</v>
      </c>
      <c r="B13589" s="1">
        <v>8</v>
      </c>
      <c r="C13589" s="1">
        <v>1</v>
      </c>
      <c r="D13589" s="1">
        <v>4</v>
      </c>
      <c r="E13589" s="1">
        <v>0</v>
      </c>
    </row>
    <row r="13590" spans="1:5" x14ac:dyDescent="0.35">
      <c r="A13590" s="1">
        <v>284</v>
      </c>
      <c r="B13590" s="1">
        <v>8</v>
      </c>
      <c r="C13590" s="1">
        <v>2</v>
      </c>
      <c r="D13590" s="1">
        <v>1</v>
      </c>
      <c r="E13590" s="1">
        <v>0</v>
      </c>
    </row>
    <row r="13591" spans="1:5" x14ac:dyDescent="0.35">
      <c r="A13591" s="1">
        <v>284</v>
      </c>
      <c r="B13591" s="1">
        <v>8</v>
      </c>
      <c r="C13591" s="1">
        <v>2</v>
      </c>
      <c r="D13591" s="1">
        <v>2</v>
      </c>
      <c r="E13591" s="1">
        <v>1</v>
      </c>
    </row>
    <row r="13592" spans="1:5" x14ac:dyDescent="0.35">
      <c r="A13592" s="1">
        <v>284</v>
      </c>
      <c r="B13592" s="1">
        <v>8</v>
      </c>
      <c r="C13592" s="1">
        <v>2</v>
      </c>
      <c r="D13592" s="1">
        <v>3</v>
      </c>
      <c r="E13592" s="1">
        <v>0</v>
      </c>
    </row>
    <row r="13593" spans="1:5" x14ac:dyDescent="0.35">
      <c r="A13593" s="1">
        <v>284</v>
      </c>
      <c r="B13593" s="1">
        <v>8</v>
      </c>
      <c r="C13593" s="1">
        <v>2</v>
      </c>
      <c r="D13593" s="1">
        <v>4</v>
      </c>
      <c r="E13593" s="1">
        <v>0</v>
      </c>
    </row>
    <row r="13594" spans="1:5" x14ac:dyDescent="0.35">
      <c r="A13594" s="1">
        <v>284</v>
      </c>
      <c r="B13594" s="1">
        <v>8</v>
      </c>
      <c r="C13594" s="1">
        <v>3</v>
      </c>
      <c r="D13594" s="1">
        <v>1</v>
      </c>
      <c r="E13594" s="1">
        <v>1</v>
      </c>
    </row>
    <row r="13595" spans="1:5" x14ac:dyDescent="0.35">
      <c r="A13595" s="1">
        <v>284</v>
      </c>
      <c r="B13595" s="1">
        <v>8</v>
      </c>
      <c r="C13595" s="1">
        <v>3</v>
      </c>
      <c r="D13595" s="1">
        <v>2</v>
      </c>
      <c r="E13595" s="1">
        <v>0</v>
      </c>
    </row>
    <row r="13596" spans="1:5" x14ac:dyDescent="0.35">
      <c r="A13596" s="1">
        <v>284</v>
      </c>
      <c r="B13596" s="1">
        <v>8</v>
      </c>
      <c r="C13596" s="1">
        <v>3</v>
      </c>
      <c r="D13596" s="1">
        <v>3</v>
      </c>
      <c r="E13596" s="1">
        <v>0</v>
      </c>
    </row>
    <row r="13597" spans="1:5" x14ac:dyDescent="0.35">
      <c r="A13597" s="1">
        <v>284</v>
      </c>
      <c r="B13597" s="1">
        <v>8</v>
      </c>
      <c r="C13597" s="1">
        <v>3</v>
      </c>
      <c r="D13597" s="1">
        <v>4</v>
      </c>
      <c r="E13597" s="1">
        <v>0</v>
      </c>
    </row>
    <row r="13598" spans="1:5" x14ac:dyDescent="0.35">
      <c r="A13598" s="1">
        <v>284</v>
      </c>
      <c r="B13598" s="1">
        <v>8</v>
      </c>
      <c r="C13598" s="1">
        <v>4</v>
      </c>
      <c r="D13598" s="1">
        <v>1</v>
      </c>
      <c r="E13598" s="1">
        <v>1</v>
      </c>
    </row>
    <row r="13599" spans="1:5" x14ac:dyDescent="0.35">
      <c r="A13599" s="1">
        <v>284</v>
      </c>
      <c r="B13599" s="1">
        <v>8</v>
      </c>
      <c r="C13599" s="1">
        <v>4</v>
      </c>
      <c r="D13599" s="1">
        <v>2</v>
      </c>
      <c r="E13599" s="1">
        <v>0</v>
      </c>
    </row>
    <row r="13600" spans="1:5" x14ac:dyDescent="0.35">
      <c r="A13600" s="1">
        <v>284</v>
      </c>
      <c r="B13600" s="1">
        <v>8</v>
      </c>
      <c r="C13600" s="1">
        <v>4</v>
      </c>
      <c r="D13600" s="1">
        <v>3</v>
      </c>
      <c r="E13600" s="1">
        <v>0</v>
      </c>
    </row>
    <row r="13601" spans="1:5" x14ac:dyDescent="0.35">
      <c r="A13601" s="1">
        <v>284</v>
      </c>
      <c r="B13601" s="1">
        <v>8</v>
      </c>
      <c r="C13601" s="1">
        <v>4</v>
      </c>
      <c r="D13601" s="1">
        <v>4</v>
      </c>
      <c r="E13601" s="1">
        <v>0</v>
      </c>
    </row>
    <row r="13602" spans="1:5" x14ac:dyDescent="0.35">
      <c r="A13602" s="1">
        <v>284</v>
      </c>
      <c r="B13602" s="1">
        <v>8</v>
      </c>
      <c r="C13602" s="1">
        <v>5</v>
      </c>
      <c r="D13602" s="1">
        <v>1</v>
      </c>
      <c r="E13602" s="1">
        <v>0</v>
      </c>
    </row>
    <row r="13603" spans="1:5" x14ac:dyDescent="0.35">
      <c r="A13603" s="1">
        <v>284</v>
      </c>
      <c r="B13603" s="1">
        <v>8</v>
      </c>
      <c r="C13603" s="1">
        <v>5</v>
      </c>
      <c r="D13603" s="1">
        <v>2</v>
      </c>
      <c r="E13603" s="1">
        <v>1</v>
      </c>
    </row>
    <row r="13604" spans="1:5" x14ac:dyDescent="0.35">
      <c r="A13604" s="1">
        <v>284</v>
      </c>
      <c r="B13604" s="1">
        <v>8</v>
      </c>
      <c r="C13604" s="1">
        <v>5</v>
      </c>
      <c r="D13604" s="1">
        <v>3</v>
      </c>
      <c r="E13604" s="1">
        <v>0</v>
      </c>
    </row>
    <row r="13605" spans="1:5" x14ac:dyDescent="0.35">
      <c r="A13605" s="1">
        <v>284</v>
      </c>
      <c r="B13605" s="1">
        <v>8</v>
      </c>
      <c r="C13605" s="1">
        <v>5</v>
      </c>
      <c r="D13605" s="1">
        <v>4</v>
      </c>
      <c r="E13605" s="1">
        <v>0</v>
      </c>
    </row>
    <row r="13606" spans="1:5" x14ac:dyDescent="0.35">
      <c r="A13606" s="1">
        <v>284</v>
      </c>
      <c r="B13606" s="1">
        <v>8</v>
      </c>
      <c r="C13606" s="1">
        <v>6</v>
      </c>
      <c r="D13606" s="1">
        <v>1</v>
      </c>
      <c r="E13606" s="1">
        <v>0</v>
      </c>
    </row>
    <row r="13607" spans="1:5" x14ac:dyDescent="0.35">
      <c r="A13607" s="1">
        <v>284</v>
      </c>
      <c r="B13607" s="1">
        <v>8</v>
      </c>
      <c r="C13607" s="1">
        <v>6</v>
      </c>
      <c r="D13607" s="1">
        <v>2</v>
      </c>
      <c r="E13607" s="1">
        <v>1</v>
      </c>
    </row>
    <row r="13608" spans="1:5" x14ac:dyDescent="0.35">
      <c r="A13608" s="1">
        <v>284</v>
      </c>
      <c r="B13608" s="1">
        <v>8</v>
      </c>
      <c r="C13608" s="1">
        <v>6</v>
      </c>
      <c r="D13608" s="1">
        <v>3</v>
      </c>
      <c r="E13608" s="1">
        <v>0</v>
      </c>
    </row>
    <row r="13609" spans="1:5" x14ac:dyDescent="0.35">
      <c r="A13609" s="1">
        <v>284</v>
      </c>
      <c r="B13609" s="1">
        <v>8</v>
      </c>
      <c r="C13609" s="1">
        <v>6</v>
      </c>
      <c r="D13609" s="1">
        <v>4</v>
      </c>
      <c r="E13609" s="1">
        <v>0</v>
      </c>
    </row>
    <row r="13610" spans="1:5" x14ac:dyDescent="0.35">
      <c r="A13610" s="1">
        <v>284</v>
      </c>
      <c r="B13610" s="1">
        <v>8</v>
      </c>
      <c r="C13610" s="1">
        <v>7</v>
      </c>
      <c r="D13610" s="1">
        <v>1</v>
      </c>
      <c r="E13610" s="1">
        <v>0</v>
      </c>
    </row>
    <row r="13611" spans="1:5" x14ac:dyDescent="0.35">
      <c r="A13611" s="1">
        <v>284</v>
      </c>
      <c r="B13611" s="1">
        <v>8</v>
      </c>
      <c r="C13611" s="1">
        <v>7</v>
      </c>
      <c r="D13611" s="1">
        <v>2</v>
      </c>
      <c r="E13611" s="1">
        <v>1</v>
      </c>
    </row>
    <row r="13612" spans="1:5" x14ac:dyDescent="0.35">
      <c r="A13612" s="1">
        <v>284</v>
      </c>
      <c r="B13612" s="1">
        <v>8</v>
      </c>
      <c r="C13612" s="1">
        <v>7</v>
      </c>
      <c r="D13612" s="1">
        <v>3</v>
      </c>
      <c r="E13612" s="1">
        <v>0</v>
      </c>
    </row>
    <row r="13613" spans="1:5" x14ac:dyDescent="0.35">
      <c r="A13613" s="1">
        <v>284</v>
      </c>
      <c r="B13613" s="1">
        <v>8</v>
      </c>
      <c r="C13613" s="1">
        <v>7</v>
      </c>
      <c r="D13613" s="1">
        <v>4</v>
      </c>
      <c r="E13613" s="1">
        <v>0</v>
      </c>
    </row>
    <row r="13614" spans="1:5" x14ac:dyDescent="0.35">
      <c r="A13614" s="1">
        <v>284</v>
      </c>
      <c r="B13614" s="1">
        <v>8</v>
      </c>
      <c r="C13614" s="1">
        <v>8</v>
      </c>
      <c r="D13614" s="1">
        <v>1</v>
      </c>
      <c r="E13614" s="1">
        <v>0</v>
      </c>
    </row>
    <row r="13615" spans="1:5" x14ac:dyDescent="0.35">
      <c r="A13615" s="1">
        <v>284</v>
      </c>
      <c r="B13615" s="1">
        <v>8</v>
      </c>
      <c r="C13615" s="1">
        <v>8</v>
      </c>
      <c r="D13615" s="1">
        <v>2</v>
      </c>
      <c r="E13615" s="1">
        <v>1</v>
      </c>
    </row>
    <row r="13616" spans="1:5" x14ac:dyDescent="0.35">
      <c r="A13616" s="1">
        <v>284</v>
      </c>
      <c r="B13616" s="1">
        <v>8</v>
      </c>
      <c r="C13616" s="1">
        <v>8</v>
      </c>
      <c r="D13616" s="1">
        <v>3</v>
      </c>
      <c r="E13616" s="1">
        <v>0</v>
      </c>
    </row>
    <row r="13617" spans="1:5" x14ac:dyDescent="0.35">
      <c r="A13617" s="1">
        <v>284</v>
      </c>
      <c r="B13617" s="1">
        <v>8</v>
      </c>
      <c r="C13617" s="1">
        <v>8</v>
      </c>
      <c r="D13617" s="1">
        <v>4</v>
      </c>
      <c r="E13617" s="1">
        <v>0</v>
      </c>
    </row>
    <row r="13618" spans="1:5" x14ac:dyDescent="0.35">
      <c r="A13618" s="1">
        <v>284</v>
      </c>
      <c r="B13618" s="1">
        <v>8</v>
      </c>
      <c r="C13618" s="1">
        <v>9</v>
      </c>
      <c r="D13618" s="1">
        <v>1</v>
      </c>
      <c r="E13618" s="1">
        <v>1</v>
      </c>
    </row>
    <row r="13619" spans="1:5" x14ac:dyDescent="0.35">
      <c r="A13619" s="1">
        <v>284</v>
      </c>
      <c r="B13619" s="1">
        <v>8</v>
      </c>
      <c r="C13619" s="1">
        <v>9</v>
      </c>
      <c r="D13619" s="1">
        <v>2</v>
      </c>
      <c r="E13619" s="1">
        <v>0</v>
      </c>
    </row>
    <row r="13620" spans="1:5" x14ac:dyDescent="0.35">
      <c r="A13620" s="1">
        <v>284</v>
      </c>
      <c r="B13620" s="1">
        <v>8</v>
      </c>
      <c r="C13620" s="1">
        <v>9</v>
      </c>
      <c r="D13620" s="1">
        <v>3</v>
      </c>
      <c r="E13620" s="1">
        <v>0</v>
      </c>
    </row>
    <row r="13621" spans="1:5" x14ac:dyDescent="0.35">
      <c r="A13621" s="1">
        <v>284</v>
      </c>
      <c r="B13621" s="1">
        <v>8</v>
      </c>
      <c r="C13621" s="1">
        <v>9</v>
      </c>
      <c r="D13621" s="1">
        <v>4</v>
      </c>
      <c r="E13621" s="1">
        <v>0</v>
      </c>
    </row>
    <row r="13622" spans="1:5" x14ac:dyDescent="0.35">
      <c r="A13622" s="1">
        <v>284</v>
      </c>
      <c r="B13622" s="1">
        <v>8</v>
      </c>
      <c r="C13622" s="1">
        <v>10</v>
      </c>
      <c r="D13622" s="1">
        <v>1</v>
      </c>
      <c r="E13622" s="1">
        <v>1</v>
      </c>
    </row>
    <row r="13623" spans="1:5" x14ac:dyDescent="0.35">
      <c r="A13623" s="1">
        <v>284</v>
      </c>
      <c r="B13623" s="1">
        <v>8</v>
      </c>
      <c r="C13623" s="1">
        <v>10</v>
      </c>
      <c r="D13623" s="1">
        <v>2</v>
      </c>
      <c r="E13623" s="1">
        <v>0</v>
      </c>
    </row>
    <row r="13624" spans="1:5" x14ac:dyDescent="0.35">
      <c r="A13624" s="1">
        <v>284</v>
      </c>
      <c r="B13624" s="1">
        <v>8</v>
      </c>
      <c r="C13624" s="1">
        <v>10</v>
      </c>
      <c r="D13624" s="1">
        <v>3</v>
      </c>
      <c r="E13624" s="1">
        <v>0</v>
      </c>
    </row>
    <row r="13625" spans="1:5" x14ac:dyDescent="0.35">
      <c r="A13625" s="1">
        <v>284</v>
      </c>
      <c r="B13625" s="1">
        <v>8</v>
      </c>
      <c r="C13625" s="1">
        <v>10</v>
      </c>
      <c r="D13625" s="1">
        <v>4</v>
      </c>
      <c r="E13625" s="1">
        <v>0</v>
      </c>
    </row>
    <row r="13626" spans="1:5" x14ac:dyDescent="0.35">
      <c r="A13626" s="1">
        <v>284</v>
      </c>
      <c r="B13626" s="1">
        <v>8</v>
      </c>
      <c r="C13626" s="1">
        <v>11</v>
      </c>
      <c r="D13626" s="1">
        <v>1</v>
      </c>
      <c r="E13626" s="1">
        <v>0</v>
      </c>
    </row>
    <row r="13627" spans="1:5" x14ac:dyDescent="0.35">
      <c r="A13627" s="1">
        <v>284</v>
      </c>
      <c r="B13627" s="1">
        <v>8</v>
      </c>
      <c r="C13627" s="1">
        <v>11</v>
      </c>
      <c r="D13627" s="1">
        <v>2</v>
      </c>
      <c r="E13627" s="1">
        <v>1</v>
      </c>
    </row>
    <row r="13628" spans="1:5" x14ac:dyDescent="0.35">
      <c r="A13628" s="1">
        <v>284</v>
      </c>
      <c r="B13628" s="1">
        <v>8</v>
      </c>
      <c r="C13628" s="1">
        <v>11</v>
      </c>
      <c r="D13628" s="1">
        <v>3</v>
      </c>
      <c r="E13628" s="1">
        <v>0</v>
      </c>
    </row>
    <row r="13629" spans="1:5" x14ac:dyDescent="0.35">
      <c r="A13629" s="1">
        <v>284</v>
      </c>
      <c r="B13629" s="1">
        <v>8</v>
      </c>
      <c r="C13629" s="1">
        <v>11</v>
      </c>
      <c r="D13629" s="1">
        <v>4</v>
      </c>
      <c r="E13629" s="1">
        <v>0</v>
      </c>
    </row>
    <row r="13630" spans="1:5" x14ac:dyDescent="0.35">
      <c r="A13630" s="1">
        <v>284</v>
      </c>
      <c r="B13630" s="1">
        <v>8</v>
      </c>
      <c r="C13630" s="1">
        <v>12</v>
      </c>
      <c r="D13630" s="1">
        <v>1</v>
      </c>
      <c r="E13630" s="1">
        <v>0</v>
      </c>
    </row>
    <row r="13631" spans="1:5" x14ac:dyDescent="0.35">
      <c r="A13631" s="1">
        <v>284</v>
      </c>
      <c r="B13631" s="1">
        <v>8</v>
      </c>
      <c r="C13631" s="1">
        <v>12</v>
      </c>
      <c r="D13631" s="1">
        <v>2</v>
      </c>
      <c r="E13631" s="1">
        <v>0</v>
      </c>
    </row>
    <row r="13632" spans="1:5" x14ac:dyDescent="0.35">
      <c r="A13632" s="1">
        <v>284</v>
      </c>
      <c r="B13632" s="1">
        <v>8</v>
      </c>
      <c r="C13632" s="1">
        <v>12</v>
      </c>
      <c r="D13632" s="1">
        <v>3</v>
      </c>
      <c r="E13632" s="1">
        <v>1</v>
      </c>
    </row>
    <row r="13633" spans="1:5" x14ac:dyDescent="0.35">
      <c r="A13633" s="1">
        <v>284</v>
      </c>
      <c r="B13633" s="1">
        <v>8</v>
      </c>
      <c r="C13633" s="1">
        <v>12</v>
      </c>
      <c r="D13633" s="1">
        <v>4</v>
      </c>
      <c r="E13633" s="1">
        <v>0</v>
      </c>
    </row>
    <row r="13634" spans="1:5" x14ac:dyDescent="0.35">
      <c r="A13634" s="1">
        <v>285</v>
      </c>
      <c r="B13634" s="1">
        <v>8</v>
      </c>
      <c r="C13634" s="1">
        <v>1</v>
      </c>
      <c r="D13634" s="1">
        <v>1</v>
      </c>
      <c r="E13634" s="1">
        <v>1</v>
      </c>
    </row>
    <row r="13635" spans="1:5" x14ac:dyDescent="0.35">
      <c r="A13635" s="1">
        <v>285</v>
      </c>
      <c r="B13635" s="1">
        <v>8</v>
      </c>
      <c r="C13635" s="1">
        <v>1</v>
      </c>
      <c r="D13635" s="1">
        <v>2</v>
      </c>
      <c r="E13635" s="1">
        <v>0</v>
      </c>
    </row>
    <row r="13636" spans="1:5" x14ac:dyDescent="0.35">
      <c r="A13636" s="1">
        <v>285</v>
      </c>
      <c r="B13636" s="1">
        <v>8</v>
      </c>
      <c r="C13636" s="1">
        <v>1</v>
      </c>
      <c r="D13636" s="1">
        <v>3</v>
      </c>
      <c r="E13636" s="1">
        <v>0</v>
      </c>
    </row>
    <row r="13637" spans="1:5" x14ac:dyDescent="0.35">
      <c r="A13637" s="1">
        <v>285</v>
      </c>
      <c r="B13637" s="1">
        <v>8</v>
      </c>
      <c r="C13637" s="1">
        <v>1</v>
      </c>
      <c r="D13637" s="1">
        <v>4</v>
      </c>
      <c r="E13637" s="1">
        <v>0</v>
      </c>
    </row>
    <row r="13638" spans="1:5" x14ac:dyDescent="0.35">
      <c r="A13638" s="1">
        <v>285</v>
      </c>
      <c r="B13638" s="1">
        <v>8</v>
      </c>
      <c r="C13638" s="1">
        <v>2</v>
      </c>
      <c r="D13638" s="1">
        <v>1</v>
      </c>
      <c r="E13638" s="1">
        <v>0</v>
      </c>
    </row>
    <row r="13639" spans="1:5" x14ac:dyDescent="0.35">
      <c r="A13639" s="1">
        <v>285</v>
      </c>
      <c r="B13639" s="1">
        <v>8</v>
      </c>
      <c r="C13639" s="1">
        <v>2</v>
      </c>
      <c r="D13639" s="1">
        <v>2</v>
      </c>
      <c r="E13639" s="1">
        <v>1</v>
      </c>
    </row>
    <row r="13640" spans="1:5" x14ac:dyDescent="0.35">
      <c r="A13640" s="1">
        <v>285</v>
      </c>
      <c r="B13640" s="1">
        <v>8</v>
      </c>
      <c r="C13640" s="1">
        <v>2</v>
      </c>
      <c r="D13640" s="1">
        <v>3</v>
      </c>
      <c r="E13640" s="1">
        <v>0</v>
      </c>
    </row>
    <row r="13641" spans="1:5" x14ac:dyDescent="0.35">
      <c r="A13641" s="1">
        <v>285</v>
      </c>
      <c r="B13641" s="1">
        <v>8</v>
      </c>
      <c r="C13641" s="1">
        <v>2</v>
      </c>
      <c r="D13641" s="1">
        <v>4</v>
      </c>
      <c r="E13641" s="1">
        <v>0</v>
      </c>
    </row>
    <row r="13642" spans="1:5" x14ac:dyDescent="0.35">
      <c r="A13642" s="1">
        <v>285</v>
      </c>
      <c r="B13642" s="1">
        <v>8</v>
      </c>
      <c r="C13642" s="1">
        <v>3</v>
      </c>
      <c r="D13642" s="1">
        <v>1</v>
      </c>
      <c r="E13642" s="1">
        <v>1</v>
      </c>
    </row>
    <row r="13643" spans="1:5" x14ac:dyDescent="0.35">
      <c r="A13643" s="1">
        <v>285</v>
      </c>
      <c r="B13643" s="1">
        <v>8</v>
      </c>
      <c r="C13643" s="1">
        <v>3</v>
      </c>
      <c r="D13643" s="1">
        <v>2</v>
      </c>
      <c r="E13643" s="1">
        <v>0</v>
      </c>
    </row>
    <row r="13644" spans="1:5" x14ac:dyDescent="0.35">
      <c r="A13644" s="1">
        <v>285</v>
      </c>
      <c r="B13644" s="1">
        <v>8</v>
      </c>
      <c r="C13644" s="1">
        <v>3</v>
      </c>
      <c r="D13644" s="1">
        <v>3</v>
      </c>
      <c r="E13644" s="1">
        <v>0</v>
      </c>
    </row>
    <row r="13645" spans="1:5" x14ac:dyDescent="0.35">
      <c r="A13645" s="1">
        <v>285</v>
      </c>
      <c r="B13645" s="1">
        <v>8</v>
      </c>
      <c r="C13645" s="1">
        <v>3</v>
      </c>
      <c r="D13645" s="1">
        <v>4</v>
      </c>
      <c r="E13645" s="1">
        <v>0</v>
      </c>
    </row>
    <row r="13646" spans="1:5" x14ac:dyDescent="0.35">
      <c r="A13646" s="1">
        <v>285</v>
      </c>
      <c r="B13646" s="1">
        <v>8</v>
      </c>
      <c r="C13646" s="1">
        <v>4</v>
      </c>
      <c r="D13646" s="1">
        <v>1</v>
      </c>
      <c r="E13646" s="1">
        <v>0</v>
      </c>
    </row>
    <row r="13647" spans="1:5" x14ac:dyDescent="0.35">
      <c r="A13647" s="1">
        <v>285</v>
      </c>
      <c r="B13647" s="1">
        <v>8</v>
      </c>
      <c r="C13647" s="1">
        <v>4</v>
      </c>
      <c r="D13647" s="1">
        <v>2</v>
      </c>
      <c r="E13647" s="1">
        <v>0</v>
      </c>
    </row>
    <row r="13648" spans="1:5" x14ac:dyDescent="0.35">
      <c r="A13648" s="1">
        <v>285</v>
      </c>
      <c r="B13648" s="1">
        <v>8</v>
      </c>
      <c r="C13648" s="1">
        <v>4</v>
      </c>
      <c r="D13648" s="1">
        <v>3</v>
      </c>
      <c r="E13648" s="1">
        <v>0</v>
      </c>
    </row>
    <row r="13649" spans="1:5" x14ac:dyDescent="0.35">
      <c r="A13649" s="1">
        <v>285</v>
      </c>
      <c r="B13649" s="1">
        <v>8</v>
      </c>
      <c r="C13649" s="1">
        <v>4</v>
      </c>
      <c r="D13649" s="1">
        <v>4</v>
      </c>
      <c r="E13649" s="1">
        <v>1</v>
      </c>
    </row>
    <row r="13650" spans="1:5" x14ac:dyDescent="0.35">
      <c r="A13650" s="1">
        <v>285</v>
      </c>
      <c r="B13650" s="1">
        <v>8</v>
      </c>
      <c r="C13650" s="1">
        <v>5</v>
      </c>
      <c r="D13650" s="1">
        <v>1</v>
      </c>
      <c r="E13650" s="1">
        <v>0</v>
      </c>
    </row>
    <row r="13651" spans="1:5" x14ac:dyDescent="0.35">
      <c r="A13651" s="1">
        <v>285</v>
      </c>
      <c r="B13651" s="1">
        <v>8</v>
      </c>
      <c r="C13651" s="1">
        <v>5</v>
      </c>
      <c r="D13651" s="1">
        <v>2</v>
      </c>
      <c r="E13651" s="1">
        <v>0</v>
      </c>
    </row>
    <row r="13652" spans="1:5" x14ac:dyDescent="0.35">
      <c r="A13652" s="1">
        <v>285</v>
      </c>
      <c r="B13652" s="1">
        <v>8</v>
      </c>
      <c r="C13652" s="1">
        <v>5</v>
      </c>
      <c r="D13652" s="1">
        <v>3</v>
      </c>
      <c r="E13652" s="1">
        <v>0</v>
      </c>
    </row>
    <row r="13653" spans="1:5" x14ac:dyDescent="0.35">
      <c r="A13653" s="1">
        <v>285</v>
      </c>
      <c r="B13653" s="1">
        <v>8</v>
      </c>
      <c r="C13653" s="1">
        <v>5</v>
      </c>
      <c r="D13653" s="1">
        <v>4</v>
      </c>
      <c r="E13653" s="1">
        <v>1</v>
      </c>
    </row>
    <row r="13654" spans="1:5" x14ac:dyDescent="0.35">
      <c r="A13654" s="1">
        <v>285</v>
      </c>
      <c r="B13654" s="1">
        <v>8</v>
      </c>
      <c r="C13654" s="1">
        <v>6</v>
      </c>
      <c r="D13654" s="1">
        <v>1</v>
      </c>
      <c r="E13654" s="1">
        <v>0</v>
      </c>
    </row>
    <row r="13655" spans="1:5" x14ac:dyDescent="0.35">
      <c r="A13655" s="1">
        <v>285</v>
      </c>
      <c r="B13655" s="1">
        <v>8</v>
      </c>
      <c r="C13655" s="1">
        <v>6</v>
      </c>
      <c r="D13655" s="1">
        <v>2</v>
      </c>
      <c r="E13655" s="1">
        <v>0</v>
      </c>
    </row>
    <row r="13656" spans="1:5" x14ac:dyDescent="0.35">
      <c r="A13656" s="1">
        <v>285</v>
      </c>
      <c r="B13656" s="1">
        <v>8</v>
      </c>
      <c r="C13656" s="1">
        <v>6</v>
      </c>
      <c r="D13656" s="1">
        <v>3</v>
      </c>
      <c r="E13656" s="1">
        <v>0</v>
      </c>
    </row>
    <row r="13657" spans="1:5" x14ac:dyDescent="0.35">
      <c r="A13657" s="1">
        <v>285</v>
      </c>
      <c r="B13657" s="1">
        <v>8</v>
      </c>
      <c r="C13657" s="1">
        <v>6</v>
      </c>
      <c r="D13657" s="1">
        <v>4</v>
      </c>
      <c r="E13657" s="1">
        <v>1</v>
      </c>
    </row>
    <row r="13658" spans="1:5" x14ac:dyDescent="0.35">
      <c r="A13658" s="1">
        <v>285</v>
      </c>
      <c r="B13658" s="1">
        <v>8</v>
      </c>
      <c r="C13658" s="1">
        <v>7</v>
      </c>
      <c r="D13658" s="1">
        <v>1</v>
      </c>
      <c r="E13658" s="1">
        <v>0</v>
      </c>
    </row>
    <row r="13659" spans="1:5" x14ac:dyDescent="0.35">
      <c r="A13659" s="1">
        <v>285</v>
      </c>
      <c r="B13659" s="1">
        <v>8</v>
      </c>
      <c r="C13659" s="1">
        <v>7</v>
      </c>
      <c r="D13659" s="1">
        <v>2</v>
      </c>
      <c r="E13659" s="1">
        <v>0</v>
      </c>
    </row>
    <row r="13660" spans="1:5" x14ac:dyDescent="0.35">
      <c r="A13660" s="1">
        <v>285</v>
      </c>
      <c r="B13660" s="1">
        <v>8</v>
      </c>
      <c r="C13660" s="1">
        <v>7</v>
      </c>
      <c r="D13660" s="1">
        <v>3</v>
      </c>
      <c r="E13660" s="1">
        <v>0</v>
      </c>
    </row>
    <row r="13661" spans="1:5" x14ac:dyDescent="0.35">
      <c r="A13661" s="1">
        <v>285</v>
      </c>
      <c r="B13661" s="1">
        <v>8</v>
      </c>
      <c r="C13661" s="1">
        <v>7</v>
      </c>
      <c r="D13661" s="1">
        <v>4</v>
      </c>
      <c r="E13661" s="1">
        <v>1</v>
      </c>
    </row>
    <row r="13662" spans="1:5" x14ac:dyDescent="0.35">
      <c r="A13662" s="1">
        <v>285</v>
      </c>
      <c r="B13662" s="1">
        <v>8</v>
      </c>
      <c r="C13662" s="1">
        <v>8</v>
      </c>
      <c r="D13662" s="1">
        <v>1</v>
      </c>
      <c r="E13662" s="1">
        <v>0</v>
      </c>
    </row>
    <row r="13663" spans="1:5" x14ac:dyDescent="0.35">
      <c r="A13663" s="1">
        <v>285</v>
      </c>
      <c r="B13663" s="1">
        <v>8</v>
      </c>
      <c r="C13663" s="1">
        <v>8</v>
      </c>
      <c r="D13663" s="1">
        <v>2</v>
      </c>
      <c r="E13663" s="1">
        <v>0</v>
      </c>
    </row>
    <row r="13664" spans="1:5" x14ac:dyDescent="0.35">
      <c r="A13664" s="1">
        <v>285</v>
      </c>
      <c r="B13664" s="1">
        <v>8</v>
      </c>
      <c r="C13664" s="1">
        <v>8</v>
      </c>
      <c r="D13664" s="1">
        <v>3</v>
      </c>
      <c r="E13664" s="1">
        <v>0</v>
      </c>
    </row>
    <row r="13665" spans="1:5" x14ac:dyDescent="0.35">
      <c r="A13665" s="1">
        <v>285</v>
      </c>
      <c r="B13665" s="1">
        <v>8</v>
      </c>
      <c r="C13665" s="1">
        <v>8</v>
      </c>
      <c r="D13665" s="1">
        <v>4</v>
      </c>
      <c r="E13665" s="1">
        <v>1</v>
      </c>
    </row>
    <row r="13666" spans="1:5" x14ac:dyDescent="0.35">
      <c r="A13666" s="1">
        <v>285</v>
      </c>
      <c r="B13666" s="1">
        <v>8</v>
      </c>
      <c r="C13666" s="1">
        <v>9</v>
      </c>
      <c r="D13666" s="1">
        <v>1</v>
      </c>
      <c r="E13666" s="1">
        <v>0</v>
      </c>
    </row>
    <row r="13667" spans="1:5" x14ac:dyDescent="0.35">
      <c r="A13667" s="1">
        <v>285</v>
      </c>
      <c r="B13667" s="1">
        <v>8</v>
      </c>
      <c r="C13667" s="1">
        <v>9</v>
      </c>
      <c r="D13667" s="1">
        <v>2</v>
      </c>
      <c r="E13667" s="1">
        <v>0</v>
      </c>
    </row>
    <row r="13668" spans="1:5" x14ac:dyDescent="0.35">
      <c r="A13668" s="1">
        <v>285</v>
      </c>
      <c r="B13668" s="1">
        <v>8</v>
      </c>
      <c r="C13668" s="1">
        <v>9</v>
      </c>
      <c r="D13668" s="1">
        <v>3</v>
      </c>
      <c r="E13668" s="1">
        <v>0</v>
      </c>
    </row>
    <row r="13669" spans="1:5" x14ac:dyDescent="0.35">
      <c r="A13669" s="1">
        <v>285</v>
      </c>
      <c r="B13669" s="1">
        <v>8</v>
      </c>
      <c r="C13669" s="1">
        <v>9</v>
      </c>
      <c r="D13669" s="1">
        <v>4</v>
      </c>
      <c r="E13669" s="1">
        <v>1</v>
      </c>
    </row>
    <row r="13670" spans="1:5" x14ac:dyDescent="0.35">
      <c r="A13670" s="1">
        <v>285</v>
      </c>
      <c r="B13670" s="1">
        <v>8</v>
      </c>
      <c r="C13670" s="1">
        <v>10</v>
      </c>
      <c r="D13670" s="1">
        <v>1</v>
      </c>
      <c r="E13670" s="1">
        <v>1</v>
      </c>
    </row>
    <row r="13671" spans="1:5" x14ac:dyDescent="0.35">
      <c r="A13671" s="1">
        <v>285</v>
      </c>
      <c r="B13671" s="1">
        <v>8</v>
      </c>
      <c r="C13671" s="1">
        <v>10</v>
      </c>
      <c r="D13671" s="1">
        <v>2</v>
      </c>
      <c r="E13671" s="1">
        <v>0</v>
      </c>
    </row>
    <row r="13672" spans="1:5" x14ac:dyDescent="0.35">
      <c r="A13672" s="1">
        <v>285</v>
      </c>
      <c r="B13672" s="1">
        <v>8</v>
      </c>
      <c r="C13672" s="1">
        <v>10</v>
      </c>
      <c r="D13672" s="1">
        <v>3</v>
      </c>
      <c r="E13672" s="1">
        <v>0</v>
      </c>
    </row>
    <row r="13673" spans="1:5" x14ac:dyDescent="0.35">
      <c r="A13673" s="1">
        <v>285</v>
      </c>
      <c r="B13673" s="1">
        <v>8</v>
      </c>
      <c r="C13673" s="1">
        <v>10</v>
      </c>
      <c r="D13673" s="1">
        <v>4</v>
      </c>
      <c r="E13673" s="1">
        <v>0</v>
      </c>
    </row>
    <row r="13674" spans="1:5" x14ac:dyDescent="0.35">
      <c r="A13674" s="1">
        <v>285</v>
      </c>
      <c r="B13674" s="1">
        <v>8</v>
      </c>
      <c r="C13674" s="1">
        <v>11</v>
      </c>
      <c r="D13674" s="1">
        <v>1</v>
      </c>
      <c r="E13674" s="1">
        <v>0</v>
      </c>
    </row>
    <row r="13675" spans="1:5" x14ac:dyDescent="0.35">
      <c r="A13675" s="1">
        <v>285</v>
      </c>
      <c r="B13675" s="1">
        <v>8</v>
      </c>
      <c r="C13675" s="1">
        <v>11</v>
      </c>
      <c r="D13675" s="1">
        <v>2</v>
      </c>
      <c r="E13675" s="1">
        <v>0</v>
      </c>
    </row>
    <row r="13676" spans="1:5" x14ac:dyDescent="0.35">
      <c r="A13676" s="1">
        <v>285</v>
      </c>
      <c r="B13676" s="1">
        <v>8</v>
      </c>
      <c r="C13676" s="1">
        <v>11</v>
      </c>
      <c r="D13676" s="1">
        <v>3</v>
      </c>
      <c r="E13676" s="1">
        <v>0</v>
      </c>
    </row>
    <row r="13677" spans="1:5" x14ac:dyDescent="0.35">
      <c r="A13677" s="1">
        <v>285</v>
      </c>
      <c r="B13677" s="1">
        <v>8</v>
      </c>
      <c r="C13677" s="1">
        <v>11</v>
      </c>
      <c r="D13677" s="1">
        <v>4</v>
      </c>
      <c r="E13677" s="1">
        <v>1</v>
      </c>
    </row>
    <row r="13678" spans="1:5" x14ac:dyDescent="0.35">
      <c r="A13678" s="1">
        <v>285</v>
      </c>
      <c r="B13678" s="1">
        <v>8</v>
      </c>
      <c r="C13678" s="1">
        <v>12</v>
      </c>
      <c r="D13678" s="1">
        <v>1</v>
      </c>
      <c r="E13678" s="1">
        <v>0</v>
      </c>
    </row>
    <row r="13679" spans="1:5" x14ac:dyDescent="0.35">
      <c r="A13679" s="1">
        <v>285</v>
      </c>
      <c r="B13679" s="1">
        <v>8</v>
      </c>
      <c r="C13679" s="1">
        <v>12</v>
      </c>
      <c r="D13679" s="1">
        <v>2</v>
      </c>
      <c r="E13679" s="1">
        <v>0</v>
      </c>
    </row>
    <row r="13680" spans="1:5" x14ac:dyDescent="0.35">
      <c r="A13680" s="1">
        <v>285</v>
      </c>
      <c r="B13680" s="1">
        <v>8</v>
      </c>
      <c r="C13680" s="1">
        <v>12</v>
      </c>
      <c r="D13680" s="1">
        <v>3</v>
      </c>
      <c r="E13680" s="1">
        <v>1</v>
      </c>
    </row>
    <row r="13681" spans="1:5" x14ac:dyDescent="0.35">
      <c r="A13681" s="1">
        <v>285</v>
      </c>
      <c r="B13681" s="1">
        <v>8</v>
      </c>
      <c r="C13681" s="1">
        <v>12</v>
      </c>
      <c r="D13681" s="1">
        <v>4</v>
      </c>
      <c r="E13681" s="1">
        <v>0</v>
      </c>
    </row>
    <row r="13682" spans="1:5" x14ac:dyDescent="0.35">
      <c r="A13682" s="1">
        <v>286</v>
      </c>
      <c r="B13682" s="1">
        <v>8</v>
      </c>
      <c r="C13682" s="1">
        <v>1</v>
      </c>
      <c r="D13682" s="1">
        <v>1</v>
      </c>
      <c r="E13682" s="1">
        <v>1</v>
      </c>
    </row>
    <row r="13683" spans="1:5" x14ac:dyDescent="0.35">
      <c r="A13683" s="1">
        <v>286</v>
      </c>
      <c r="B13683" s="1">
        <v>8</v>
      </c>
      <c r="C13683" s="1">
        <v>1</v>
      </c>
      <c r="D13683" s="1">
        <v>2</v>
      </c>
      <c r="E13683" s="1">
        <v>0</v>
      </c>
    </row>
    <row r="13684" spans="1:5" x14ac:dyDescent="0.35">
      <c r="A13684" s="1">
        <v>286</v>
      </c>
      <c r="B13684" s="1">
        <v>8</v>
      </c>
      <c r="C13684" s="1">
        <v>1</v>
      </c>
      <c r="D13684" s="1">
        <v>3</v>
      </c>
      <c r="E13684" s="1">
        <v>0</v>
      </c>
    </row>
    <row r="13685" spans="1:5" x14ac:dyDescent="0.35">
      <c r="A13685" s="1">
        <v>286</v>
      </c>
      <c r="B13685" s="1">
        <v>8</v>
      </c>
      <c r="C13685" s="1">
        <v>1</v>
      </c>
      <c r="D13685" s="1">
        <v>4</v>
      </c>
      <c r="E13685" s="1">
        <v>0</v>
      </c>
    </row>
    <row r="13686" spans="1:5" x14ac:dyDescent="0.35">
      <c r="A13686" s="1">
        <v>286</v>
      </c>
      <c r="B13686" s="1">
        <v>8</v>
      </c>
      <c r="C13686" s="1">
        <v>2</v>
      </c>
      <c r="D13686" s="1">
        <v>1</v>
      </c>
      <c r="E13686" s="1">
        <v>0</v>
      </c>
    </row>
    <row r="13687" spans="1:5" x14ac:dyDescent="0.35">
      <c r="A13687" s="1">
        <v>286</v>
      </c>
      <c r="B13687" s="1">
        <v>8</v>
      </c>
      <c r="C13687" s="1">
        <v>2</v>
      </c>
      <c r="D13687" s="1">
        <v>2</v>
      </c>
      <c r="E13687" s="1">
        <v>1</v>
      </c>
    </row>
    <row r="13688" spans="1:5" x14ac:dyDescent="0.35">
      <c r="A13688" s="1">
        <v>286</v>
      </c>
      <c r="B13688" s="1">
        <v>8</v>
      </c>
      <c r="C13688" s="1">
        <v>2</v>
      </c>
      <c r="D13688" s="1">
        <v>3</v>
      </c>
      <c r="E13688" s="1">
        <v>0</v>
      </c>
    </row>
    <row r="13689" spans="1:5" x14ac:dyDescent="0.35">
      <c r="A13689" s="1">
        <v>286</v>
      </c>
      <c r="B13689" s="1">
        <v>8</v>
      </c>
      <c r="C13689" s="1">
        <v>2</v>
      </c>
      <c r="D13689" s="1">
        <v>4</v>
      </c>
      <c r="E13689" s="1">
        <v>0</v>
      </c>
    </row>
    <row r="13690" spans="1:5" x14ac:dyDescent="0.35">
      <c r="A13690" s="1">
        <v>286</v>
      </c>
      <c r="B13690" s="1">
        <v>8</v>
      </c>
      <c r="C13690" s="1">
        <v>3</v>
      </c>
      <c r="D13690" s="1">
        <v>1</v>
      </c>
      <c r="E13690" s="1">
        <v>1</v>
      </c>
    </row>
    <row r="13691" spans="1:5" x14ac:dyDescent="0.35">
      <c r="A13691" s="1">
        <v>286</v>
      </c>
      <c r="B13691" s="1">
        <v>8</v>
      </c>
      <c r="C13691" s="1">
        <v>3</v>
      </c>
      <c r="D13691" s="1">
        <v>2</v>
      </c>
      <c r="E13691" s="1">
        <v>0</v>
      </c>
    </row>
    <row r="13692" spans="1:5" x14ac:dyDescent="0.35">
      <c r="A13692" s="1">
        <v>286</v>
      </c>
      <c r="B13692" s="1">
        <v>8</v>
      </c>
      <c r="C13692" s="1">
        <v>3</v>
      </c>
      <c r="D13692" s="1">
        <v>3</v>
      </c>
      <c r="E13692" s="1">
        <v>0</v>
      </c>
    </row>
    <row r="13693" spans="1:5" x14ac:dyDescent="0.35">
      <c r="A13693" s="1">
        <v>286</v>
      </c>
      <c r="B13693" s="1">
        <v>8</v>
      </c>
      <c r="C13693" s="1">
        <v>3</v>
      </c>
      <c r="D13693" s="1">
        <v>4</v>
      </c>
      <c r="E13693" s="1">
        <v>0</v>
      </c>
    </row>
    <row r="13694" spans="1:5" x14ac:dyDescent="0.35">
      <c r="A13694" s="1">
        <v>286</v>
      </c>
      <c r="B13694" s="1">
        <v>8</v>
      </c>
      <c r="C13694" s="1">
        <v>4</v>
      </c>
      <c r="D13694" s="1">
        <v>1</v>
      </c>
      <c r="E13694" s="1">
        <v>0</v>
      </c>
    </row>
    <row r="13695" spans="1:5" x14ac:dyDescent="0.35">
      <c r="A13695" s="1">
        <v>286</v>
      </c>
      <c r="B13695" s="1">
        <v>8</v>
      </c>
      <c r="C13695" s="1">
        <v>4</v>
      </c>
      <c r="D13695" s="1">
        <v>2</v>
      </c>
      <c r="E13695" s="1">
        <v>0</v>
      </c>
    </row>
    <row r="13696" spans="1:5" x14ac:dyDescent="0.35">
      <c r="A13696" s="1">
        <v>286</v>
      </c>
      <c r="B13696" s="1">
        <v>8</v>
      </c>
      <c r="C13696" s="1">
        <v>4</v>
      </c>
      <c r="D13696" s="1">
        <v>3</v>
      </c>
      <c r="E13696" s="1">
        <v>1</v>
      </c>
    </row>
    <row r="13697" spans="1:5" x14ac:dyDescent="0.35">
      <c r="A13697" s="1">
        <v>286</v>
      </c>
      <c r="B13697" s="1">
        <v>8</v>
      </c>
      <c r="C13697" s="1">
        <v>4</v>
      </c>
      <c r="D13697" s="1">
        <v>4</v>
      </c>
      <c r="E13697" s="1">
        <v>0</v>
      </c>
    </row>
    <row r="13698" spans="1:5" x14ac:dyDescent="0.35">
      <c r="A13698" s="1">
        <v>286</v>
      </c>
      <c r="B13698" s="1">
        <v>8</v>
      </c>
      <c r="C13698" s="1">
        <v>5</v>
      </c>
      <c r="D13698" s="1">
        <v>1</v>
      </c>
      <c r="E13698" s="1">
        <v>0</v>
      </c>
    </row>
    <row r="13699" spans="1:5" x14ac:dyDescent="0.35">
      <c r="A13699" s="1">
        <v>286</v>
      </c>
      <c r="B13699" s="1">
        <v>8</v>
      </c>
      <c r="C13699" s="1">
        <v>5</v>
      </c>
      <c r="D13699" s="1">
        <v>2</v>
      </c>
      <c r="E13699" s="1">
        <v>0</v>
      </c>
    </row>
    <row r="13700" spans="1:5" x14ac:dyDescent="0.35">
      <c r="A13700" s="1">
        <v>286</v>
      </c>
      <c r="B13700" s="1">
        <v>8</v>
      </c>
      <c r="C13700" s="1">
        <v>5</v>
      </c>
      <c r="D13700" s="1">
        <v>3</v>
      </c>
      <c r="E13700" s="1">
        <v>1</v>
      </c>
    </row>
    <row r="13701" spans="1:5" x14ac:dyDescent="0.35">
      <c r="A13701" s="1">
        <v>286</v>
      </c>
      <c r="B13701" s="1">
        <v>8</v>
      </c>
      <c r="C13701" s="1">
        <v>5</v>
      </c>
      <c r="D13701" s="1">
        <v>4</v>
      </c>
      <c r="E13701" s="1">
        <v>0</v>
      </c>
    </row>
    <row r="13702" spans="1:5" x14ac:dyDescent="0.35">
      <c r="A13702" s="1">
        <v>286</v>
      </c>
      <c r="B13702" s="1">
        <v>8</v>
      </c>
      <c r="C13702" s="1">
        <v>6</v>
      </c>
      <c r="D13702" s="1">
        <v>1</v>
      </c>
      <c r="E13702" s="1">
        <v>0</v>
      </c>
    </row>
    <row r="13703" spans="1:5" x14ac:dyDescent="0.35">
      <c r="A13703" s="1">
        <v>286</v>
      </c>
      <c r="B13703" s="1">
        <v>8</v>
      </c>
      <c r="C13703" s="1">
        <v>6</v>
      </c>
      <c r="D13703" s="1">
        <v>2</v>
      </c>
      <c r="E13703" s="1">
        <v>1</v>
      </c>
    </row>
    <row r="13704" spans="1:5" x14ac:dyDescent="0.35">
      <c r="A13704" s="1">
        <v>286</v>
      </c>
      <c r="B13704" s="1">
        <v>8</v>
      </c>
      <c r="C13704" s="1">
        <v>6</v>
      </c>
      <c r="D13704" s="1">
        <v>3</v>
      </c>
      <c r="E13704" s="1">
        <v>0</v>
      </c>
    </row>
    <row r="13705" spans="1:5" x14ac:dyDescent="0.35">
      <c r="A13705" s="1">
        <v>286</v>
      </c>
      <c r="B13705" s="1">
        <v>8</v>
      </c>
      <c r="C13705" s="1">
        <v>6</v>
      </c>
      <c r="D13705" s="1">
        <v>4</v>
      </c>
      <c r="E13705" s="1">
        <v>0</v>
      </c>
    </row>
    <row r="13706" spans="1:5" x14ac:dyDescent="0.35">
      <c r="A13706" s="1">
        <v>286</v>
      </c>
      <c r="B13706" s="1">
        <v>8</v>
      </c>
      <c r="C13706" s="1">
        <v>7</v>
      </c>
      <c r="D13706" s="1">
        <v>1</v>
      </c>
      <c r="E13706" s="1">
        <v>0</v>
      </c>
    </row>
    <row r="13707" spans="1:5" x14ac:dyDescent="0.35">
      <c r="A13707" s="1">
        <v>286</v>
      </c>
      <c r="B13707" s="1">
        <v>8</v>
      </c>
      <c r="C13707" s="1">
        <v>7</v>
      </c>
      <c r="D13707" s="1">
        <v>2</v>
      </c>
      <c r="E13707" s="1">
        <v>1</v>
      </c>
    </row>
    <row r="13708" spans="1:5" x14ac:dyDescent="0.35">
      <c r="A13708" s="1">
        <v>286</v>
      </c>
      <c r="B13708" s="1">
        <v>8</v>
      </c>
      <c r="C13708" s="1">
        <v>7</v>
      </c>
      <c r="D13708" s="1">
        <v>3</v>
      </c>
      <c r="E13708" s="1">
        <v>0</v>
      </c>
    </row>
    <row r="13709" spans="1:5" x14ac:dyDescent="0.35">
      <c r="A13709" s="1">
        <v>286</v>
      </c>
      <c r="B13709" s="1">
        <v>8</v>
      </c>
      <c r="C13709" s="1">
        <v>7</v>
      </c>
      <c r="D13709" s="1">
        <v>4</v>
      </c>
      <c r="E13709" s="1">
        <v>0</v>
      </c>
    </row>
    <row r="13710" spans="1:5" x14ac:dyDescent="0.35">
      <c r="A13710" s="1">
        <v>286</v>
      </c>
      <c r="B13710" s="1">
        <v>8</v>
      </c>
      <c r="C13710" s="1">
        <v>8</v>
      </c>
      <c r="D13710" s="1">
        <v>1</v>
      </c>
      <c r="E13710" s="1">
        <v>0</v>
      </c>
    </row>
    <row r="13711" spans="1:5" x14ac:dyDescent="0.35">
      <c r="A13711" s="1">
        <v>286</v>
      </c>
      <c r="B13711" s="1">
        <v>8</v>
      </c>
      <c r="C13711" s="1">
        <v>8</v>
      </c>
      <c r="D13711" s="1">
        <v>2</v>
      </c>
      <c r="E13711" s="1">
        <v>1</v>
      </c>
    </row>
    <row r="13712" spans="1:5" x14ac:dyDescent="0.35">
      <c r="A13712" s="1">
        <v>286</v>
      </c>
      <c r="B13712" s="1">
        <v>8</v>
      </c>
      <c r="C13712" s="1">
        <v>8</v>
      </c>
      <c r="D13712" s="1">
        <v>3</v>
      </c>
      <c r="E13712" s="1">
        <v>0</v>
      </c>
    </row>
    <row r="13713" spans="1:5" x14ac:dyDescent="0.35">
      <c r="A13713" s="1">
        <v>286</v>
      </c>
      <c r="B13713" s="1">
        <v>8</v>
      </c>
      <c r="C13713" s="1">
        <v>8</v>
      </c>
      <c r="D13713" s="1">
        <v>4</v>
      </c>
      <c r="E13713" s="1">
        <v>0</v>
      </c>
    </row>
    <row r="13714" spans="1:5" x14ac:dyDescent="0.35">
      <c r="A13714" s="1">
        <v>286</v>
      </c>
      <c r="B13714" s="1">
        <v>8</v>
      </c>
      <c r="C13714" s="1">
        <v>9</v>
      </c>
      <c r="D13714" s="1">
        <v>1</v>
      </c>
      <c r="E13714" s="1">
        <v>0</v>
      </c>
    </row>
    <row r="13715" spans="1:5" x14ac:dyDescent="0.35">
      <c r="A13715" s="1">
        <v>286</v>
      </c>
      <c r="B13715" s="1">
        <v>8</v>
      </c>
      <c r="C13715" s="1">
        <v>9</v>
      </c>
      <c r="D13715" s="1">
        <v>2</v>
      </c>
      <c r="E13715" s="1">
        <v>1</v>
      </c>
    </row>
    <row r="13716" spans="1:5" x14ac:dyDescent="0.35">
      <c r="A13716" s="1">
        <v>286</v>
      </c>
      <c r="B13716" s="1">
        <v>8</v>
      </c>
      <c r="C13716" s="1">
        <v>9</v>
      </c>
      <c r="D13716" s="1">
        <v>3</v>
      </c>
      <c r="E13716" s="1">
        <v>0</v>
      </c>
    </row>
    <row r="13717" spans="1:5" x14ac:dyDescent="0.35">
      <c r="A13717" s="1">
        <v>286</v>
      </c>
      <c r="B13717" s="1">
        <v>8</v>
      </c>
      <c r="C13717" s="1">
        <v>9</v>
      </c>
      <c r="D13717" s="1">
        <v>4</v>
      </c>
      <c r="E13717" s="1">
        <v>0</v>
      </c>
    </row>
    <row r="13718" spans="1:5" x14ac:dyDescent="0.35">
      <c r="A13718" s="1">
        <v>286</v>
      </c>
      <c r="B13718" s="1">
        <v>8</v>
      </c>
      <c r="C13718" s="1">
        <v>10</v>
      </c>
      <c r="D13718" s="1">
        <v>1</v>
      </c>
      <c r="E13718" s="1">
        <v>1</v>
      </c>
    </row>
    <row r="13719" spans="1:5" x14ac:dyDescent="0.35">
      <c r="A13719" s="1">
        <v>286</v>
      </c>
      <c r="B13719" s="1">
        <v>8</v>
      </c>
      <c r="C13719" s="1">
        <v>10</v>
      </c>
      <c r="D13719" s="1">
        <v>2</v>
      </c>
      <c r="E13719" s="1">
        <v>0</v>
      </c>
    </row>
    <row r="13720" spans="1:5" x14ac:dyDescent="0.35">
      <c r="A13720" s="1">
        <v>286</v>
      </c>
      <c r="B13720" s="1">
        <v>8</v>
      </c>
      <c r="C13720" s="1">
        <v>10</v>
      </c>
      <c r="D13720" s="1">
        <v>3</v>
      </c>
      <c r="E13720" s="1">
        <v>0</v>
      </c>
    </row>
    <row r="13721" spans="1:5" x14ac:dyDescent="0.35">
      <c r="A13721" s="1">
        <v>286</v>
      </c>
      <c r="B13721" s="1">
        <v>8</v>
      </c>
      <c r="C13721" s="1">
        <v>10</v>
      </c>
      <c r="D13721" s="1">
        <v>4</v>
      </c>
      <c r="E13721" s="1">
        <v>0</v>
      </c>
    </row>
    <row r="13722" spans="1:5" x14ac:dyDescent="0.35">
      <c r="A13722" s="1">
        <v>286</v>
      </c>
      <c r="B13722" s="1">
        <v>8</v>
      </c>
      <c r="C13722" s="1">
        <v>11</v>
      </c>
      <c r="D13722" s="1">
        <v>1</v>
      </c>
      <c r="E13722" s="1">
        <v>0</v>
      </c>
    </row>
    <row r="13723" spans="1:5" x14ac:dyDescent="0.35">
      <c r="A13723" s="1">
        <v>286</v>
      </c>
      <c r="B13723" s="1">
        <v>8</v>
      </c>
      <c r="C13723" s="1">
        <v>11</v>
      </c>
      <c r="D13723" s="1">
        <v>2</v>
      </c>
      <c r="E13723" s="1">
        <v>1</v>
      </c>
    </row>
    <row r="13724" spans="1:5" x14ac:dyDescent="0.35">
      <c r="A13724" s="1">
        <v>286</v>
      </c>
      <c r="B13724" s="1">
        <v>8</v>
      </c>
      <c r="C13724" s="1">
        <v>11</v>
      </c>
      <c r="D13724" s="1">
        <v>3</v>
      </c>
      <c r="E13724" s="1">
        <v>0</v>
      </c>
    </row>
    <row r="13725" spans="1:5" x14ac:dyDescent="0.35">
      <c r="A13725" s="1">
        <v>286</v>
      </c>
      <c r="B13725" s="1">
        <v>8</v>
      </c>
      <c r="C13725" s="1">
        <v>11</v>
      </c>
      <c r="D13725" s="1">
        <v>4</v>
      </c>
      <c r="E13725" s="1">
        <v>0</v>
      </c>
    </row>
    <row r="13726" spans="1:5" x14ac:dyDescent="0.35">
      <c r="A13726" s="1">
        <v>286</v>
      </c>
      <c r="B13726" s="1">
        <v>8</v>
      </c>
      <c r="C13726" s="1">
        <v>12</v>
      </c>
      <c r="D13726" s="1">
        <v>1</v>
      </c>
      <c r="E13726" s="1">
        <v>0</v>
      </c>
    </row>
    <row r="13727" spans="1:5" x14ac:dyDescent="0.35">
      <c r="A13727" s="1">
        <v>286</v>
      </c>
      <c r="B13727" s="1">
        <v>8</v>
      </c>
      <c r="C13727" s="1">
        <v>12</v>
      </c>
      <c r="D13727" s="1">
        <v>2</v>
      </c>
      <c r="E13727" s="1">
        <v>0</v>
      </c>
    </row>
    <row r="13728" spans="1:5" x14ac:dyDescent="0.35">
      <c r="A13728" s="1">
        <v>286</v>
      </c>
      <c r="B13728" s="1">
        <v>8</v>
      </c>
      <c r="C13728" s="1">
        <v>12</v>
      </c>
      <c r="D13728" s="1">
        <v>3</v>
      </c>
      <c r="E13728" s="1">
        <v>1</v>
      </c>
    </row>
    <row r="13729" spans="1:5" x14ac:dyDescent="0.35">
      <c r="A13729" s="1">
        <v>286</v>
      </c>
      <c r="B13729" s="1">
        <v>8</v>
      </c>
      <c r="C13729" s="1">
        <v>12</v>
      </c>
      <c r="D13729" s="1">
        <v>4</v>
      </c>
      <c r="E13729" s="1">
        <v>0</v>
      </c>
    </row>
    <row r="13730" spans="1:5" x14ac:dyDescent="0.35">
      <c r="A13730" s="1">
        <v>287</v>
      </c>
      <c r="B13730" s="1">
        <v>8</v>
      </c>
      <c r="C13730" s="1">
        <v>1</v>
      </c>
      <c r="D13730" s="1">
        <v>1</v>
      </c>
      <c r="E13730" s="1">
        <v>1</v>
      </c>
    </row>
    <row r="13731" spans="1:5" x14ac:dyDescent="0.35">
      <c r="A13731" s="1">
        <v>287</v>
      </c>
      <c r="B13731" s="1">
        <v>8</v>
      </c>
      <c r="C13731" s="1">
        <v>1</v>
      </c>
      <c r="D13731" s="1">
        <v>2</v>
      </c>
      <c r="E13731" s="1">
        <v>0</v>
      </c>
    </row>
    <row r="13732" spans="1:5" x14ac:dyDescent="0.35">
      <c r="A13732" s="1">
        <v>287</v>
      </c>
      <c r="B13732" s="1">
        <v>8</v>
      </c>
      <c r="C13732" s="1">
        <v>1</v>
      </c>
      <c r="D13732" s="1">
        <v>3</v>
      </c>
      <c r="E13732" s="1">
        <v>0</v>
      </c>
    </row>
    <row r="13733" spans="1:5" x14ac:dyDescent="0.35">
      <c r="A13733" s="1">
        <v>287</v>
      </c>
      <c r="B13733" s="1">
        <v>8</v>
      </c>
      <c r="C13733" s="1">
        <v>1</v>
      </c>
      <c r="D13733" s="1">
        <v>4</v>
      </c>
      <c r="E13733" s="1">
        <v>0</v>
      </c>
    </row>
    <row r="13734" spans="1:5" x14ac:dyDescent="0.35">
      <c r="A13734" s="1">
        <v>287</v>
      </c>
      <c r="B13734" s="1">
        <v>8</v>
      </c>
      <c r="C13734" s="1">
        <v>2</v>
      </c>
      <c r="D13734" s="1">
        <v>1</v>
      </c>
      <c r="E13734" s="1">
        <v>0</v>
      </c>
    </row>
    <row r="13735" spans="1:5" x14ac:dyDescent="0.35">
      <c r="A13735" s="1">
        <v>287</v>
      </c>
      <c r="B13735" s="1">
        <v>8</v>
      </c>
      <c r="C13735" s="1">
        <v>2</v>
      </c>
      <c r="D13735" s="1">
        <v>2</v>
      </c>
      <c r="E13735" s="1">
        <v>1</v>
      </c>
    </row>
    <row r="13736" spans="1:5" x14ac:dyDescent="0.35">
      <c r="A13736" s="1">
        <v>287</v>
      </c>
      <c r="B13736" s="1">
        <v>8</v>
      </c>
      <c r="C13736" s="1">
        <v>2</v>
      </c>
      <c r="D13736" s="1">
        <v>3</v>
      </c>
      <c r="E13736" s="1">
        <v>0</v>
      </c>
    </row>
    <row r="13737" spans="1:5" x14ac:dyDescent="0.35">
      <c r="A13737" s="1">
        <v>287</v>
      </c>
      <c r="B13737" s="1">
        <v>8</v>
      </c>
      <c r="C13737" s="1">
        <v>2</v>
      </c>
      <c r="D13737" s="1">
        <v>4</v>
      </c>
      <c r="E13737" s="1">
        <v>0</v>
      </c>
    </row>
    <row r="13738" spans="1:5" x14ac:dyDescent="0.35">
      <c r="A13738" s="1">
        <v>287</v>
      </c>
      <c r="B13738" s="1">
        <v>8</v>
      </c>
      <c r="C13738" s="1">
        <v>3</v>
      </c>
      <c r="D13738" s="1">
        <v>1</v>
      </c>
      <c r="E13738" s="1">
        <v>0</v>
      </c>
    </row>
    <row r="13739" spans="1:5" x14ac:dyDescent="0.35">
      <c r="A13739" s="1">
        <v>287</v>
      </c>
      <c r="B13739" s="1">
        <v>8</v>
      </c>
      <c r="C13739" s="1">
        <v>3</v>
      </c>
      <c r="D13739" s="1">
        <v>2</v>
      </c>
      <c r="E13739" s="1">
        <v>0</v>
      </c>
    </row>
    <row r="13740" spans="1:5" x14ac:dyDescent="0.35">
      <c r="A13740" s="1">
        <v>287</v>
      </c>
      <c r="B13740" s="1">
        <v>8</v>
      </c>
      <c r="C13740" s="1">
        <v>3</v>
      </c>
      <c r="D13740" s="1">
        <v>3</v>
      </c>
      <c r="E13740" s="1">
        <v>0</v>
      </c>
    </row>
    <row r="13741" spans="1:5" x14ac:dyDescent="0.35">
      <c r="A13741" s="1">
        <v>287</v>
      </c>
      <c r="B13741" s="1">
        <v>8</v>
      </c>
      <c r="C13741" s="1">
        <v>3</v>
      </c>
      <c r="D13741" s="1">
        <v>4</v>
      </c>
      <c r="E13741" s="1">
        <v>1</v>
      </c>
    </row>
    <row r="13742" spans="1:5" x14ac:dyDescent="0.35">
      <c r="A13742" s="1">
        <v>287</v>
      </c>
      <c r="B13742" s="1">
        <v>8</v>
      </c>
      <c r="C13742" s="1">
        <v>4</v>
      </c>
      <c r="D13742" s="1">
        <v>1</v>
      </c>
      <c r="E13742" s="1">
        <v>0</v>
      </c>
    </row>
    <row r="13743" spans="1:5" x14ac:dyDescent="0.35">
      <c r="A13743" s="1">
        <v>287</v>
      </c>
      <c r="B13743" s="1">
        <v>8</v>
      </c>
      <c r="C13743" s="1">
        <v>4</v>
      </c>
      <c r="D13743" s="1">
        <v>2</v>
      </c>
      <c r="E13743" s="1">
        <v>0</v>
      </c>
    </row>
    <row r="13744" spans="1:5" x14ac:dyDescent="0.35">
      <c r="A13744" s="1">
        <v>287</v>
      </c>
      <c r="B13744" s="1">
        <v>8</v>
      </c>
      <c r="C13744" s="1">
        <v>4</v>
      </c>
      <c r="D13744" s="1">
        <v>3</v>
      </c>
      <c r="E13744" s="1">
        <v>0</v>
      </c>
    </row>
    <row r="13745" spans="1:5" x14ac:dyDescent="0.35">
      <c r="A13745" s="1">
        <v>287</v>
      </c>
      <c r="B13745" s="1">
        <v>8</v>
      </c>
      <c r="C13745" s="1">
        <v>4</v>
      </c>
      <c r="D13745" s="1">
        <v>4</v>
      </c>
      <c r="E13745" s="1">
        <v>1</v>
      </c>
    </row>
    <row r="13746" spans="1:5" x14ac:dyDescent="0.35">
      <c r="A13746" s="1">
        <v>287</v>
      </c>
      <c r="B13746" s="1">
        <v>8</v>
      </c>
      <c r="C13746" s="1">
        <v>5</v>
      </c>
      <c r="D13746" s="1">
        <v>1</v>
      </c>
      <c r="E13746" s="1">
        <v>1</v>
      </c>
    </row>
    <row r="13747" spans="1:5" x14ac:dyDescent="0.35">
      <c r="A13747" s="1">
        <v>287</v>
      </c>
      <c r="B13747" s="1">
        <v>8</v>
      </c>
      <c r="C13747" s="1">
        <v>5</v>
      </c>
      <c r="D13747" s="1">
        <v>2</v>
      </c>
      <c r="E13747" s="1">
        <v>0</v>
      </c>
    </row>
    <row r="13748" spans="1:5" x14ac:dyDescent="0.35">
      <c r="A13748" s="1">
        <v>287</v>
      </c>
      <c r="B13748" s="1">
        <v>8</v>
      </c>
      <c r="C13748" s="1">
        <v>5</v>
      </c>
      <c r="D13748" s="1">
        <v>3</v>
      </c>
      <c r="E13748" s="1">
        <v>0</v>
      </c>
    </row>
    <row r="13749" spans="1:5" x14ac:dyDescent="0.35">
      <c r="A13749" s="1">
        <v>287</v>
      </c>
      <c r="B13749" s="1">
        <v>8</v>
      </c>
      <c r="C13749" s="1">
        <v>5</v>
      </c>
      <c r="D13749" s="1">
        <v>4</v>
      </c>
      <c r="E13749" s="1">
        <v>0</v>
      </c>
    </row>
    <row r="13750" spans="1:5" x14ac:dyDescent="0.35">
      <c r="A13750" s="1">
        <v>287</v>
      </c>
      <c r="B13750" s="1">
        <v>8</v>
      </c>
      <c r="C13750" s="1">
        <v>6</v>
      </c>
      <c r="D13750" s="1">
        <v>1</v>
      </c>
      <c r="E13750" s="1">
        <v>0</v>
      </c>
    </row>
    <row r="13751" spans="1:5" x14ac:dyDescent="0.35">
      <c r="A13751" s="1">
        <v>287</v>
      </c>
      <c r="B13751" s="1">
        <v>8</v>
      </c>
      <c r="C13751" s="1">
        <v>6</v>
      </c>
      <c r="D13751" s="1">
        <v>2</v>
      </c>
      <c r="E13751" s="1">
        <v>0</v>
      </c>
    </row>
    <row r="13752" spans="1:5" x14ac:dyDescent="0.35">
      <c r="A13752" s="1">
        <v>287</v>
      </c>
      <c r="B13752" s="1">
        <v>8</v>
      </c>
      <c r="C13752" s="1">
        <v>6</v>
      </c>
      <c r="D13752" s="1">
        <v>3</v>
      </c>
      <c r="E13752" s="1">
        <v>0</v>
      </c>
    </row>
    <row r="13753" spans="1:5" x14ac:dyDescent="0.35">
      <c r="A13753" s="1">
        <v>287</v>
      </c>
      <c r="B13753" s="1">
        <v>8</v>
      </c>
      <c r="C13753" s="1">
        <v>6</v>
      </c>
      <c r="D13753" s="1">
        <v>4</v>
      </c>
      <c r="E13753" s="1">
        <v>1</v>
      </c>
    </row>
    <row r="13754" spans="1:5" x14ac:dyDescent="0.35">
      <c r="A13754" s="1">
        <v>287</v>
      </c>
      <c r="B13754" s="1">
        <v>8</v>
      </c>
      <c r="C13754" s="1">
        <v>7</v>
      </c>
      <c r="D13754" s="1">
        <v>1</v>
      </c>
      <c r="E13754" s="1">
        <v>0</v>
      </c>
    </row>
    <row r="13755" spans="1:5" x14ac:dyDescent="0.35">
      <c r="A13755" s="1">
        <v>287</v>
      </c>
      <c r="B13755" s="1">
        <v>8</v>
      </c>
      <c r="C13755" s="1">
        <v>7</v>
      </c>
      <c r="D13755" s="1">
        <v>2</v>
      </c>
      <c r="E13755" s="1">
        <v>1</v>
      </c>
    </row>
    <row r="13756" spans="1:5" x14ac:dyDescent="0.35">
      <c r="A13756" s="1">
        <v>287</v>
      </c>
      <c r="B13756" s="1">
        <v>8</v>
      </c>
      <c r="C13756" s="1">
        <v>7</v>
      </c>
      <c r="D13756" s="1">
        <v>3</v>
      </c>
      <c r="E13756" s="1">
        <v>0</v>
      </c>
    </row>
    <row r="13757" spans="1:5" x14ac:dyDescent="0.35">
      <c r="A13757" s="1">
        <v>287</v>
      </c>
      <c r="B13757" s="1">
        <v>8</v>
      </c>
      <c r="C13757" s="1">
        <v>7</v>
      </c>
      <c r="D13757" s="1">
        <v>4</v>
      </c>
      <c r="E13757" s="1">
        <v>0</v>
      </c>
    </row>
    <row r="13758" spans="1:5" x14ac:dyDescent="0.35">
      <c r="A13758" s="1">
        <v>287</v>
      </c>
      <c r="B13758" s="1">
        <v>8</v>
      </c>
      <c r="C13758" s="1">
        <v>8</v>
      </c>
      <c r="D13758" s="1">
        <v>1</v>
      </c>
      <c r="E13758" s="1">
        <v>0</v>
      </c>
    </row>
    <row r="13759" spans="1:5" x14ac:dyDescent="0.35">
      <c r="A13759" s="1">
        <v>287</v>
      </c>
      <c r="B13759" s="1">
        <v>8</v>
      </c>
      <c r="C13759" s="1">
        <v>8</v>
      </c>
      <c r="D13759" s="1">
        <v>2</v>
      </c>
      <c r="E13759" s="1">
        <v>1</v>
      </c>
    </row>
    <row r="13760" spans="1:5" x14ac:dyDescent="0.35">
      <c r="A13760" s="1">
        <v>287</v>
      </c>
      <c r="B13760" s="1">
        <v>8</v>
      </c>
      <c r="C13760" s="1">
        <v>8</v>
      </c>
      <c r="D13760" s="1">
        <v>3</v>
      </c>
      <c r="E13760" s="1">
        <v>0</v>
      </c>
    </row>
    <row r="13761" spans="1:5" x14ac:dyDescent="0.35">
      <c r="A13761" s="1">
        <v>287</v>
      </c>
      <c r="B13761" s="1">
        <v>8</v>
      </c>
      <c r="C13761" s="1">
        <v>8</v>
      </c>
      <c r="D13761" s="1">
        <v>4</v>
      </c>
      <c r="E13761" s="1">
        <v>0</v>
      </c>
    </row>
    <row r="13762" spans="1:5" x14ac:dyDescent="0.35">
      <c r="A13762" s="1">
        <v>287</v>
      </c>
      <c r="B13762" s="1">
        <v>8</v>
      </c>
      <c r="C13762" s="1">
        <v>9</v>
      </c>
      <c r="D13762" s="1">
        <v>1</v>
      </c>
      <c r="E13762" s="1">
        <v>0</v>
      </c>
    </row>
    <row r="13763" spans="1:5" x14ac:dyDescent="0.35">
      <c r="A13763" s="1">
        <v>287</v>
      </c>
      <c r="B13763" s="1">
        <v>8</v>
      </c>
      <c r="C13763" s="1">
        <v>9</v>
      </c>
      <c r="D13763" s="1">
        <v>2</v>
      </c>
      <c r="E13763" s="1">
        <v>0</v>
      </c>
    </row>
    <row r="13764" spans="1:5" x14ac:dyDescent="0.35">
      <c r="A13764" s="1">
        <v>287</v>
      </c>
      <c r="B13764" s="1">
        <v>8</v>
      </c>
      <c r="C13764" s="1">
        <v>9</v>
      </c>
      <c r="D13764" s="1">
        <v>3</v>
      </c>
      <c r="E13764" s="1">
        <v>0</v>
      </c>
    </row>
    <row r="13765" spans="1:5" x14ac:dyDescent="0.35">
      <c r="A13765" s="1">
        <v>287</v>
      </c>
      <c r="B13765" s="1">
        <v>8</v>
      </c>
      <c r="C13765" s="1">
        <v>9</v>
      </c>
      <c r="D13765" s="1">
        <v>4</v>
      </c>
      <c r="E13765" s="1">
        <v>1</v>
      </c>
    </row>
    <row r="13766" spans="1:5" x14ac:dyDescent="0.35">
      <c r="A13766" s="1">
        <v>287</v>
      </c>
      <c r="B13766" s="1">
        <v>8</v>
      </c>
      <c r="C13766" s="1">
        <v>10</v>
      </c>
      <c r="D13766" s="1">
        <v>1</v>
      </c>
      <c r="E13766" s="1">
        <v>0</v>
      </c>
    </row>
    <row r="13767" spans="1:5" x14ac:dyDescent="0.35">
      <c r="A13767" s="1">
        <v>287</v>
      </c>
      <c r="B13767" s="1">
        <v>8</v>
      </c>
      <c r="C13767" s="1">
        <v>10</v>
      </c>
      <c r="D13767" s="1">
        <v>2</v>
      </c>
      <c r="E13767" s="1">
        <v>0</v>
      </c>
    </row>
    <row r="13768" spans="1:5" x14ac:dyDescent="0.35">
      <c r="A13768" s="1">
        <v>287</v>
      </c>
      <c r="B13768" s="1">
        <v>8</v>
      </c>
      <c r="C13768" s="1">
        <v>10</v>
      </c>
      <c r="D13768" s="1">
        <v>3</v>
      </c>
      <c r="E13768" s="1">
        <v>1</v>
      </c>
    </row>
    <row r="13769" spans="1:5" x14ac:dyDescent="0.35">
      <c r="A13769" s="1">
        <v>287</v>
      </c>
      <c r="B13769" s="1">
        <v>8</v>
      </c>
      <c r="C13769" s="1">
        <v>10</v>
      </c>
      <c r="D13769" s="1">
        <v>4</v>
      </c>
      <c r="E13769" s="1">
        <v>0</v>
      </c>
    </row>
    <row r="13770" spans="1:5" x14ac:dyDescent="0.35">
      <c r="A13770" s="1">
        <v>287</v>
      </c>
      <c r="B13770" s="1">
        <v>8</v>
      </c>
      <c r="C13770" s="1">
        <v>11</v>
      </c>
      <c r="D13770" s="1">
        <v>1</v>
      </c>
      <c r="E13770" s="1">
        <v>0</v>
      </c>
    </row>
    <row r="13771" spans="1:5" x14ac:dyDescent="0.35">
      <c r="A13771" s="1">
        <v>287</v>
      </c>
      <c r="B13771" s="1">
        <v>8</v>
      </c>
      <c r="C13771" s="1">
        <v>11</v>
      </c>
      <c r="D13771" s="1">
        <v>2</v>
      </c>
      <c r="E13771" s="1">
        <v>0</v>
      </c>
    </row>
    <row r="13772" spans="1:5" x14ac:dyDescent="0.35">
      <c r="A13772" s="1">
        <v>287</v>
      </c>
      <c r="B13772" s="1">
        <v>8</v>
      </c>
      <c r="C13772" s="1">
        <v>11</v>
      </c>
      <c r="D13772" s="1">
        <v>3</v>
      </c>
      <c r="E13772" s="1">
        <v>0</v>
      </c>
    </row>
    <row r="13773" spans="1:5" x14ac:dyDescent="0.35">
      <c r="A13773" s="1">
        <v>287</v>
      </c>
      <c r="B13773" s="1">
        <v>8</v>
      </c>
      <c r="C13773" s="1">
        <v>11</v>
      </c>
      <c r="D13773" s="1">
        <v>4</v>
      </c>
      <c r="E13773" s="1">
        <v>1</v>
      </c>
    </row>
    <row r="13774" spans="1:5" x14ac:dyDescent="0.35">
      <c r="A13774" s="1">
        <v>287</v>
      </c>
      <c r="B13774" s="1">
        <v>8</v>
      </c>
      <c r="C13774" s="1">
        <v>12</v>
      </c>
      <c r="D13774" s="1">
        <v>1</v>
      </c>
      <c r="E13774" s="1">
        <v>0</v>
      </c>
    </row>
    <row r="13775" spans="1:5" x14ac:dyDescent="0.35">
      <c r="A13775" s="1">
        <v>287</v>
      </c>
      <c r="B13775" s="1">
        <v>8</v>
      </c>
      <c r="C13775" s="1">
        <v>12</v>
      </c>
      <c r="D13775" s="1">
        <v>2</v>
      </c>
      <c r="E13775" s="1">
        <v>0</v>
      </c>
    </row>
    <row r="13776" spans="1:5" x14ac:dyDescent="0.35">
      <c r="A13776" s="1">
        <v>287</v>
      </c>
      <c r="B13776" s="1">
        <v>8</v>
      </c>
      <c r="C13776" s="1">
        <v>12</v>
      </c>
      <c r="D13776" s="1">
        <v>3</v>
      </c>
      <c r="E13776" s="1">
        <v>0</v>
      </c>
    </row>
    <row r="13777" spans="1:5" x14ac:dyDescent="0.35">
      <c r="A13777" s="1">
        <v>287</v>
      </c>
      <c r="B13777" s="1">
        <v>8</v>
      </c>
      <c r="C13777" s="1">
        <v>12</v>
      </c>
      <c r="D13777" s="1">
        <v>4</v>
      </c>
      <c r="E13777" s="1">
        <v>1</v>
      </c>
    </row>
    <row r="13778" spans="1:5" x14ac:dyDescent="0.35">
      <c r="A13778" s="1">
        <v>288</v>
      </c>
      <c r="B13778" s="1">
        <v>8</v>
      </c>
      <c r="C13778" s="1">
        <v>1</v>
      </c>
      <c r="D13778" s="1">
        <v>1</v>
      </c>
      <c r="E13778" s="1">
        <v>0</v>
      </c>
    </row>
    <row r="13779" spans="1:5" x14ac:dyDescent="0.35">
      <c r="A13779" s="1">
        <v>288</v>
      </c>
      <c r="B13779" s="1">
        <v>8</v>
      </c>
      <c r="C13779" s="1">
        <v>1</v>
      </c>
      <c r="D13779" s="1">
        <v>2</v>
      </c>
      <c r="E13779" s="1">
        <v>1</v>
      </c>
    </row>
    <row r="13780" spans="1:5" x14ac:dyDescent="0.35">
      <c r="A13780" s="1">
        <v>288</v>
      </c>
      <c r="B13780" s="1">
        <v>8</v>
      </c>
      <c r="C13780" s="1">
        <v>1</v>
      </c>
      <c r="D13780" s="1">
        <v>3</v>
      </c>
      <c r="E13780" s="1">
        <v>0</v>
      </c>
    </row>
    <row r="13781" spans="1:5" x14ac:dyDescent="0.35">
      <c r="A13781" s="1">
        <v>288</v>
      </c>
      <c r="B13781" s="1">
        <v>8</v>
      </c>
      <c r="C13781" s="1">
        <v>1</v>
      </c>
      <c r="D13781" s="1">
        <v>4</v>
      </c>
      <c r="E13781" s="1">
        <v>0</v>
      </c>
    </row>
    <row r="13782" spans="1:5" x14ac:dyDescent="0.35">
      <c r="A13782" s="1">
        <v>288</v>
      </c>
      <c r="B13782" s="1">
        <v>8</v>
      </c>
      <c r="C13782" s="1">
        <v>2</v>
      </c>
      <c r="D13782" s="1">
        <v>1</v>
      </c>
      <c r="E13782" s="1">
        <v>0</v>
      </c>
    </row>
    <row r="13783" spans="1:5" x14ac:dyDescent="0.35">
      <c r="A13783" s="1">
        <v>288</v>
      </c>
      <c r="B13783" s="1">
        <v>8</v>
      </c>
      <c r="C13783" s="1">
        <v>2</v>
      </c>
      <c r="D13783" s="1">
        <v>2</v>
      </c>
      <c r="E13783" s="1">
        <v>1</v>
      </c>
    </row>
    <row r="13784" spans="1:5" x14ac:dyDescent="0.35">
      <c r="A13784" s="1">
        <v>288</v>
      </c>
      <c r="B13784" s="1">
        <v>8</v>
      </c>
      <c r="C13784" s="1">
        <v>2</v>
      </c>
      <c r="D13784" s="1">
        <v>3</v>
      </c>
      <c r="E13784" s="1">
        <v>0</v>
      </c>
    </row>
    <row r="13785" spans="1:5" x14ac:dyDescent="0.35">
      <c r="A13785" s="1">
        <v>288</v>
      </c>
      <c r="B13785" s="1">
        <v>8</v>
      </c>
      <c r="C13785" s="1">
        <v>2</v>
      </c>
      <c r="D13785" s="1">
        <v>4</v>
      </c>
      <c r="E13785" s="1">
        <v>0</v>
      </c>
    </row>
    <row r="13786" spans="1:5" x14ac:dyDescent="0.35">
      <c r="A13786" s="1">
        <v>288</v>
      </c>
      <c r="B13786" s="1">
        <v>8</v>
      </c>
      <c r="C13786" s="1">
        <v>3</v>
      </c>
      <c r="D13786" s="1">
        <v>1</v>
      </c>
      <c r="E13786" s="1">
        <v>1</v>
      </c>
    </row>
    <row r="13787" spans="1:5" x14ac:dyDescent="0.35">
      <c r="A13787" s="1">
        <v>288</v>
      </c>
      <c r="B13787" s="1">
        <v>8</v>
      </c>
      <c r="C13787" s="1">
        <v>3</v>
      </c>
      <c r="D13787" s="1">
        <v>2</v>
      </c>
      <c r="E13787" s="1">
        <v>0</v>
      </c>
    </row>
    <row r="13788" spans="1:5" x14ac:dyDescent="0.35">
      <c r="A13788" s="1">
        <v>288</v>
      </c>
      <c r="B13788" s="1">
        <v>8</v>
      </c>
      <c r="C13788" s="1">
        <v>3</v>
      </c>
      <c r="D13788" s="1">
        <v>3</v>
      </c>
      <c r="E13788" s="1">
        <v>0</v>
      </c>
    </row>
    <row r="13789" spans="1:5" x14ac:dyDescent="0.35">
      <c r="A13789" s="1">
        <v>288</v>
      </c>
      <c r="B13789" s="1">
        <v>8</v>
      </c>
      <c r="C13789" s="1">
        <v>3</v>
      </c>
      <c r="D13789" s="1">
        <v>4</v>
      </c>
      <c r="E13789" s="1">
        <v>0</v>
      </c>
    </row>
    <row r="13790" spans="1:5" x14ac:dyDescent="0.35">
      <c r="A13790" s="1">
        <v>288</v>
      </c>
      <c r="B13790" s="1">
        <v>8</v>
      </c>
      <c r="C13790" s="1">
        <v>4</v>
      </c>
      <c r="D13790" s="1">
        <v>1</v>
      </c>
      <c r="E13790" s="1">
        <v>0</v>
      </c>
    </row>
    <row r="13791" spans="1:5" x14ac:dyDescent="0.35">
      <c r="A13791" s="1">
        <v>288</v>
      </c>
      <c r="B13791" s="1">
        <v>8</v>
      </c>
      <c r="C13791" s="1">
        <v>4</v>
      </c>
      <c r="D13791" s="1">
        <v>2</v>
      </c>
      <c r="E13791" s="1">
        <v>0</v>
      </c>
    </row>
    <row r="13792" spans="1:5" x14ac:dyDescent="0.35">
      <c r="A13792" s="1">
        <v>288</v>
      </c>
      <c r="B13792" s="1">
        <v>8</v>
      </c>
      <c r="C13792" s="1">
        <v>4</v>
      </c>
      <c r="D13792" s="1">
        <v>3</v>
      </c>
      <c r="E13792" s="1">
        <v>1</v>
      </c>
    </row>
    <row r="13793" spans="1:5" x14ac:dyDescent="0.35">
      <c r="A13793" s="1">
        <v>288</v>
      </c>
      <c r="B13793" s="1">
        <v>8</v>
      </c>
      <c r="C13793" s="1">
        <v>4</v>
      </c>
      <c r="D13793" s="1">
        <v>4</v>
      </c>
      <c r="E13793" s="1">
        <v>0</v>
      </c>
    </row>
    <row r="13794" spans="1:5" x14ac:dyDescent="0.35">
      <c r="A13794" s="1">
        <v>288</v>
      </c>
      <c r="B13794" s="1">
        <v>8</v>
      </c>
      <c r="C13794" s="1">
        <v>5</v>
      </c>
      <c r="D13794" s="1">
        <v>1</v>
      </c>
      <c r="E13794" s="1">
        <v>0</v>
      </c>
    </row>
    <row r="13795" spans="1:5" x14ac:dyDescent="0.35">
      <c r="A13795" s="1">
        <v>288</v>
      </c>
      <c r="B13795" s="1">
        <v>8</v>
      </c>
      <c r="C13795" s="1">
        <v>5</v>
      </c>
      <c r="D13795" s="1">
        <v>2</v>
      </c>
      <c r="E13795" s="1">
        <v>1</v>
      </c>
    </row>
    <row r="13796" spans="1:5" x14ac:dyDescent="0.35">
      <c r="A13796" s="1">
        <v>288</v>
      </c>
      <c r="B13796" s="1">
        <v>8</v>
      </c>
      <c r="C13796" s="1">
        <v>5</v>
      </c>
      <c r="D13796" s="1">
        <v>3</v>
      </c>
      <c r="E13796" s="1">
        <v>0</v>
      </c>
    </row>
    <row r="13797" spans="1:5" x14ac:dyDescent="0.35">
      <c r="A13797" s="1">
        <v>288</v>
      </c>
      <c r="B13797" s="1">
        <v>8</v>
      </c>
      <c r="C13797" s="1">
        <v>5</v>
      </c>
      <c r="D13797" s="1">
        <v>4</v>
      </c>
      <c r="E13797" s="1">
        <v>0</v>
      </c>
    </row>
    <row r="13798" spans="1:5" x14ac:dyDescent="0.35">
      <c r="A13798" s="1">
        <v>288</v>
      </c>
      <c r="B13798" s="1">
        <v>8</v>
      </c>
      <c r="C13798" s="1">
        <v>6</v>
      </c>
      <c r="D13798" s="1">
        <v>1</v>
      </c>
      <c r="E13798" s="1">
        <v>0</v>
      </c>
    </row>
    <row r="13799" spans="1:5" x14ac:dyDescent="0.35">
      <c r="A13799" s="1">
        <v>288</v>
      </c>
      <c r="B13799" s="1">
        <v>8</v>
      </c>
      <c r="C13799" s="1">
        <v>6</v>
      </c>
      <c r="D13799" s="1">
        <v>2</v>
      </c>
      <c r="E13799" s="1">
        <v>1</v>
      </c>
    </row>
    <row r="13800" spans="1:5" x14ac:dyDescent="0.35">
      <c r="A13800" s="1">
        <v>288</v>
      </c>
      <c r="B13800" s="1">
        <v>8</v>
      </c>
      <c r="C13800" s="1">
        <v>6</v>
      </c>
      <c r="D13800" s="1">
        <v>3</v>
      </c>
      <c r="E13800" s="1">
        <v>0</v>
      </c>
    </row>
    <row r="13801" spans="1:5" x14ac:dyDescent="0.35">
      <c r="A13801" s="1">
        <v>288</v>
      </c>
      <c r="B13801" s="1">
        <v>8</v>
      </c>
      <c r="C13801" s="1">
        <v>6</v>
      </c>
      <c r="D13801" s="1">
        <v>4</v>
      </c>
      <c r="E13801" s="1">
        <v>0</v>
      </c>
    </row>
    <row r="13802" spans="1:5" x14ac:dyDescent="0.35">
      <c r="A13802" s="1">
        <v>288</v>
      </c>
      <c r="B13802" s="1">
        <v>8</v>
      </c>
      <c r="C13802" s="1">
        <v>7</v>
      </c>
      <c r="D13802" s="1">
        <v>1</v>
      </c>
      <c r="E13802" s="1">
        <v>0</v>
      </c>
    </row>
    <row r="13803" spans="1:5" x14ac:dyDescent="0.35">
      <c r="A13803" s="1">
        <v>288</v>
      </c>
      <c r="B13803" s="1">
        <v>8</v>
      </c>
      <c r="C13803" s="1">
        <v>7</v>
      </c>
      <c r="D13803" s="1">
        <v>2</v>
      </c>
      <c r="E13803" s="1">
        <v>1</v>
      </c>
    </row>
    <row r="13804" spans="1:5" x14ac:dyDescent="0.35">
      <c r="A13804" s="1">
        <v>288</v>
      </c>
      <c r="B13804" s="1">
        <v>8</v>
      </c>
      <c r="C13804" s="1">
        <v>7</v>
      </c>
      <c r="D13804" s="1">
        <v>3</v>
      </c>
      <c r="E13804" s="1">
        <v>0</v>
      </c>
    </row>
    <row r="13805" spans="1:5" x14ac:dyDescent="0.35">
      <c r="A13805" s="1">
        <v>288</v>
      </c>
      <c r="B13805" s="1">
        <v>8</v>
      </c>
      <c r="C13805" s="1">
        <v>7</v>
      </c>
      <c r="D13805" s="1">
        <v>4</v>
      </c>
      <c r="E13805" s="1">
        <v>0</v>
      </c>
    </row>
    <row r="13806" spans="1:5" x14ac:dyDescent="0.35">
      <c r="A13806" s="1">
        <v>288</v>
      </c>
      <c r="B13806" s="1">
        <v>8</v>
      </c>
      <c r="C13806" s="1">
        <v>8</v>
      </c>
      <c r="D13806" s="1">
        <v>1</v>
      </c>
      <c r="E13806" s="1">
        <v>0</v>
      </c>
    </row>
    <row r="13807" spans="1:5" x14ac:dyDescent="0.35">
      <c r="A13807" s="1">
        <v>288</v>
      </c>
      <c r="B13807" s="1">
        <v>8</v>
      </c>
      <c r="C13807" s="1">
        <v>8</v>
      </c>
      <c r="D13807" s="1">
        <v>2</v>
      </c>
      <c r="E13807" s="1">
        <v>1</v>
      </c>
    </row>
    <row r="13808" spans="1:5" x14ac:dyDescent="0.35">
      <c r="A13808" s="1">
        <v>288</v>
      </c>
      <c r="B13808" s="1">
        <v>8</v>
      </c>
      <c r="C13808" s="1">
        <v>8</v>
      </c>
      <c r="D13808" s="1">
        <v>3</v>
      </c>
      <c r="E13808" s="1">
        <v>0</v>
      </c>
    </row>
    <row r="13809" spans="1:5" x14ac:dyDescent="0.35">
      <c r="A13809" s="1">
        <v>288</v>
      </c>
      <c r="B13809" s="1">
        <v>8</v>
      </c>
      <c r="C13809" s="1">
        <v>8</v>
      </c>
      <c r="D13809" s="1">
        <v>4</v>
      </c>
      <c r="E13809" s="1">
        <v>0</v>
      </c>
    </row>
    <row r="13810" spans="1:5" x14ac:dyDescent="0.35">
      <c r="A13810" s="1">
        <v>288</v>
      </c>
      <c r="B13810" s="1">
        <v>8</v>
      </c>
      <c r="C13810" s="1">
        <v>9</v>
      </c>
      <c r="D13810" s="1">
        <v>1</v>
      </c>
      <c r="E13810" s="1">
        <v>0</v>
      </c>
    </row>
    <row r="13811" spans="1:5" x14ac:dyDescent="0.35">
      <c r="A13811" s="1">
        <v>288</v>
      </c>
      <c r="B13811" s="1">
        <v>8</v>
      </c>
      <c r="C13811" s="1">
        <v>9</v>
      </c>
      <c r="D13811" s="1">
        <v>2</v>
      </c>
      <c r="E13811" s="1">
        <v>1</v>
      </c>
    </row>
    <row r="13812" spans="1:5" x14ac:dyDescent="0.35">
      <c r="A13812" s="1">
        <v>288</v>
      </c>
      <c r="B13812" s="1">
        <v>8</v>
      </c>
      <c r="C13812" s="1">
        <v>9</v>
      </c>
      <c r="D13812" s="1">
        <v>3</v>
      </c>
      <c r="E13812" s="1">
        <v>0</v>
      </c>
    </row>
    <row r="13813" spans="1:5" x14ac:dyDescent="0.35">
      <c r="A13813" s="1">
        <v>288</v>
      </c>
      <c r="B13813" s="1">
        <v>8</v>
      </c>
      <c r="C13813" s="1">
        <v>9</v>
      </c>
      <c r="D13813" s="1">
        <v>4</v>
      </c>
      <c r="E13813" s="1">
        <v>0</v>
      </c>
    </row>
    <row r="13814" spans="1:5" x14ac:dyDescent="0.35">
      <c r="A13814" s="1">
        <v>288</v>
      </c>
      <c r="B13814" s="1">
        <v>8</v>
      </c>
      <c r="C13814" s="1">
        <v>10</v>
      </c>
      <c r="D13814" s="1">
        <v>1</v>
      </c>
      <c r="E13814" s="1">
        <v>0</v>
      </c>
    </row>
    <row r="13815" spans="1:5" x14ac:dyDescent="0.35">
      <c r="A13815" s="1">
        <v>288</v>
      </c>
      <c r="B13815" s="1">
        <v>8</v>
      </c>
      <c r="C13815" s="1">
        <v>10</v>
      </c>
      <c r="D13815" s="1">
        <v>2</v>
      </c>
      <c r="E13815" s="1">
        <v>0</v>
      </c>
    </row>
    <row r="13816" spans="1:5" x14ac:dyDescent="0.35">
      <c r="A13816" s="1">
        <v>288</v>
      </c>
      <c r="B13816" s="1">
        <v>8</v>
      </c>
      <c r="C13816" s="1">
        <v>10</v>
      </c>
      <c r="D13816" s="1">
        <v>3</v>
      </c>
      <c r="E13816" s="1">
        <v>1</v>
      </c>
    </row>
    <row r="13817" spans="1:5" x14ac:dyDescent="0.35">
      <c r="A13817" s="1">
        <v>288</v>
      </c>
      <c r="B13817" s="1">
        <v>8</v>
      </c>
      <c r="C13817" s="1">
        <v>10</v>
      </c>
      <c r="D13817" s="1">
        <v>4</v>
      </c>
      <c r="E13817" s="1">
        <v>0</v>
      </c>
    </row>
    <row r="13818" spans="1:5" x14ac:dyDescent="0.35">
      <c r="A13818" s="1">
        <v>288</v>
      </c>
      <c r="B13818" s="1">
        <v>8</v>
      </c>
      <c r="C13818" s="1">
        <v>11</v>
      </c>
      <c r="D13818" s="1">
        <v>1</v>
      </c>
      <c r="E13818" s="1">
        <v>0</v>
      </c>
    </row>
    <row r="13819" spans="1:5" x14ac:dyDescent="0.35">
      <c r="A13819" s="1">
        <v>288</v>
      </c>
      <c r="B13819" s="1">
        <v>8</v>
      </c>
      <c r="C13819" s="1">
        <v>11</v>
      </c>
      <c r="D13819" s="1">
        <v>2</v>
      </c>
      <c r="E13819" s="1">
        <v>0</v>
      </c>
    </row>
    <row r="13820" spans="1:5" x14ac:dyDescent="0.35">
      <c r="A13820" s="1">
        <v>288</v>
      </c>
      <c r="B13820" s="1">
        <v>8</v>
      </c>
      <c r="C13820" s="1">
        <v>11</v>
      </c>
      <c r="D13820" s="1">
        <v>3</v>
      </c>
      <c r="E13820" s="1">
        <v>0</v>
      </c>
    </row>
    <row r="13821" spans="1:5" x14ac:dyDescent="0.35">
      <c r="A13821" s="1">
        <v>288</v>
      </c>
      <c r="B13821" s="1">
        <v>8</v>
      </c>
      <c r="C13821" s="1">
        <v>11</v>
      </c>
      <c r="D13821" s="1">
        <v>4</v>
      </c>
      <c r="E13821" s="1">
        <v>1</v>
      </c>
    </row>
    <row r="13822" spans="1:5" x14ac:dyDescent="0.35">
      <c r="A13822" s="1">
        <v>288</v>
      </c>
      <c r="B13822" s="1">
        <v>8</v>
      </c>
      <c r="C13822" s="1">
        <v>12</v>
      </c>
      <c r="D13822" s="1">
        <v>1</v>
      </c>
      <c r="E13822" s="1">
        <v>0</v>
      </c>
    </row>
    <row r="13823" spans="1:5" x14ac:dyDescent="0.35">
      <c r="A13823" s="1">
        <v>288</v>
      </c>
      <c r="B13823" s="1">
        <v>8</v>
      </c>
      <c r="C13823" s="1">
        <v>12</v>
      </c>
      <c r="D13823" s="1">
        <v>2</v>
      </c>
      <c r="E13823" s="1">
        <v>0</v>
      </c>
    </row>
    <row r="13824" spans="1:5" x14ac:dyDescent="0.35">
      <c r="A13824" s="1">
        <v>288</v>
      </c>
      <c r="B13824" s="1">
        <v>8</v>
      </c>
      <c r="C13824" s="1">
        <v>12</v>
      </c>
      <c r="D13824" s="1">
        <v>3</v>
      </c>
      <c r="E13824" s="1">
        <v>1</v>
      </c>
    </row>
    <row r="13825" spans="1:5" x14ac:dyDescent="0.35">
      <c r="A13825" s="1">
        <v>288</v>
      </c>
      <c r="B13825" s="1">
        <v>8</v>
      </c>
      <c r="C13825" s="1">
        <v>12</v>
      </c>
      <c r="D13825" s="1">
        <v>4</v>
      </c>
      <c r="E13825" s="1">
        <v>0</v>
      </c>
    </row>
    <row r="13826" spans="1:5" x14ac:dyDescent="0.35">
      <c r="A13826" s="1">
        <v>289</v>
      </c>
      <c r="B13826" s="1">
        <v>8</v>
      </c>
      <c r="C13826" s="1">
        <v>1</v>
      </c>
      <c r="D13826" s="1">
        <v>1</v>
      </c>
      <c r="E13826" s="1">
        <v>1</v>
      </c>
    </row>
    <row r="13827" spans="1:5" x14ac:dyDescent="0.35">
      <c r="A13827" s="1">
        <v>289</v>
      </c>
      <c r="B13827" s="1">
        <v>8</v>
      </c>
      <c r="C13827" s="1">
        <v>1</v>
      </c>
      <c r="D13827" s="1">
        <v>2</v>
      </c>
      <c r="E13827" s="1">
        <v>0</v>
      </c>
    </row>
    <row r="13828" spans="1:5" x14ac:dyDescent="0.35">
      <c r="A13828" s="1">
        <v>289</v>
      </c>
      <c r="B13828" s="1">
        <v>8</v>
      </c>
      <c r="C13828" s="1">
        <v>1</v>
      </c>
      <c r="D13828" s="1">
        <v>3</v>
      </c>
      <c r="E13828" s="1">
        <v>0</v>
      </c>
    </row>
    <row r="13829" spans="1:5" x14ac:dyDescent="0.35">
      <c r="A13829" s="1">
        <v>289</v>
      </c>
      <c r="B13829" s="1">
        <v>8</v>
      </c>
      <c r="C13829" s="1">
        <v>1</v>
      </c>
      <c r="D13829" s="1">
        <v>4</v>
      </c>
      <c r="E13829" s="1">
        <v>0</v>
      </c>
    </row>
    <row r="13830" spans="1:5" x14ac:dyDescent="0.35">
      <c r="A13830" s="1">
        <v>289</v>
      </c>
      <c r="B13830" s="1">
        <v>8</v>
      </c>
      <c r="C13830" s="1">
        <v>2</v>
      </c>
      <c r="D13830" s="1">
        <v>1</v>
      </c>
      <c r="E13830" s="1">
        <v>0</v>
      </c>
    </row>
    <row r="13831" spans="1:5" x14ac:dyDescent="0.35">
      <c r="A13831" s="1">
        <v>289</v>
      </c>
      <c r="B13831" s="1">
        <v>8</v>
      </c>
      <c r="C13831" s="1">
        <v>2</v>
      </c>
      <c r="D13831" s="1">
        <v>2</v>
      </c>
      <c r="E13831" s="1">
        <v>1</v>
      </c>
    </row>
    <row r="13832" spans="1:5" x14ac:dyDescent="0.35">
      <c r="A13832" s="1">
        <v>289</v>
      </c>
      <c r="B13832" s="1">
        <v>8</v>
      </c>
      <c r="C13832" s="1">
        <v>2</v>
      </c>
      <c r="D13832" s="1">
        <v>3</v>
      </c>
      <c r="E13832" s="1">
        <v>0</v>
      </c>
    </row>
    <row r="13833" spans="1:5" x14ac:dyDescent="0.35">
      <c r="A13833" s="1">
        <v>289</v>
      </c>
      <c r="B13833" s="1">
        <v>8</v>
      </c>
      <c r="C13833" s="1">
        <v>2</v>
      </c>
      <c r="D13833" s="1">
        <v>4</v>
      </c>
      <c r="E13833" s="1">
        <v>0</v>
      </c>
    </row>
    <row r="13834" spans="1:5" x14ac:dyDescent="0.35">
      <c r="A13834" s="1">
        <v>289</v>
      </c>
      <c r="B13834" s="1">
        <v>8</v>
      </c>
      <c r="C13834" s="1">
        <v>3</v>
      </c>
      <c r="D13834" s="1">
        <v>1</v>
      </c>
      <c r="E13834" s="1">
        <v>1</v>
      </c>
    </row>
    <row r="13835" spans="1:5" x14ac:dyDescent="0.35">
      <c r="A13835" s="1">
        <v>289</v>
      </c>
      <c r="B13835" s="1">
        <v>8</v>
      </c>
      <c r="C13835" s="1">
        <v>3</v>
      </c>
      <c r="D13835" s="1">
        <v>2</v>
      </c>
      <c r="E13835" s="1">
        <v>0</v>
      </c>
    </row>
    <row r="13836" spans="1:5" x14ac:dyDescent="0.35">
      <c r="A13836" s="1">
        <v>289</v>
      </c>
      <c r="B13836" s="1">
        <v>8</v>
      </c>
      <c r="C13836" s="1">
        <v>3</v>
      </c>
      <c r="D13836" s="1">
        <v>3</v>
      </c>
      <c r="E13836" s="1">
        <v>0</v>
      </c>
    </row>
    <row r="13837" spans="1:5" x14ac:dyDescent="0.35">
      <c r="A13837" s="1">
        <v>289</v>
      </c>
      <c r="B13837" s="1">
        <v>8</v>
      </c>
      <c r="C13837" s="1">
        <v>3</v>
      </c>
      <c r="D13837" s="1">
        <v>4</v>
      </c>
      <c r="E13837" s="1">
        <v>0</v>
      </c>
    </row>
    <row r="13838" spans="1:5" x14ac:dyDescent="0.35">
      <c r="A13838" s="1">
        <v>289</v>
      </c>
      <c r="B13838" s="1">
        <v>8</v>
      </c>
      <c r="C13838" s="1">
        <v>4</v>
      </c>
      <c r="D13838" s="1">
        <v>1</v>
      </c>
      <c r="E13838" s="1">
        <v>0</v>
      </c>
    </row>
    <row r="13839" spans="1:5" x14ac:dyDescent="0.35">
      <c r="A13839" s="1">
        <v>289</v>
      </c>
      <c r="B13839" s="1">
        <v>8</v>
      </c>
      <c r="C13839" s="1">
        <v>4</v>
      </c>
      <c r="D13839" s="1">
        <v>2</v>
      </c>
      <c r="E13839" s="1">
        <v>0</v>
      </c>
    </row>
    <row r="13840" spans="1:5" x14ac:dyDescent="0.35">
      <c r="A13840" s="1">
        <v>289</v>
      </c>
      <c r="B13840" s="1">
        <v>8</v>
      </c>
      <c r="C13840" s="1">
        <v>4</v>
      </c>
      <c r="D13840" s="1">
        <v>3</v>
      </c>
      <c r="E13840" s="1">
        <v>1</v>
      </c>
    </row>
    <row r="13841" spans="1:5" x14ac:dyDescent="0.35">
      <c r="A13841" s="1">
        <v>289</v>
      </c>
      <c r="B13841" s="1">
        <v>8</v>
      </c>
      <c r="C13841" s="1">
        <v>4</v>
      </c>
      <c r="D13841" s="1">
        <v>4</v>
      </c>
      <c r="E13841" s="1">
        <v>0</v>
      </c>
    </row>
    <row r="13842" spans="1:5" x14ac:dyDescent="0.35">
      <c r="A13842" s="1">
        <v>289</v>
      </c>
      <c r="B13842" s="1">
        <v>8</v>
      </c>
      <c r="C13842" s="1">
        <v>5</v>
      </c>
      <c r="D13842" s="1">
        <v>1</v>
      </c>
      <c r="E13842" s="1">
        <v>0</v>
      </c>
    </row>
    <row r="13843" spans="1:5" x14ac:dyDescent="0.35">
      <c r="A13843" s="1">
        <v>289</v>
      </c>
      <c r="B13843" s="1">
        <v>8</v>
      </c>
      <c r="C13843" s="1">
        <v>5</v>
      </c>
      <c r="D13843" s="1">
        <v>2</v>
      </c>
      <c r="E13843" s="1">
        <v>0</v>
      </c>
    </row>
    <row r="13844" spans="1:5" x14ac:dyDescent="0.35">
      <c r="A13844" s="1">
        <v>289</v>
      </c>
      <c r="B13844" s="1">
        <v>8</v>
      </c>
      <c r="C13844" s="1">
        <v>5</v>
      </c>
      <c r="D13844" s="1">
        <v>3</v>
      </c>
      <c r="E13844" s="1">
        <v>0</v>
      </c>
    </row>
    <row r="13845" spans="1:5" x14ac:dyDescent="0.35">
      <c r="A13845" s="1">
        <v>289</v>
      </c>
      <c r="B13845" s="1">
        <v>8</v>
      </c>
      <c r="C13845" s="1">
        <v>5</v>
      </c>
      <c r="D13845" s="1">
        <v>4</v>
      </c>
      <c r="E13845" s="1">
        <v>1</v>
      </c>
    </row>
    <row r="13846" spans="1:5" x14ac:dyDescent="0.35">
      <c r="A13846" s="1">
        <v>289</v>
      </c>
      <c r="B13846" s="1">
        <v>8</v>
      </c>
      <c r="C13846" s="1">
        <v>6</v>
      </c>
      <c r="D13846" s="1">
        <v>1</v>
      </c>
      <c r="E13846" s="1">
        <v>0</v>
      </c>
    </row>
    <row r="13847" spans="1:5" x14ac:dyDescent="0.35">
      <c r="A13847" s="1">
        <v>289</v>
      </c>
      <c r="B13847" s="1">
        <v>8</v>
      </c>
      <c r="C13847" s="1">
        <v>6</v>
      </c>
      <c r="D13847" s="1">
        <v>2</v>
      </c>
      <c r="E13847" s="1">
        <v>1</v>
      </c>
    </row>
    <row r="13848" spans="1:5" x14ac:dyDescent="0.35">
      <c r="A13848" s="1">
        <v>289</v>
      </c>
      <c r="B13848" s="1">
        <v>8</v>
      </c>
      <c r="C13848" s="1">
        <v>6</v>
      </c>
      <c r="D13848" s="1">
        <v>3</v>
      </c>
      <c r="E13848" s="1">
        <v>0</v>
      </c>
    </row>
    <row r="13849" spans="1:5" x14ac:dyDescent="0.35">
      <c r="A13849" s="1">
        <v>289</v>
      </c>
      <c r="B13849" s="1">
        <v>8</v>
      </c>
      <c r="C13849" s="1">
        <v>6</v>
      </c>
      <c r="D13849" s="1">
        <v>4</v>
      </c>
      <c r="E13849" s="1">
        <v>0</v>
      </c>
    </row>
    <row r="13850" spans="1:5" x14ac:dyDescent="0.35">
      <c r="A13850" s="1">
        <v>289</v>
      </c>
      <c r="B13850" s="1">
        <v>8</v>
      </c>
      <c r="C13850" s="1">
        <v>7</v>
      </c>
      <c r="D13850" s="1">
        <v>1</v>
      </c>
      <c r="E13850" s="1">
        <v>0</v>
      </c>
    </row>
    <row r="13851" spans="1:5" x14ac:dyDescent="0.35">
      <c r="A13851" s="1">
        <v>289</v>
      </c>
      <c r="B13851" s="1">
        <v>8</v>
      </c>
      <c r="C13851" s="1">
        <v>7</v>
      </c>
      <c r="D13851" s="1">
        <v>2</v>
      </c>
      <c r="E13851" s="1">
        <v>0</v>
      </c>
    </row>
    <row r="13852" spans="1:5" x14ac:dyDescent="0.35">
      <c r="A13852" s="1">
        <v>289</v>
      </c>
      <c r="B13852" s="1">
        <v>8</v>
      </c>
      <c r="C13852" s="1">
        <v>7</v>
      </c>
      <c r="D13852" s="1">
        <v>3</v>
      </c>
      <c r="E13852" s="1">
        <v>0</v>
      </c>
    </row>
    <row r="13853" spans="1:5" x14ac:dyDescent="0.35">
      <c r="A13853" s="1">
        <v>289</v>
      </c>
      <c r="B13853" s="1">
        <v>8</v>
      </c>
      <c r="C13853" s="1">
        <v>7</v>
      </c>
      <c r="D13853" s="1">
        <v>4</v>
      </c>
      <c r="E13853" s="1">
        <v>1</v>
      </c>
    </row>
    <row r="13854" spans="1:5" x14ac:dyDescent="0.35">
      <c r="A13854" s="1">
        <v>289</v>
      </c>
      <c r="B13854" s="1">
        <v>8</v>
      </c>
      <c r="C13854" s="1">
        <v>8</v>
      </c>
      <c r="D13854" s="1">
        <v>1</v>
      </c>
      <c r="E13854" s="1">
        <v>0</v>
      </c>
    </row>
    <row r="13855" spans="1:5" x14ac:dyDescent="0.35">
      <c r="A13855" s="1">
        <v>289</v>
      </c>
      <c r="B13855" s="1">
        <v>8</v>
      </c>
      <c r="C13855" s="1">
        <v>8</v>
      </c>
      <c r="D13855" s="1">
        <v>2</v>
      </c>
      <c r="E13855" s="1">
        <v>0</v>
      </c>
    </row>
    <row r="13856" spans="1:5" x14ac:dyDescent="0.35">
      <c r="A13856" s="1">
        <v>289</v>
      </c>
      <c r="B13856" s="1">
        <v>8</v>
      </c>
      <c r="C13856" s="1">
        <v>8</v>
      </c>
      <c r="D13856" s="1">
        <v>3</v>
      </c>
      <c r="E13856" s="1">
        <v>0</v>
      </c>
    </row>
    <row r="13857" spans="1:5" x14ac:dyDescent="0.35">
      <c r="A13857" s="1">
        <v>289</v>
      </c>
      <c r="B13857" s="1">
        <v>8</v>
      </c>
      <c r="C13857" s="1">
        <v>8</v>
      </c>
      <c r="D13857" s="1">
        <v>4</v>
      </c>
      <c r="E13857" s="1">
        <v>1</v>
      </c>
    </row>
    <row r="13858" spans="1:5" x14ac:dyDescent="0.35">
      <c r="A13858" s="1">
        <v>289</v>
      </c>
      <c r="B13858" s="1">
        <v>8</v>
      </c>
      <c r="C13858" s="1">
        <v>9</v>
      </c>
      <c r="D13858" s="1">
        <v>1</v>
      </c>
      <c r="E13858" s="1">
        <v>1</v>
      </c>
    </row>
    <row r="13859" spans="1:5" x14ac:dyDescent="0.35">
      <c r="A13859" s="1">
        <v>289</v>
      </c>
      <c r="B13859" s="1">
        <v>8</v>
      </c>
      <c r="C13859" s="1">
        <v>9</v>
      </c>
      <c r="D13859" s="1">
        <v>2</v>
      </c>
      <c r="E13859" s="1">
        <v>0</v>
      </c>
    </row>
    <row r="13860" spans="1:5" x14ac:dyDescent="0.35">
      <c r="A13860" s="1">
        <v>289</v>
      </c>
      <c r="B13860" s="1">
        <v>8</v>
      </c>
      <c r="C13860" s="1">
        <v>9</v>
      </c>
      <c r="D13860" s="1">
        <v>3</v>
      </c>
      <c r="E13860" s="1">
        <v>0</v>
      </c>
    </row>
    <row r="13861" spans="1:5" x14ac:dyDescent="0.35">
      <c r="A13861" s="1">
        <v>289</v>
      </c>
      <c r="B13861" s="1">
        <v>8</v>
      </c>
      <c r="C13861" s="1">
        <v>9</v>
      </c>
      <c r="D13861" s="1">
        <v>4</v>
      </c>
      <c r="E13861" s="1">
        <v>0</v>
      </c>
    </row>
    <row r="13862" spans="1:5" x14ac:dyDescent="0.35">
      <c r="A13862" s="1">
        <v>289</v>
      </c>
      <c r="B13862" s="1">
        <v>8</v>
      </c>
      <c r="C13862" s="1">
        <v>10</v>
      </c>
      <c r="D13862" s="1">
        <v>1</v>
      </c>
      <c r="E13862" s="1">
        <v>1</v>
      </c>
    </row>
    <row r="13863" spans="1:5" x14ac:dyDescent="0.35">
      <c r="A13863" s="1">
        <v>289</v>
      </c>
      <c r="B13863" s="1">
        <v>8</v>
      </c>
      <c r="C13863" s="1">
        <v>10</v>
      </c>
      <c r="D13863" s="1">
        <v>2</v>
      </c>
      <c r="E13863" s="1">
        <v>0</v>
      </c>
    </row>
    <row r="13864" spans="1:5" x14ac:dyDescent="0.35">
      <c r="A13864" s="1">
        <v>289</v>
      </c>
      <c r="B13864" s="1">
        <v>8</v>
      </c>
      <c r="C13864" s="1">
        <v>10</v>
      </c>
      <c r="D13864" s="1">
        <v>3</v>
      </c>
      <c r="E13864" s="1">
        <v>0</v>
      </c>
    </row>
    <row r="13865" spans="1:5" x14ac:dyDescent="0.35">
      <c r="A13865" s="1">
        <v>289</v>
      </c>
      <c r="B13865" s="1">
        <v>8</v>
      </c>
      <c r="C13865" s="1">
        <v>10</v>
      </c>
      <c r="D13865" s="1">
        <v>4</v>
      </c>
      <c r="E13865" s="1">
        <v>0</v>
      </c>
    </row>
    <row r="13866" spans="1:5" x14ac:dyDescent="0.35">
      <c r="A13866" s="1">
        <v>289</v>
      </c>
      <c r="B13866" s="1">
        <v>8</v>
      </c>
      <c r="C13866" s="1">
        <v>11</v>
      </c>
      <c r="D13866" s="1">
        <v>1</v>
      </c>
      <c r="E13866" s="1">
        <v>0</v>
      </c>
    </row>
    <row r="13867" spans="1:5" x14ac:dyDescent="0.35">
      <c r="A13867" s="1">
        <v>289</v>
      </c>
      <c r="B13867" s="1">
        <v>8</v>
      </c>
      <c r="C13867" s="1">
        <v>11</v>
      </c>
      <c r="D13867" s="1">
        <v>2</v>
      </c>
      <c r="E13867" s="1">
        <v>0</v>
      </c>
    </row>
    <row r="13868" spans="1:5" x14ac:dyDescent="0.35">
      <c r="A13868" s="1">
        <v>289</v>
      </c>
      <c r="B13868" s="1">
        <v>8</v>
      </c>
      <c r="C13868" s="1">
        <v>11</v>
      </c>
      <c r="D13868" s="1">
        <v>3</v>
      </c>
      <c r="E13868" s="1">
        <v>0</v>
      </c>
    </row>
    <row r="13869" spans="1:5" x14ac:dyDescent="0.35">
      <c r="A13869" s="1">
        <v>289</v>
      </c>
      <c r="B13869" s="1">
        <v>8</v>
      </c>
      <c r="C13869" s="1">
        <v>11</v>
      </c>
      <c r="D13869" s="1">
        <v>4</v>
      </c>
      <c r="E13869" s="1">
        <v>1</v>
      </c>
    </row>
    <row r="13870" spans="1:5" x14ac:dyDescent="0.35">
      <c r="A13870" s="1">
        <v>289</v>
      </c>
      <c r="B13870" s="1">
        <v>8</v>
      </c>
      <c r="C13870" s="1">
        <v>12</v>
      </c>
      <c r="D13870" s="1">
        <v>1</v>
      </c>
      <c r="E13870" s="1">
        <v>0</v>
      </c>
    </row>
    <row r="13871" spans="1:5" x14ac:dyDescent="0.35">
      <c r="A13871" s="1">
        <v>289</v>
      </c>
      <c r="B13871" s="1">
        <v>8</v>
      </c>
      <c r="C13871" s="1">
        <v>12</v>
      </c>
      <c r="D13871" s="1">
        <v>2</v>
      </c>
      <c r="E13871" s="1">
        <v>0</v>
      </c>
    </row>
    <row r="13872" spans="1:5" x14ac:dyDescent="0.35">
      <c r="A13872" s="1">
        <v>289</v>
      </c>
      <c r="B13872" s="1">
        <v>8</v>
      </c>
      <c r="C13872" s="1">
        <v>12</v>
      </c>
      <c r="D13872" s="1">
        <v>3</v>
      </c>
      <c r="E13872" s="1">
        <v>0</v>
      </c>
    </row>
    <row r="13873" spans="1:5" x14ac:dyDescent="0.35">
      <c r="A13873" s="1">
        <v>289</v>
      </c>
      <c r="B13873" s="1">
        <v>8</v>
      </c>
      <c r="C13873" s="1">
        <v>12</v>
      </c>
      <c r="D13873" s="1">
        <v>4</v>
      </c>
      <c r="E13873" s="1">
        <v>1</v>
      </c>
    </row>
    <row r="13874" spans="1:5" x14ac:dyDescent="0.35">
      <c r="A13874" s="1">
        <v>290</v>
      </c>
      <c r="B13874" s="1">
        <v>8</v>
      </c>
      <c r="C13874" s="1">
        <v>1</v>
      </c>
      <c r="D13874" s="1">
        <v>1</v>
      </c>
      <c r="E13874" s="1">
        <v>1</v>
      </c>
    </row>
    <row r="13875" spans="1:5" x14ac:dyDescent="0.35">
      <c r="A13875" s="1">
        <v>290</v>
      </c>
      <c r="B13875" s="1">
        <v>8</v>
      </c>
      <c r="C13875" s="1">
        <v>1</v>
      </c>
      <c r="D13875" s="1">
        <v>2</v>
      </c>
      <c r="E13875" s="1">
        <v>0</v>
      </c>
    </row>
    <row r="13876" spans="1:5" x14ac:dyDescent="0.35">
      <c r="A13876" s="1">
        <v>290</v>
      </c>
      <c r="B13876" s="1">
        <v>8</v>
      </c>
      <c r="C13876" s="1">
        <v>1</v>
      </c>
      <c r="D13876" s="1">
        <v>3</v>
      </c>
      <c r="E13876" s="1">
        <v>0</v>
      </c>
    </row>
    <row r="13877" spans="1:5" x14ac:dyDescent="0.35">
      <c r="A13877" s="1">
        <v>290</v>
      </c>
      <c r="B13877" s="1">
        <v>8</v>
      </c>
      <c r="C13877" s="1">
        <v>1</v>
      </c>
      <c r="D13877" s="1">
        <v>4</v>
      </c>
      <c r="E13877" s="1">
        <v>0</v>
      </c>
    </row>
    <row r="13878" spans="1:5" x14ac:dyDescent="0.35">
      <c r="A13878" s="1">
        <v>290</v>
      </c>
      <c r="B13878" s="1">
        <v>8</v>
      </c>
      <c r="C13878" s="1">
        <v>2</v>
      </c>
      <c r="D13878" s="1">
        <v>1</v>
      </c>
      <c r="E13878" s="1">
        <v>0</v>
      </c>
    </row>
    <row r="13879" spans="1:5" x14ac:dyDescent="0.35">
      <c r="A13879" s="1">
        <v>290</v>
      </c>
      <c r="B13879" s="1">
        <v>8</v>
      </c>
      <c r="C13879" s="1">
        <v>2</v>
      </c>
      <c r="D13879" s="1">
        <v>2</v>
      </c>
      <c r="E13879" s="1">
        <v>1</v>
      </c>
    </row>
    <row r="13880" spans="1:5" x14ac:dyDescent="0.35">
      <c r="A13880" s="1">
        <v>290</v>
      </c>
      <c r="B13880" s="1">
        <v>8</v>
      </c>
      <c r="C13880" s="1">
        <v>2</v>
      </c>
      <c r="D13880" s="1">
        <v>3</v>
      </c>
      <c r="E13880" s="1">
        <v>0</v>
      </c>
    </row>
    <row r="13881" spans="1:5" x14ac:dyDescent="0.35">
      <c r="A13881" s="1">
        <v>290</v>
      </c>
      <c r="B13881" s="1">
        <v>8</v>
      </c>
      <c r="C13881" s="1">
        <v>2</v>
      </c>
      <c r="D13881" s="1">
        <v>4</v>
      </c>
      <c r="E13881" s="1">
        <v>0</v>
      </c>
    </row>
    <row r="13882" spans="1:5" x14ac:dyDescent="0.35">
      <c r="A13882" s="1">
        <v>290</v>
      </c>
      <c r="B13882" s="1">
        <v>8</v>
      </c>
      <c r="C13882" s="1">
        <v>3</v>
      </c>
      <c r="D13882" s="1">
        <v>1</v>
      </c>
      <c r="E13882" s="1">
        <v>1</v>
      </c>
    </row>
    <row r="13883" spans="1:5" x14ac:dyDescent="0.35">
      <c r="A13883" s="1">
        <v>290</v>
      </c>
      <c r="B13883" s="1">
        <v>8</v>
      </c>
      <c r="C13883" s="1">
        <v>3</v>
      </c>
      <c r="D13883" s="1">
        <v>2</v>
      </c>
      <c r="E13883" s="1">
        <v>0</v>
      </c>
    </row>
    <row r="13884" spans="1:5" x14ac:dyDescent="0.35">
      <c r="A13884" s="1">
        <v>290</v>
      </c>
      <c r="B13884" s="1">
        <v>8</v>
      </c>
      <c r="C13884" s="1">
        <v>3</v>
      </c>
      <c r="D13884" s="1">
        <v>3</v>
      </c>
      <c r="E13884" s="1">
        <v>0</v>
      </c>
    </row>
    <row r="13885" spans="1:5" x14ac:dyDescent="0.35">
      <c r="A13885" s="1">
        <v>290</v>
      </c>
      <c r="B13885" s="1">
        <v>8</v>
      </c>
      <c r="C13885" s="1">
        <v>3</v>
      </c>
      <c r="D13885" s="1">
        <v>4</v>
      </c>
      <c r="E13885" s="1">
        <v>0</v>
      </c>
    </row>
    <row r="13886" spans="1:5" x14ac:dyDescent="0.35">
      <c r="A13886" s="1">
        <v>290</v>
      </c>
      <c r="B13886" s="1">
        <v>8</v>
      </c>
      <c r="C13886" s="1">
        <v>4</v>
      </c>
      <c r="D13886" s="1">
        <v>1</v>
      </c>
      <c r="E13886" s="1">
        <v>1</v>
      </c>
    </row>
    <row r="13887" spans="1:5" x14ac:dyDescent="0.35">
      <c r="A13887" s="1">
        <v>290</v>
      </c>
      <c r="B13887" s="1">
        <v>8</v>
      </c>
      <c r="C13887" s="1">
        <v>4</v>
      </c>
      <c r="D13887" s="1">
        <v>2</v>
      </c>
      <c r="E13887" s="1">
        <v>0</v>
      </c>
    </row>
    <row r="13888" spans="1:5" x14ac:dyDescent="0.35">
      <c r="A13888" s="1">
        <v>290</v>
      </c>
      <c r="B13888" s="1">
        <v>8</v>
      </c>
      <c r="C13888" s="1">
        <v>4</v>
      </c>
      <c r="D13888" s="1">
        <v>3</v>
      </c>
      <c r="E13888" s="1">
        <v>0</v>
      </c>
    </row>
    <row r="13889" spans="1:5" x14ac:dyDescent="0.35">
      <c r="A13889" s="1">
        <v>290</v>
      </c>
      <c r="B13889" s="1">
        <v>8</v>
      </c>
      <c r="C13889" s="1">
        <v>4</v>
      </c>
      <c r="D13889" s="1">
        <v>4</v>
      </c>
      <c r="E13889" s="1">
        <v>0</v>
      </c>
    </row>
    <row r="13890" spans="1:5" x14ac:dyDescent="0.35">
      <c r="A13890" s="1">
        <v>290</v>
      </c>
      <c r="B13890" s="1">
        <v>8</v>
      </c>
      <c r="C13890" s="1">
        <v>5</v>
      </c>
      <c r="D13890" s="1">
        <v>1</v>
      </c>
      <c r="E13890" s="1">
        <v>1</v>
      </c>
    </row>
    <row r="13891" spans="1:5" x14ac:dyDescent="0.35">
      <c r="A13891" s="1">
        <v>290</v>
      </c>
      <c r="B13891" s="1">
        <v>8</v>
      </c>
      <c r="C13891" s="1">
        <v>5</v>
      </c>
      <c r="D13891" s="1">
        <v>2</v>
      </c>
      <c r="E13891" s="1">
        <v>0</v>
      </c>
    </row>
    <row r="13892" spans="1:5" x14ac:dyDescent="0.35">
      <c r="A13892" s="1">
        <v>290</v>
      </c>
      <c r="B13892" s="1">
        <v>8</v>
      </c>
      <c r="C13892" s="1">
        <v>5</v>
      </c>
      <c r="D13892" s="1">
        <v>3</v>
      </c>
      <c r="E13892" s="1">
        <v>0</v>
      </c>
    </row>
    <row r="13893" spans="1:5" x14ac:dyDescent="0.35">
      <c r="A13893" s="1">
        <v>290</v>
      </c>
      <c r="B13893" s="1">
        <v>8</v>
      </c>
      <c r="C13893" s="1">
        <v>5</v>
      </c>
      <c r="D13893" s="1">
        <v>4</v>
      </c>
      <c r="E13893" s="1">
        <v>0</v>
      </c>
    </row>
    <row r="13894" spans="1:5" x14ac:dyDescent="0.35">
      <c r="A13894" s="1">
        <v>290</v>
      </c>
      <c r="B13894" s="1">
        <v>8</v>
      </c>
      <c r="C13894" s="1">
        <v>6</v>
      </c>
      <c r="D13894" s="1">
        <v>1</v>
      </c>
      <c r="E13894" s="1">
        <v>0</v>
      </c>
    </row>
    <row r="13895" spans="1:5" x14ac:dyDescent="0.35">
      <c r="A13895" s="1">
        <v>290</v>
      </c>
      <c r="B13895" s="1">
        <v>8</v>
      </c>
      <c r="C13895" s="1">
        <v>6</v>
      </c>
      <c r="D13895" s="1">
        <v>2</v>
      </c>
      <c r="E13895" s="1">
        <v>0</v>
      </c>
    </row>
    <row r="13896" spans="1:5" x14ac:dyDescent="0.35">
      <c r="A13896" s="1">
        <v>290</v>
      </c>
      <c r="B13896" s="1">
        <v>8</v>
      </c>
      <c r="C13896" s="1">
        <v>6</v>
      </c>
      <c r="D13896" s="1">
        <v>3</v>
      </c>
      <c r="E13896" s="1">
        <v>1</v>
      </c>
    </row>
    <row r="13897" spans="1:5" x14ac:dyDescent="0.35">
      <c r="A13897" s="1">
        <v>290</v>
      </c>
      <c r="B13897" s="1">
        <v>8</v>
      </c>
      <c r="C13897" s="1">
        <v>6</v>
      </c>
      <c r="D13897" s="1">
        <v>4</v>
      </c>
      <c r="E13897" s="1">
        <v>0</v>
      </c>
    </row>
    <row r="13898" spans="1:5" x14ac:dyDescent="0.35">
      <c r="A13898" s="1">
        <v>290</v>
      </c>
      <c r="B13898" s="1">
        <v>8</v>
      </c>
      <c r="C13898" s="1">
        <v>7</v>
      </c>
      <c r="D13898" s="1">
        <v>1</v>
      </c>
      <c r="E13898" s="1">
        <v>0</v>
      </c>
    </row>
    <row r="13899" spans="1:5" x14ac:dyDescent="0.35">
      <c r="A13899" s="1">
        <v>290</v>
      </c>
      <c r="B13899" s="1">
        <v>8</v>
      </c>
      <c r="C13899" s="1">
        <v>7</v>
      </c>
      <c r="D13899" s="1">
        <v>2</v>
      </c>
      <c r="E13899" s="1">
        <v>1</v>
      </c>
    </row>
    <row r="13900" spans="1:5" x14ac:dyDescent="0.35">
      <c r="A13900" s="1">
        <v>290</v>
      </c>
      <c r="B13900" s="1">
        <v>8</v>
      </c>
      <c r="C13900" s="1">
        <v>7</v>
      </c>
      <c r="D13900" s="1">
        <v>3</v>
      </c>
      <c r="E13900" s="1">
        <v>0</v>
      </c>
    </row>
    <row r="13901" spans="1:5" x14ac:dyDescent="0.35">
      <c r="A13901" s="1">
        <v>290</v>
      </c>
      <c r="B13901" s="1">
        <v>8</v>
      </c>
      <c r="C13901" s="1">
        <v>7</v>
      </c>
      <c r="D13901" s="1">
        <v>4</v>
      </c>
      <c r="E13901" s="1">
        <v>0</v>
      </c>
    </row>
    <row r="13902" spans="1:5" x14ac:dyDescent="0.35">
      <c r="A13902" s="1">
        <v>290</v>
      </c>
      <c r="B13902" s="1">
        <v>8</v>
      </c>
      <c r="C13902" s="1">
        <v>8</v>
      </c>
      <c r="D13902" s="1">
        <v>1</v>
      </c>
      <c r="E13902" s="1">
        <v>0</v>
      </c>
    </row>
    <row r="13903" spans="1:5" x14ac:dyDescent="0.35">
      <c r="A13903" s="1">
        <v>290</v>
      </c>
      <c r="B13903" s="1">
        <v>8</v>
      </c>
      <c r="C13903" s="1">
        <v>8</v>
      </c>
      <c r="D13903" s="1">
        <v>2</v>
      </c>
      <c r="E13903" s="1">
        <v>1</v>
      </c>
    </row>
    <row r="13904" spans="1:5" x14ac:dyDescent="0.35">
      <c r="A13904" s="1">
        <v>290</v>
      </c>
      <c r="B13904" s="1">
        <v>8</v>
      </c>
      <c r="C13904" s="1">
        <v>8</v>
      </c>
      <c r="D13904" s="1">
        <v>3</v>
      </c>
      <c r="E13904" s="1">
        <v>0</v>
      </c>
    </row>
    <row r="13905" spans="1:5" x14ac:dyDescent="0.35">
      <c r="A13905" s="1">
        <v>290</v>
      </c>
      <c r="B13905" s="1">
        <v>8</v>
      </c>
      <c r="C13905" s="1">
        <v>8</v>
      </c>
      <c r="D13905" s="1">
        <v>4</v>
      </c>
      <c r="E13905" s="1">
        <v>0</v>
      </c>
    </row>
    <row r="13906" spans="1:5" x14ac:dyDescent="0.35">
      <c r="A13906" s="1">
        <v>290</v>
      </c>
      <c r="B13906" s="1">
        <v>8</v>
      </c>
      <c r="C13906" s="1">
        <v>9</v>
      </c>
      <c r="D13906" s="1">
        <v>1</v>
      </c>
      <c r="E13906" s="1">
        <v>1</v>
      </c>
    </row>
    <row r="13907" spans="1:5" x14ac:dyDescent="0.35">
      <c r="A13907" s="1">
        <v>290</v>
      </c>
      <c r="B13907" s="1">
        <v>8</v>
      </c>
      <c r="C13907" s="1">
        <v>9</v>
      </c>
      <c r="D13907" s="1">
        <v>2</v>
      </c>
      <c r="E13907" s="1">
        <v>0</v>
      </c>
    </row>
    <row r="13908" spans="1:5" x14ac:dyDescent="0.35">
      <c r="A13908" s="1">
        <v>290</v>
      </c>
      <c r="B13908" s="1">
        <v>8</v>
      </c>
      <c r="C13908" s="1">
        <v>9</v>
      </c>
      <c r="D13908" s="1">
        <v>3</v>
      </c>
      <c r="E13908" s="1">
        <v>0</v>
      </c>
    </row>
    <row r="13909" spans="1:5" x14ac:dyDescent="0.35">
      <c r="A13909" s="1">
        <v>290</v>
      </c>
      <c r="B13909" s="1">
        <v>8</v>
      </c>
      <c r="C13909" s="1">
        <v>9</v>
      </c>
      <c r="D13909" s="1">
        <v>4</v>
      </c>
      <c r="E13909" s="1">
        <v>0</v>
      </c>
    </row>
    <row r="13910" spans="1:5" x14ac:dyDescent="0.35">
      <c r="A13910" s="1">
        <v>290</v>
      </c>
      <c r="B13910" s="1">
        <v>8</v>
      </c>
      <c r="C13910" s="1">
        <v>10</v>
      </c>
      <c r="D13910" s="1">
        <v>1</v>
      </c>
      <c r="E13910" s="1">
        <v>0</v>
      </c>
    </row>
    <row r="13911" spans="1:5" x14ac:dyDescent="0.35">
      <c r="A13911" s="1">
        <v>290</v>
      </c>
      <c r="B13911" s="1">
        <v>8</v>
      </c>
      <c r="C13911" s="1">
        <v>10</v>
      </c>
      <c r="D13911" s="1">
        <v>2</v>
      </c>
      <c r="E13911" s="1">
        <v>0</v>
      </c>
    </row>
    <row r="13912" spans="1:5" x14ac:dyDescent="0.35">
      <c r="A13912" s="1">
        <v>290</v>
      </c>
      <c r="B13912" s="1">
        <v>8</v>
      </c>
      <c r="C13912" s="1">
        <v>10</v>
      </c>
      <c r="D13912" s="1">
        <v>3</v>
      </c>
      <c r="E13912" s="1">
        <v>1</v>
      </c>
    </row>
    <row r="13913" spans="1:5" x14ac:dyDescent="0.35">
      <c r="A13913" s="1">
        <v>290</v>
      </c>
      <c r="B13913" s="1">
        <v>8</v>
      </c>
      <c r="C13913" s="1">
        <v>10</v>
      </c>
      <c r="D13913" s="1">
        <v>4</v>
      </c>
      <c r="E13913" s="1">
        <v>0</v>
      </c>
    </row>
    <row r="13914" spans="1:5" x14ac:dyDescent="0.35">
      <c r="A13914" s="1">
        <v>290</v>
      </c>
      <c r="B13914" s="1">
        <v>8</v>
      </c>
      <c r="C13914" s="1">
        <v>11</v>
      </c>
      <c r="D13914" s="1">
        <v>1</v>
      </c>
      <c r="E13914" s="1">
        <v>0</v>
      </c>
    </row>
    <row r="13915" spans="1:5" x14ac:dyDescent="0.35">
      <c r="A13915" s="1">
        <v>290</v>
      </c>
      <c r="B13915" s="1">
        <v>8</v>
      </c>
      <c r="C13915" s="1">
        <v>11</v>
      </c>
      <c r="D13915" s="1">
        <v>2</v>
      </c>
      <c r="E13915" s="1">
        <v>1</v>
      </c>
    </row>
    <row r="13916" spans="1:5" x14ac:dyDescent="0.35">
      <c r="A13916" s="1">
        <v>290</v>
      </c>
      <c r="B13916" s="1">
        <v>8</v>
      </c>
      <c r="C13916" s="1">
        <v>11</v>
      </c>
      <c r="D13916" s="1">
        <v>3</v>
      </c>
      <c r="E13916" s="1">
        <v>0</v>
      </c>
    </row>
    <row r="13917" spans="1:5" x14ac:dyDescent="0.35">
      <c r="A13917" s="1">
        <v>290</v>
      </c>
      <c r="B13917" s="1">
        <v>8</v>
      </c>
      <c r="C13917" s="1">
        <v>11</v>
      </c>
      <c r="D13917" s="1">
        <v>4</v>
      </c>
      <c r="E13917" s="1">
        <v>0</v>
      </c>
    </row>
    <row r="13918" spans="1:5" x14ac:dyDescent="0.35">
      <c r="A13918" s="1">
        <v>290</v>
      </c>
      <c r="B13918" s="1">
        <v>8</v>
      </c>
      <c r="C13918" s="1">
        <v>12</v>
      </c>
      <c r="D13918" s="1">
        <v>1</v>
      </c>
      <c r="E13918" s="1">
        <v>1</v>
      </c>
    </row>
    <row r="13919" spans="1:5" x14ac:dyDescent="0.35">
      <c r="A13919" s="1">
        <v>290</v>
      </c>
      <c r="B13919" s="1">
        <v>8</v>
      </c>
      <c r="C13919" s="1">
        <v>12</v>
      </c>
      <c r="D13919" s="1">
        <v>2</v>
      </c>
      <c r="E13919" s="1">
        <v>0</v>
      </c>
    </row>
    <row r="13920" spans="1:5" x14ac:dyDescent="0.35">
      <c r="A13920" s="1">
        <v>290</v>
      </c>
      <c r="B13920" s="1">
        <v>8</v>
      </c>
      <c r="C13920" s="1">
        <v>12</v>
      </c>
      <c r="D13920" s="1">
        <v>3</v>
      </c>
      <c r="E13920" s="1">
        <v>0</v>
      </c>
    </row>
    <row r="13921" spans="1:5" x14ac:dyDescent="0.35">
      <c r="A13921" s="1">
        <v>290</v>
      </c>
      <c r="B13921" s="1">
        <v>8</v>
      </c>
      <c r="C13921" s="1">
        <v>12</v>
      </c>
      <c r="D13921" s="1">
        <v>4</v>
      </c>
      <c r="E13921" s="1">
        <v>0</v>
      </c>
    </row>
    <row r="13922" spans="1:5" x14ac:dyDescent="0.35">
      <c r="A13922" s="1">
        <v>291</v>
      </c>
      <c r="B13922" s="1">
        <v>8</v>
      </c>
      <c r="C13922" s="1">
        <v>1</v>
      </c>
      <c r="D13922" s="1">
        <v>1</v>
      </c>
      <c r="E13922" s="1">
        <v>0</v>
      </c>
    </row>
    <row r="13923" spans="1:5" x14ac:dyDescent="0.35">
      <c r="A13923" s="1">
        <v>291</v>
      </c>
      <c r="B13923" s="1">
        <v>8</v>
      </c>
      <c r="C13923" s="1">
        <v>1</v>
      </c>
      <c r="D13923" s="1">
        <v>2</v>
      </c>
      <c r="E13923" s="1">
        <v>0</v>
      </c>
    </row>
    <row r="13924" spans="1:5" x14ac:dyDescent="0.35">
      <c r="A13924" s="1">
        <v>291</v>
      </c>
      <c r="B13924" s="1">
        <v>8</v>
      </c>
      <c r="C13924" s="1">
        <v>1</v>
      </c>
      <c r="D13924" s="1">
        <v>3</v>
      </c>
      <c r="E13924" s="1">
        <v>0</v>
      </c>
    </row>
    <row r="13925" spans="1:5" x14ac:dyDescent="0.35">
      <c r="A13925" s="1">
        <v>291</v>
      </c>
      <c r="B13925" s="1">
        <v>8</v>
      </c>
      <c r="C13925" s="1">
        <v>1</v>
      </c>
      <c r="D13925" s="1">
        <v>4</v>
      </c>
      <c r="E13925" s="1">
        <v>1</v>
      </c>
    </row>
    <row r="13926" spans="1:5" x14ac:dyDescent="0.35">
      <c r="A13926" s="1">
        <v>291</v>
      </c>
      <c r="B13926" s="1">
        <v>8</v>
      </c>
      <c r="C13926" s="1">
        <v>2</v>
      </c>
      <c r="D13926" s="1">
        <v>1</v>
      </c>
      <c r="E13926" s="1">
        <v>0</v>
      </c>
    </row>
    <row r="13927" spans="1:5" x14ac:dyDescent="0.35">
      <c r="A13927" s="1">
        <v>291</v>
      </c>
      <c r="B13927" s="1">
        <v>8</v>
      </c>
      <c r="C13927" s="1">
        <v>2</v>
      </c>
      <c r="D13927" s="1">
        <v>2</v>
      </c>
      <c r="E13927" s="1">
        <v>0</v>
      </c>
    </row>
    <row r="13928" spans="1:5" x14ac:dyDescent="0.35">
      <c r="A13928" s="1">
        <v>291</v>
      </c>
      <c r="B13928" s="1">
        <v>8</v>
      </c>
      <c r="C13928" s="1">
        <v>2</v>
      </c>
      <c r="D13928" s="1">
        <v>3</v>
      </c>
      <c r="E13928" s="1">
        <v>0</v>
      </c>
    </row>
    <row r="13929" spans="1:5" x14ac:dyDescent="0.35">
      <c r="A13929" s="1">
        <v>291</v>
      </c>
      <c r="B13929" s="1">
        <v>8</v>
      </c>
      <c r="C13929" s="1">
        <v>2</v>
      </c>
      <c r="D13929" s="1">
        <v>4</v>
      </c>
      <c r="E13929" s="1">
        <v>1</v>
      </c>
    </row>
    <row r="13930" spans="1:5" x14ac:dyDescent="0.35">
      <c r="A13930" s="1">
        <v>291</v>
      </c>
      <c r="B13930" s="1">
        <v>8</v>
      </c>
      <c r="C13930" s="1">
        <v>3</v>
      </c>
      <c r="D13930" s="1">
        <v>1</v>
      </c>
      <c r="E13930" s="1">
        <v>0</v>
      </c>
    </row>
    <row r="13931" spans="1:5" x14ac:dyDescent="0.35">
      <c r="A13931" s="1">
        <v>291</v>
      </c>
      <c r="B13931" s="1">
        <v>8</v>
      </c>
      <c r="C13931" s="1">
        <v>3</v>
      </c>
      <c r="D13931" s="1">
        <v>2</v>
      </c>
      <c r="E13931" s="1">
        <v>0</v>
      </c>
    </row>
    <row r="13932" spans="1:5" x14ac:dyDescent="0.35">
      <c r="A13932" s="1">
        <v>291</v>
      </c>
      <c r="B13932" s="1">
        <v>8</v>
      </c>
      <c r="C13932" s="1">
        <v>3</v>
      </c>
      <c r="D13932" s="1">
        <v>3</v>
      </c>
      <c r="E13932" s="1">
        <v>0</v>
      </c>
    </row>
    <row r="13933" spans="1:5" x14ac:dyDescent="0.35">
      <c r="A13933" s="1">
        <v>291</v>
      </c>
      <c r="B13933" s="1">
        <v>8</v>
      </c>
      <c r="C13933" s="1">
        <v>3</v>
      </c>
      <c r="D13933" s="1">
        <v>4</v>
      </c>
      <c r="E13933" s="1">
        <v>1</v>
      </c>
    </row>
    <row r="13934" spans="1:5" x14ac:dyDescent="0.35">
      <c r="A13934" s="1">
        <v>291</v>
      </c>
      <c r="B13934" s="1">
        <v>8</v>
      </c>
      <c r="C13934" s="1">
        <v>4</v>
      </c>
      <c r="D13934" s="1">
        <v>1</v>
      </c>
      <c r="E13934" s="1">
        <v>0</v>
      </c>
    </row>
    <row r="13935" spans="1:5" x14ac:dyDescent="0.35">
      <c r="A13935" s="1">
        <v>291</v>
      </c>
      <c r="B13935" s="1">
        <v>8</v>
      </c>
      <c r="C13935" s="1">
        <v>4</v>
      </c>
      <c r="D13935" s="1">
        <v>2</v>
      </c>
      <c r="E13935" s="1">
        <v>0</v>
      </c>
    </row>
    <row r="13936" spans="1:5" x14ac:dyDescent="0.35">
      <c r="A13936" s="1">
        <v>291</v>
      </c>
      <c r="B13936" s="1">
        <v>8</v>
      </c>
      <c r="C13936" s="1">
        <v>4</v>
      </c>
      <c r="D13936" s="1">
        <v>3</v>
      </c>
      <c r="E13936" s="1">
        <v>0</v>
      </c>
    </row>
    <row r="13937" spans="1:5" x14ac:dyDescent="0.35">
      <c r="A13937" s="1">
        <v>291</v>
      </c>
      <c r="B13937" s="1">
        <v>8</v>
      </c>
      <c r="C13937" s="1">
        <v>4</v>
      </c>
      <c r="D13937" s="1">
        <v>4</v>
      </c>
      <c r="E13937" s="1">
        <v>1</v>
      </c>
    </row>
    <row r="13938" spans="1:5" x14ac:dyDescent="0.35">
      <c r="A13938" s="1">
        <v>291</v>
      </c>
      <c r="B13938" s="1">
        <v>8</v>
      </c>
      <c r="C13938" s="1">
        <v>5</v>
      </c>
      <c r="D13938" s="1">
        <v>1</v>
      </c>
      <c r="E13938" s="1">
        <v>0</v>
      </c>
    </row>
    <row r="13939" spans="1:5" x14ac:dyDescent="0.35">
      <c r="A13939" s="1">
        <v>291</v>
      </c>
      <c r="B13939" s="1">
        <v>8</v>
      </c>
      <c r="C13939" s="1">
        <v>5</v>
      </c>
      <c r="D13939" s="1">
        <v>2</v>
      </c>
      <c r="E13939" s="1">
        <v>0</v>
      </c>
    </row>
    <row r="13940" spans="1:5" x14ac:dyDescent="0.35">
      <c r="A13940" s="1">
        <v>291</v>
      </c>
      <c r="B13940" s="1">
        <v>8</v>
      </c>
      <c r="C13940" s="1">
        <v>5</v>
      </c>
      <c r="D13940" s="1">
        <v>3</v>
      </c>
      <c r="E13940" s="1">
        <v>0</v>
      </c>
    </row>
    <row r="13941" spans="1:5" x14ac:dyDescent="0.35">
      <c r="A13941" s="1">
        <v>291</v>
      </c>
      <c r="B13941" s="1">
        <v>8</v>
      </c>
      <c r="C13941" s="1">
        <v>5</v>
      </c>
      <c r="D13941" s="1">
        <v>4</v>
      </c>
      <c r="E13941" s="1">
        <v>1</v>
      </c>
    </row>
    <row r="13942" spans="1:5" x14ac:dyDescent="0.35">
      <c r="A13942" s="1">
        <v>291</v>
      </c>
      <c r="B13942" s="1">
        <v>8</v>
      </c>
      <c r="C13942" s="1">
        <v>6</v>
      </c>
      <c r="D13942" s="1">
        <v>1</v>
      </c>
      <c r="E13942" s="1">
        <v>0</v>
      </c>
    </row>
    <row r="13943" spans="1:5" x14ac:dyDescent="0.35">
      <c r="A13943" s="1">
        <v>291</v>
      </c>
      <c r="B13943" s="1">
        <v>8</v>
      </c>
      <c r="C13943" s="1">
        <v>6</v>
      </c>
      <c r="D13943" s="1">
        <v>2</v>
      </c>
      <c r="E13943" s="1">
        <v>0</v>
      </c>
    </row>
    <row r="13944" spans="1:5" x14ac:dyDescent="0.35">
      <c r="A13944" s="1">
        <v>291</v>
      </c>
      <c r="B13944" s="1">
        <v>8</v>
      </c>
      <c r="C13944" s="1">
        <v>6</v>
      </c>
      <c r="D13944" s="1">
        <v>3</v>
      </c>
      <c r="E13944" s="1">
        <v>0</v>
      </c>
    </row>
    <row r="13945" spans="1:5" x14ac:dyDescent="0.35">
      <c r="A13945" s="1">
        <v>291</v>
      </c>
      <c r="B13945" s="1">
        <v>8</v>
      </c>
      <c r="C13945" s="1">
        <v>6</v>
      </c>
      <c r="D13945" s="1">
        <v>4</v>
      </c>
      <c r="E13945" s="1">
        <v>1</v>
      </c>
    </row>
    <row r="13946" spans="1:5" x14ac:dyDescent="0.35">
      <c r="A13946" s="1">
        <v>291</v>
      </c>
      <c r="B13946" s="1">
        <v>8</v>
      </c>
      <c r="C13946" s="1">
        <v>7</v>
      </c>
      <c r="D13946" s="1">
        <v>1</v>
      </c>
      <c r="E13946" s="1">
        <v>0</v>
      </c>
    </row>
    <row r="13947" spans="1:5" x14ac:dyDescent="0.35">
      <c r="A13947" s="1">
        <v>291</v>
      </c>
      <c r="B13947" s="1">
        <v>8</v>
      </c>
      <c r="C13947" s="1">
        <v>7</v>
      </c>
      <c r="D13947" s="1">
        <v>2</v>
      </c>
      <c r="E13947" s="1">
        <v>0</v>
      </c>
    </row>
    <row r="13948" spans="1:5" x14ac:dyDescent="0.35">
      <c r="A13948" s="1">
        <v>291</v>
      </c>
      <c r="B13948" s="1">
        <v>8</v>
      </c>
      <c r="C13948" s="1">
        <v>7</v>
      </c>
      <c r="D13948" s="1">
        <v>3</v>
      </c>
      <c r="E13948" s="1">
        <v>0</v>
      </c>
    </row>
    <row r="13949" spans="1:5" x14ac:dyDescent="0.35">
      <c r="A13949" s="1">
        <v>291</v>
      </c>
      <c r="B13949" s="1">
        <v>8</v>
      </c>
      <c r="C13949" s="1">
        <v>7</v>
      </c>
      <c r="D13949" s="1">
        <v>4</v>
      </c>
      <c r="E13949" s="1">
        <v>1</v>
      </c>
    </row>
    <row r="13950" spans="1:5" x14ac:dyDescent="0.35">
      <c r="A13950" s="1">
        <v>291</v>
      </c>
      <c r="B13950" s="1">
        <v>8</v>
      </c>
      <c r="C13950" s="1">
        <v>8</v>
      </c>
      <c r="D13950" s="1">
        <v>1</v>
      </c>
      <c r="E13950" s="1">
        <v>0</v>
      </c>
    </row>
    <row r="13951" spans="1:5" x14ac:dyDescent="0.35">
      <c r="A13951" s="1">
        <v>291</v>
      </c>
      <c r="B13951" s="1">
        <v>8</v>
      </c>
      <c r="C13951" s="1">
        <v>8</v>
      </c>
      <c r="D13951" s="1">
        <v>2</v>
      </c>
      <c r="E13951" s="1">
        <v>0</v>
      </c>
    </row>
    <row r="13952" spans="1:5" x14ac:dyDescent="0.35">
      <c r="A13952" s="1">
        <v>291</v>
      </c>
      <c r="B13952" s="1">
        <v>8</v>
      </c>
      <c r="C13952" s="1">
        <v>8</v>
      </c>
      <c r="D13952" s="1">
        <v>3</v>
      </c>
      <c r="E13952" s="1">
        <v>0</v>
      </c>
    </row>
    <row r="13953" spans="1:5" x14ac:dyDescent="0.35">
      <c r="A13953" s="1">
        <v>291</v>
      </c>
      <c r="B13953" s="1">
        <v>8</v>
      </c>
      <c r="C13953" s="1">
        <v>8</v>
      </c>
      <c r="D13953" s="1">
        <v>4</v>
      </c>
      <c r="E13953" s="1">
        <v>1</v>
      </c>
    </row>
    <row r="13954" spans="1:5" x14ac:dyDescent="0.35">
      <c r="A13954" s="1">
        <v>291</v>
      </c>
      <c r="B13954" s="1">
        <v>8</v>
      </c>
      <c r="C13954" s="1">
        <v>9</v>
      </c>
      <c r="D13954" s="1">
        <v>1</v>
      </c>
      <c r="E13954" s="1">
        <v>0</v>
      </c>
    </row>
    <row r="13955" spans="1:5" x14ac:dyDescent="0.35">
      <c r="A13955" s="1">
        <v>291</v>
      </c>
      <c r="B13955" s="1">
        <v>8</v>
      </c>
      <c r="C13955" s="1">
        <v>9</v>
      </c>
      <c r="D13955" s="1">
        <v>2</v>
      </c>
      <c r="E13955" s="1">
        <v>0</v>
      </c>
    </row>
    <row r="13956" spans="1:5" x14ac:dyDescent="0.35">
      <c r="A13956" s="1">
        <v>291</v>
      </c>
      <c r="B13956" s="1">
        <v>8</v>
      </c>
      <c r="C13956" s="1">
        <v>9</v>
      </c>
      <c r="D13956" s="1">
        <v>3</v>
      </c>
      <c r="E13956" s="1">
        <v>0</v>
      </c>
    </row>
    <row r="13957" spans="1:5" x14ac:dyDescent="0.35">
      <c r="A13957" s="1">
        <v>291</v>
      </c>
      <c r="B13957" s="1">
        <v>8</v>
      </c>
      <c r="C13957" s="1">
        <v>9</v>
      </c>
      <c r="D13957" s="1">
        <v>4</v>
      </c>
      <c r="E13957" s="1">
        <v>1</v>
      </c>
    </row>
    <row r="13958" spans="1:5" x14ac:dyDescent="0.35">
      <c r="A13958" s="1">
        <v>291</v>
      </c>
      <c r="B13958" s="1">
        <v>8</v>
      </c>
      <c r="C13958" s="1">
        <v>10</v>
      </c>
      <c r="D13958" s="1">
        <v>1</v>
      </c>
      <c r="E13958" s="1">
        <v>0</v>
      </c>
    </row>
    <row r="13959" spans="1:5" x14ac:dyDescent="0.35">
      <c r="A13959" s="1">
        <v>291</v>
      </c>
      <c r="B13959" s="1">
        <v>8</v>
      </c>
      <c r="C13959" s="1">
        <v>10</v>
      </c>
      <c r="D13959" s="1">
        <v>2</v>
      </c>
      <c r="E13959" s="1">
        <v>0</v>
      </c>
    </row>
    <row r="13960" spans="1:5" x14ac:dyDescent="0.35">
      <c r="A13960" s="1">
        <v>291</v>
      </c>
      <c r="B13960" s="1">
        <v>8</v>
      </c>
      <c r="C13960" s="1">
        <v>10</v>
      </c>
      <c r="D13960" s="1">
        <v>3</v>
      </c>
      <c r="E13960" s="1">
        <v>0</v>
      </c>
    </row>
    <row r="13961" spans="1:5" x14ac:dyDescent="0.35">
      <c r="A13961" s="1">
        <v>291</v>
      </c>
      <c r="B13961" s="1">
        <v>8</v>
      </c>
      <c r="C13961" s="1">
        <v>10</v>
      </c>
      <c r="D13961" s="1">
        <v>4</v>
      </c>
      <c r="E13961" s="1">
        <v>1</v>
      </c>
    </row>
    <row r="13962" spans="1:5" x14ac:dyDescent="0.35">
      <c r="A13962" s="1">
        <v>291</v>
      </c>
      <c r="B13962" s="1">
        <v>8</v>
      </c>
      <c r="C13962" s="1">
        <v>11</v>
      </c>
      <c r="D13962" s="1">
        <v>1</v>
      </c>
      <c r="E13962" s="1">
        <v>0</v>
      </c>
    </row>
    <row r="13963" spans="1:5" x14ac:dyDescent="0.35">
      <c r="A13963" s="1">
        <v>291</v>
      </c>
      <c r="B13963" s="1">
        <v>8</v>
      </c>
      <c r="C13963" s="1">
        <v>11</v>
      </c>
      <c r="D13963" s="1">
        <v>2</v>
      </c>
      <c r="E13963" s="1">
        <v>0</v>
      </c>
    </row>
    <row r="13964" spans="1:5" x14ac:dyDescent="0.35">
      <c r="A13964" s="1">
        <v>291</v>
      </c>
      <c r="B13964" s="1">
        <v>8</v>
      </c>
      <c r="C13964" s="1">
        <v>11</v>
      </c>
      <c r="D13964" s="1">
        <v>3</v>
      </c>
      <c r="E13964" s="1">
        <v>0</v>
      </c>
    </row>
    <row r="13965" spans="1:5" x14ac:dyDescent="0.35">
      <c r="A13965" s="1">
        <v>291</v>
      </c>
      <c r="B13965" s="1">
        <v>8</v>
      </c>
      <c r="C13965" s="1">
        <v>11</v>
      </c>
      <c r="D13965" s="1">
        <v>4</v>
      </c>
      <c r="E13965" s="1">
        <v>1</v>
      </c>
    </row>
    <row r="13966" spans="1:5" x14ac:dyDescent="0.35">
      <c r="A13966" s="1">
        <v>291</v>
      </c>
      <c r="B13966" s="1">
        <v>8</v>
      </c>
      <c r="C13966" s="1">
        <v>12</v>
      </c>
      <c r="D13966" s="1">
        <v>1</v>
      </c>
      <c r="E13966" s="1">
        <v>0</v>
      </c>
    </row>
    <row r="13967" spans="1:5" x14ac:dyDescent="0.35">
      <c r="A13967" s="1">
        <v>291</v>
      </c>
      <c r="B13967" s="1">
        <v>8</v>
      </c>
      <c r="C13967" s="1">
        <v>12</v>
      </c>
      <c r="D13967" s="1">
        <v>2</v>
      </c>
      <c r="E13967" s="1">
        <v>0</v>
      </c>
    </row>
    <row r="13968" spans="1:5" x14ac:dyDescent="0.35">
      <c r="A13968" s="1">
        <v>291</v>
      </c>
      <c r="B13968" s="1">
        <v>8</v>
      </c>
      <c r="C13968" s="1">
        <v>12</v>
      </c>
      <c r="D13968" s="1">
        <v>3</v>
      </c>
      <c r="E13968" s="1">
        <v>0</v>
      </c>
    </row>
    <row r="13969" spans="1:5" x14ac:dyDescent="0.35">
      <c r="A13969" s="1">
        <v>291</v>
      </c>
      <c r="B13969" s="1">
        <v>8</v>
      </c>
      <c r="C13969" s="1">
        <v>12</v>
      </c>
      <c r="D13969" s="1">
        <v>4</v>
      </c>
      <c r="E13969" s="1">
        <v>1</v>
      </c>
    </row>
    <row r="13970" spans="1:5" x14ac:dyDescent="0.35">
      <c r="A13970" s="1">
        <v>292</v>
      </c>
      <c r="B13970" s="1">
        <v>8</v>
      </c>
      <c r="C13970" s="1">
        <v>1</v>
      </c>
      <c r="D13970" s="1">
        <v>1</v>
      </c>
      <c r="E13970" s="1">
        <v>0</v>
      </c>
    </row>
    <row r="13971" spans="1:5" x14ac:dyDescent="0.35">
      <c r="A13971" s="1">
        <v>292</v>
      </c>
      <c r="B13971" s="1">
        <v>8</v>
      </c>
      <c r="C13971" s="1">
        <v>1</v>
      </c>
      <c r="D13971" s="1">
        <v>2</v>
      </c>
      <c r="E13971" s="1">
        <v>1</v>
      </c>
    </row>
    <row r="13972" spans="1:5" x14ac:dyDescent="0.35">
      <c r="A13972" s="1">
        <v>292</v>
      </c>
      <c r="B13972" s="1">
        <v>8</v>
      </c>
      <c r="C13972" s="1">
        <v>1</v>
      </c>
      <c r="D13972" s="1">
        <v>3</v>
      </c>
      <c r="E13972" s="1">
        <v>0</v>
      </c>
    </row>
    <row r="13973" spans="1:5" x14ac:dyDescent="0.35">
      <c r="A13973" s="1">
        <v>292</v>
      </c>
      <c r="B13973" s="1">
        <v>8</v>
      </c>
      <c r="C13973" s="1">
        <v>1</v>
      </c>
      <c r="D13973" s="1">
        <v>4</v>
      </c>
      <c r="E13973" s="1">
        <v>0</v>
      </c>
    </row>
    <row r="13974" spans="1:5" x14ac:dyDescent="0.35">
      <c r="A13974" s="1">
        <v>292</v>
      </c>
      <c r="B13974" s="1">
        <v>8</v>
      </c>
      <c r="C13974" s="1">
        <v>2</v>
      </c>
      <c r="D13974" s="1">
        <v>1</v>
      </c>
      <c r="E13974" s="1">
        <v>1</v>
      </c>
    </row>
    <row r="13975" spans="1:5" x14ac:dyDescent="0.35">
      <c r="A13975" s="1">
        <v>292</v>
      </c>
      <c r="B13975" s="1">
        <v>8</v>
      </c>
      <c r="C13975" s="1">
        <v>2</v>
      </c>
      <c r="D13975" s="1">
        <v>2</v>
      </c>
      <c r="E13975" s="1">
        <v>0</v>
      </c>
    </row>
    <row r="13976" spans="1:5" x14ac:dyDescent="0.35">
      <c r="A13976" s="1">
        <v>292</v>
      </c>
      <c r="B13976" s="1">
        <v>8</v>
      </c>
      <c r="C13976" s="1">
        <v>2</v>
      </c>
      <c r="D13976" s="1">
        <v>3</v>
      </c>
      <c r="E13976" s="1">
        <v>0</v>
      </c>
    </row>
    <row r="13977" spans="1:5" x14ac:dyDescent="0.35">
      <c r="A13977" s="1">
        <v>292</v>
      </c>
      <c r="B13977" s="1">
        <v>8</v>
      </c>
      <c r="C13977" s="1">
        <v>2</v>
      </c>
      <c r="D13977" s="1">
        <v>4</v>
      </c>
      <c r="E13977" s="1">
        <v>0</v>
      </c>
    </row>
    <row r="13978" spans="1:5" x14ac:dyDescent="0.35">
      <c r="A13978" s="1">
        <v>292</v>
      </c>
      <c r="B13978" s="1">
        <v>8</v>
      </c>
      <c r="C13978" s="1">
        <v>3</v>
      </c>
      <c r="D13978" s="1">
        <v>1</v>
      </c>
      <c r="E13978" s="1">
        <v>1</v>
      </c>
    </row>
    <row r="13979" spans="1:5" x14ac:dyDescent="0.35">
      <c r="A13979" s="1">
        <v>292</v>
      </c>
      <c r="B13979" s="1">
        <v>8</v>
      </c>
      <c r="C13979" s="1">
        <v>3</v>
      </c>
      <c r="D13979" s="1">
        <v>2</v>
      </c>
      <c r="E13979" s="1">
        <v>0</v>
      </c>
    </row>
    <row r="13980" spans="1:5" x14ac:dyDescent="0.35">
      <c r="A13980" s="1">
        <v>292</v>
      </c>
      <c r="B13980" s="1">
        <v>8</v>
      </c>
      <c r="C13980" s="1">
        <v>3</v>
      </c>
      <c r="D13980" s="1">
        <v>3</v>
      </c>
      <c r="E13980" s="1">
        <v>0</v>
      </c>
    </row>
    <row r="13981" spans="1:5" x14ac:dyDescent="0.35">
      <c r="A13981" s="1">
        <v>292</v>
      </c>
      <c r="B13981" s="1">
        <v>8</v>
      </c>
      <c r="C13981" s="1">
        <v>3</v>
      </c>
      <c r="D13981" s="1">
        <v>4</v>
      </c>
      <c r="E13981" s="1">
        <v>0</v>
      </c>
    </row>
    <row r="13982" spans="1:5" x14ac:dyDescent="0.35">
      <c r="A13982" s="1">
        <v>292</v>
      </c>
      <c r="B13982" s="1">
        <v>8</v>
      </c>
      <c r="C13982" s="1">
        <v>4</v>
      </c>
      <c r="D13982" s="1">
        <v>1</v>
      </c>
      <c r="E13982" s="1">
        <v>0</v>
      </c>
    </row>
    <row r="13983" spans="1:5" x14ac:dyDescent="0.35">
      <c r="A13983" s="1">
        <v>292</v>
      </c>
      <c r="B13983" s="1">
        <v>8</v>
      </c>
      <c r="C13983" s="1">
        <v>4</v>
      </c>
      <c r="D13983" s="1">
        <v>2</v>
      </c>
      <c r="E13983" s="1">
        <v>0</v>
      </c>
    </row>
    <row r="13984" spans="1:5" x14ac:dyDescent="0.35">
      <c r="A13984" s="1">
        <v>292</v>
      </c>
      <c r="B13984" s="1">
        <v>8</v>
      </c>
      <c r="C13984" s="1">
        <v>4</v>
      </c>
      <c r="D13984" s="1">
        <v>3</v>
      </c>
      <c r="E13984" s="1">
        <v>1</v>
      </c>
    </row>
    <row r="13985" spans="1:5" x14ac:dyDescent="0.35">
      <c r="A13985" s="1">
        <v>292</v>
      </c>
      <c r="B13985" s="1">
        <v>8</v>
      </c>
      <c r="C13985" s="1">
        <v>4</v>
      </c>
      <c r="D13985" s="1">
        <v>4</v>
      </c>
      <c r="E13985" s="1">
        <v>0</v>
      </c>
    </row>
    <row r="13986" spans="1:5" x14ac:dyDescent="0.35">
      <c r="A13986" s="1">
        <v>292</v>
      </c>
      <c r="B13986" s="1">
        <v>8</v>
      </c>
      <c r="C13986" s="1">
        <v>5</v>
      </c>
      <c r="D13986" s="1">
        <v>1</v>
      </c>
      <c r="E13986" s="1">
        <v>1</v>
      </c>
    </row>
    <row r="13987" spans="1:5" x14ac:dyDescent="0.35">
      <c r="A13987" s="1">
        <v>292</v>
      </c>
      <c r="B13987" s="1">
        <v>8</v>
      </c>
      <c r="C13987" s="1">
        <v>5</v>
      </c>
      <c r="D13987" s="1">
        <v>2</v>
      </c>
      <c r="E13987" s="1">
        <v>0</v>
      </c>
    </row>
    <row r="13988" spans="1:5" x14ac:dyDescent="0.35">
      <c r="A13988" s="1">
        <v>292</v>
      </c>
      <c r="B13988" s="1">
        <v>8</v>
      </c>
      <c r="C13988" s="1">
        <v>5</v>
      </c>
      <c r="D13988" s="1">
        <v>3</v>
      </c>
      <c r="E13988" s="1">
        <v>0</v>
      </c>
    </row>
    <row r="13989" spans="1:5" x14ac:dyDescent="0.35">
      <c r="A13989" s="1">
        <v>292</v>
      </c>
      <c r="B13989" s="1">
        <v>8</v>
      </c>
      <c r="C13989" s="1">
        <v>5</v>
      </c>
      <c r="D13989" s="1">
        <v>4</v>
      </c>
      <c r="E13989" s="1">
        <v>0</v>
      </c>
    </row>
    <row r="13990" spans="1:5" x14ac:dyDescent="0.35">
      <c r="A13990" s="1">
        <v>292</v>
      </c>
      <c r="B13990" s="1">
        <v>8</v>
      </c>
      <c r="C13990" s="1">
        <v>6</v>
      </c>
      <c r="D13990" s="1">
        <v>1</v>
      </c>
      <c r="E13990" s="1">
        <v>0</v>
      </c>
    </row>
    <row r="13991" spans="1:5" x14ac:dyDescent="0.35">
      <c r="A13991" s="1">
        <v>292</v>
      </c>
      <c r="B13991" s="1">
        <v>8</v>
      </c>
      <c r="C13991" s="1">
        <v>6</v>
      </c>
      <c r="D13991" s="1">
        <v>2</v>
      </c>
      <c r="E13991" s="1">
        <v>0</v>
      </c>
    </row>
    <row r="13992" spans="1:5" x14ac:dyDescent="0.35">
      <c r="A13992" s="1">
        <v>292</v>
      </c>
      <c r="B13992" s="1">
        <v>8</v>
      </c>
      <c r="C13992" s="1">
        <v>6</v>
      </c>
      <c r="D13992" s="1">
        <v>3</v>
      </c>
      <c r="E13992" s="1">
        <v>1</v>
      </c>
    </row>
    <row r="13993" spans="1:5" x14ac:dyDescent="0.35">
      <c r="A13993" s="1">
        <v>292</v>
      </c>
      <c r="B13993" s="1">
        <v>8</v>
      </c>
      <c r="C13993" s="1">
        <v>6</v>
      </c>
      <c r="D13993" s="1">
        <v>4</v>
      </c>
      <c r="E13993" s="1">
        <v>0</v>
      </c>
    </row>
    <row r="13994" spans="1:5" x14ac:dyDescent="0.35">
      <c r="A13994" s="1">
        <v>292</v>
      </c>
      <c r="B13994" s="1">
        <v>8</v>
      </c>
      <c r="C13994" s="1">
        <v>7</v>
      </c>
      <c r="D13994" s="1">
        <v>1</v>
      </c>
      <c r="E13994" s="1">
        <v>0</v>
      </c>
    </row>
    <row r="13995" spans="1:5" x14ac:dyDescent="0.35">
      <c r="A13995" s="1">
        <v>292</v>
      </c>
      <c r="B13995" s="1">
        <v>8</v>
      </c>
      <c r="C13995" s="1">
        <v>7</v>
      </c>
      <c r="D13995" s="1">
        <v>2</v>
      </c>
      <c r="E13995" s="1">
        <v>0</v>
      </c>
    </row>
    <row r="13996" spans="1:5" x14ac:dyDescent="0.35">
      <c r="A13996" s="1">
        <v>292</v>
      </c>
      <c r="B13996" s="1">
        <v>8</v>
      </c>
      <c r="C13996" s="1">
        <v>7</v>
      </c>
      <c r="D13996" s="1">
        <v>3</v>
      </c>
      <c r="E13996" s="1">
        <v>1</v>
      </c>
    </row>
    <row r="13997" spans="1:5" x14ac:dyDescent="0.35">
      <c r="A13997" s="1">
        <v>292</v>
      </c>
      <c r="B13997" s="1">
        <v>8</v>
      </c>
      <c r="C13997" s="1">
        <v>7</v>
      </c>
      <c r="D13997" s="1">
        <v>4</v>
      </c>
      <c r="E13997" s="1">
        <v>0</v>
      </c>
    </row>
    <row r="13998" spans="1:5" x14ac:dyDescent="0.35">
      <c r="A13998" s="1">
        <v>292</v>
      </c>
      <c r="B13998" s="1">
        <v>8</v>
      </c>
      <c r="C13998" s="1">
        <v>8</v>
      </c>
      <c r="D13998" s="1">
        <v>1</v>
      </c>
      <c r="E13998" s="1">
        <v>0</v>
      </c>
    </row>
    <row r="13999" spans="1:5" x14ac:dyDescent="0.35">
      <c r="A13999" s="1">
        <v>292</v>
      </c>
      <c r="B13999" s="1">
        <v>8</v>
      </c>
      <c r="C13999" s="1">
        <v>8</v>
      </c>
      <c r="D13999" s="1">
        <v>2</v>
      </c>
      <c r="E13999" s="1">
        <v>1</v>
      </c>
    </row>
    <row r="14000" spans="1:5" x14ac:dyDescent="0.35">
      <c r="A14000" s="1">
        <v>292</v>
      </c>
      <c r="B14000" s="1">
        <v>8</v>
      </c>
      <c r="C14000" s="1">
        <v>8</v>
      </c>
      <c r="D14000" s="1">
        <v>3</v>
      </c>
      <c r="E14000" s="1">
        <v>0</v>
      </c>
    </row>
    <row r="14001" spans="1:5" x14ac:dyDescent="0.35">
      <c r="A14001" s="1">
        <v>292</v>
      </c>
      <c r="B14001" s="1">
        <v>8</v>
      </c>
      <c r="C14001" s="1">
        <v>8</v>
      </c>
      <c r="D14001" s="1">
        <v>4</v>
      </c>
      <c r="E14001" s="1">
        <v>0</v>
      </c>
    </row>
    <row r="14002" spans="1:5" x14ac:dyDescent="0.35">
      <c r="A14002" s="1">
        <v>292</v>
      </c>
      <c r="B14002" s="1">
        <v>8</v>
      </c>
      <c r="C14002" s="1">
        <v>9</v>
      </c>
      <c r="D14002" s="1">
        <v>1</v>
      </c>
      <c r="E14002" s="1">
        <v>0</v>
      </c>
    </row>
    <row r="14003" spans="1:5" x14ac:dyDescent="0.35">
      <c r="A14003" s="1">
        <v>292</v>
      </c>
      <c r="B14003" s="1">
        <v>8</v>
      </c>
      <c r="C14003" s="1">
        <v>9</v>
      </c>
      <c r="D14003" s="1">
        <v>2</v>
      </c>
      <c r="E14003" s="1">
        <v>0</v>
      </c>
    </row>
    <row r="14004" spans="1:5" x14ac:dyDescent="0.35">
      <c r="A14004" s="1">
        <v>292</v>
      </c>
      <c r="B14004" s="1">
        <v>8</v>
      </c>
      <c r="C14004" s="1">
        <v>9</v>
      </c>
      <c r="D14004" s="1">
        <v>3</v>
      </c>
      <c r="E14004" s="1">
        <v>1</v>
      </c>
    </row>
    <row r="14005" spans="1:5" x14ac:dyDescent="0.35">
      <c r="A14005" s="1">
        <v>292</v>
      </c>
      <c r="B14005" s="1">
        <v>8</v>
      </c>
      <c r="C14005" s="1">
        <v>9</v>
      </c>
      <c r="D14005" s="1">
        <v>4</v>
      </c>
      <c r="E14005" s="1">
        <v>0</v>
      </c>
    </row>
    <row r="14006" spans="1:5" x14ac:dyDescent="0.35">
      <c r="A14006" s="1">
        <v>292</v>
      </c>
      <c r="B14006" s="1">
        <v>8</v>
      </c>
      <c r="C14006" s="1">
        <v>10</v>
      </c>
      <c r="D14006" s="1">
        <v>1</v>
      </c>
      <c r="E14006" s="1">
        <v>1</v>
      </c>
    </row>
    <row r="14007" spans="1:5" x14ac:dyDescent="0.35">
      <c r="A14007" s="1">
        <v>292</v>
      </c>
      <c r="B14007" s="1">
        <v>8</v>
      </c>
      <c r="C14007" s="1">
        <v>10</v>
      </c>
      <c r="D14007" s="1">
        <v>2</v>
      </c>
      <c r="E14007" s="1">
        <v>0</v>
      </c>
    </row>
    <row r="14008" spans="1:5" x14ac:dyDescent="0.35">
      <c r="A14008" s="1">
        <v>292</v>
      </c>
      <c r="B14008" s="1">
        <v>8</v>
      </c>
      <c r="C14008" s="1">
        <v>10</v>
      </c>
      <c r="D14008" s="1">
        <v>3</v>
      </c>
      <c r="E14008" s="1">
        <v>0</v>
      </c>
    </row>
    <row r="14009" spans="1:5" x14ac:dyDescent="0.35">
      <c r="A14009" s="1">
        <v>292</v>
      </c>
      <c r="B14009" s="1">
        <v>8</v>
      </c>
      <c r="C14009" s="1">
        <v>10</v>
      </c>
      <c r="D14009" s="1">
        <v>4</v>
      </c>
      <c r="E14009" s="1">
        <v>0</v>
      </c>
    </row>
    <row r="14010" spans="1:5" x14ac:dyDescent="0.35">
      <c r="A14010" s="1">
        <v>292</v>
      </c>
      <c r="B14010" s="1">
        <v>8</v>
      </c>
      <c r="C14010" s="1">
        <v>11</v>
      </c>
      <c r="D14010" s="1">
        <v>1</v>
      </c>
      <c r="E14010" s="1">
        <v>1</v>
      </c>
    </row>
    <row r="14011" spans="1:5" x14ac:dyDescent="0.35">
      <c r="A14011" s="1">
        <v>292</v>
      </c>
      <c r="B14011" s="1">
        <v>8</v>
      </c>
      <c r="C14011" s="1">
        <v>11</v>
      </c>
      <c r="D14011" s="1">
        <v>2</v>
      </c>
      <c r="E14011" s="1">
        <v>0</v>
      </c>
    </row>
    <row r="14012" spans="1:5" x14ac:dyDescent="0.35">
      <c r="A14012" s="1">
        <v>292</v>
      </c>
      <c r="B14012" s="1">
        <v>8</v>
      </c>
      <c r="C14012" s="1">
        <v>11</v>
      </c>
      <c r="D14012" s="1">
        <v>3</v>
      </c>
      <c r="E14012" s="1">
        <v>0</v>
      </c>
    </row>
    <row r="14013" spans="1:5" x14ac:dyDescent="0.35">
      <c r="A14013" s="1">
        <v>292</v>
      </c>
      <c r="B14013" s="1">
        <v>8</v>
      </c>
      <c r="C14013" s="1">
        <v>11</v>
      </c>
      <c r="D14013" s="1">
        <v>4</v>
      </c>
      <c r="E14013" s="1">
        <v>0</v>
      </c>
    </row>
    <row r="14014" spans="1:5" x14ac:dyDescent="0.35">
      <c r="A14014" s="1">
        <v>292</v>
      </c>
      <c r="B14014" s="1">
        <v>8</v>
      </c>
      <c r="C14014" s="1">
        <v>12</v>
      </c>
      <c r="D14014" s="1">
        <v>1</v>
      </c>
      <c r="E14014" s="1">
        <v>0</v>
      </c>
    </row>
    <row r="14015" spans="1:5" x14ac:dyDescent="0.35">
      <c r="A14015" s="1">
        <v>292</v>
      </c>
      <c r="B14015" s="1">
        <v>8</v>
      </c>
      <c r="C14015" s="1">
        <v>12</v>
      </c>
      <c r="D14015" s="1">
        <v>2</v>
      </c>
      <c r="E14015" s="1">
        <v>0</v>
      </c>
    </row>
    <row r="14016" spans="1:5" x14ac:dyDescent="0.35">
      <c r="A14016" s="1">
        <v>292</v>
      </c>
      <c r="B14016" s="1">
        <v>8</v>
      </c>
      <c r="C14016" s="1">
        <v>12</v>
      </c>
      <c r="D14016" s="1">
        <v>3</v>
      </c>
      <c r="E14016" s="1">
        <v>1</v>
      </c>
    </row>
    <row r="14017" spans="1:5" x14ac:dyDescent="0.35">
      <c r="A14017" s="1">
        <v>292</v>
      </c>
      <c r="B14017" s="1">
        <v>8</v>
      </c>
      <c r="C14017" s="1">
        <v>12</v>
      </c>
      <c r="D14017" s="1">
        <v>4</v>
      </c>
      <c r="E14017" s="1">
        <v>0</v>
      </c>
    </row>
    <row r="14018" spans="1:5" x14ac:dyDescent="0.35">
      <c r="A14018" s="1">
        <v>293</v>
      </c>
      <c r="B14018" s="1">
        <v>8</v>
      </c>
      <c r="C14018" s="1">
        <v>1</v>
      </c>
      <c r="D14018" s="1">
        <v>1</v>
      </c>
      <c r="E14018" s="1">
        <v>0</v>
      </c>
    </row>
    <row r="14019" spans="1:5" x14ac:dyDescent="0.35">
      <c r="A14019" s="1">
        <v>293</v>
      </c>
      <c r="B14019" s="1">
        <v>8</v>
      </c>
      <c r="C14019" s="1">
        <v>1</v>
      </c>
      <c r="D14019" s="1">
        <v>2</v>
      </c>
      <c r="E14019" s="1">
        <v>1</v>
      </c>
    </row>
    <row r="14020" spans="1:5" x14ac:dyDescent="0.35">
      <c r="A14020" s="1">
        <v>293</v>
      </c>
      <c r="B14020" s="1">
        <v>8</v>
      </c>
      <c r="C14020" s="1">
        <v>1</v>
      </c>
      <c r="D14020" s="1">
        <v>3</v>
      </c>
      <c r="E14020" s="1">
        <v>0</v>
      </c>
    </row>
    <row r="14021" spans="1:5" x14ac:dyDescent="0.35">
      <c r="A14021" s="1">
        <v>293</v>
      </c>
      <c r="B14021" s="1">
        <v>8</v>
      </c>
      <c r="C14021" s="1">
        <v>1</v>
      </c>
      <c r="D14021" s="1">
        <v>4</v>
      </c>
      <c r="E14021" s="1">
        <v>0</v>
      </c>
    </row>
    <row r="14022" spans="1:5" x14ac:dyDescent="0.35">
      <c r="A14022" s="1">
        <v>293</v>
      </c>
      <c r="B14022" s="1">
        <v>8</v>
      </c>
      <c r="C14022" s="1">
        <v>2</v>
      </c>
      <c r="D14022" s="1">
        <v>1</v>
      </c>
      <c r="E14022" s="1">
        <v>0</v>
      </c>
    </row>
    <row r="14023" spans="1:5" x14ac:dyDescent="0.35">
      <c r="A14023" s="1">
        <v>293</v>
      </c>
      <c r="B14023" s="1">
        <v>8</v>
      </c>
      <c r="C14023" s="1">
        <v>2</v>
      </c>
      <c r="D14023" s="1">
        <v>2</v>
      </c>
      <c r="E14023" s="1">
        <v>1</v>
      </c>
    </row>
    <row r="14024" spans="1:5" x14ac:dyDescent="0.35">
      <c r="A14024" s="1">
        <v>293</v>
      </c>
      <c r="B14024" s="1">
        <v>8</v>
      </c>
      <c r="C14024" s="1">
        <v>2</v>
      </c>
      <c r="D14024" s="1">
        <v>3</v>
      </c>
      <c r="E14024" s="1">
        <v>0</v>
      </c>
    </row>
    <row r="14025" spans="1:5" x14ac:dyDescent="0.35">
      <c r="A14025" s="1">
        <v>293</v>
      </c>
      <c r="B14025" s="1">
        <v>8</v>
      </c>
      <c r="C14025" s="1">
        <v>2</v>
      </c>
      <c r="D14025" s="1">
        <v>4</v>
      </c>
      <c r="E14025" s="1">
        <v>0</v>
      </c>
    </row>
    <row r="14026" spans="1:5" x14ac:dyDescent="0.35">
      <c r="A14026" s="1">
        <v>293</v>
      </c>
      <c r="B14026" s="1">
        <v>8</v>
      </c>
      <c r="C14026" s="1">
        <v>3</v>
      </c>
      <c r="D14026" s="1">
        <v>1</v>
      </c>
      <c r="E14026" s="1">
        <v>1</v>
      </c>
    </row>
    <row r="14027" spans="1:5" x14ac:dyDescent="0.35">
      <c r="A14027" s="1">
        <v>293</v>
      </c>
      <c r="B14027" s="1">
        <v>8</v>
      </c>
      <c r="C14027" s="1">
        <v>3</v>
      </c>
      <c r="D14027" s="1">
        <v>2</v>
      </c>
      <c r="E14027" s="1">
        <v>0</v>
      </c>
    </row>
    <row r="14028" spans="1:5" x14ac:dyDescent="0.35">
      <c r="A14028" s="1">
        <v>293</v>
      </c>
      <c r="B14028" s="1">
        <v>8</v>
      </c>
      <c r="C14028" s="1">
        <v>3</v>
      </c>
      <c r="D14028" s="1">
        <v>3</v>
      </c>
      <c r="E14028" s="1">
        <v>0</v>
      </c>
    </row>
    <row r="14029" spans="1:5" x14ac:dyDescent="0.35">
      <c r="A14029" s="1">
        <v>293</v>
      </c>
      <c r="B14029" s="1">
        <v>8</v>
      </c>
      <c r="C14029" s="1">
        <v>3</v>
      </c>
      <c r="D14029" s="1">
        <v>4</v>
      </c>
      <c r="E14029" s="1">
        <v>0</v>
      </c>
    </row>
    <row r="14030" spans="1:5" x14ac:dyDescent="0.35">
      <c r="A14030" s="1">
        <v>293</v>
      </c>
      <c r="B14030" s="1">
        <v>8</v>
      </c>
      <c r="C14030" s="1">
        <v>4</v>
      </c>
      <c r="D14030" s="1">
        <v>1</v>
      </c>
      <c r="E14030" s="1">
        <v>0</v>
      </c>
    </row>
    <row r="14031" spans="1:5" x14ac:dyDescent="0.35">
      <c r="A14031" s="1">
        <v>293</v>
      </c>
      <c r="B14031" s="1">
        <v>8</v>
      </c>
      <c r="C14031" s="1">
        <v>4</v>
      </c>
      <c r="D14031" s="1">
        <v>2</v>
      </c>
      <c r="E14031" s="1">
        <v>0</v>
      </c>
    </row>
    <row r="14032" spans="1:5" x14ac:dyDescent="0.35">
      <c r="A14032" s="1">
        <v>293</v>
      </c>
      <c r="B14032" s="1">
        <v>8</v>
      </c>
      <c r="C14032" s="1">
        <v>4</v>
      </c>
      <c r="D14032" s="1">
        <v>3</v>
      </c>
      <c r="E14032" s="1">
        <v>1</v>
      </c>
    </row>
    <row r="14033" spans="1:5" x14ac:dyDescent="0.35">
      <c r="A14033" s="1">
        <v>293</v>
      </c>
      <c r="B14033" s="1">
        <v>8</v>
      </c>
      <c r="C14033" s="1">
        <v>4</v>
      </c>
      <c r="D14033" s="1">
        <v>4</v>
      </c>
      <c r="E14033" s="1">
        <v>0</v>
      </c>
    </row>
    <row r="14034" spans="1:5" x14ac:dyDescent="0.35">
      <c r="A14034" s="1">
        <v>293</v>
      </c>
      <c r="B14034" s="1">
        <v>8</v>
      </c>
      <c r="C14034" s="1">
        <v>5</v>
      </c>
      <c r="D14034" s="1">
        <v>1</v>
      </c>
      <c r="E14034" s="1">
        <v>1</v>
      </c>
    </row>
    <row r="14035" spans="1:5" x14ac:dyDescent="0.35">
      <c r="A14035" s="1">
        <v>293</v>
      </c>
      <c r="B14035" s="1">
        <v>8</v>
      </c>
      <c r="C14035" s="1">
        <v>5</v>
      </c>
      <c r="D14035" s="1">
        <v>2</v>
      </c>
      <c r="E14035" s="1">
        <v>0</v>
      </c>
    </row>
    <row r="14036" spans="1:5" x14ac:dyDescent="0.35">
      <c r="A14036" s="1">
        <v>293</v>
      </c>
      <c r="B14036" s="1">
        <v>8</v>
      </c>
      <c r="C14036" s="1">
        <v>5</v>
      </c>
      <c r="D14036" s="1">
        <v>3</v>
      </c>
      <c r="E14036" s="1">
        <v>0</v>
      </c>
    </row>
    <row r="14037" spans="1:5" x14ac:dyDescent="0.35">
      <c r="A14037" s="1">
        <v>293</v>
      </c>
      <c r="B14037" s="1">
        <v>8</v>
      </c>
      <c r="C14037" s="1">
        <v>5</v>
      </c>
      <c r="D14037" s="1">
        <v>4</v>
      </c>
      <c r="E14037" s="1">
        <v>0</v>
      </c>
    </row>
    <row r="14038" spans="1:5" x14ac:dyDescent="0.35">
      <c r="A14038" s="1">
        <v>293</v>
      </c>
      <c r="B14038" s="1">
        <v>8</v>
      </c>
      <c r="C14038" s="1">
        <v>6</v>
      </c>
      <c r="D14038" s="1">
        <v>1</v>
      </c>
      <c r="E14038" s="1">
        <v>0</v>
      </c>
    </row>
    <row r="14039" spans="1:5" x14ac:dyDescent="0.35">
      <c r="A14039" s="1">
        <v>293</v>
      </c>
      <c r="B14039" s="1">
        <v>8</v>
      </c>
      <c r="C14039" s="1">
        <v>6</v>
      </c>
      <c r="D14039" s="1">
        <v>2</v>
      </c>
      <c r="E14039" s="1">
        <v>0</v>
      </c>
    </row>
    <row r="14040" spans="1:5" x14ac:dyDescent="0.35">
      <c r="A14040" s="1">
        <v>293</v>
      </c>
      <c r="B14040" s="1">
        <v>8</v>
      </c>
      <c r="C14040" s="1">
        <v>6</v>
      </c>
      <c r="D14040" s="1">
        <v>3</v>
      </c>
      <c r="E14040" s="1">
        <v>0</v>
      </c>
    </row>
    <row r="14041" spans="1:5" x14ac:dyDescent="0.35">
      <c r="A14041" s="1">
        <v>293</v>
      </c>
      <c r="B14041" s="1">
        <v>8</v>
      </c>
      <c r="C14041" s="1">
        <v>6</v>
      </c>
      <c r="D14041" s="1">
        <v>4</v>
      </c>
      <c r="E14041" s="1">
        <v>1</v>
      </c>
    </row>
    <row r="14042" spans="1:5" x14ac:dyDescent="0.35">
      <c r="A14042" s="1">
        <v>293</v>
      </c>
      <c r="B14042" s="1">
        <v>8</v>
      </c>
      <c r="C14042" s="1">
        <v>7</v>
      </c>
      <c r="D14042" s="1">
        <v>1</v>
      </c>
      <c r="E14042" s="1">
        <v>0</v>
      </c>
    </row>
    <row r="14043" spans="1:5" x14ac:dyDescent="0.35">
      <c r="A14043" s="1">
        <v>293</v>
      </c>
      <c r="B14043" s="1">
        <v>8</v>
      </c>
      <c r="C14043" s="1">
        <v>7</v>
      </c>
      <c r="D14043" s="1">
        <v>2</v>
      </c>
      <c r="E14043" s="1">
        <v>1</v>
      </c>
    </row>
    <row r="14044" spans="1:5" x14ac:dyDescent="0.35">
      <c r="A14044" s="1">
        <v>293</v>
      </c>
      <c r="B14044" s="1">
        <v>8</v>
      </c>
      <c r="C14044" s="1">
        <v>7</v>
      </c>
      <c r="D14044" s="1">
        <v>3</v>
      </c>
      <c r="E14044" s="1">
        <v>0</v>
      </c>
    </row>
    <row r="14045" spans="1:5" x14ac:dyDescent="0.35">
      <c r="A14045" s="1">
        <v>293</v>
      </c>
      <c r="B14045" s="1">
        <v>8</v>
      </c>
      <c r="C14045" s="1">
        <v>7</v>
      </c>
      <c r="D14045" s="1">
        <v>4</v>
      </c>
      <c r="E14045" s="1">
        <v>0</v>
      </c>
    </row>
    <row r="14046" spans="1:5" x14ac:dyDescent="0.35">
      <c r="A14046" s="1">
        <v>293</v>
      </c>
      <c r="B14046" s="1">
        <v>8</v>
      </c>
      <c r="C14046" s="1">
        <v>8</v>
      </c>
      <c r="D14046" s="1">
        <v>1</v>
      </c>
      <c r="E14046" s="1">
        <v>0</v>
      </c>
    </row>
    <row r="14047" spans="1:5" x14ac:dyDescent="0.35">
      <c r="A14047" s="1">
        <v>293</v>
      </c>
      <c r="B14047" s="1">
        <v>8</v>
      </c>
      <c r="C14047" s="1">
        <v>8</v>
      </c>
      <c r="D14047" s="1">
        <v>2</v>
      </c>
      <c r="E14047" s="1">
        <v>1</v>
      </c>
    </row>
    <row r="14048" spans="1:5" x14ac:dyDescent="0.35">
      <c r="A14048" s="1">
        <v>293</v>
      </c>
      <c r="B14048" s="1">
        <v>8</v>
      </c>
      <c r="C14048" s="1">
        <v>8</v>
      </c>
      <c r="D14048" s="1">
        <v>3</v>
      </c>
      <c r="E14048" s="1">
        <v>0</v>
      </c>
    </row>
    <row r="14049" spans="1:5" x14ac:dyDescent="0.35">
      <c r="A14049" s="1">
        <v>293</v>
      </c>
      <c r="B14049" s="1">
        <v>8</v>
      </c>
      <c r="C14049" s="1">
        <v>8</v>
      </c>
      <c r="D14049" s="1">
        <v>4</v>
      </c>
      <c r="E14049" s="1">
        <v>0</v>
      </c>
    </row>
    <row r="14050" spans="1:5" x14ac:dyDescent="0.35">
      <c r="A14050" s="1">
        <v>293</v>
      </c>
      <c r="B14050" s="1">
        <v>8</v>
      </c>
      <c r="C14050" s="1">
        <v>9</v>
      </c>
      <c r="D14050" s="1">
        <v>1</v>
      </c>
      <c r="E14050" s="1">
        <v>0</v>
      </c>
    </row>
    <row r="14051" spans="1:5" x14ac:dyDescent="0.35">
      <c r="A14051" s="1">
        <v>293</v>
      </c>
      <c r="B14051" s="1">
        <v>8</v>
      </c>
      <c r="C14051" s="1">
        <v>9</v>
      </c>
      <c r="D14051" s="1">
        <v>2</v>
      </c>
      <c r="E14051" s="1">
        <v>1</v>
      </c>
    </row>
    <row r="14052" spans="1:5" x14ac:dyDescent="0.35">
      <c r="A14052" s="1">
        <v>293</v>
      </c>
      <c r="B14052" s="1">
        <v>8</v>
      </c>
      <c r="C14052" s="1">
        <v>9</v>
      </c>
      <c r="D14052" s="1">
        <v>3</v>
      </c>
      <c r="E14052" s="1">
        <v>0</v>
      </c>
    </row>
    <row r="14053" spans="1:5" x14ac:dyDescent="0.35">
      <c r="A14053" s="1">
        <v>293</v>
      </c>
      <c r="B14053" s="1">
        <v>8</v>
      </c>
      <c r="C14053" s="1">
        <v>9</v>
      </c>
      <c r="D14053" s="1">
        <v>4</v>
      </c>
      <c r="E14053" s="1">
        <v>0</v>
      </c>
    </row>
    <row r="14054" spans="1:5" x14ac:dyDescent="0.35">
      <c r="A14054" s="1">
        <v>293</v>
      </c>
      <c r="B14054" s="1">
        <v>8</v>
      </c>
      <c r="C14054" s="1">
        <v>10</v>
      </c>
      <c r="D14054" s="1">
        <v>1</v>
      </c>
      <c r="E14054" s="1">
        <v>1</v>
      </c>
    </row>
    <row r="14055" spans="1:5" x14ac:dyDescent="0.35">
      <c r="A14055" s="1">
        <v>293</v>
      </c>
      <c r="B14055" s="1">
        <v>8</v>
      </c>
      <c r="C14055" s="1">
        <v>10</v>
      </c>
      <c r="D14055" s="1">
        <v>2</v>
      </c>
      <c r="E14055" s="1">
        <v>0</v>
      </c>
    </row>
    <row r="14056" spans="1:5" x14ac:dyDescent="0.35">
      <c r="A14056" s="1">
        <v>293</v>
      </c>
      <c r="B14056" s="1">
        <v>8</v>
      </c>
      <c r="C14056" s="1">
        <v>10</v>
      </c>
      <c r="D14056" s="1">
        <v>3</v>
      </c>
      <c r="E14056" s="1">
        <v>0</v>
      </c>
    </row>
    <row r="14057" spans="1:5" x14ac:dyDescent="0.35">
      <c r="A14057" s="1">
        <v>293</v>
      </c>
      <c r="B14057" s="1">
        <v>8</v>
      </c>
      <c r="C14057" s="1">
        <v>10</v>
      </c>
      <c r="D14057" s="1">
        <v>4</v>
      </c>
      <c r="E14057" s="1">
        <v>0</v>
      </c>
    </row>
    <row r="14058" spans="1:5" x14ac:dyDescent="0.35">
      <c r="A14058" s="1">
        <v>293</v>
      </c>
      <c r="B14058" s="1">
        <v>8</v>
      </c>
      <c r="C14058" s="1">
        <v>11</v>
      </c>
      <c r="D14058" s="1">
        <v>1</v>
      </c>
      <c r="E14058" s="1">
        <v>0</v>
      </c>
    </row>
    <row r="14059" spans="1:5" x14ac:dyDescent="0.35">
      <c r="A14059" s="1">
        <v>293</v>
      </c>
      <c r="B14059" s="1">
        <v>8</v>
      </c>
      <c r="C14059" s="1">
        <v>11</v>
      </c>
      <c r="D14059" s="1">
        <v>2</v>
      </c>
      <c r="E14059" s="1">
        <v>0</v>
      </c>
    </row>
    <row r="14060" spans="1:5" x14ac:dyDescent="0.35">
      <c r="A14060" s="1">
        <v>293</v>
      </c>
      <c r="B14060" s="1">
        <v>8</v>
      </c>
      <c r="C14060" s="1">
        <v>11</v>
      </c>
      <c r="D14060" s="1">
        <v>3</v>
      </c>
      <c r="E14060" s="1">
        <v>0</v>
      </c>
    </row>
    <row r="14061" spans="1:5" x14ac:dyDescent="0.35">
      <c r="A14061" s="1">
        <v>293</v>
      </c>
      <c r="B14061" s="1">
        <v>8</v>
      </c>
      <c r="C14061" s="1">
        <v>11</v>
      </c>
      <c r="D14061" s="1">
        <v>4</v>
      </c>
      <c r="E14061" s="1">
        <v>1</v>
      </c>
    </row>
    <row r="14062" spans="1:5" x14ac:dyDescent="0.35">
      <c r="A14062" s="1">
        <v>293</v>
      </c>
      <c r="B14062" s="1">
        <v>8</v>
      </c>
      <c r="C14062" s="1">
        <v>12</v>
      </c>
      <c r="D14062" s="1">
        <v>1</v>
      </c>
      <c r="E14062" s="1">
        <v>0</v>
      </c>
    </row>
    <row r="14063" spans="1:5" x14ac:dyDescent="0.35">
      <c r="A14063" s="1">
        <v>293</v>
      </c>
      <c r="B14063" s="1">
        <v>8</v>
      </c>
      <c r="C14063" s="1">
        <v>12</v>
      </c>
      <c r="D14063" s="1">
        <v>2</v>
      </c>
      <c r="E14063" s="1">
        <v>0</v>
      </c>
    </row>
    <row r="14064" spans="1:5" x14ac:dyDescent="0.35">
      <c r="A14064" s="1">
        <v>293</v>
      </c>
      <c r="B14064" s="1">
        <v>8</v>
      </c>
      <c r="C14064" s="1">
        <v>12</v>
      </c>
      <c r="D14064" s="1">
        <v>3</v>
      </c>
      <c r="E14064" s="1">
        <v>0</v>
      </c>
    </row>
    <row r="14065" spans="1:5" x14ac:dyDescent="0.35">
      <c r="A14065" s="1">
        <v>293</v>
      </c>
      <c r="B14065" s="1">
        <v>8</v>
      </c>
      <c r="C14065" s="1">
        <v>12</v>
      </c>
      <c r="D14065" s="1">
        <v>4</v>
      </c>
      <c r="E14065" s="1">
        <v>1</v>
      </c>
    </row>
    <row r="14066" spans="1:5" x14ac:dyDescent="0.35">
      <c r="A14066" s="1">
        <v>294</v>
      </c>
      <c r="B14066" s="1">
        <v>8</v>
      </c>
      <c r="C14066" s="1">
        <v>1</v>
      </c>
      <c r="D14066" s="1">
        <v>1</v>
      </c>
      <c r="E14066" s="1">
        <v>0</v>
      </c>
    </row>
    <row r="14067" spans="1:5" x14ac:dyDescent="0.35">
      <c r="A14067" s="1">
        <v>294</v>
      </c>
      <c r="B14067" s="1">
        <v>8</v>
      </c>
      <c r="C14067" s="1">
        <v>1</v>
      </c>
      <c r="D14067" s="1">
        <v>2</v>
      </c>
      <c r="E14067" s="1">
        <v>0</v>
      </c>
    </row>
    <row r="14068" spans="1:5" x14ac:dyDescent="0.35">
      <c r="A14068" s="1">
        <v>294</v>
      </c>
      <c r="B14068" s="1">
        <v>8</v>
      </c>
      <c r="C14068" s="1">
        <v>1</v>
      </c>
      <c r="D14068" s="1">
        <v>3</v>
      </c>
      <c r="E14068" s="1">
        <v>0</v>
      </c>
    </row>
    <row r="14069" spans="1:5" x14ac:dyDescent="0.35">
      <c r="A14069" s="1">
        <v>294</v>
      </c>
      <c r="B14069" s="1">
        <v>8</v>
      </c>
      <c r="C14069" s="1">
        <v>1</v>
      </c>
      <c r="D14069" s="1">
        <v>4</v>
      </c>
      <c r="E14069" s="1">
        <v>1</v>
      </c>
    </row>
    <row r="14070" spans="1:5" x14ac:dyDescent="0.35">
      <c r="A14070" s="1">
        <v>294</v>
      </c>
      <c r="B14070" s="1">
        <v>8</v>
      </c>
      <c r="C14070" s="1">
        <v>2</v>
      </c>
      <c r="D14070" s="1">
        <v>1</v>
      </c>
      <c r="E14070" s="1">
        <v>0</v>
      </c>
    </row>
    <row r="14071" spans="1:5" x14ac:dyDescent="0.35">
      <c r="A14071" s="1">
        <v>294</v>
      </c>
      <c r="B14071" s="1">
        <v>8</v>
      </c>
      <c r="C14071" s="1">
        <v>2</v>
      </c>
      <c r="D14071" s="1">
        <v>2</v>
      </c>
      <c r="E14071" s="1">
        <v>1</v>
      </c>
    </row>
    <row r="14072" spans="1:5" x14ac:dyDescent="0.35">
      <c r="A14072" s="1">
        <v>294</v>
      </c>
      <c r="B14072" s="1">
        <v>8</v>
      </c>
      <c r="C14072" s="1">
        <v>2</v>
      </c>
      <c r="D14072" s="1">
        <v>3</v>
      </c>
      <c r="E14072" s="1">
        <v>0</v>
      </c>
    </row>
    <row r="14073" spans="1:5" x14ac:dyDescent="0.35">
      <c r="A14073" s="1">
        <v>294</v>
      </c>
      <c r="B14073" s="1">
        <v>8</v>
      </c>
      <c r="C14073" s="1">
        <v>2</v>
      </c>
      <c r="D14073" s="1">
        <v>4</v>
      </c>
      <c r="E14073" s="1">
        <v>0</v>
      </c>
    </row>
    <row r="14074" spans="1:5" x14ac:dyDescent="0.35">
      <c r="A14074" s="1">
        <v>294</v>
      </c>
      <c r="B14074" s="1">
        <v>8</v>
      </c>
      <c r="C14074" s="1">
        <v>3</v>
      </c>
      <c r="D14074" s="1">
        <v>1</v>
      </c>
      <c r="E14074" s="1">
        <v>1</v>
      </c>
    </row>
    <row r="14075" spans="1:5" x14ac:dyDescent="0.35">
      <c r="A14075" s="1">
        <v>294</v>
      </c>
      <c r="B14075" s="1">
        <v>8</v>
      </c>
      <c r="C14075" s="1">
        <v>3</v>
      </c>
      <c r="D14075" s="1">
        <v>2</v>
      </c>
      <c r="E14075" s="1">
        <v>0</v>
      </c>
    </row>
    <row r="14076" spans="1:5" x14ac:dyDescent="0.35">
      <c r="A14076" s="1">
        <v>294</v>
      </c>
      <c r="B14076" s="1">
        <v>8</v>
      </c>
      <c r="C14076" s="1">
        <v>3</v>
      </c>
      <c r="D14076" s="1">
        <v>3</v>
      </c>
      <c r="E14076" s="1">
        <v>0</v>
      </c>
    </row>
    <row r="14077" spans="1:5" x14ac:dyDescent="0.35">
      <c r="A14077" s="1">
        <v>294</v>
      </c>
      <c r="B14077" s="1">
        <v>8</v>
      </c>
      <c r="C14077" s="1">
        <v>3</v>
      </c>
      <c r="D14077" s="1">
        <v>4</v>
      </c>
      <c r="E14077" s="1">
        <v>0</v>
      </c>
    </row>
    <row r="14078" spans="1:5" x14ac:dyDescent="0.35">
      <c r="A14078" s="1">
        <v>294</v>
      </c>
      <c r="B14078" s="1">
        <v>8</v>
      </c>
      <c r="C14078" s="1">
        <v>4</v>
      </c>
      <c r="D14078" s="1">
        <v>1</v>
      </c>
      <c r="E14078" s="1">
        <v>0</v>
      </c>
    </row>
    <row r="14079" spans="1:5" x14ac:dyDescent="0.35">
      <c r="A14079" s="1">
        <v>294</v>
      </c>
      <c r="B14079" s="1">
        <v>8</v>
      </c>
      <c r="C14079" s="1">
        <v>4</v>
      </c>
      <c r="D14079" s="1">
        <v>2</v>
      </c>
      <c r="E14079" s="1">
        <v>0</v>
      </c>
    </row>
    <row r="14080" spans="1:5" x14ac:dyDescent="0.35">
      <c r="A14080" s="1">
        <v>294</v>
      </c>
      <c r="B14080" s="1">
        <v>8</v>
      </c>
      <c r="C14080" s="1">
        <v>4</v>
      </c>
      <c r="D14080" s="1">
        <v>3</v>
      </c>
      <c r="E14080" s="1">
        <v>0</v>
      </c>
    </row>
    <row r="14081" spans="1:5" x14ac:dyDescent="0.35">
      <c r="A14081" s="1">
        <v>294</v>
      </c>
      <c r="B14081" s="1">
        <v>8</v>
      </c>
      <c r="C14081" s="1">
        <v>4</v>
      </c>
      <c r="D14081" s="1">
        <v>4</v>
      </c>
      <c r="E14081" s="1">
        <v>1</v>
      </c>
    </row>
    <row r="14082" spans="1:5" x14ac:dyDescent="0.35">
      <c r="A14082" s="1">
        <v>294</v>
      </c>
      <c r="B14082" s="1">
        <v>8</v>
      </c>
      <c r="C14082" s="1">
        <v>5</v>
      </c>
      <c r="D14082" s="1">
        <v>1</v>
      </c>
      <c r="E14082" s="1">
        <v>1</v>
      </c>
    </row>
    <row r="14083" spans="1:5" x14ac:dyDescent="0.35">
      <c r="A14083" s="1">
        <v>294</v>
      </c>
      <c r="B14083" s="1">
        <v>8</v>
      </c>
      <c r="C14083" s="1">
        <v>5</v>
      </c>
      <c r="D14083" s="1">
        <v>2</v>
      </c>
      <c r="E14083" s="1">
        <v>0</v>
      </c>
    </row>
    <row r="14084" spans="1:5" x14ac:dyDescent="0.35">
      <c r="A14084" s="1">
        <v>294</v>
      </c>
      <c r="B14084" s="1">
        <v>8</v>
      </c>
      <c r="C14084" s="1">
        <v>5</v>
      </c>
      <c r="D14084" s="1">
        <v>3</v>
      </c>
      <c r="E14084" s="1">
        <v>0</v>
      </c>
    </row>
    <row r="14085" spans="1:5" x14ac:dyDescent="0.35">
      <c r="A14085" s="1">
        <v>294</v>
      </c>
      <c r="B14085" s="1">
        <v>8</v>
      </c>
      <c r="C14085" s="1">
        <v>5</v>
      </c>
      <c r="D14085" s="1">
        <v>4</v>
      </c>
      <c r="E14085" s="1">
        <v>0</v>
      </c>
    </row>
    <row r="14086" spans="1:5" x14ac:dyDescent="0.35">
      <c r="A14086" s="1">
        <v>294</v>
      </c>
      <c r="B14086" s="1">
        <v>8</v>
      </c>
      <c r="C14086" s="1">
        <v>6</v>
      </c>
      <c r="D14086" s="1">
        <v>1</v>
      </c>
      <c r="E14086" s="1">
        <v>0</v>
      </c>
    </row>
    <row r="14087" spans="1:5" x14ac:dyDescent="0.35">
      <c r="A14087" s="1">
        <v>294</v>
      </c>
      <c r="B14087" s="1">
        <v>8</v>
      </c>
      <c r="C14087" s="1">
        <v>6</v>
      </c>
      <c r="D14087" s="1">
        <v>2</v>
      </c>
      <c r="E14087" s="1">
        <v>0</v>
      </c>
    </row>
    <row r="14088" spans="1:5" x14ac:dyDescent="0.35">
      <c r="A14088" s="1">
        <v>294</v>
      </c>
      <c r="B14088" s="1">
        <v>8</v>
      </c>
      <c r="C14088" s="1">
        <v>6</v>
      </c>
      <c r="D14088" s="1">
        <v>3</v>
      </c>
      <c r="E14088" s="1">
        <v>1</v>
      </c>
    </row>
    <row r="14089" spans="1:5" x14ac:dyDescent="0.35">
      <c r="A14089" s="1">
        <v>294</v>
      </c>
      <c r="B14089" s="1">
        <v>8</v>
      </c>
      <c r="C14089" s="1">
        <v>6</v>
      </c>
      <c r="D14089" s="1">
        <v>4</v>
      </c>
      <c r="E14089" s="1">
        <v>0</v>
      </c>
    </row>
    <row r="14090" spans="1:5" x14ac:dyDescent="0.35">
      <c r="A14090" s="1">
        <v>294</v>
      </c>
      <c r="B14090" s="1">
        <v>8</v>
      </c>
      <c r="C14090" s="1">
        <v>7</v>
      </c>
      <c r="D14090" s="1">
        <v>1</v>
      </c>
      <c r="E14090" s="1">
        <v>0</v>
      </c>
    </row>
    <row r="14091" spans="1:5" x14ac:dyDescent="0.35">
      <c r="A14091" s="1">
        <v>294</v>
      </c>
      <c r="B14091" s="1">
        <v>8</v>
      </c>
      <c r="C14091" s="1">
        <v>7</v>
      </c>
      <c r="D14091" s="1">
        <v>2</v>
      </c>
      <c r="E14091" s="1">
        <v>0</v>
      </c>
    </row>
    <row r="14092" spans="1:5" x14ac:dyDescent="0.35">
      <c r="A14092" s="1">
        <v>294</v>
      </c>
      <c r="B14092" s="1">
        <v>8</v>
      </c>
      <c r="C14092" s="1">
        <v>7</v>
      </c>
      <c r="D14092" s="1">
        <v>3</v>
      </c>
      <c r="E14092" s="1">
        <v>1</v>
      </c>
    </row>
    <row r="14093" spans="1:5" x14ac:dyDescent="0.35">
      <c r="A14093" s="1">
        <v>294</v>
      </c>
      <c r="B14093" s="1">
        <v>8</v>
      </c>
      <c r="C14093" s="1">
        <v>7</v>
      </c>
      <c r="D14093" s="1">
        <v>4</v>
      </c>
      <c r="E14093" s="1">
        <v>0</v>
      </c>
    </row>
    <row r="14094" spans="1:5" x14ac:dyDescent="0.35">
      <c r="A14094" s="1">
        <v>294</v>
      </c>
      <c r="B14094" s="1">
        <v>8</v>
      </c>
      <c r="C14094" s="1">
        <v>8</v>
      </c>
      <c r="D14094" s="1">
        <v>1</v>
      </c>
      <c r="E14094" s="1">
        <v>0</v>
      </c>
    </row>
    <row r="14095" spans="1:5" x14ac:dyDescent="0.35">
      <c r="A14095" s="1">
        <v>294</v>
      </c>
      <c r="B14095" s="1">
        <v>8</v>
      </c>
      <c r="C14095" s="1">
        <v>8</v>
      </c>
      <c r="D14095" s="1">
        <v>2</v>
      </c>
      <c r="E14095" s="1">
        <v>0</v>
      </c>
    </row>
    <row r="14096" spans="1:5" x14ac:dyDescent="0.35">
      <c r="A14096" s="1">
        <v>294</v>
      </c>
      <c r="B14096" s="1">
        <v>8</v>
      </c>
      <c r="C14096" s="1">
        <v>8</v>
      </c>
      <c r="D14096" s="1">
        <v>3</v>
      </c>
      <c r="E14096" s="1">
        <v>0</v>
      </c>
    </row>
    <row r="14097" spans="1:5" x14ac:dyDescent="0.35">
      <c r="A14097" s="1">
        <v>294</v>
      </c>
      <c r="B14097" s="1">
        <v>8</v>
      </c>
      <c r="C14097" s="1">
        <v>8</v>
      </c>
      <c r="D14097" s="1">
        <v>4</v>
      </c>
      <c r="E14097" s="1">
        <v>1</v>
      </c>
    </row>
    <row r="14098" spans="1:5" x14ac:dyDescent="0.35">
      <c r="A14098" s="1">
        <v>294</v>
      </c>
      <c r="B14098" s="1">
        <v>8</v>
      </c>
      <c r="C14098" s="1">
        <v>9</v>
      </c>
      <c r="D14098" s="1">
        <v>1</v>
      </c>
      <c r="E14098" s="1">
        <v>0</v>
      </c>
    </row>
    <row r="14099" spans="1:5" x14ac:dyDescent="0.35">
      <c r="A14099" s="1">
        <v>294</v>
      </c>
      <c r="B14099" s="1">
        <v>8</v>
      </c>
      <c r="C14099" s="1">
        <v>9</v>
      </c>
      <c r="D14099" s="1">
        <v>2</v>
      </c>
      <c r="E14099" s="1">
        <v>0</v>
      </c>
    </row>
    <row r="14100" spans="1:5" x14ac:dyDescent="0.35">
      <c r="A14100" s="1">
        <v>294</v>
      </c>
      <c r="B14100" s="1">
        <v>8</v>
      </c>
      <c r="C14100" s="1">
        <v>9</v>
      </c>
      <c r="D14100" s="1">
        <v>3</v>
      </c>
      <c r="E14100" s="1">
        <v>0</v>
      </c>
    </row>
    <row r="14101" spans="1:5" x14ac:dyDescent="0.35">
      <c r="A14101" s="1">
        <v>294</v>
      </c>
      <c r="B14101" s="1">
        <v>8</v>
      </c>
      <c r="C14101" s="1">
        <v>9</v>
      </c>
      <c r="D14101" s="1">
        <v>4</v>
      </c>
      <c r="E14101" s="1">
        <v>1</v>
      </c>
    </row>
    <row r="14102" spans="1:5" x14ac:dyDescent="0.35">
      <c r="A14102" s="1">
        <v>294</v>
      </c>
      <c r="B14102" s="1">
        <v>8</v>
      </c>
      <c r="C14102" s="1">
        <v>10</v>
      </c>
      <c r="D14102" s="1">
        <v>1</v>
      </c>
      <c r="E14102" s="1">
        <v>0</v>
      </c>
    </row>
    <row r="14103" spans="1:5" x14ac:dyDescent="0.35">
      <c r="A14103" s="1">
        <v>294</v>
      </c>
      <c r="B14103" s="1">
        <v>8</v>
      </c>
      <c r="C14103" s="1">
        <v>10</v>
      </c>
      <c r="D14103" s="1">
        <v>2</v>
      </c>
      <c r="E14103" s="1">
        <v>0</v>
      </c>
    </row>
    <row r="14104" spans="1:5" x14ac:dyDescent="0.35">
      <c r="A14104" s="1">
        <v>294</v>
      </c>
      <c r="B14104" s="1">
        <v>8</v>
      </c>
      <c r="C14104" s="1">
        <v>10</v>
      </c>
      <c r="D14104" s="1">
        <v>3</v>
      </c>
      <c r="E14104" s="1">
        <v>0</v>
      </c>
    </row>
    <row r="14105" spans="1:5" x14ac:dyDescent="0.35">
      <c r="A14105" s="1">
        <v>294</v>
      </c>
      <c r="B14105" s="1">
        <v>8</v>
      </c>
      <c r="C14105" s="1">
        <v>10</v>
      </c>
      <c r="D14105" s="1">
        <v>4</v>
      </c>
      <c r="E14105" s="1">
        <v>1</v>
      </c>
    </row>
    <row r="14106" spans="1:5" x14ac:dyDescent="0.35">
      <c r="A14106" s="1">
        <v>294</v>
      </c>
      <c r="B14106" s="1">
        <v>8</v>
      </c>
      <c r="C14106" s="1">
        <v>11</v>
      </c>
      <c r="D14106" s="1">
        <v>1</v>
      </c>
      <c r="E14106" s="1">
        <v>0</v>
      </c>
    </row>
    <row r="14107" spans="1:5" x14ac:dyDescent="0.35">
      <c r="A14107" s="1">
        <v>294</v>
      </c>
      <c r="B14107" s="1">
        <v>8</v>
      </c>
      <c r="C14107" s="1">
        <v>11</v>
      </c>
      <c r="D14107" s="1">
        <v>2</v>
      </c>
      <c r="E14107" s="1">
        <v>0</v>
      </c>
    </row>
    <row r="14108" spans="1:5" x14ac:dyDescent="0.35">
      <c r="A14108" s="1">
        <v>294</v>
      </c>
      <c r="B14108" s="1">
        <v>8</v>
      </c>
      <c r="C14108" s="1">
        <v>11</v>
      </c>
      <c r="D14108" s="1">
        <v>3</v>
      </c>
      <c r="E14108" s="1">
        <v>0</v>
      </c>
    </row>
    <row r="14109" spans="1:5" x14ac:dyDescent="0.35">
      <c r="A14109" s="1">
        <v>294</v>
      </c>
      <c r="B14109" s="1">
        <v>8</v>
      </c>
      <c r="C14109" s="1">
        <v>11</v>
      </c>
      <c r="D14109" s="1">
        <v>4</v>
      </c>
      <c r="E14109" s="1">
        <v>1</v>
      </c>
    </row>
    <row r="14110" spans="1:5" x14ac:dyDescent="0.35">
      <c r="A14110" s="1">
        <v>294</v>
      </c>
      <c r="B14110" s="1">
        <v>8</v>
      </c>
      <c r="C14110" s="1">
        <v>12</v>
      </c>
      <c r="D14110" s="1">
        <v>1</v>
      </c>
      <c r="E14110" s="1">
        <v>0</v>
      </c>
    </row>
    <row r="14111" spans="1:5" x14ac:dyDescent="0.35">
      <c r="A14111" s="1">
        <v>294</v>
      </c>
      <c r="B14111" s="1">
        <v>8</v>
      </c>
      <c r="C14111" s="1">
        <v>12</v>
      </c>
      <c r="D14111" s="1">
        <v>2</v>
      </c>
      <c r="E14111" s="1">
        <v>0</v>
      </c>
    </row>
    <row r="14112" spans="1:5" x14ac:dyDescent="0.35">
      <c r="A14112" s="1">
        <v>294</v>
      </c>
      <c r="B14112" s="1">
        <v>8</v>
      </c>
      <c r="C14112" s="1">
        <v>12</v>
      </c>
      <c r="D14112" s="1">
        <v>3</v>
      </c>
      <c r="E14112" s="1">
        <v>0</v>
      </c>
    </row>
    <row r="14113" spans="1:5" x14ac:dyDescent="0.35">
      <c r="A14113" s="1">
        <v>294</v>
      </c>
      <c r="B14113" s="1">
        <v>8</v>
      </c>
      <c r="C14113" s="1">
        <v>12</v>
      </c>
      <c r="D14113" s="1">
        <v>4</v>
      </c>
      <c r="E14113" s="1">
        <v>1</v>
      </c>
    </row>
    <row r="14114" spans="1:5" x14ac:dyDescent="0.35">
      <c r="A14114" s="1">
        <v>295</v>
      </c>
      <c r="B14114" s="1">
        <v>8</v>
      </c>
      <c r="C14114" s="1">
        <v>1</v>
      </c>
      <c r="D14114" s="1">
        <v>1</v>
      </c>
      <c r="E14114" s="1">
        <v>0</v>
      </c>
    </row>
    <row r="14115" spans="1:5" x14ac:dyDescent="0.35">
      <c r="A14115" s="1">
        <v>295</v>
      </c>
      <c r="B14115" s="1">
        <v>8</v>
      </c>
      <c r="C14115" s="1">
        <v>1</v>
      </c>
      <c r="D14115" s="1">
        <v>2</v>
      </c>
      <c r="E14115" s="1">
        <v>1</v>
      </c>
    </row>
    <row r="14116" spans="1:5" x14ac:dyDescent="0.35">
      <c r="A14116" s="1">
        <v>295</v>
      </c>
      <c r="B14116" s="1">
        <v>8</v>
      </c>
      <c r="C14116" s="1">
        <v>1</v>
      </c>
      <c r="D14116" s="1">
        <v>3</v>
      </c>
      <c r="E14116" s="1">
        <v>0</v>
      </c>
    </row>
    <row r="14117" spans="1:5" x14ac:dyDescent="0.35">
      <c r="A14117" s="1">
        <v>295</v>
      </c>
      <c r="B14117" s="1">
        <v>8</v>
      </c>
      <c r="C14117" s="1">
        <v>1</v>
      </c>
      <c r="D14117" s="1">
        <v>4</v>
      </c>
      <c r="E14117" s="1">
        <v>0</v>
      </c>
    </row>
    <row r="14118" spans="1:5" x14ac:dyDescent="0.35">
      <c r="A14118" s="1">
        <v>295</v>
      </c>
      <c r="B14118" s="1">
        <v>8</v>
      </c>
      <c r="C14118" s="1">
        <v>2</v>
      </c>
      <c r="D14118" s="1">
        <v>1</v>
      </c>
      <c r="E14118" s="1">
        <v>1</v>
      </c>
    </row>
    <row r="14119" spans="1:5" x14ac:dyDescent="0.35">
      <c r="A14119" s="1">
        <v>295</v>
      </c>
      <c r="B14119" s="1">
        <v>8</v>
      </c>
      <c r="C14119" s="1">
        <v>2</v>
      </c>
      <c r="D14119" s="1">
        <v>2</v>
      </c>
      <c r="E14119" s="1">
        <v>0</v>
      </c>
    </row>
    <row r="14120" spans="1:5" x14ac:dyDescent="0.35">
      <c r="A14120" s="1">
        <v>295</v>
      </c>
      <c r="B14120" s="1">
        <v>8</v>
      </c>
      <c r="C14120" s="1">
        <v>2</v>
      </c>
      <c r="D14120" s="1">
        <v>3</v>
      </c>
      <c r="E14120" s="1">
        <v>0</v>
      </c>
    </row>
    <row r="14121" spans="1:5" x14ac:dyDescent="0.35">
      <c r="A14121" s="1">
        <v>295</v>
      </c>
      <c r="B14121" s="1">
        <v>8</v>
      </c>
      <c r="C14121" s="1">
        <v>2</v>
      </c>
      <c r="D14121" s="1">
        <v>4</v>
      </c>
      <c r="E14121" s="1">
        <v>0</v>
      </c>
    </row>
    <row r="14122" spans="1:5" x14ac:dyDescent="0.35">
      <c r="A14122" s="1">
        <v>295</v>
      </c>
      <c r="B14122" s="1">
        <v>8</v>
      </c>
      <c r="C14122" s="1">
        <v>3</v>
      </c>
      <c r="D14122" s="1">
        <v>1</v>
      </c>
      <c r="E14122" s="1">
        <v>1</v>
      </c>
    </row>
    <row r="14123" spans="1:5" x14ac:dyDescent="0.35">
      <c r="A14123" s="1">
        <v>295</v>
      </c>
      <c r="B14123" s="1">
        <v>8</v>
      </c>
      <c r="C14123" s="1">
        <v>3</v>
      </c>
      <c r="D14123" s="1">
        <v>2</v>
      </c>
      <c r="E14123" s="1">
        <v>0</v>
      </c>
    </row>
    <row r="14124" spans="1:5" x14ac:dyDescent="0.35">
      <c r="A14124" s="1">
        <v>295</v>
      </c>
      <c r="B14124" s="1">
        <v>8</v>
      </c>
      <c r="C14124" s="1">
        <v>3</v>
      </c>
      <c r="D14124" s="1">
        <v>3</v>
      </c>
      <c r="E14124" s="1">
        <v>0</v>
      </c>
    </row>
    <row r="14125" spans="1:5" x14ac:dyDescent="0.35">
      <c r="A14125" s="1">
        <v>295</v>
      </c>
      <c r="B14125" s="1">
        <v>8</v>
      </c>
      <c r="C14125" s="1">
        <v>3</v>
      </c>
      <c r="D14125" s="1">
        <v>4</v>
      </c>
      <c r="E14125" s="1">
        <v>0</v>
      </c>
    </row>
    <row r="14126" spans="1:5" x14ac:dyDescent="0.35">
      <c r="A14126" s="1">
        <v>295</v>
      </c>
      <c r="B14126" s="1">
        <v>8</v>
      </c>
      <c r="C14126" s="1">
        <v>4</v>
      </c>
      <c r="D14126" s="1">
        <v>1</v>
      </c>
      <c r="E14126" s="1">
        <v>0</v>
      </c>
    </row>
    <row r="14127" spans="1:5" x14ac:dyDescent="0.35">
      <c r="A14127" s="1">
        <v>295</v>
      </c>
      <c r="B14127" s="1">
        <v>8</v>
      </c>
      <c r="C14127" s="1">
        <v>4</v>
      </c>
      <c r="D14127" s="1">
        <v>2</v>
      </c>
      <c r="E14127" s="1">
        <v>0</v>
      </c>
    </row>
    <row r="14128" spans="1:5" x14ac:dyDescent="0.35">
      <c r="A14128" s="1">
        <v>295</v>
      </c>
      <c r="B14128" s="1">
        <v>8</v>
      </c>
      <c r="C14128" s="1">
        <v>4</v>
      </c>
      <c r="D14128" s="1">
        <v>3</v>
      </c>
      <c r="E14128" s="1">
        <v>1</v>
      </c>
    </row>
    <row r="14129" spans="1:5" x14ac:dyDescent="0.35">
      <c r="A14129" s="1">
        <v>295</v>
      </c>
      <c r="B14129" s="1">
        <v>8</v>
      </c>
      <c r="C14129" s="1">
        <v>4</v>
      </c>
      <c r="D14129" s="1">
        <v>4</v>
      </c>
      <c r="E14129" s="1">
        <v>0</v>
      </c>
    </row>
    <row r="14130" spans="1:5" x14ac:dyDescent="0.35">
      <c r="A14130" s="1">
        <v>295</v>
      </c>
      <c r="B14130" s="1">
        <v>8</v>
      </c>
      <c r="C14130" s="1">
        <v>5</v>
      </c>
      <c r="D14130" s="1">
        <v>1</v>
      </c>
      <c r="E14130" s="1">
        <v>1</v>
      </c>
    </row>
    <row r="14131" spans="1:5" x14ac:dyDescent="0.35">
      <c r="A14131" s="1">
        <v>295</v>
      </c>
      <c r="B14131" s="1">
        <v>8</v>
      </c>
      <c r="C14131" s="1">
        <v>5</v>
      </c>
      <c r="D14131" s="1">
        <v>2</v>
      </c>
      <c r="E14131" s="1">
        <v>0</v>
      </c>
    </row>
    <row r="14132" spans="1:5" x14ac:dyDescent="0.35">
      <c r="A14132" s="1">
        <v>295</v>
      </c>
      <c r="B14132" s="1">
        <v>8</v>
      </c>
      <c r="C14132" s="1">
        <v>5</v>
      </c>
      <c r="D14132" s="1">
        <v>3</v>
      </c>
      <c r="E14132" s="1">
        <v>0</v>
      </c>
    </row>
    <row r="14133" spans="1:5" x14ac:dyDescent="0.35">
      <c r="A14133" s="1">
        <v>295</v>
      </c>
      <c r="B14133" s="1">
        <v>8</v>
      </c>
      <c r="C14133" s="1">
        <v>5</v>
      </c>
      <c r="D14133" s="1">
        <v>4</v>
      </c>
      <c r="E14133" s="1">
        <v>0</v>
      </c>
    </row>
    <row r="14134" spans="1:5" x14ac:dyDescent="0.35">
      <c r="A14134" s="1">
        <v>295</v>
      </c>
      <c r="B14134" s="1">
        <v>8</v>
      </c>
      <c r="C14134" s="1">
        <v>6</v>
      </c>
      <c r="D14134" s="1">
        <v>1</v>
      </c>
      <c r="E14134" s="1">
        <v>0</v>
      </c>
    </row>
    <row r="14135" spans="1:5" x14ac:dyDescent="0.35">
      <c r="A14135" s="1">
        <v>295</v>
      </c>
      <c r="B14135" s="1">
        <v>8</v>
      </c>
      <c r="C14135" s="1">
        <v>6</v>
      </c>
      <c r="D14135" s="1">
        <v>2</v>
      </c>
      <c r="E14135" s="1">
        <v>0</v>
      </c>
    </row>
    <row r="14136" spans="1:5" x14ac:dyDescent="0.35">
      <c r="A14136" s="1">
        <v>295</v>
      </c>
      <c r="B14136" s="1">
        <v>8</v>
      </c>
      <c r="C14136" s="1">
        <v>6</v>
      </c>
      <c r="D14136" s="1">
        <v>3</v>
      </c>
      <c r="E14136" s="1">
        <v>1</v>
      </c>
    </row>
    <row r="14137" spans="1:5" x14ac:dyDescent="0.35">
      <c r="A14137" s="1">
        <v>295</v>
      </c>
      <c r="B14137" s="1">
        <v>8</v>
      </c>
      <c r="C14137" s="1">
        <v>6</v>
      </c>
      <c r="D14137" s="1">
        <v>4</v>
      </c>
      <c r="E14137" s="1">
        <v>0</v>
      </c>
    </row>
    <row r="14138" spans="1:5" x14ac:dyDescent="0.35">
      <c r="A14138" s="1">
        <v>295</v>
      </c>
      <c r="B14138" s="1">
        <v>8</v>
      </c>
      <c r="C14138" s="1">
        <v>7</v>
      </c>
      <c r="D14138" s="1">
        <v>1</v>
      </c>
      <c r="E14138" s="1">
        <v>0</v>
      </c>
    </row>
    <row r="14139" spans="1:5" x14ac:dyDescent="0.35">
      <c r="A14139" s="1">
        <v>295</v>
      </c>
      <c r="B14139" s="1">
        <v>8</v>
      </c>
      <c r="C14139" s="1">
        <v>7</v>
      </c>
      <c r="D14139" s="1">
        <v>2</v>
      </c>
      <c r="E14139" s="1">
        <v>0</v>
      </c>
    </row>
    <row r="14140" spans="1:5" x14ac:dyDescent="0.35">
      <c r="A14140" s="1">
        <v>295</v>
      </c>
      <c r="B14140" s="1">
        <v>8</v>
      </c>
      <c r="C14140" s="1">
        <v>7</v>
      </c>
      <c r="D14140" s="1">
        <v>3</v>
      </c>
      <c r="E14140" s="1">
        <v>1</v>
      </c>
    </row>
    <row r="14141" spans="1:5" x14ac:dyDescent="0.35">
      <c r="A14141" s="1">
        <v>295</v>
      </c>
      <c r="B14141" s="1">
        <v>8</v>
      </c>
      <c r="C14141" s="1">
        <v>7</v>
      </c>
      <c r="D14141" s="1">
        <v>4</v>
      </c>
      <c r="E14141" s="1">
        <v>0</v>
      </c>
    </row>
    <row r="14142" spans="1:5" x14ac:dyDescent="0.35">
      <c r="A14142" s="1">
        <v>295</v>
      </c>
      <c r="B14142" s="1">
        <v>8</v>
      </c>
      <c r="C14142" s="1">
        <v>8</v>
      </c>
      <c r="D14142" s="1">
        <v>1</v>
      </c>
      <c r="E14142" s="1">
        <v>0</v>
      </c>
    </row>
    <row r="14143" spans="1:5" x14ac:dyDescent="0.35">
      <c r="A14143" s="1">
        <v>295</v>
      </c>
      <c r="B14143" s="1">
        <v>8</v>
      </c>
      <c r="C14143" s="1">
        <v>8</v>
      </c>
      <c r="D14143" s="1">
        <v>2</v>
      </c>
      <c r="E14143" s="1">
        <v>1</v>
      </c>
    </row>
    <row r="14144" spans="1:5" x14ac:dyDescent="0.35">
      <c r="A14144" s="1">
        <v>295</v>
      </c>
      <c r="B14144" s="1">
        <v>8</v>
      </c>
      <c r="C14144" s="1">
        <v>8</v>
      </c>
      <c r="D14144" s="1">
        <v>3</v>
      </c>
      <c r="E14144" s="1">
        <v>0</v>
      </c>
    </row>
    <row r="14145" spans="1:5" x14ac:dyDescent="0.35">
      <c r="A14145" s="1">
        <v>295</v>
      </c>
      <c r="B14145" s="1">
        <v>8</v>
      </c>
      <c r="C14145" s="1">
        <v>8</v>
      </c>
      <c r="D14145" s="1">
        <v>4</v>
      </c>
      <c r="E14145" s="1">
        <v>0</v>
      </c>
    </row>
    <row r="14146" spans="1:5" x14ac:dyDescent="0.35">
      <c r="A14146" s="1">
        <v>295</v>
      </c>
      <c r="B14146" s="1">
        <v>8</v>
      </c>
      <c r="C14146" s="1">
        <v>9</v>
      </c>
      <c r="D14146" s="1">
        <v>1</v>
      </c>
      <c r="E14146" s="1">
        <v>0</v>
      </c>
    </row>
    <row r="14147" spans="1:5" x14ac:dyDescent="0.35">
      <c r="A14147" s="1">
        <v>295</v>
      </c>
      <c r="B14147" s="1">
        <v>8</v>
      </c>
      <c r="C14147" s="1">
        <v>9</v>
      </c>
      <c r="D14147" s="1">
        <v>2</v>
      </c>
      <c r="E14147" s="1">
        <v>0</v>
      </c>
    </row>
    <row r="14148" spans="1:5" x14ac:dyDescent="0.35">
      <c r="A14148" s="1">
        <v>295</v>
      </c>
      <c r="B14148" s="1">
        <v>8</v>
      </c>
      <c r="C14148" s="1">
        <v>9</v>
      </c>
      <c r="D14148" s="1">
        <v>3</v>
      </c>
      <c r="E14148" s="1">
        <v>1</v>
      </c>
    </row>
    <row r="14149" spans="1:5" x14ac:dyDescent="0.35">
      <c r="A14149" s="1">
        <v>295</v>
      </c>
      <c r="B14149" s="1">
        <v>8</v>
      </c>
      <c r="C14149" s="1">
        <v>9</v>
      </c>
      <c r="D14149" s="1">
        <v>4</v>
      </c>
      <c r="E14149" s="1">
        <v>0</v>
      </c>
    </row>
    <row r="14150" spans="1:5" x14ac:dyDescent="0.35">
      <c r="A14150" s="1">
        <v>295</v>
      </c>
      <c r="B14150" s="1">
        <v>8</v>
      </c>
      <c r="C14150" s="1">
        <v>10</v>
      </c>
      <c r="D14150" s="1">
        <v>1</v>
      </c>
      <c r="E14150" s="1">
        <v>1</v>
      </c>
    </row>
    <row r="14151" spans="1:5" x14ac:dyDescent="0.35">
      <c r="A14151" s="1">
        <v>295</v>
      </c>
      <c r="B14151" s="1">
        <v>8</v>
      </c>
      <c r="C14151" s="1">
        <v>10</v>
      </c>
      <c r="D14151" s="1">
        <v>2</v>
      </c>
      <c r="E14151" s="1">
        <v>0</v>
      </c>
    </row>
    <row r="14152" spans="1:5" x14ac:dyDescent="0.35">
      <c r="A14152" s="1">
        <v>295</v>
      </c>
      <c r="B14152" s="1">
        <v>8</v>
      </c>
      <c r="C14152" s="1">
        <v>10</v>
      </c>
      <c r="D14152" s="1">
        <v>3</v>
      </c>
      <c r="E14152" s="1">
        <v>0</v>
      </c>
    </row>
    <row r="14153" spans="1:5" x14ac:dyDescent="0.35">
      <c r="A14153" s="1">
        <v>295</v>
      </c>
      <c r="B14153" s="1">
        <v>8</v>
      </c>
      <c r="C14153" s="1">
        <v>10</v>
      </c>
      <c r="D14153" s="1">
        <v>4</v>
      </c>
      <c r="E14153" s="1">
        <v>0</v>
      </c>
    </row>
    <row r="14154" spans="1:5" x14ac:dyDescent="0.35">
      <c r="A14154" s="1">
        <v>295</v>
      </c>
      <c r="B14154" s="1">
        <v>8</v>
      </c>
      <c r="C14154" s="1">
        <v>11</v>
      </c>
      <c r="D14154" s="1">
        <v>1</v>
      </c>
      <c r="E14154" s="1">
        <v>1</v>
      </c>
    </row>
    <row r="14155" spans="1:5" x14ac:dyDescent="0.35">
      <c r="A14155" s="1">
        <v>295</v>
      </c>
      <c r="B14155" s="1">
        <v>8</v>
      </c>
      <c r="C14155" s="1">
        <v>11</v>
      </c>
      <c r="D14155" s="1">
        <v>2</v>
      </c>
      <c r="E14155" s="1">
        <v>0</v>
      </c>
    </row>
    <row r="14156" spans="1:5" x14ac:dyDescent="0.35">
      <c r="A14156" s="1">
        <v>295</v>
      </c>
      <c r="B14156" s="1">
        <v>8</v>
      </c>
      <c r="C14156" s="1">
        <v>11</v>
      </c>
      <c r="D14156" s="1">
        <v>3</v>
      </c>
      <c r="E14156" s="1">
        <v>0</v>
      </c>
    </row>
    <row r="14157" spans="1:5" x14ac:dyDescent="0.35">
      <c r="A14157" s="1">
        <v>295</v>
      </c>
      <c r="B14157" s="1">
        <v>8</v>
      </c>
      <c r="C14157" s="1">
        <v>11</v>
      </c>
      <c r="D14157" s="1">
        <v>4</v>
      </c>
      <c r="E14157" s="1">
        <v>0</v>
      </c>
    </row>
    <row r="14158" spans="1:5" x14ac:dyDescent="0.35">
      <c r="A14158" s="1">
        <v>295</v>
      </c>
      <c r="B14158" s="1">
        <v>8</v>
      </c>
      <c r="C14158" s="1">
        <v>12</v>
      </c>
      <c r="D14158" s="1">
        <v>1</v>
      </c>
      <c r="E14158" s="1">
        <v>0</v>
      </c>
    </row>
    <row r="14159" spans="1:5" x14ac:dyDescent="0.35">
      <c r="A14159" s="1">
        <v>295</v>
      </c>
      <c r="B14159" s="1">
        <v>8</v>
      </c>
      <c r="C14159" s="1">
        <v>12</v>
      </c>
      <c r="D14159" s="1">
        <v>2</v>
      </c>
      <c r="E14159" s="1">
        <v>0</v>
      </c>
    </row>
    <row r="14160" spans="1:5" x14ac:dyDescent="0.35">
      <c r="A14160" s="1">
        <v>295</v>
      </c>
      <c r="B14160" s="1">
        <v>8</v>
      </c>
      <c r="C14160" s="1">
        <v>12</v>
      </c>
      <c r="D14160" s="1">
        <v>3</v>
      </c>
      <c r="E14160" s="1">
        <v>1</v>
      </c>
    </row>
    <row r="14161" spans="1:5" x14ac:dyDescent="0.35">
      <c r="A14161" s="1">
        <v>295</v>
      </c>
      <c r="B14161" s="1">
        <v>8</v>
      </c>
      <c r="C14161" s="1">
        <v>12</v>
      </c>
      <c r="D14161" s="1">
        <v>4</v>
      </c>
      <c r="E14161" s="1">
        <v>0</v>
      </c>
    </row>
    <row r="14162" spans="1:5" x14ac:dyDescent="0.35">
      <c r="A14162" s="1">
        <v>296</v>
      </c>
      <c r="B14162" s="1">
        <v>8</v>
      </c>
      <c r="C14162" s="1">
        <v>1</v>
      </c>
      <c r="D14162" s="1">
        <v>1</v>
      </c>
      <c r="E14162" s="1">
        <v>1</v>
      </c>
    </row>
    <row r="14163" spans="1:5" x14ac:dyDescent="0.35">
      <c r="A14163" s="1">
        <v>296</v>
      </c>
      <c r="B14163" s="1">
        <v>8</v>
      </c>
      <c r="C14163" s="1">
        <v>1</v>
      </c>
      <c r="D14163" s="1">
        <v>2</v>
      </c>
      <c r="E14163" s="1">
        <v>0</v>
      </c>
    </row>
    <row r="14164" spans="1:5" x14ac:dyDescent="0.35">
      <c r="A14164" s="1">
        <v>296</v>
      </c>
      <c r="B14164" s="1">
        <v>8</v>
      </c>
      <c r="C14164" s="1">
        <v>1</v>
      </c>
      <c r="D14164" s="1">
        <v>3</v>
      </c>
      <c r="E14164" s="1">
        <v>0</v>
      </c>
    </row>
    <row r="14165" spans="1:5" x14ac:dyDescent="0.35">
      <c r="A14165" s="1">
        <v>296</v>
      </c>
      <c r="B14165" s="1">
        <v>8</v>
      </c>
      <c r="C14165" s="1">
        <v>1</v>
      </c>
      <c r="D14165" s="1">
        <v>4</v>
      </c>
      <c r="E14165" s="1">
        <v>0</v>
      </c>
    </row>
    <row r="14166" spans="1:5" x14ac:dyDescent="0.35">
      <c r="A14166" s="1">
        <v>296</v>
      </c>
      <c r="B14166" s="1">
        <v>8</v>
      </c>
      <c r="C14166" s="1">
        <v>2</v>
      </c>
      <c r="D14166" s="1">
        <v>1</v>
      </c>
      <c r="E14166" s="1">
        <v>0</v>
      </c>
    </row>
    <row r="14167" spans="1:5" x14ac:dyDescent="0.35">
      <c r="A14167" s="1">
        <v>296</v>
      </c>
      <c r="B14167" s="1">
        <v>8</v>
      </c>
      <c r="C14167" s="1">
        <v>2</v>
      </c>
      <c r="D14167" s="1">
        <v>2</v>
      </c>
      <c r="E14167" s="1">
        <v>1</v>
      </c>
    </row>
    <row r="14168" spans="1:5" x14ac:dyDescent="0.35">
      <c r="A14168" s="1">
        <v>296</v>
      </c>
      <c r="B14168" s="1">
        <v>8</v>
      </c>
      <c r="C14168" s="1">
        <v>2</v>
      </c>
      <c r="D14168" s="1">
        <v>3</v>
      </c>
      <c r="E14168" s="1">
        <v>0</v>
      </c>
    </row>
    <row r="14169" spans="1:5" x14ac:dyDescent="0.35">
      <c r="A14169" s="1">
        <v>296</v>
      </c>
      <c r="B14169" s="1">
        <v>8</v>
      </c>
      <c r="C14169" s="1">
        <v>2</v>
      </c>
      <c r="D14169" s="1">
        <v>4</v>
      </c>
      <c r="E14169" s="1">
        <v>0</v>
      </c>
    </row>
    <row r="14170" spans="1:5" x14ac:dyDescent="0.35">
      <c r="A14170" s="1">
        <v>296</v>
      </c>
      <c r="B14170" s="1">
        <v>8</v>
      </c>
      <c r="C14170" s="1">
        <v>3</v>
      </c>
      <c r="D14170" s="1">
        <v>1</v>
      </c>
      <c r="E14170" s="1">
        <v>1</v>
      </c>
    </row>
    <row r="14171" spans="1:5" x14ac:dyDescent="0.35">
      <c r="A14171" s="1">
        <v>296</v>
      </c>
      <c r="B14171" s="1">
        <v>8</v>
      </c>
      <c r="C14171" s="1">
        <v>3</v>
      </c>
      <c r="D14171" s="1">
        <v>2</v>
      </c>
      <c r="E14171" s="1">
        <v>0</v>
      </c>
    </row>
    <row r="14172" spans="1:5" x14ac:dyDescent="0.35">
      <c r="A14172" s="1">
        <v>296</v>
      </c>
      <c r="B14172" s="1">
        <v>8</v>
      </c>
      <c r="C14172" s="1">
        <v>3</v>
      </c>
      <c r="D14172" s="1">
        <v>3</v>
      </c>
      <c r="E14172" s="1">
        <v>0</v>
      </c>
    </row>
    <row r="14173" spans="1:5" x14ac:dyDescent="0.35">
      <c r="A14173" s="1">
        <v>296</v>
      </c>
      <c r="B14173" s="1">
        <v>8</v>
      </c>
      <c r="C14173" s="1">
        <v>3</v>
      </c>
      <c r="D14173" s="1">
        <v>4</v>
      </c>
      <c r="E14173" s="1">
        <v>0</v>
      </c>
    </row>
    <row r="14174" spans="1:5" x14ac:dyDescent="0.35">
      <c r="A14174" s="1">
        <v>296</v>
      </c>
      <c r="B14174" s="1">
        <v>8</v>
      </c>
      <c r="C14174" s="1">
        <v>4</v>
      </c>
      <c r="D14174" s="1">
        <v>1</v>
      </c>
      <c r="E14174" s="1">
        <v>1</v>
      </c>
    </row>
    <row r="14175" spans="1:5" x14ac:dyDescent="0.35">
      <c r="A14175" s="1">
        <v>296</v>
      </c>
      <c r="B14175" s="1">
        <v>8</v>
      </c>
      <c r="C14175" s="1">
        <v>4</v>
      </c>
      <c r="D14175" s="1">
        <v>2</v>
      </c>
      <c r="E14175" s="1">
        <v>0</v>
      </c>
    </row>
    <row r="14176" spans="1:5" x14ac:dyDescent="0.35">
      <c r="A14176" s="1">
        <v>296</v>
      </c>
      <c r="B14176" s="1">
        <v>8</v>
      </c>
      <c r="C14176" s="1">
        <v>4</v>
      </c>
      <c r="D14176" s="1">
        <v>3</v>
      </c>
      <c r="E14176" s="1">
        <v>0</v>
      </c>
    </row>
    <row r="14177" spans="1:5" x14ac:dyDescent="0.35">
      <c r="A14177" s="1">
        <v>296</v>
      </c>
      <c r="B14177" s="1">
        <v>8</v>
      </c>
      <c r="C14177" s="1">
        <v>4</v>
      </c>
      <c r="D14177" s="1">
        <v>4</v>
      </c>
      <c r="E14177" s="1">
        <v>0</v>
      </c>
    </row>
    <row r="14178" spans="1:5" x14ac:dyDescent="0.35">
      <c r="A14178" s="1">
        <v>296</v>
      </c>
      <c r="B14178" s="1">
        <v>8</v>
      </c>
      <c r="C14178" s="1">
        <v>5</v>
      </c>
      <c r="D14178" s="1">
        <v>1</v>
      </c>
      <c r="E14178" s="1">
        <v>1</v>
      </c>
    </row>
    <row r="14179" spans="1:5" x14ac:dyDescent="0.35">
      <c r="A14179" s="1">
        <v>296</v>
      </c>
      <c r="B14179" s="1">
        <v>8</v>
      </c>
      <c r="C14179" s="1">
        <v>5</v>
      </c>
      <c r="D14179" s="1">
        <v>2</v>
      </c>
      <c r="E14179" s="1">
        <v>0</v>
      </c>
    </row>
    <row r="14180" spans="1:5" x14ac:dyDescent="0.35">
      <c r="A14180" s="1">
        <v>296</v>
      </c>
      <c r="B14180" s="1">
        <v>8</v>
      </c>
      <c r="C14180" s="1">
        <v>5</v>
      </c>
      <c r="D14180" s="1">
        <v>3</v>
      </c>
      <c r="E14180" s="1">
        <v>0</v>
      </c>
    </row>
    <row r="14181" spans="1:5" x14ac:dyDescent="0.35">
      <c r="A14181" s="1">
        <v>296</v>
      </c>
      <c r="B14181" s="1">
        <v>8</v>
      </c>
      <c r="C14181" s="1">
        <v>5</v>
      </c>
      <c r="D14181" s="1">
        <v>4</v>
      </c>
      <c r="E14181" s="1">
        <v>0</v>
      </c>
    </row>
    <row r="14182" spans="1:5" x14ac:dyDescent="0.35">
      <c r="A14182" s="1">
        <v>296</v>
      </c>
      <c r="B14182" s="1">
        <v>8</v>
      </c>
      <c r="C14182" s="1">
        <v>6</v>
      </c>
      <c r="D14182" s="1">
        <v>1</v>
      </c>
      <c r="E14182" s="1">
        <v>0</v>
      </c>
    </row>
    <row r="14183" spans="1:5" x14ac:dyDescent="0.35">
      <c r="A14183" s="1">
        <v>296</v>
      </c>
      <c r="B14183" s="1">
        <v>8</v>
      </c>
      <c r="C14183" s="1">
        <v>6</v>
      </c>
      <c r="D14183" s="1">
        <v>2</v>
      </c>
      <c r="E14183" s="1">
        <v>0</v>
      </c>
    </row>
    <row r="14184" spans="1:5" x14ac:dyDescent="0.35">
      <c r="A14184" s="1">
        <v>296</v>
      </c>
      <c r="B14184" s="1">
        <v>8</v>
      </c>
      <c r="C14184" s="1">
        <v>6</v>
      </c>
      <c r="D14184" s="1">
        <v>3</v>
      </c>
      <c r="E14184" s="1">
        <v>1</v>
      </c>
    </row>
    <row r="14185" spans="1:5" x14ac:dyDescent="0.35">
      <c r="A14185" s="1">
        <v>296</v>
      </c>
      <c r="B14185" s="1">
        <v>8</v>
      </c>
      <c r="C14185" s="1">
        <v>6</v>
      </c>
      <c r="D14185" s="1">
        <v>4</v>
      </c>
      <c r="E14185" s="1">
        <v>0</v>
      </c>
    </row>
    <row r="14186" spans="1:5" x14ac:dyDescent="0.35">
      <c r="A14186" s="1">
        <v>296</v>
      </c>
      <c r="B14186" s="1">
        <v>8</v>
      </c>
      <c r="C14186" s="1">
        <v>7</v>
      </c>
      <c r="D14186" s="1">
        <v>1</v>
      </c>
      <c r="E14186" s="1">
        <v>0</v>
      </c>
    </row>
    <row r="14187" spans="1:5" x14ac:dyDescent="0.35">
      <c r="A14187" s="1">
        <v>296</v>
      </c>
      <c r="B14187" s="1">
        <v>8</v>
      </c>
      <c r="C14187" s="1">
        <v>7</v>
      </c>
      <c r="D14187" s="1">
        <v>2</v>
      </c>
      <c r="E14187" s="1">
        <v>0</v>
      </c>
    </row>
    <row r="14188" spans="1:5" x14ac:dyDescent="0.35">
      <c r="A14188" s="1">
        <v>296</v>
      </c>
      <c r="B14188" s="1">
        <v>8</v>
      </c>
      <c r="C14188" s="1">
        <v>7</v>
      </c>
      <c r="D14188" s="1">
        <v>3</v>
      </c>
      <c r="E14188" s="1">
        <v>1</v>
      </c>
    </row>
    <row r="14189" spans="1:5" x14ac:dyDescent="0.35">
      <c r="A14189" s="1">
        <v>296</v>
      </c>
      <c r="B14189" s="1">
        <v>8</v>
      </c>
      <c r="C14189" s="1">
        <v>7</v>
      </c>
      <c r="D14189" s="1">
        <v>4</v>
      </c>
      <c r="E14189" s="1">
        <v>0</v>
      </c>
    </row>
    <row r="14190" spans="1:5" x14ac:dyDescent="0.35">
      <c r="A14190" s="1">
        <v>296</v>
      </c>
      <c r="B14190" s="1">
        <v>8</v>
      </c>
      <c r="C14190" s="1">
        <v>8</v>
      </c>
      <c r="D14190" s="1">
        <v>1</v>
      </c>
      <c r="E14190" s="1">
        <v>0</v>
      </c>
    </row>
    <row r="14191" spans="1:5" x14ac:dyDescent="0.35">
      <c r="A14191" s="1">
        <v>296</v>
      </c>
      <c r="B14191" s="1">
        <v>8</v>
      </c>
      <c r="C14191" s="1">
        <v>8</v>
      </c>
      <c r="D14191" s="1">
        <v>2</v>
      </c>
      <c r="E14191" s="1">
        <v>1</v>
      </c>
    </row>
    <row r="14192" spans="1:5" x14ac:dyDescent="0.35">
      <c r="A14192" s="1">
        <v>296</v>
      </c>
      <c r="B14192" s="1">
        <v>8</v>
      </c>
      <c r="C14192" s="1">
        <v>8</v>
      </c>
      <c r="D14192" s="1">
        <v>3</v>
      </c>
      <c r="E14192" s="1">
        <v>0</v>
      </c>
    </row>
    <row r="14193" spans="1:5" x14ac:dyDescent="0.35">
      <c r="A14193" s="1">
        <v>296</v>
      </c>
      <c r="B14193" s="1">
        <v>8</v>
      </c>
      <c r="C14193" s="1">
        <v>8</v>
      </c>
      <c r="D14193" s="1">
        <v>4</v>
      </c>
      <c r="E14193" s="1">
        <v>0</v>
      </c>
    </row>
    <row r="14194" spans="1:5" x14ac:dyDescent="0.35">
      <c r="A14194" s="1">
        <v>296</v>
      </c>
      <c r="B14194" s="1">
        <v>8</v>
      </c>
      <c r="C14194" s="1">
        <v>9</v>
      </c>
      <c r="D14194" s="1">
        <v>1</v>
      </c>
      <c r="E14194" s="1">
        <v>1</v>
      </c>
    </row>
    <row r="14195" spans="1:5" x14ac:dyDescent="0.35">
      <c r="A14195" s="1">
        <v>296</v>
      </c>
      <c r="B14195" s="1">
        <v>8</v>
      </c>
      <c r="C14195" s="1">
        <v>9</v>
      </c>
      <c r="D14195" s="1">
        <v>2</v>
      </c>
      <c r="E14195" s="1">
        <v>0</v>
      </c>
    </row>
    <row r="14196" spans="1:5" x14ac:dyDescent="0.35">
      <c r="A14196" s="1">
        <v>296</v>
      </c>
      <c r="B14196" s="1">
        <v>8</v>
      </c>
      <c r="C14196" s="1">
        <v>9</v>
      </c>
      <c r="D14196" s="1">
        <v>3</v>
      </c>
      <c r="E14196" s="1">
        <v>0</v>
      </c>
    </row>
    <row r="14197" spans="1:5" x14ac:dyDescent="0.35">
      <c r="A14197" s="1">
        <v>296</v>
      </c>
      <c r="B14197" s="1">
        <v>8</v>
      </c>
      <c r="C14197" s="1">
        <v>9</v>
      </c>
      <c r="D14197" s="1">
        <v>4</v>
      </c>
      <c r="E14197" s="1">
        <v>0</v>
      </c>
    </row>
    <row r="14198" spans="1:5" x14ac:dyDescent="0.35">
      <c r="A14198" s="1">
        <v>296</v>
      </c>
      <c r="B14198" s="1">
        <v>8</v>
      </c>
      <c r="C14198" s="1">
        <v>10</v>
      </c>
      <c r="D14198" s="1">
        <v>1</v>
      </c>
      <c r="E14198" s="1">
        <v>1</v>
      </c>
    </row>
    <row r="14199" spans="1:5" x14ac:dyDescent="0.35">
      <c r="A14199" s="1">
        <v>296</v>
      </c>
      <c r="B14199" s="1">
        <v>8</v>
      </c>
      <c r="C14199" s="1">
        <v>10</v>
      </c>
      <c r="D14199" s="1">
        <v>2</v>
      </c>
      <c r="E14199" s="1">
        <v>0</v>
      </c>
    </row>
    <row r="14200" spans="1:5" x14ac:dyDescent="0.35">
      <c r="A14200" s="1">
        <v>296</v>
      </c>
      <c r="B14200" s="1">
        <v>8</v>
      </c>
      <c r="C14200" s="1">
        <v>10</v>
      </c>
      <c r="D14200" s="1">
        <v>3</v>
      </c>
      <c r="E14200" s="1">
        <v>0</v>
      </c>
    </row>
    <row r="14201" spans="1:5" x14ac:dyDescent="0.35">
      <c r="A14201" s="1">
        <v>296</v>
      </c>
      <c r="B14201" s="1">
        <v>8</v>
      </c>
      <c r="C14201" s="1">
        <v>10</v>
      </c>
      <c r="D14201" s="1">
        <v>4</v>
      </c>
      <c r="E14201" s="1">
        <v>0</v>
      </c>
    </row>
    <row r="14202" spans="1:5" x14ac:dyDescent="0.35">
      <c r="A14202" s="1">
        <v>296</v>
      </c>
      <c r="B14202" s="1">
        <v>8</v>
      </c>
      <c r="C14202" s="1">
        <v>11</v>
      </c>
      <c r="D14202" s="1">
        <v>1</v>
      </c>
      <c r="E14202" s="1">
        <v>1</v>
      </c>
    </row>
    <row r="14203" spans="1:5" x14ac:dyDescent="0.35">
      <c r="A14203" s="1">
        <v>296</v>
      </c>
      <c r="B14203" s="1">
        <v>8</v>
      </c>
      <c r="C14203" s="1">
        <v>11</v>
      </c>
      <c r="D14203" s="1">
        <v>2</v>
      </c>
      <c r="E14203" s="1">
        <v>0</v>
      </c>
    </row>
    <row r="14204" spans="1:5" x14ac:dyDescent="0.35">
      <c r="A14204" s="1">
        <v>296</v>
      </c>
      <c r="B14204" s="1">
        <v>8</v>
      </c>
      <c r="C14204" s="1">
        <v>11</v>
      </c>
      <c r="D14204" s="1">
        <v>3</v>
      </c>
      <c r="E14204" s="1">
        <v>0</v>
      </c>
    </row>
    <row r="14205" spans="1:5" x14ac:dyDescent="0.35">
      <c r="A14205" s="1">
        <v>296</v>
      </c>
      <c r="B14205" s="1">
        <v>8</v>
      </c>
      <c r="C14205" s="1">
        <v>11</v>
      </c>
      <c r="D14205" s="1">
        <v>4</v>
      </c>
      <c r="E14205" s="1">
        <v>0</v>
      </c>
    </row>
    <row r="14206" spans="1:5" x14ac:dyDescent="0.35">
      <c r="A14206" s="1">
        <v>296</v>
      </c>
      <c r="B14206" s="1">
        <v>8</v>
      </c>
      <c r="C14206" s="1">
        <v>12</v>
      </c>
      <c r="D14206" s="1">
        <v>1</v>
      </c>
      <c r="E14206" s="1">
        <v>0</v>
      </c>
    </row>
    <row r="14207" spans="1:5" x14ac:dyDescent="0.35">
      <c r="A14207" s="1">
        <v>296</v>
      </c>
      <c r="B14207" s="1">
        <v>8</v>
      </c>
      <c r="C14207" s="1">
        <v>12</v>
      </c>
      <c r="D14207" s="1">
        <v>2</v>
      </c>
      <c r="E14207" s="1">
        <v>1</v>
      </c>
    </row>
    <row r="14208" spans="1:5" x14ac:dyDescent="0.35">
      <c r="A14208" s="1">
        <v>296</v>
      </c>
      <c r="B14208" s="1">
        <v>8</v>
      </c>
      <c r="C14208" s="1">
        <v>12</v>
      </c>
      <c r="D14208" s="1">
        <v>3</v>
      </c>
      <c r="E14208" s="1">
        <v>0</v>
      </c>
    </row>
    <row r="14209" spans="1:5" x14ac:dyDescent="0.35">
      <c r="A14209" s="1">
        <v>296</v>
      </c>
      <c r="B14209" s="1">
        <v>8</v>
      </c>
      <c r="C14209" s="1">
        <v>12</v>
      </c>
      <c r="D14209" s="1">
        <v>4</v>
      </c>
      <c r="E14209" s="1">
        <v>0</v>
      </c>
    </row>
    <row r="14210" spans="1:5" x14ac:dyDescent="0.35">
      <c r="A14210" s="1">
        <v>297</v>
      </c>
      <c r="B14210" s="1">
        <v>8</v>
      </c>
      <c r="C14210" s="1">
        <v>1</v>
      </c>
      <c r="D14210" s="1">
        <v>1</v>
      </c>
      <c r="E14210" s="1">
        <v>1</v>
      </c>
    </row>
    <row r="14211" spans="1:5" x14ac:dyDescent="0.35">
      <c r="A14211" s="1">
        <v>297</v>
      </c>
      <c r="B14211" s="1">
        <v>8</v>
      </c>
      <c r="C14211" s="1">
        <v>1</v>
      </c>
      <c r="D14211" s="1">
        <v>2</v>
      </c>
      <c r="E14211" s="1">
        <v>0</v>
      </c>
    </row>
    <row r="14212" spans="1:5" x14ac:dyDescent="0.35">
      <c r="A14212" s="1">
        <v>297</v>
      </c>
      <c r="B14212" s="1">
        <v>8</v>
      </c>
      <c r="C14212" s="1">
        <v>1</v>
      </c>
      <c r="D14212" s="1">
        <v>3</v>
      </c>
      <c r="E14212" s="1">
        <v>0</v>
      </c>
    </row>
    <row r="14213" spans="1:5" x14ac:dyDescent="0.35">
      <c r="A14213" s="1">
        <v>297</v>
      </c>
      <c r="B14213" s="1">
        <v>8</v>
      </c>
      <c r="C14213" s="1">
        <v>1</v>
      </c>
      <c r="D14213" s="1">
        <v>4</v>
      </c>
      <c r="E14213" s="1">
        <v>0</v>
      </c>
    </row>
    <row r="14214" spans="1:5" x14ac:dyDescent="0.35">
      <c r="A14214" s="1">
        <v>297</v>
      </c>
      <c r="B14214" s="1">
        <v>8</v>
      </c>
      <c r="C14214" s="1">
        <v>2</v>
      </c>
      <c r="D14214" s="1">
        <v>1</v>
      </c>
      <c r="E14214" s="1">
        <v>0</v>
      </c>
    </row>
    <row r="14215" spans="1:5" x14ac:dyDescent="0.35">
      <c r="A14215" s="1">
        <v>297</v>
      </c>
      <c r="B14215" s="1">
        <v>8</v>
      </c>
      <c r="C14215" s="1">
        <v>2</v>
      </c>
      <c r="D14215" s="1">
        <v>2</v>
      </c>
      <c r="E14215" s="1">
        <v>1</v>
      </c>
    </row>
    <row r="14216" spans="1:5" x14ac:dyDescent="0.35">
      <c r="A14216" s="1">
        <v>297</v>
      </c>
      <c r="B14216" s="1">
        <v>8</v>
      </c>
      <c r="C14216" s="1">
        <v>2</v>
      </c>
      <c r="D14216" s="1">
        <v>3</v>
      </c>
      <c r="E14216" s="1">
        <v>0</v>
      </c>
    </row>
    <row r="14217" spans="1:5" x14ac:dyDescent="0.35">
      <c r="A14217" s="1">
        <v>297</v>
      </c>
      <c r="B14217" s="1">
        <v>8</v>
      </c>
      <c r="C14217" s="1">
        <v>2</v>
      </c>
      <c r="D14217" s="1">
        <v>4</v>
      </c>
      <c r="E14217" s="1">
        <v>0</v>
      </c>
    </row>
    <row r="14218" spans="1:5" x14ac:dyDescent="0.35">
      <c r="A14218" s="1">
        <v>297</v>
      </c>
      <c r="B14218" s="1">
        <v>8</v>
      </c>
      <c r="C14218" s="1">
        <v>3</v>
      </c>
      <c r="D14218" s="1">
        <v>1</v>
      </c>
      <c r="E14218" s="1">
        <v>1</v>
      </c>
    </row>
    <row r="14219" spans="1:5" x14ac:dyDescent="0.35">
      <c r="A14219" s="1">
        <v>297</v>
      </c>
      <c r="B14219" s="1">
        <v>8</v>
      </c>
      <c r="C14219" s="1">
        <v>3</v>
      </c>
      <c r="D14219" s="1">
        <v>2</v>
      </c>
      <c r="E14219" s="1">
        <v>0</v>
      </c>
    </row>
    <row r="14220" spans="1:5" x14ac:dyDescent="0.35">
      <c r="A14220" s="1">
        <v>297</v>
      </c>
      <c r="B14220" s="1">
        <v>8</v>
      </c>
      <c r="C14220" s="1">
        <v>3</v>
      </c>
      <c r="D14220" s="1">
        <v>3</v>
      </c>
      <c r="E14220" s="1">
        <v>0</v>
      </c>
    </row>
    <row r="14221" spans="1:5" x14ac:dyDescent="0.35">
      <c r="A14221" s="1">
        <v>297</v>
      </c>
      <c r="B14221" s="1">
        <v>8</v>
      </c>
      <c r="C14221" s="1">
        <v>3</v>
      </c>
      <c r="D14221" s="1">
        <v>4</v>
      </c>
      <c r="E14221" s="1">
        <v>0</v>
      </c>
    </row>
    <row r="14222" spans="1:5" x14ac:dyDescent="0.35">
      <c r="A14222" s="1">
        <v>297</v>
      </c>
      <c r="B14222" s="1">
        <v>8</v>
      </c>
      <c r="C14222" s="1">
        <v>4</v>
      </c>
      <c r="D14222" s="1">
        <v>1</v>
      </c>
      <c r="E14222" s="1">
        <v>0</v>
      </c>
    </row>
    <row r="14223" spans="1:5" x14ac:dyDescent="0.35">
      <c r="A14223" s="1">
        <v>297</v>
      </c>
      <c r="B14223" s="1">
        <v>8</v>
      </c>
      <c r="C14223" s="1">
        <v>4</v>
      </c>
      <c r="D14223" s="1">
        <v>2</v>
      </c>
      <c r="E14223" s="1">
        <v>0</v>
      </c>
    </row>
    <row r="14224" spans="1:5" x14ac:dyDescent="0.35">
      <c r="A14224" s="1">
        <v>297</v>
      </c>
      <c r="B14224" s="1">
        <v>8</v>
      </c>
      <c r="C14224" s="1">
        <v>4</v>
      </c>
      <c r="D14224" s="1">
        <v>3</v>
      </c>
      <c r="E14224" s="1">
        <v>1</v>
      </c>
    </row>
    <row r="14225" spans="1:5" x14ac:dyDescent="0.35">
      <c r="A14225" s="1">
        <v>297</v>
      </c>
      <c r="B14225" s="1">
        <v>8</v>
      </c>
      <c r="C14225" s="1">
        <v>4</v>
      </c>
      <c r="D14225" s="1">
        <v>4</v>
      </c>
      <c r="E14225" s="1">
        <v>0</v>
      </c>
    </row>
    <row r="14226" spans="1:5" x14ac:dyDescent="0.35">
      <c r="A14226" s="1">
        <v>297</v>
      </c>
      <c r="B14226" s="1">
        <v>8</v>
      </c>
      <c r="C14226" s="1">
        <v>5</v>
      </c>
      <c r="D14226" s="1">
        <v>1</v>
      </c>
      <c r="E14226" s="1">
        <v>0</v>
      </c>
    </row>
    <row r="14227" spans="1:5" x14ac:dyDescent="0.35">
      <c r="A14227" s="1">
        <v>297</v>
      </c>
      <c r="B14227" s="1">
        <v>8</v>
      </c>
      <c r="C14227" s="1">
        <v>5</v>
      </c>
      <c r="D14227" s="1">
        <v>2</v>
      </c>
      <c r="E14227" s="1">
        <v>0</v>
      </c>
    </row>
    <row r="14228" spans="1:5" x14ac:dyDescent="0.35">
      <c r="A14228" s="1">
        <v>297</v>
      </c>
      <c r="B14228" s="1">
        <v>8</v>
      </c>
      <c r="C14228" s="1">
        <v>5</v>
      </c>
      <c r="D14228" s="1">
        <v>3</v>
      </c>
      <c r="E14228" s="1">
        <v>1</v>
      </c>
    </row>
    <row r="14229" spans="1:5" x14ac:dyDescent="0.35">
      <c r="A14229" s="1">
        <v>297</v>
      </c>
      <c r="B14229" s="1">
        <v>8</v>
      </c>
      <c r="C14229" s="1">
        <v>5</v>
      </c>
      <c r="D14229" s="1">
        <v>4</v>
      </c>
      <c r="E14229" s="1">
        <v>0</v>
      </c>
    </row>
    <row r="14230" spans="1:5" x14ac:dyDescent="0.35">
      <c r="A14230" s="1">
        <v>297</v>
      </c>
      <c r="B14230" s="1">
        <v>8</v>
      </c>
      <c r="C14230" s="1">
        <v>6</v>
      </c>
      <c r="D14230" s="1">
        <v>1</v>
      </c>
      <c r="E14230" s="1">
        <v>0</v>
      </c>
    </row>
    <row r="14231" spans="1:5" x14ac:dyDescent="0.35">
      <c r="A14231" s="1">
        <v>297</v>
      </c>
      <c r="B14231" s="1">
        <v>8</v>
      </c>
      <c r="C14231" s="1">
        <v>6</v>
      </c>
      <c r="D14231" s="1">
        <v>2</v>
      </c>
      <c r="E14231" s="1">
        <v>1</v>
      </c>
    </row>
    <row r="14232" spans="1:5" x14ac:dyDescent="0.35">
      <c r="A14232" s="1">
        <v>297</v>
      </c>
      <c r="B14232" s="1">
        <v>8</v>
      </c>
      <c r="C14232" s="1">
        <v>6</v>
      </c>
      <c r="D14232" s="1">
        <v>3</v>
      </c>
      <c r="E14232" s="1">
        <v>0</v>
      </c>
    </row>
    <row r="14233" spans="1:5" x14ac:dyDescent="0.35">
      <c r="A14233" s="1">
        <v>297</v>
      </c>
      <c r="B14233" s="1">
        <v>8</v>
      </c>
      <c r="C14233" s="1">
        <v>6</v>
      </c>
      <c r="D14233" s="1">
        <v>4</v>
      </c>
      <c r="E14233" s="1">
        <v>0</v>
      </c>
    </row>
    <row r="14234" spans="1:5" x14ac:dyDescent="0.35">
      <c r="A14234" s="1">
        <v>297</v>
      </c>
      <c r="B14234" s="1">
        <v>8</v>
      </c>
      <c r="C14234" s="1">
        <v>7</v>
      </c>
      <c r="D14234" s="1">
        <v>1</v>
      </c>
      <c r="E14234" s="1">
        <v>0</v>
      </c>
    </row>
    <row r="14235" spans="1:5" x14ac:dyDescent="0.35">
      <c r="A14235" s="1">
        <v>297</v>
      </c>
      <c r="B14235" s="1">
        <v>8</v>
      </c>
      <c r="C14235" s="1">
        <v>7</v>
      </c>
      <c r="D14235" s="1">
        <v>2</v>
      </c>
      <c r="E14235" s="1">
        <v>1</v>
      </c>
    </row>
    <row r="14236" spans="1:5" x14ac:dyDescent="0.35">
      <c r="A14236" s="1">
        <v>297</v>
      </c>
      <c r="B14236" s="1">
        <v>8</v>
      </c>
      <c r="C14236" s="1">
        <v>7</v>
      </c>
      <c r="D14236" s="1">
        <v>3</v>
      </c>
      <c r="E14236" s="1">
        <v>0</v>
      </c>
    </row>
    <row r="14237" spans="1:5" x14ac:dyDescent="0.35">
      <c r="A14237" s="1">
        <v>297</v>
      </c>
      <c r="B14237" s="1">
        <v>8</v>
      </c>
      <c r="C14237" s="1">
        <v>7</v>
      </c>
      <c r="D14237" s="1">
        <v>4</v>
      </c>
      <c r="E14237" s="1">
        <v>0</v>
      </c>
    </row>
    <row r="14238" spans="1:5" x14ac:dyDescent="0.35">
      <c r="A14238" s="1">
        <v>297</v>
      </c>
      <c r="B14238" s="1">
        <v>8</v>
      </c>
      <c r="C14238" s="1">
        <v>8</v>
      </c>
      <c r="D14238" s="1">
        <v>1</v>
      </c>
      <c r="E14238" s="1">
        <v>0</v>
      </c>
    </row>
    <row r="14239" spans="1:5" x14ac:dyDescent="0.35">
      <c r="A14239" s="1">
        <v>297</v>
      </c>
      <c r="B14239" s="1">
        <v>8</v>
      </c>
      <c r="C14239" s="1">
        <v>8</v>
      </c>
      <c r="D14239" s="1">
        <v>2</v>
      </c>
      <c r="E14239" s="1">
        <v>0</v>
      </c>
    </row>
    <row r="14240" spans="1:5" x14ac:dyDescent="0.35">
      <c r="A14240" s="1">
        <v>297</v>
      </c>
      <c r="B14240" s="1">
        <v>8</v>
      </c>
      <c r="C14240" s="1">
        <v>8</v>
      </c>
      <c r="D14240" s="1">
        <v>3</v>
      </c>
      <c r="E14240" s="1">
        <v>1</v>
      </c>
    </row>
    <row r="14241" spans="1:5" x14ac:dyDescent="0.35">
      <c r="A14241" s="1">
        <v>297</v>
      </c>
      <c r="B14241" s="1">
        <v>8</v>
      </c>
      <c r="C14241" s="1">
        <v>8</v>
      </c>
      <c r="D14241" s="1">
        <v>4</v>
      </c>
      <c r="E14241" s="1">
        <v>0</v>
      </c>
    </row>
    <row r="14242" spans="1:5" x14ac:dyDescent="0.35">
      <c r="A14242" s="1">
        <v>297</v>
      </c>
      <c r="B14242" s="1">
        <v>8</v>
      </c>
      <c r="C14242" s="1">
        <v>9</v>
      </c>
      <c r="D14242" s="1">
        <v>1</v>
      </c>
      <c r="E14242" s="1">
        <v>0</v>
      </c>
    </row>
    <row r="14243" spans="1:5" x14ac:dyDescent="0.35">
      <c r="A14243" s="1">
        <v>297</v>
      </c>
      <c r="B14243" s="1">
        <v>8</v>
      </c>
      <c r="C14243" s="1">
        <v>9</v>
      </c>
      <c r="D14243" s="1">
        <v>2</v>
      </c>
      <c r="E14243" s="1">
        <v>1</v>
      </c>
    </row>
    <row r="14244" spans="1:5" x14ac:dyDescent="0.35">
      <c r="A14244" s="1">
        <v>297</v>
      </c>
      <c r="B14244" s="1">
        <v>8</v>
      </c>
      <c r="C14244" s="1">
        <v>9</v>
      </c>
      <c r="D14244" s="1">
        <v>3</v>
      </c>
      <c r="E14244" s="1">
        <v>0</v>
      </c>
    </row>
    <row r="14245" spans="1:5" x14ac:dyDescent="0.35">
      <c r="A14245" s="1">
        <v>297</v>
      </c>
      <c r="B14245" s="1">
        <v>8</v>
      </c>
      <c r="C14245" s="1">
        <v>9</v>
      </c>
      <c r="D14245" s="1">
        <v>4</v>
      </c>
      <c r="E14245" s="1">
        <v>0</v>
      </c>
    </row>
    <row r="14246" spans="1:5" x14ac:dyDescent="0.35">
      <c r="A14246" s="1">
        <v>297</v>
      </c>
      <c r="B14246" s="1">
        <v>8</v>
      </c>
      <c r="C14246" s="1">
        <v>10</v>
      </c>
      <c r="D14246" s="1">
        <v>1</v>
      </c>
      <c r="E14246" s="1">
        <v>0</v>
      </c>
    </row>
    <row r="14247" spans="1:5" x14ac:dyDescent="0.35">
      <c r="A14247" s="1">
        <v>297</v>
      </c>
      <c r="B14247" s="1">
        <v>8</v>
      </c>
      <c r="C14247" s="1">
        <v>10</v>
      </c>
      <c r="D14247" s="1">
        <v>2</v>
      </c>
      <c r="E14247" s="1">
        <v>0</v>
      </c>
    </row>
    <row r="14248" spans="1:5" x14ac:dyDescent="0.35">
      <c r="A14248" s="1">
        <v>297</v>
      </c>
      <c r="B14248" s="1">
        <v>8</v>
      </c>
      <c r="C14248" s="1">
        <v>10</v>
      </c>
      <c r="D14248" s="1">
        <v>3</v>
      </c>
      <c r="E14248" s="1">
        <v>1</v>
      </c>
    </row>
    <row r="14249" spans="1:5" x14ac:dyDescent="0.35">
      <c r="A14249" s="1">
        <v>297</v>
      </c>
      <c r="B14249" s="1">
        <v>8</v>
      </c>
      <c r="C14249" s="1">
        <v>10</v>
      </c>
      <c r="D14249" s="1">
        <v>4</v>
      </c>
      <c r="E14249" s="1">
        <v>0</v>
      </c>
    </row>
    <row r="14250" spans="1:5" x14ac:dyDescent="0.35">
      <c r="A14250" s="1">
        <v>297</v>
      </c>
      <c r="B14250" s="1">
        <v>8</v>
      </c>
      <c r="C14250" s="1">
        <v>11</v>
      </c>
      <c r="D14250" s="1">
        <v>1</v>
      </c>
      <c r="E14250" s="1">
        <v>0</v>
      </c>
    </row>
    <row r="14251" spans="1:5" x14ac:dyDescent="0.35">
      <c r="A14251" s="1">
        <v>297</v>
      </c>
      <c r="B14251" s="1">
        <v>8</v>
      </c>
      <c r="C14251" s="1">
        <v>11</v>
      </c>
      <c r="D14251" s="1">
        <v>2</v>
      </c>
      <c r="E14251" s="1">
        <v>0</v>
      </c>
    </row>
    <row r="14252" spans="1:5" x14ac:dyDescent="0.35">
      <c r="A14252" s="1">
        <v>297</v>
      </c>
      <c r="B14252" s="1">
        <v>8</v>
      </c>
      <c r="C14252" s="1">
        <v>11</v>
      </c>
      <c r="D14252" s="1">
        <v>3</v>
      </c>
      <c r="E14252" s="1">
        <v>0</v>
      </c>
    </row>
    <row r="14253" spans="1:5" x14ac:dyDescent="0.35">
      <c r="A14253" s="1">
        <v>297</v>
      </c>
      <c r="B14253" s="1">
        <v>8</v>
      </c>
      <c r="C14253" s="1">
        <v>11</v>
      </c>
      <c r="D14253" s="1">
        <v>4</v>
      </c>
      <c r="E14253" s="1">
        <v>1</v>
      </c>
    </row>
    <row r="14254" spans="1:5" x14ac:dyDescent="0.35">
      <c r="A14254" s="1">
        <v>297</v>
      </c>
      <c r="B14254" s="1">
        <v>8</v>
      </c>
      <c r="C14254" s="1">
        <v>12</v>
      </c>
      <c r="D14254" s="1">
        <v>1</v>
      </c>
      <c r="E14254" s="1">
        <v>0</v>
      </c>
    </row>
    <row r="14255" spans="1:5" x14ac:dyDescent="0.35">
      <c r="A14255" s="1">
        <v>297</v>
      </c>
      <c r="B14255" s="1">
        <v>8</v>
      </c>
      <c r="C14255" s="1">
        <v>12</v>
      </c>
      <c r="D14255" s="1">
        <v>2</v>
      </c>
      <c r="E14255" s="1">
        <v>0</v>
      </c>
    </row>
    <row r="14256" spans="1:5" x14ac:dyDescent="0.35">
      <c r="A14256" s="1">
        <v>297</v>
      </c>
      <c r="B14256" s="1">
        <v>8</v>
      </c>
      <c r="C14256" s="1">
        <v>12</v>
      </c>
      <c r="D14256" s="1">
        <v>3</v>
      </c>
      <c r="E14256" s="1">
        <v>1</v>
      </c>
    </row>
    <row r="14257" spans="1:5" x14ac:dyDescent="0.35">
      <c r="A14257" s="1">
        <v>297</v>
      </c>
      <c r="B14257" s="1">
        <v>8</v>
      </c>
      <c r="C14257" s="1">
        <v>12</v>
      </c>
      <c r="D14257" s="1">
        <v>4</v>
      </c>
      <c r="E14257" s="1">
        <v>0</v>
      </c>
    </row>
    <row r="14258" spans="1:5" x14ac:dyDescent="0.35">
      <c r="A14258" s="1">
        <v>298</v>
      </c>
      <c r="B14258" s="1">
        <v>8</v>
      </c>
      <c r="C14258" s="1">
        <v>1</v>
      </c>
      <c r="D14258" s="1">
        <v>1</v>
      </c>
      <c r="E14258" s="1">
        <v>0</v>
      </c>
    </row>
    <row r="14259" spans="1:5" x14ac:dyDescent="0.35">
      <c r="A14259" s="1">
        <v>298</v>
      </c>
      <c r="B14259" s="1">
        <v>8</v>
      </c>
      <c r="C14259" s="1">
        <v>1</v>
      </c>
      <c r="D14259" s="1">
        <v>2</v>
      </c>
      <c r="E14259" s="1">
        <v>1</v>
      </c>
    </row>
    <row r="14260" spans="1:5" x14ac:dyDescent="0.35">
      <c r="A14260" s="1">
        <v>298</v>
      </c>
      <c r="B14260" s="1">
        <v>8</v>
      </c>
      <c r="C14260" s="1">
        <v>1</v>
      </c>
      <c r="D14260" s="1">
        <v>3</v>
      </c>
      <c r="E14260" s="1">
        <v>0</v>
      </c>
    </row>
    <row r="14261" spans="1:5" x14ac:dyDescent="0.35">
      <c r="A14261" s="1">
        <v>298</v>
      </c>
      <c r="B14261" s="1">
        <v>8</v>
      </c>
      <c r="C14261" s="1">
        <v>1</v>
      </c>
      <c r="D14261" s="1">
        <v>4</v>
      </c>
      <c r="E14261" s="1">
        <v>0</v>
      </c>
    </row>
    <row r="14262" spans="1:5" x14ac:dyDescent="0.35">
      <c r="A14262" s="1">
        <v>298</v>
      </c>
      <c r="B14262" s="1">
        <v>8</v>
      </c>
      <c r="C14262" s="1">
        <v>2</v>
      </c>
      <c r="D14262" s="1">
        <v>1</v>
      </c>
      <c r="E14262" s="1">
        <v>0</v>
      </c>
    </row>
    <row r="14263" spans="1:5" x14ac:dyDescent="0.35">
      <c r="A14263" s="1">
        <v>298</v>
      </c>
      <c r="B14263" s="1">
        <v>8</v>
      </c>
      <c r="C14263" s="1">
        <v>2</v>
      </c>
      <c r="D14263" s="1">
        <v>2</v>
      </c>
      <c r="E14263" s="1">
        <v>1</v>
      </c>
    </row>
    <row r="14264" spans="1:5" x14ac:dyDescent="0.35">
      <c r="A14264" s="1">
        <v>298</v>
      </c>
      <c r="B14264" s="1">
        <v>8</v>
      </c>
      <c r="C14264" s="1">
        <v>2</v>
      </c>
      <c r="D14264" s="1">
        <v>3</v>
      </c>
      <c r="E14264" s="1">
        <v>0</v>
      </c>
    </row>
    <row r="14265" spans="1:5" x14ac:dyDescent="0.35">
      <c r="A14265" s="1">
        <v>298</v>
      </c>
      <c r="B14265" s="1">
        <v>8</v>
      </c>
      <c r="C14265" s="1">
        <v>2</v>
      </c>
      <c r="D14265" s="1">
        <v>4</v>
      </c>
      <c r="E14265" s="1">
        <v>0</v>
      </c>
    </row>
    <row r="14266" spans="1:5" x14ac:dyDescent="0.35">
      <c r="A14266" s="1">
        <v>298</v>
      </c>
      <c r="B14266" s="1">
        <v>8</v>
      </c>
      <c r="C14266" s="1">
        <v>3</v>
      </c>
      <c r="D14266" s="1">
        <v>1</v>
      </c>
      <c r="E14266" s="1">
        <v>1</v>
      </c>
    </row>
    <row r="14267" spans="1:5" x14ac:dyDescent="0.35">
      <c r="A14267" s="1">
        <v>298</v>
      </c>
      <c r="B14267" s="1">
        <v>8</v>
      </c>
      <c r="C14267" s="1">
        <v>3</v>
      </c>
      <c r="D14267" s="1">
        <v>2</v>
      </c>
      <c r="E14267" s="1">
        <v>0</v>
      </c>
    </row>
    <row r="14268" spans="1:5" x14ac:dyDescent="0.35">
      <c r="A14268" s="1">
        <v>298</v>
      </c>
      <c r="B14268" s="1">
        <v>8</v>
      </c>
      <c r="C14268" s="1">
        <v>3</v>
      </c>
      <c r="D14268" s="1">
        <v>3</v>
      </c>
      <c r="E14268" s="1">
        <v>0</v>
      </c>
    </row>
    <row r="14269" spans="1:5" x14ac:dyDescent="0.35">
      <c r="A14269" s="1">
        <v>298</v>
      </c>
      <c r="B14269" s="1">
        <v>8</v>
      </c>
      <c r="C14269" s="1">
        <v>3</v>
      </c>
      <c r="D14269" s="1">
        <v>4</v>
      </c>
      <c r="E14269" s="1">
        <v>0</v>
      </c>
    </row>
    <row r="14270" spans="1:5" x14ac:dyDescent="0.35">
      <c r="A14270" s="1">
        <v>298</v>
      </c>
      <c r="B14270" s="1">
        <v>8</v>
      </c>
      <c r="C14270" s="1">
        <v>4</v>
      </c>
      <c r="D14270" s="1">
        <v>1</v>
      </c>
      <c r="E14270" s="1">
        <v>1</v>
      </c>
    </row>
    <row r="14271" spans="1:5" x14ac:dyDescent="0.35">
      <c r="A14271" s="1">
        <v>298</v>
      </c>
      <c r="B14271" s="1">
        <v>8</v>
      </c>
      <c r="C14271" s="1">
        <v>4</v>
      </c>
      <c r="D14271" s="1">
        <v>2</v>
      </c>
      <c r="E14271" s="1">
        <v>0</v>
      </c>
    </row>
    <row r="14272" spans="1:5" x14ac:dyDescent="0.35">
      <c r="A14272" s="1">
        <v>298</v>
      </c>
      <c r="B14272" s="1">
        <v>8</v>
      </c>
      <c r="C14272" s="1">
        <v>4</v>
      </c>
      <c r="D14272" s="1">
        <v>3</v>
      </c>
      <c r="E14272" s="1">
        <v>0</v>
      </c>
    </row>
    <row r="14273" spans="1:5" x14ac:dyDescent="0.35">
      <c r="A14273" s="1">
        <v>298</v>
      </c>
      <c r="B14273" s="1">
        <v>8</v>
      </c>
      <c r="C14273" s="1">
        <v>4</v>
      </c>
      <c r="D14273" s="1">
        <v>4</v>
      </c>
      <c r="E14273" s="1">
        <v>0</v>
      </c>
    </row>
    <row r="14274" spans="1:5" x14ac:dyDescent="0.35">
      <c r="A14274" s="1">
        <v>298</v>
      </c>
      <c r="B14274" s="1">
        <v>8</v>
      </c>
      <c r="C14274" s="1">
        <v>5</v>
      </c>
      <c r="D14274" s="1">
        <v>1</v>
      </c>
      <c r="E14274" s="1">
        <v>0</v>
      </c>
    </row>
    <row r="14275" spans="1:5" x14ac:dyDescent="0.35">
      <c r="A14275" s="1">
        <v>298</v>
      </c>
      <c r="B14275" s="1">
        <v>8</v>
      </c>
      <c r="C14275" s="1">
        <v>5</v>
      </c>
      <c r="D14275" s="1">
        <v>2</v>
      </c>
      <c r="E14275" s="1">
        <v>1</v>
      </c>
    </row>
    <row r="14276" spans="1:5" x14ac:dyDescent="0.35">
      <c r="A14276" s="1">
        <v>298</v>
      </c>
      <c r="B14276" s="1">
        <v>8</v>
      </c>
      <c r="C14276" s="1">
        <v>5</v>
      </c>
      <c r="D14276" s="1">
        <v>3</v>
      </c>
      <c r="E14276" s="1">
        <v>0</v>
      </c>
    </row>
    <row r="14277" spans="1:5" x14ac:dyDescent="0.35">
      <c r="A14277" s="1">
        <v>298</v>
      </c>
      <c r="B14277" s="1">
        <v>8</v>
      </c>
      <c r="C14277" s="1">
        <v>5</v>
      </c>
      <c r="D14277" s="1">
        <v>4</v>
      </c>
      <c r="E14277" s="1">
        <v>0</v>
      </c>
    </row>
    <row r="14278" spans="1:5" x14ac:dyDescent="0.35">
      <c r="A14278" s="1">
        <v>298</v>
      </c>
      <c r="B14278" s="1">
        <v>8</v>
      </c>
      <c r="C14278" s="1">
        <v>6</v>
      </c>
      <c r="D14278" s="1">
        <v>1</v>
      </c>
      <c r="E14278" s="1">
        <v>1</v>
      </c>
    </row>
    <row r="14279" spans="1:5" x14ac:dyDescent="0.35">
      <c r="A14279" s="1">
        <v>298</v>
      </c>
      <c r="B14279" s="1">
        <v>8</v>
      </c>
      <c r="C14279" s="1">
        <v>6</v>
      </c>
      <c r="D14279" s="1">
        <v>2</v>
      </c>
      <c r="E14279" s="1">
        <v>0</v>
      </c>
    </row>
    <row r="14280" spans="1:5" x14ac:dyDescent="0.35">
      <c r="A14280" s="1">
        <v>298</v>
      </c>
      <c r="B14280" s="1">
        <v>8</v>
      </c>
      <c r="C14280" s="1">
        <v>6</v>
      </c>
      <c r="D14280" s="1">
        <v>3</v>
      </c>
      <c r="E14280" s="1">
        <v>0</v>
      </c>
    </row>
    <row r="14281" spans="1:5" x14ac:dyDescent="0.35">
      <c r="A14281" s="1">
        <v>298</v>
      </c>
      <c r="B14281" s="1">
        <v>8</v>
      </c>
      <c r="C14281" s="1">
        <v>6</v>
      </c>
      <c r="D14281" s="1">
        <v>4</v>
      </c>
      <c r="E14281" s="1">
        <v>0</v>
      </c>
    </row>
    <row r="14282" spans="1:5" x14ac:dyDescent="0.35">
      <c r="A14282" s="1">
        <v>298</v>
      </c>
      <c r="B14282" s="1">
        <v>8</v>
      </c>
      <c r="C14282" s="1">
        <v>7</v>
      </c>
      <c r="D14282" s="1">
        <v>1</v>
      </c>
      <c r="E14282" s="1">
        <v>0</v>
      </c>
    </row>
    <row r="14283" spans="1:5" x14ac:dyDescent="0.35">
      <c r="A14283" s="1">
        <v>298</v>
      </c>
      <c r="B14283" s="1">
        <v>8</v>
      </c>
      <c r="C14283" s="1">
        <v>7</v>
      </c>
      <c r="D14283" s="1">
        <v>2</v>
      </c>
      <c r="E14283" s="1">
        <v>1</v>
      </c>
    </row>
    <row r="14284" spans="1:5" x14ac:dyDescent="0.35">
      <c r="A14284" s="1">
        <v>298</v>
      </c>
      <c r="B14284" s="1">
        <v>8</v>
      </c>
      <c r="C14284" s="1">
        <v>7</v>
      </c>
      <c r="D14284" s="1">
        <v>3</v>
      </c>
      <c r="E14284" s="1">
        <v>0</v>
      </c>
    </row>
    <row r="14285" spans="1:5" x14ac:dyDescent="0.35">
      <c r="A14285" s="1">
        <v>298</v>
      </c>
      <c r="B14285" s="1">
        <v>8</v>
      </c>
      <c r="C14285" s="1">
        <v>7</v>
      </c>
      <c r="D14285" s="1">
        <v>4</v>
      </c>
      <c r="E14285" s="1">
        <v>0</v>
      </c>
    </row>
    <row r="14286" spans="1:5" x14ac:dyDescent="0.35">
      <c r="A14286" s="1">
        <v>298</v>
      </c>
      <c r="B14286" s="1">
        <v>8</v>
      </c>
      <c r="C14286" s="1">
        <v>8</v>
      </c>
      <c r="D14286" s="1">
        <v>1</v>
      </c>
      <c r="E14286" s="1">
        <v>0</v>
      </c>
    </row>
    <row r="14287" spans="1:5" x14ac:dyDescent="0.35">
      <c r="A14287" s="1">
        <v>298</v>
      </c>
      <c r="B14287" s="1">
        <v>8</v>
      </c>
      <c r="C14287" s="1">
        <v>8</v>
      </c>
      <c r="D14287" s="1">
        <v>2</v>
      </c>
      <c r="E14287" s="1">
        <v>0</v>
      </c>
    </row>
    <row r="14288" spans="1:5" x14ac:dyDescent="0.35">
      <c r="A14288" s="1">
        <v>298</v>
      </c>
      <c r="B14288" s="1">
        <v>8</v>
      </c>
      <c r="C14288" s="1">
        <v>8</v>
      </c>
      <c r="D14288" s="1">
        <v>3</v>
      </c>
      <c r="E14288" s="1">
        <v>1</v>
      </c>
    </row>
    <row r="14289" spans="1:5" x14ac:dyDescent="0.35">
      <c r="A14289" s="1">
        <v>298</v>
      </c>
      <c r="B14289" s="1">
        <v>8</v>
      </c>
      <c r="C14289" s="1">
        <v>8</v>
      </c>
      <c r="D14289" s="1">
        <v>4</v>
      </c>
      <c r="E14289" s="1">
        <v>0</v>
      </c>
    </row>
    <row r="14290" spans="1:5" x14ac:dyDescent="0.35">
      <c r="A14290" s="1">
        <v>298</v>
      </c>
      <c r="B14290" s="1">
        <v>8</v>
      </c>
      <c r="C14290" s="1">
        <v>9</v>
      </c>
      <c r="D14290" s="1">
        <v>1</v>
      </c>
      <c r="E14290" s="1">
        <v>0</v>
      </c>
    </row>
    <row r="14291" spans="1:5" x14ac:dyDescent="0.35">
      <c r="A14291" s="1">
        <v>298</v>
      </c>
      <c r="B14291" s="1">
        <v>8</v>
      </c>
      <c r="C14291" s="1">
        <v>9</v>
      </c>
      <c r="D14291" s="1">
        <v>2</v>
      </c>
      <c r="E14291" s="1">
        <v>1</v>
      </c>
    </row>
    <row r="14292" spans="1:5" x14ac:dyDescent="0.35">
      <c r="A14292" s="1">
        <v>298</v>
      </c>
      <c r="B14292" s="1">
        <v>8</v>
      </c>
      <c r="C14292" s="1">
        <v>9</v>
      </c>
      <c r="D14292" s="1">
        <v>3</v>
      </c>
      <c r="E14292" s="1">
        <v>0</v>
      </c>
    </row>
    <row r="14293" spans="1:5" x14ac:dyDescent="0.35">
      <c r="A14293" s="1">
        <v>298</v>
      </c>
      <c r="B14293" s="1">
        <v>8</v>
      </c>
      <c r="C14293" s="1">
        <v>9</v>
      </c>
      <c r="D14293" s="1">
        <v>4</v>
      </c>
      <c r="E14293" s="1">
        <v>0</v>
      </c>
    </row>
    <row r="14294" spans="1:5" x14ac:dyDescent="0.35">
      <c r="A14294" s="1">
        <v>298</v>
      </c>
      <c r="B14294" s="1">
        <v>8</v>
      </c>
      <c r="C14294" s="1">
        <v>10</v>
      </c>
      <c r="D14294" s="1">
        <v>1</v>
      </c>
      <c r="E14294" s="1">
        <v>0</v>
      </c>
    </row>
    <row r="14295" spans="1:5" x14ac:dyDescent="0.35">
      <c r="A14295" s="1">
        <v>298</v>
      </c>
      <c r="B14295" s="1">
        <v>8</v>
      </c>
      <c r="C14295" s="1">
        <v>10</v>
      </c>
      <c r="D14295" s="1">
        <v>2</v>
      </c>
      <c r="E14295" s="1">
        <v>0</v>
      </c>
    </row>
    <row r="14296" spans="1:5" x14ac:dyDescent="0.35">
      <c r="A14296" s="1">
        <v>298</v>
      </c>
      <c r="B14296" s="1">
        <v>8</v>
      </c>
      <c r="C14296" s="1">
        <v>10</v>
      </c>
      <c r="D14296" s="1">
        <v>3</v>
      </c>
      <c r="E14296" s="1">
        <v>1</v>
      </c>
    </row>
    <row r="14297" spans="1:5" x14ac:dyDescent="0.35">
      <c r="A14297" s="1">
        <v>298</v>
      </c>
      <c r="B14297" s="1">
        <v>8</v>
      </c>
      <c r="C14297" s="1">
        <v>10</v>
      </c>
      <c r="D14297" s="1">
        <v>4</v>
      </c>
      <c r="E14297" s="1">
        <v>0</v>
      </c>
    </row>
    <row r="14298" spans="1:5" x14ac:dyDescent="0.35">
      <c r="A14298" s="1">
        <v>298</v>
      </c>
      <c r="B14298" s="1">
        <v>8</v>
      </c>
      <c r="C14298" s="1">
        <v>11</v>
      </c>
      <c r="D14298" s="1">
        <v>1</v>
      </c>
      <c r="E14298" s="1">
        <v>0</v>
      </c>
    </row>
    <row r="14299" spans="1:5" x14ac:dyDescent="0.35">
      <c r="A14299" s="1">
        <v>298</v>
      </c>
      <c r="B14299" s="1">
        <v>8</v>
      </c>
      <c r="C14299" s="1">
        <v>11</v>
      </c>
      <c r="D14299" s="1">
        <v>2</v>
      </c>
      <c r="E14299" s="1">
        <v>1</v>
      </c>
    </row>
    <row r="14300" spans="1:5" x14ac:dyDescent="0.35">
      <c r="A14300" s="1">
        <v>298</v>
      </c>
      <c r="B14300" s="1">
        <v>8</v>
      </c>
      <c r="C14300" s="1">
        <v>11</v>
      </c>
      <c r="D14300" s="1">
        <v>3</v>
      </c>
      <c r="E14300" s="1">
        <v>0</v>
      </c>
    </row>
    <row r="14301" spans="1:5" x14ac:dyDescent="0.35">
      <c r="A14301" s="1">
        <v>298</v>
      </c>
      <c r="B14301" s="1">
        <v>8</v>
      </c>
      <c r="C14301" s="1">
        <v>11</v>
      </c>
      <c r="D14301" s="1">
        <v>4</v>
      </c>
      <c r="E14301" s="1">
        <v>0</v>
      </c>
    </row>
    <row r="14302" spans="1:5" x14ac:dyDescent="0.35">
      <c r="A14302" s="1">
        <v>298</v>
      </c>
      <c r="B14302" s="1">
        <v>8</v>
      </c>
      <c r="C14302" s="1">
        <v>12</v>
      </c>
      <c r="D14302" s="1">
        <v>1</v>
      </c>
      <c r="E14302" s="1">
        <v>0</v>
      </c>
    </row>
    <row r="14303" spans="1:5" x14ac:dyDescent="0.35">
      <c r="A14303" s="1">
        <v>298</v>
      </c>
      <c r="B14303" s="1">
        <v>8</v>
      </c>
      <c r="C14303" s="1">
        <v>12</v>
      </c>
      <c r="D14303" s="1">
        <v>2</v>
      </c>
      <c r="E14303" s="1">
        <v>0</v>
      </c>
    </row>
    <row r="14304" spans="1:5" x14ac:dyDescent="0.35">
      <c r="A14304" s="1">
        <v>298</v>
      </c>
      <c r="B14304" s="1">
        <v>8</v>
      </c>
      <c r="C14304" s="1">
        <v>12</v>
      </c>
      <c r="D14304" s="1">
        <v>3</v>
      </c>
      <c r="E14304" s="1">
        <v>1</v>
      </c>
    </row>
    <row r="14305" spans="1:5" x14ac:dyDescent="0.35">
      <c r="A14305" s="1">
        <v>298</v>
      </c>
      <c r="B14305" s="1">
        <v>8</v>
      </c>
      <c r="C14305" s="1">
        <v>12</v>
      </c>
      <c r="D14305" s="1">
        <v>4</v>
      </c>
      <c r="E14305" s="1">
        <v>0</v>
      </c>
    </row>
    <row r="14306" spans="1:5" x14ac:dyDescent="0.35">
      <c r="A14306" s="1">
        <v>299</v>
      </c>
      <c r="B14306" s="1">
        <v>8</v>
      </c>
      <c r="C14306" s="1">
        <v>1</v>
      </c>
      <c r="D14306" s="1">
        <v>1</v>
      </c>
      <c r="E14306" s="1">
        <v>0</v>
      </c>
    </row>
    <row r="14307" spans="1:5" x14ac:dyDescent="0.35">
      <c r="A14307" s="1">
        <v>299</v>
      </c>
      <c r="B14307" s="1">
        <v>8</v>
      </c>
      <c r="C14307" s="1">
        <v>1</v>
      </c>
      <c r="D14307" s="1">
        <v>2</v>
      </c>
      <c r="E14307" s="1">
        <v>1</v>
      </c>
    </row>
    <row r="14308" spans="1:5" x14ac:dyDescent="0.35">
      <c r="A14308" s="1">
        <v>299</v>
      </c>
      <c r="B14308" s="1">
        <v>8</v>
      </c>
      <c r="C14308" s="1">
        <v>1</v>
      </c>
      <c r="D14308" s="1">
        <v>3</v>
      </c>
      <c r="E14308" s="1">
        <v>0</v>
      </c>
    </row>
    <row r="14309" spans="1:5" x14ac:dyDescent="0.35">
      <c r="A14309" s="1">
        <v>299</v>
      </c>
      <c r="B14309" s="1">
        <v>8</v>
      </c>
      <c r="C14309" s="1">
        <v>1</v>
      </c>
      <c r="D14309" s="1">
        <v>4</v>
      </c>
      <c r="E14309" s="1">
        <v>0</v>
      </c>
    </row>
    <row r="14310" spans="1:5" x14ac:dyDescent="0.35">
      <c r="A14310" s="1">
        <v>299</v>
      </c>
      <c r="B14310" s="1">
        <v>8</v>
      </c>
      <c r="C14310" s="1">
        <v>2</v>
      </c>
      <c r="D14310" s="1">
        <v>1</v>
      </c>
      <c r="E14310" s="1">
        <v>1</v>
      </c>
    </row>
    <row r="14311" spans="1:5" x14ac:dyDescent="0.35">
      <c r="A14311" s="1">
        <v>299</v>
      </c>
      <c r="B14311" s="1">
        <v>8</v>
      </c>
      <c r="C14311" s="1">
        <v>2</v>
      </c>
      <c r="D14311" s="1">
        <v>2</v>
      </c>
      <c r="E14311" s="1">
        <v>0</v>
      </c>
    </row>
    <row r="14312" spans="1:5" x14ac:dyDescent="0.35">
      <c r="A14312" s="1">
        <v>299</v>
      </c>
      <c r="B14312" s="1">
        <v>8</v>
      </c>
      <c r="C14312" s="1">
        <v>2</v>
      </c>
      <c r="D14312" s="1">
        <v>3</v>
      </c>
      <c r="E14312" s="1">
        <v>0</v>
      </c>
    </row>
    <row r="14313" spans="1:5" x14ac:dyDescent="0.35">
      <c r="A14313" s="1">
        <v>299</v>
      </c>
      <c r="B14313" s="1">
        <v>8</v>
      </c>
      <c r="C14313" s="1">
        <v>2</v>
      </c>
      <c r="D14313" s="1">
        <v>4</v>
      </c>
      <c r="E14313" s="1">
        <v>0</v>
      </c>
    </row>
    <row r="14314" spans="1:5" x14ac:dyDescent="0.35">
      <c r="A14314" s="1">
        <v>299</v>
      </c>
      <c r="B14314" s="1">
        <v>8</v>
      </c>
      <c r="C14314" s="1">
        <v>3</v>
      </c>
      <c r="D14314" s="1">
        <v>1</v>
      </c>
      <c r="E14314" s="1">
        <v>1</v>
      </c>
    </row>
    <row r="14315" spans="1:5" x14ac:dyDescent="0.35">
      <c r="A14315" s="1">
        <v>299</v>
      </c>
      <c r="B14315" s="1">
        <v>8</v>
      </c>
      <c r="C14315" s="1">
        <v>3</v>
      </c>
      <c r="D14315" s="1">
        <v>2</v>
      </c>
      <c r="E14315" s="1">
        <v>0</v>
      </c>
    </row>
    <row r="14316" spans="1:5" x14ac:dyDescent="0.35">
      <c r="A14316" s="1">
        <v>299</v>
      </c>
      <c r="B14316" s="1">
        <v>8</v>
      </c>
      <c r="C14316" s="1">
        <v>3</v>
      </c>
      <c r="D14316" s="1">
        <v>3</v>
      </c>
      <c r="E14316" s="1">
        <v>0</v>
      </c>
    </row>
    <row r="14317" spans="1:5" x14ac:dyDescent="0.35">
      <c r="A14317" s="1">
        <v>299</v>
      </c>
      <c r="B14317" s="1">
        <v>8</v>
      </c>
      <c r="C14317" s="1">
        <v>3</v>
      </c>
      <c r="D14317" s="1">
        <v>4</v>
      </c>
      <c r="E14317" s="1">
        <v>0</v>
      </c>
    </row>
    <row r="14318" spans="1:5" x14ac:dyDescent="0.35">
      <c r="A14318" s="1">
        <v>299</v>
      </c>
      <c r="B14318" s="1">
        <v>8</v>
      </c>
      <c r="C14318" s="1">
        <v>4</v>
      </c>
      <c r="D14318" s="1">
        <v>1</v>
      </c>
      <c r="E14318" s="1">
        <v>0</v>
      </c>
    </row>
    <row r="14319" spans="1:5" x14ac:dyDescent="0.35">
      <c r="A14319" s="1">
        <v>299</v>
      </c>
      <c r="B14319" s="1">
        <v>8</v>
      </c>
      <c r="C14319" s="1">
        <v>4</v>
      </c>
      <c r="D14319" s="1">
        <v>2</v>
      </c>
      <c r="E14319" s="1">
        <v>0</v>
      </c>
    </row>
    <row r="14320" spans="1:5" x14ac:dyDescent="0.35">
      <c r="A14320" s="1">
        <v>299</v>
      </c>
      <c r="B14320" s="1">
        <v>8</v>
      </c>
      <c r="C14320" s="1">
        <v>4</v>
      </c>
      <c r="D14320" s="1">
        <v>3</v>
      </c>
      <c r="E14320" s="1">
        <v>0</v>
      </c>
    </row>
    <row r="14321" spans="1:5" x14ac:dyDescent="0.35">
      <c r="A14321" s="1">
        <v>299</v>
      </c>
      <c r="B14321" s="1">
        <v>8</v>
      </c>
      <c r="C14321" s="1">
        <v>4</v>
      </c>
      <c r="D14321" s="1">
        <v>4</v>
      </c>
      <c r="E14321" s="1">
        <v>1</v>
      </c>
    </row>
    <row r="14322" spans="1:5" x14ac:dyDescent="0.35">
      <c r="A14322" s="1">
        <v>299</v>
      </c>
      <c r="B14322" s="1">
        <v>8</v>
      </c>
      <c r="C14322" s="1">
        <v>5</v>
      </c>
      <c r="D14322" s="1">
        <v>1</v>
      </c>
      <c r="E14322" s="1">
        <v>0</v>
      </c>
    </row>
    <row r="14323" spans="1:5" x14ac:dyDescent="0.35">
      <c r="A14323" s="1">
        <v>299</v>
      </c>
      <c r="B14323" s="1">
        <v>8</v>
      </c>
      <c r="C14323" s="1">
        <v>5</v>
      </c>
      <c r="D14323" s="1">
        <v>2</v>
      </c>
      <c r="E14323" s="1">
        <v>1</v>
      </c>
    </row>
    <row r="14324" spans="1:5" x14ac:dyDescent="0.35">
      <c r="A14324" s="1">
        <v>299</v>
      </c>
      <c r="B14324" s="1">
        <v>8</v>
      </c>
      <c r="C14324" s="1">
        <v>5</v>
      </c>
      <c r="D14324" s="1">
        <v>3</v>
      </c>
      <c r="E14324" s="1">
        <v>0</v>
      </c>
    </row>
    <row r="14325" spans="1:5" x14ac:dyDescent="0.35">
      <c r="A14325" s="1">
        <v>299</v>
      </c>
      <c r="B14325" s="1">
        <v>8</v>
      </c>
      <c r="C14325" s="1">
        <v>5</v>
      </c>
      <c r="D14325" s="1">
        <v>4</v>
      </c>
      <c r="E14325" s="1">
        <v>0</v>
      </c>
    </row>
    <row r="14326" spans="1:5" x14ac:dyDescent="0.35">
      <c r="A14326" s="1">
        <v>299</v>
      </c>
      <c r="B14326" s="1">
        <v>8</v>
      </c>
      <c r="C14326" s="1">
        <v>6</v>
      </c>
      <c r="D14326" s="1">
        <v>1</v>
      </c>
      <c r="E14326" s="1">
        <v>0</v>
      </c>
    </row>
    <row r="14327" spans="1:5" x14ac:dyDescent="0.35">
      <c r="A14327" s="1">
        <v>299</v>
      </c>
      <c r="B14327" s="1">
        <v>8</v>
      </c>
      <c r="C14327" s="1">
        <v>6</v>
      </c>
      <c r="D14327" s="1">
        <v>2</v>
      </c>
      <c r="E14327" s="1">
        <v>0</v>
      </c>
    </row>
    <row r="14328" spans="1:5" x14ac:dyDescent="0.35">
      <c r="A14328" s="1">
        <v>299</v>
      </c>
      <c r="B14328" s="1">
        <v>8</v>
      </c>
      <c r="C14328" s="1">
        <v>6</v>
      </c>
      <c r="D14328" s="1">
        <v>3</v>
      </c>
      <c r="E14328" s="1">
        <v>0</v>
      </c>
    </row>
    <row r="14329" spans="1:5" x14ac:dyDescent="0.35">
      <c r="A14329" s="1">
        <v>299</v>
      </c>
      <c r="B14329" s="1">
        <v>8</v>
      </c>
      <c r="C14329" s="1">
        <v>6</v>
      </c>
      <c r="D14329" s="1">
        <v>4</v>
      </c>
      <c r="E14329" s="1">
        <v>1</v>
      </c>
    </row>
    <row r="14330" spans="1:5" x14ac:dyDescent="0.35">
      <c r="A14330" s="1">
        <v>299</v>
      </c>
      <c r="B14330" s="1">
        <v>8</v>
      </c>
      <c r="C14330" s="1">
        <v>7</v>
      </c>
      <c r="D14330" s="1">
        <v>1</v>
      </c>
      <c r="E14330" s="1">
        <v>0</v>
      </c>
    </row>
    <row r="14331" spans="1:5" x14ac:dyDescent="0.35">
      <c r="A14331" s="1">
        <v>299</v>
      </c>
      <c r="B14331" s="1">
        <v>8</v>
      </c>
      <c r="C14331" s="1">
        <v>7</v>
      </c>
      <c r="D14331" s="1">
        <v>2</v>
      </c>
      <c r="E14331" s="1">
        <v>0</v>
      </c>
    </row>
    <row r="14332" spans="1:5" x14ac:dyDescent="0.35">
      <c r="A14332" s="1">
        <v>299</v>
      </c>
      <c r="B14332" s="1">
        <v>8</v>
      </c>
      <c r="C14332" s="1">
        <v>7</v>
      </c>
      <c r="D14332" s="1">
        <v>3</v>
      </c>
      <c r="E14332" s="1">
        <v>0</v>
      </c>
    </row>
    <row r="14333" spans="1:5" x14ac:dyDescent="0.35">
      <c r="A14333" s="1">
        <v>299</v>
      </c>
      <c r="B14333" s="1">
        <v>8</v>
      </c>
      <c r="C14333" s="1">
        <v>7</v>
      </c>
      <c r="D14333" s="1">
        <v>4</v>
      </c>
      <c r="E14333" s="1">
        <v>1</v>
      </c>
    </row>
    <row r="14334" spans="1:5" x14ac:dyDescent="0.35">
      <c r="A14334" s="1">
        <v>299</v>
      </c>
      <c r="B14334" s="1">
        <v>8</v>
      </c>
      <c r="C14334" s="1">
        <v>8</v>
      </c>
      <c r="D14334" s="1">
        <v>1</v>
      </c>
      <c r="E14334" s="1">
        <v>0</v>
      </c>
    </row>
    <row r="14335" spans="1:5" x14ac:dyDescent="0.35">
      <c r="A14335" s="1">
        <v>299</v>
      </c>
      <c r="B14335" s="1">
        <v>8</v>
      </c>
      <c r="C14335" s="1">
        <v>8</v>
      </c>
      <c r="D14335" s="1">
        <v>2</v>
      </c>
      <c r="E14335" s="1">
        <v>1</v>
      </c>
    </row>
    <row r="14336" spans="1:5" x14ac:dyDescent="0.35">
      <c r="A14336" s="1">
        <v>299</v>
      </c>
      <c r="B14336" s="1">
        <v>8</v>
      </c>
      <c r="C14336" s="1">
        <v>8</v>
      </c>
      <c r="D14336" s="1">
        <v>3</v>
      </c>
      <c r="E14336" s="1">
        <v>0</v>
      </c>
    </row>
    <row r="14337" spans="1:5" x14ac:dyDescent="0.35">
      <c r="A14337" s="1">
        <v>299</v>
      </c>
      <c r="B14337" s="1">
        <v>8</v>
      </c>
      <c r="C14337" s="1">
        <v>8</v>
      </c>
      <c r="D14337" s="1">
        <v>4</v>
      </c>
      <c r="E14337" s="1">
        <v>0</v>
      </c>
    </row>
    <row r="14338" spans="1:5" x14ac:dyDescent="0.35">
      <c r="A14338" s="1">
        <v>299</v>
      </c>
      <c r="B14338" s="1">
        <v>8</v>
      </c>
      <c r="C14338" s="1">
        <v>9</v>
      </c>
      <c r="D14338" s="1">
        <v>1</v>
      </c>
      <c r="E14338" s="1">
        <v>0</v>
      </c>
    </row>
    <row r="14339" spans="1:5" x14ac:dyDescent="0.35">
      <c r="A14339" s="1">
        <v>299</v>
      </c>
      <c r="B14339" s="1">
        <v>8</v>
      </c>
      <c r="C14339" s="1">
        <v>9</v>
      </c>
      <c r="D14339" s="1">
        <v>2</v>
      </c>
      <c r="E14339" s="1">
        <v>0</v>
      </c>
    </row>
    <row r="14340" spans="1:5" x14ac:dyDescent="0.35">
      <c r="A14340" s="1">
        <v>299</v>
      </c>
      <c r="B14340" s="1">
        <v>8</v>
      </c>
      <c r="C14340" s="1">
        <v>9</v>
      </c>
      <c r="D14340" s="1">
        <v>3</v>
      </c>
      <c r="E14340" s="1">
        <v>0</v>
      </c>
    </row>
    <row r="14341" spans="1:5" x14ac:dyDescent="0.35">
      <c r="A14341" s="1">
        <v>299</v>
      </c>
      <c r="B14341" s="1">
        <v>8</v>
      </c>
      <c r="C14341" s="1">
        <v>9</v>
      </c>
      <c r="D14341" s="1">
        <v>4</v>
      </c>
      <c r="E14341" s="1">
        <v>1</v>
      </c>
    </row>
    <row r="14342" spans="1:5" x14ac:dyDescent="0.35">
      <c r="A14342" s="1">
        <v>299</v>
      </c>
      <c r="B14342" s="1">
        <v>8</v>
      </c>
      <c r="C14342" s="1">
        <v>10</v>
      </c>
      <c r="D14342" s="1">
        <v>1</v>
      </c>
      <c r="E14342" s="1">
        <v>1</v>
      </c>
    </row>
    <row r="14343" spans="1:5" x14ac:dyDescent="0.35">
      <c r="A14343" s="1">
        <v>299</v>
      </c>
      <c r="B14343" s="1">
        <v>8</v>
      </c>
      <c r="C14343" s="1">
        <v>10</v>
      </c>
      <c r="D14343" s="1">
        <v>2</v>
      </c>
      <c r="E14343" s="1">
        <v>0</v>
      </c>
    </row>
    <row r="14344" spans="1:5" x14ac:dyDescent="0.35">
      <c r="A14344" s="1">
        <v>299</v>
      </c>
      <c r="B14344" s="1">
        <v>8</v>
      </c>
      <c r="C14344" s="1">
        <v>10</v>
      </c>
      <c r="D14344" s="1">
        <v>3</v>
      </c>
      <c r="E14344" s="1">
        <v>0</v>
      </c>
    </row>
    <row r="14345" spans="1:5" x14ac:dyDescent="0.35">
      <c r="A14345" s="1">
        <v>299</v>
      </c>
      <c r="B14345" s="1">
        <v>8</v>
      </c>
      <c r="C14345" s="1">
        <v>10</v>
      </c>
      <c r="D14345" s="1">
        <v>4</v>
      </c>
      <c r="E14345" s="1">
        <v>0</v>
      </c>
    </row>
    <row r="14346" spans="1:5" x14ac:dyDescent="0.35">
      <c r="A14346" s="1">
        <v>299</v>
      </c>
      <c r="B14346" s="1">
        <v>8</v>
      </c>
      <c r="C14346" s="1">
        <v>11</v>
      </c>
      <c r="D14346" s="1">
        <v>1</v>
      </c>
      <c r="E14346" s="1">
        <v>1</v>
      </c>
    </row>
    <row r="14347" spans="1:5" x14ac:dyDescent="0.35">
      <c r="A14347" s="1">
        <v>299</v>
      </c>
      <c r="B14347" s="1">
        <v>8</v>
      </c>
      <c r="C14347" s="1">
        <v>11</v>
      </c>
      <c r="D14347" s="1">
        <v>2</v>
      </c>
      <c r="E14347" s="1">
        <v>0</v>
      </c>
    </row>
    <row r="14348" spans="1:5" x14ac:dyDescent="0.35">
      <c r="A14348" s="1">
        <v>299</v>
      </c>
      <c r="B14348" s="1">
        <v>8</v>
      </c>
      <c r="C14348" s="1">
        <v>11</v>
      </c>
      <c r="D14348" s="1">
        <v>3</v>
      </c>
      <c r="E14348" s="1">
        <v>0</v>
      </c>
    </row>
    <row r="14349" spans="1:5" x14ac:dyDescent="0.35">
      <c r="A14349" s="1">
        <v>299</v>
      </c>
      <c r="B14349" s="1">
        <v>8</v>
      </c>
      <c r="C14349" s="1">
        <v>11</v>
      </c>
      <c r="D14349" s="1">
        <v>4</v>
      </c>
      <c r="E14349" s="1">
        <v>0</v>
      </c>
    </row>
    <row r="14350" spans="1:5" x14ac:dyDescent="0.35">
      <c r="A14350" s="1">
        <v>299</v>
      </c>
      <c r="B14350" s="1">
        <v>8</v>
      </c>
      <c r="C14350" s="1">
        <v>12</v>
      </c>
      <c r="D14350" s="1">
        <v>1</v>
      </c>
      <c r="E14350" s="1">
        <v>0</v>
      </c>
    </row>
    <row r="14351" spans="1:5" x14ac:dyDescent="0.35">
      <c r="A14351" s="1">
        <v>299</v>
      </c>
      <c r="B14351" s="1">
        <v>8</v>
      </c>
      <c r="C14351" s="1">
        <v>12</v>
      </c>
      <c r="D14351" s="1">
        <v>2</v>
      </c>
      <c r="E14351" s="1">
        <v>0</v>
      </c>
    </row>
    <row r="14352" spans="1:5" x14ac:dyDescent="0.35">
      <c r="A14352" s="1">
        <v>299</v>
      </c>
      <c r="B14352" s="1">
        <v>8</v>
      </c>
      <c r="C14352" s="1">
        <v>12</v>
      </c>
      <c r="D14352" s="1">
        <v>3</v>
      </c>
      <c r="E14352" s="1">
        <v>0</v>
      </c>
    </row>
    <row r="14353" spans="1:5" x14ac:dyDescent="0.35">
      <c r="A14353" s="1">
        <v>299</v>
      </c>
      <c r="B14353" s="1">
        <v>8</v>
      </c>
      <c r="C14353" s="1">
        <v>12</v>
      </c>
      <c r="D14353" s="1">
        <v>4</v>
      </c>
      <c r="E14353" s="1">
        <v>1</v>
      </c>
    </row>
    <row r="14354" spans="1:5" x14ac:dyDescent="0.35">
      <c r="A14354" s="1">
        <v>300</v>
      </c>
      <c r="B14354" s="1">
        <v>8</v>
      </c>
      <c r="C14354" s="1">
        <v>1</v>
      </c>
      <c r="D14354" s="1">
        <v>1</v>
      </c>
      <c r="E14354" s="1">
        <v>0</v>
      </c>
    </row>
    <row r="14355" spans="1:5" x14ac:dyDescent="0.35">
      <c r="A14355" s="1">
        <v>300</v>
      </c>
      <c r="B14355" s="1">
        <v>8</v>
      </c>
      <c r="C14355" s="1">
        <v>1</v>
      </c>
      <c r="D14355" s="1">
        <v>2</v>
      </c>
      <c r="E14355" s="1">
        <v>1</v>
      </c>
    </row>
    <row r="14356" spans="1:5" x14ac:dyDescent="0.35">
      <c r="A14356" s="1">
        <v>300</v>
      </c>
      <c r="B14356" s="1">
        <v>8</v>
      </c>
      <c r="C14356" s="1">
        <v>1</v>
      </c>
      <c r="D14356" s="1">
        <v>3</v>
      </c>
      <c r="E14356" s="1">
        <v>0</v>
      </c>
    </row>
    <row r="14357" spans="1:5" x14ac:dyDescent="0.35">
      <c r="A14357" s="1">
        <v>300</v>
      </c>
      <c r="B14357" s="1">
        <v>8</v>
      </c>
      <c r="C14357" s="1">
        <v>1</v>
      </c>
      <c r="D14357" s="1">
        <v>4</v>
      </c>
      <c r="E14357" s="1">
        <v>0</v>
      </c>
    </row>
    <row r="14358" spans="1:5" x14ac:dyDescent="0.35">
      <c r="A14358" s="1">
        <v>300</v>
      </c>
      <c r="B14358" s="1">
        <v>8</v>
      </c>
      <c r="C14358" s="1">
        <v>2</v>
      </c>
      <c r="D14358" s="1">
        <v>1</v>
      </c>
      <c r="E14358" s="1">
        <v>1</v>
      </c>
    </row>
    <row r="14359" spans="1:5" x14ac:dyDescent="0.35">
      <c r="A14359" s="1">
        <v>300</v>
      </c>
      <c r="B14359" s="1">
        <v>8</v>
      </c>
      <c r="C14359" s="1">
        <v>2</v>
      </c>
      <c r="D14359" s="1">
        <v>2</v>
      </c>
      <c r="E14359" s="1">
        <v>0</v>
      </c>
    </row>
    <row r="14360" spans="1:5" x14ac:dyDescent="0.35">
      <c r="A14360" s="1">
        <v>300</v>
      </c>
      <c r="B14360" s="1">
        <v>8</v>
      </c>
      <c r="C14360" s="1">
        <v>2</v>
      </c>
      <c r="D14360" s="1">
        <v>3</v>
      </c>
      <c r="E14360" s="1">
        <v>0</v>
      </c>
    </row>
    <row r="14361" spans="1:5" x14ac:dyDescent="0.35">
      <c r="A14361" s="1">
        <v>300</v>
      </c>
      <c r="B14361" s="1">
        <v>8</v>
      </c>
      <c r="C14361" s="1">
        <v>2</v>
      </c>
      <c r="D14361" s="1">
        <v>4</v>
      </c>
      <c r="E14361" s="1">
        <v>0</v>
      </c>
    </row>
    <row r="14362" spans="1:5" x14ac:dyDescent="0.35">
      <c r="A14362" s="1">
        <v>300</v>
      </c>
      <c r="B14362" s="1">
        <v>8</v>
      </c>
      <c r="C14362" s="1">
        <v>3</v>
      </c>
      <c r="D14362" s="1">
        <v>1</v>
      </c>
      <c r="E14362" s="1">
        <v>1</v>
      </c>
    </row>
    <row r="14363" spans="1:5" x14ac:dyDescent="0.35">
      <c r="A14363" s="1">
        <v>300</v>
      </c>
      <c r="B14363" s="1">
        <v>8</v>
      </c>
      <c r="C14363" s="1">
        <v>3</v>
      </c>
      <c r="D14363" s="1">
        <v>2</v>
      </c>
      <c r="E14363" s="1">
        <v>0</v>
      </c>
    </row>
    <row r="14364" spans="1:5" x14ac:dyDescent="0.35">
      <c r="A14364" s="1">
        <v>300</v>
      </c>
      <c r="B14364" s="1">
        <v>8</v>
      </c>
      <c r="C14364" s="1">
        <v>3</v>
      </c>
      <c r="D14364" s="1">
        <v>3</v>
      </c>
      <c r="E14364" s="1">
        <v>0</v>
      </c>
    </row>
    <row r="14365" spans="1:5" x14ac:dyDescent="0.35">
      <c r="A14365" s="1">
        <v>300</v>
      </c>
      <c r="B14365" s="1">
        <v>8</v>
      </c>
      <c r="C14365" s="1">
        <v>3</v>
      </c>
      <c r="D14365" s="1">
        <v>4</v>
      </c>
      <c r="E14365" s="1">
        <v>0</v>
      </c>
    </row>
    <row r="14366" spans="1:5" x14ac:dyDescent="0.35">
      <c r="A14366" s="1">
        <v>300</v>
      </c>
      <c r="B14366" s="1">
        <v>8</v>
      </c>
      <c r="C14366" s="1">
        <v>4</v>
      </c>
      <c r="D14366" s="1">
        <v>1</v>
      </c>
      <c r="E14366" s="1">
        <v>1</v>
      </c>
    </row>
    <row r="14367" spans="1:5" x14ac:dyDescent="0.35">
      <c r="A14367" s="1">
        <v>300</v>
      </c>
      <c r="B14367" s="1">
        <v>8</v>
      </c>
      <c r="C14367" s="1">
        <v>4</v>
      </c>
      <c r="D14367" s="1">
        <v>2</v>
      </c>
      <c r="E14367" s="1">
        <v>0</v>
      </c>
    </row>
    <row r="14368" spans="1:5" x14ac:dyDescent="0.35">
      <c r="A14368" s="1">
        <v>300</v>
      </c>
      <c r="B14368" s="1">
        <v>8</v>
      </c>
      <c r="C14368" s="1">
        <v>4</v>
      </c>
      <c r="D14368" s="1">
        <v>3</v>
      </c>
      <c r="E14368" s="1">
        <v>0</v>
      </c>
    </row>
    <row r="14369" spans="1:5" x14ac:dyDescent="0.35">
      <c r="A14369" s="1">
        <v>300</v>
      </c>
      <c r="B14369" s="1">
        <v>8</v>
      </c>
      <c r="C14369" s="1">
        <v>4</v>
      </c>
      <c r="D14369" s="1">
        <v>4</v>
      </c>
      <c r="E14369" s="1">
        <v>0</v>
      </c>
    </row>
    <row r="14370" spans="1:5" x14ac:dyDescent="0.35">
      <c r="A14370" s="1">
        <v>300</v>
      </c>
      <c r="B14370" s="1">
        <v>8</v>
      </c>
      <c r="C14370" s="1">
        <v>5</v>
      </c>
      <c r="D14370" s="1">
        <v>1</v>
      </c>
      <c r="E14370" s="1">
        <v>1</v>
      </c>
    </row>
    <row r="14371" spans="1:5" x14ac:dyDescent="0.35">
      <c r="A14371" s="1">
        <v>300</v>
      </c>
      <c r="B14371" s="1">
        <v>8</v>
      </c>
      <c r="C14371" s="1">
        <v>5</v>
      </c>
      <c r="D14371" s="1">
        <v>2</v>
      </c>
      <c r="E14371" s="1">
        <v>0</v>
      </c>
    </row>
    <row r="14372" spans="1:5" x14ac:dyDescent="0.35">
      <c r="A14372" s="1">
        <v>300</v>
      </c>
      <c r="B14372" s="1">
        <v>8</v>
      </c>
      <c r="C14372" s="1">
        <v>5</v>
      </c>
      <c r="D14372" s="1">
        <v>3</v>
      </c>
      <c r="E14372" s="1">
        <v>0</v>
      </c>
    </row>
    <row r="14373" spans="1:5" x14ac:dyDescent="0.35">
      <c r="A14373" s="1">
        <v>300</v>
      </c>
      <c r="B14373" s="1">
        <v>8</v>
      </c>
      <c r="C14373" s="1">
        <v>5</v>
      </c>
      <c r="D14373" s="1">
        <v>4</v>
      </c>
      <c r="E14373" s="1">
        <v>0</v>
      </c>
    </row>
    <row r="14374" spans="1:5" x14ac:dyDescent="0.35">
      <c r="A14374" s="1">
        <v>300</v>
      </c>
      <c r="B14374" s="1">
        <v>8</v>
      </c>
      <c r="C14374" s="1">
        <v>6</v>
      </c>
      <c r="D14374" s="1">
        <v>1</v>
      </c>
      <c r="E14374" s="1">
        <v>0</v>
      </c>
    </row>
    <row r="14375" spans="1:5" x14ac:dyDescent="0.35">
      <c r="A14375" s="1">
        <v>300</v>
      </c>
      <c r="B14375" s="1">
        <v>8</v>
      </c>
      <c r="C14375" s="1">
        <v>6</v>
      </c>
      <c r="D14375" s="1">
        <v>2</v>
      </c>
      <c r="E14375" s="1">
        <v>0</v>
      </c>
    </row>
    <row r="14376" spans="1:5" x14ac:dyDescent="0.35">
      <c r="A14376" s="1">
        <v>300</v>
      </c>
      <c r="B14376" s="1">
        <v>8</v>
      </c>
      <c r="C14376" s="1">
        <v>6</v>
      </c>
      <c r="D14376" s="1">
        <v>3</v>
      </c>
      <c r="E14376" s="1">
        <v>1</v>
      </c>
    </row>
    <row r="14377" spans="1:5" x14ac:dyDescent="0.35">
      <c r="A14377" s="1">
        <v>300</v>
      </c>
      <c r="B14377" s="1">
        <v>8</v>
      </c>
      <c r="C14377" s="1">
        <v>6</v>
      </c>
      <c r="D14377" s="1">
        <v>4</v>
      </c>
      <c r="E14377" s="1">
        <v>0</v>
      </c>
    </row>
    <row r="14378" spans="1:5" x14ac:dyDescent="0.35">
      <c r="A14378" s="1">
        <v>300</v>
      </c>
      <c r="B14378" s="1">
        <v>8</v>
      </c>
      <c r="C14378" s="1">
        <v>7</v>
      </c>
      <c r="D14378" s="1">
        <v>1</v>
      </c>
      <c r="E14378" s="1">
        <v>0</v>
      </c>
    </row>
    <row r="14379" spans="1:5" x14ac:dyDescent="0.35">
      <c r="A14379" s="1">
        <v>300</v>
      </c>
      <c r="B14379" s="1">
        <v>8</v>
      </c>
      <c r="C14379" s="1">
        <v>7</v>
      </c>
      <c r="D14379" s="1">
        <v>2</v>
      </c>
      <c r="E14379" s="1">
        <v>0</v>
      </c>
    </row>
    <row r="14380" spans="1:5" x14ac:dyDescent="0.35">
      <c r="A14380" s="1">
        <v>300</v>
      </c>
      <c r="B14380" s="1">
        <v>8</v>
      </c>
      <c r="C14380" s="1">
        <v>7</v>
      </c>
      <c r="D14380" s="1">
        <v>3</v>
      </c>
      <c r="E14380" s="1">
        <v>1</v>
      </c>
    </row>
    <row r="14381" spans="1:5" x14ac:dyDescent="0.35">
      <c r="A14381" s="1">
        <v>300</v>
      </c>
      <c r="B14381" s="1">
        <v>8</v>
      </c>
      <c r="C14381" s="1">
        <v>7</v>
      </c>
      <c r="D14381" s="1">
        <v>4</v>
      </c>
      <c r="E14381" s="1">
        <v>0</v>
      </c>
    </row>
    <row r="14382" spans="1:5" x14ac:dyDescent="0.35">
      <c r="A14382" s="1">
        <v>300</v>
      </c>
      <c r="B14382" s="1">
        <v>8</v>
      </c>
      <c r="C14382" s="1">
        <v>8</v>
      </c>
      <c r="D14382" s="1">
        <v>1</v>
      </c>
      <c r="E14382" s="1">
        <v>0</v>
      </c>
    </row>
    <row r="14383" spans="1:5" x14ac:dyDescent="0.35">
      <c r="A14383" s="1">
        <v>300</v>
      </c>
      <c r="B14383" s="1">
        <v>8</v>
      </c>
      <c r="C14383" s="1">
        <v>8</v>
      </c>
      <c r="D14383" s="1">
        <v>2</v>
      </c>
      <c r="E14383" s="1">
        <v>1</v>
      </c>
    </row>
    <row r="14384" spans="1:5" x14ac:dyDescent="0.35">
      <c r="A14384" s="1">
        <v>300</v>
      </c>
      <c r="B14384" s="1">
        <v>8</v>
      </c>
      <c r="C14384" s="1">
        <v>8</v>
      </c>
      <c r="D14384" s="1">
        <v>3</v>
      </c>
      <c r="E14384" s="1">
        <v>0</v>
      </c>
    </row>
    <row r="14385" spans="1:5" x14ac:dyDescent="0.35">
      <c r="A14385" s="1">
        <v>300</v>
      </c>
      <c r="B14385" s="1">
        <v>8</v>
      </c>
      <c r="C14385" s="1">
        <v>8</v>
      </c>
      <c r="D14385" s="1">
        <v>4</v>
      </c>
      <c r="E14385" s="1">
        <v>0</v>
      </c>
    </row>
    <row r="14386" spans="1:5" x14ac:dyDescent="0.35">
      <c r="A14386" s="1">
        <v>300</v>
      </c>
      <c r="B14386" s="1">
        <v>8</v>
      </c>
      <c r="C14386" s="1">
        <v>9</v>
      </c>
      <c r="D14386" s="1">
        <v>1</v>
      </c>
      <c r="E14386" s="1">
        <v>0</v>
      </c>
    </row>
    <row r="14387" spans="1:5" x14ac:dyDescent="0.35">
      <c r="A14387" s="1">
        <v>300</v>
      </c>
      <c r="B14387" s="1">
        <v>8</v>
      </c>
      <c r="C14387" s="1">
        <v>9</v>
      </c>
      <c r="D14387" s="1">
        <v>2</v>
      </c>
      <c r="E14387" s="1">
        <v>0</v>
      </c>
    </row>
    <row r="14388" spans="1:5" x14ac:dyDescent="0.35">
      <c r="A14388" s="1">
        <v>300</v>
      </c>
      <c r="B14388" s="1">
        <v>8</v>
      </c>
      <c r="C14388" s="1">
        <v>9</v>
      </c>
      <c r="D14388" s="1">
        <v>3</v>
      </c>
      <c r="E14388" s="1">
        <v>1</v>
      </c>
    </row>
    <row r="14389" spans="1:5" x14ac:dyDescent="0.35">
      <c r="A14389" s="1">
        <v>300</v>
      </c>
      <c r="B14389" s="1">
        <v>8</v>
      </c>
      <c r="C14389" s="1">
        <v>9</v>
      </c>
      <c r="D14389" s="1">
        <v>4</v>
      </c>
      <c r="E14389" s="1">
        <v>0</v>
      </c>
    </row>
    <row r="14390" spans="1:5" x14ac:dyDescent="0.35">
      <c r="A14390" s="1">
        <v>300</v>
      </c>
      <c r="B14390" s="1">
        <v>8</v>
      </c>
      <c r="C14390" s="1">
        <v>10</v>
      </c>
      <c r="D14390" s="1">
        <v>1</v>
      </c>
      <c r="E14390" s="1">
        <v>0</v>
      </c>
    </row>
    <row r="14391" spans="1:5" x14ac:dyDescent="0.35">
      <c r="A14391" s="1">
        <v>300</v>
      </c>
      <c r="B14391" s="1">
        <v>8</v>
      </c>
      <c r="C14391" s="1">
        <v>10</v>
      </c>
      <c r="D14391" s="1">
        <v>2</v>
      </c>
      <c r="E14391" s="1">
        <v>0</v>
      </c>
    </row>
    <row r="14392" spans="1:5" x14ac:dyDescent="0.35">
      <c r="A14392" s="1">
        <v>300</v>
      </c>
      <c r="B14392" s="1">
        <v>8</v>
      </c>
      <c r="C14392" s="1">
        <v>10</v>
      </c>
      <c r="D14392" s="1">
        <v>3</v>
      </c>
      <c r="E14392" s="1">
        <v>1</v>
      </c>
    </row>
    <row r="14393" spans="1:5" x14ac:dyDescent="0.35">
      <c r="A14393" s="1">
        <v>300</v>
      </c>
      <c r="B14393" s="1">
        <v>8</v>
      </c>
      <c r="C14393" s="1">
        <v>10</v>
      </c>
      <c r="D14393" s="1">
        <v>4</v>
      </c>
      <c r="E14393" s="1">
        <v>0</v>
      </c>
    </row>
    <row r="14394" spans="1:5" x14ac:dyDescent="0.35">
      <c r="A14394" s="1">
        <v>300</v>
      </c>
      <c r="B14394" s="1">
        <v>8</v>
      </c>
      <c r="C14394" s="1">
        <v>11</v>
      </c>
      <c r="D14394" s="1">
        <v>1</v>
      </c>
      <c r="E14394" s="1">
        <v>0</v>
      </c>
    </row>
    <row r="14395" spans="1:5" x14ac:dyDescent="0.35">
      <c r="A14395" s="1">
        <v>300</v>
      </c>
      <c r="B14395" s="1">
        <v>8</v>
      </c>
      <c r="C14395" s="1">
        <v>11</v>
      </c>
      <c r="D14395" s="1">
        <v>2</v>
      </c>
      <c r="E14395" s="1">
        <v>0</v>
      </c>
    </row>
    <row r="14396" spans="1:5" x14ac:dyDescent="0.35">
      <c r="A14396" s="1">
        <v>300</v>
      </c>
      <c r="B14396" s="1">
        <v>8</v>
      </c>
      <c r="C14396" s="1">
        <v>11</v>
      </c>
      <c r="D14396" s="1">
        <v>3</v>
      </c>
      <c r="E14396" s="1">
        <v>1</v>
      </c>
    </row>
    <row r="14397" spans="1:5" x14ac:dyDescent="0.35">
      <c r="A14397" s="1">
        <v>300</v>
      </c>
      <c r="B14397" s="1">
        <v>8</v>
      </c>
      <c r="C14397" s="1">
        <v>11</v>
      </c>
      <c r="D14397" s="1">
        <v>4</v>
      </c>
      <c r="E14397" s="1">
        <v>0</v>
      </c>
    </row>
    <row r="14398" spans="1:5" x14ac:dyDescent="0.35">
      <c r="A14398" s="1">
        <v>300</v>
      </c>
      <c r="B14398" s="1">
        <v>8</v>
      </c>
      <c r="C14398" s="1">
        <v>12</v>
      </c>
      <c r="D14398" s="1">
        <v>1</v>
      </c>
      <c r="E14398" s="1">
        <v>0</v>
      </c>
    </row>
    <row r="14399" spans="1:5" x14ac:dyDescent="0.35">
      <c r="A14399" s="1">
        <v>300</v>
      </c>
      <c r="B14399" s="1">
        <v>8</v>
      </c>
      <c r="C14399" s="1">
        <v>12</v>
      </c>
      <c r="D14399" s="1">
        <v>2</v>
      </c>
      <c r="E14399" s="1">
        <v>0</v>
      </c>
    </row>
    <row r="14400" spans="1:5" x14ac:dyDescent="0.35">
      <c r="A14400" s="1">
        <v>300</v>
      </c>
      <c r="B14400" s="1">
        <v>8</v>
      </c>
      <c r="C14400" s="1">
        <v>12</v>
      </c>
      <c r="D14400" s="1">
        <v>3</v>
      </c>
      <c r="E14400" s="1">
        <v>1</v>
      </c>
    </row>
    <row r="14401" spans="1:5" x14ac:dyDescent="0.35">
      <c r="A14401" s="1">
        <v>300</v>
      </c>
      <c r="B14401" s="1">
        <v>8</v>
      </c>
      <c r="C14401" s="1">
        <v>12</v>
      </c>
      <c r="D14401" s="1">
        <v>4</v>
      </c>
      <c r="E14401" s="1">
        <v>0</v>
      </c>
    </row>
    <row r="14402" spans="1:5" x14ac:dyDescent="0.35">
      <c r="A14402" s="1">
        <v>301</v>
      </c>
      <c r="B14402" s="1">
        <v>8</v>
      </c>
      <c r="C14402" s="1">
        <v>1</v>
      </c>
      <c r="D14402" s="1">
        <v>1</v>
      </c>
      <c r="E14402" s="1">
        <v>1</v>
      </c>
    </row>
    <row r="14403" spans="1:5" x14ac:dyDescent="0.35">
      <c r="A14403" s="1">
        <v>301</v>
      </c>
      <c r="B14403" s="1">
        <v>8</v>
      </c>
      <c r="C14403" s="1">
        <v>1</v>
      </c>
      <c r="D14403" s="1">
        <v>2</v>
      </c>
      <c r="E14403" s="1">
        <v>0</v>
      </c>
    </row>
    <row r="14404" spans="1:5" x14ac:dyDescent="0.35">
      <c r="A14404" s="1">
        <v>301</v>
      </c>
      <c r="B14404" s="1">
        <v>8</v>
      </c>
      <c r="C14404" s="1">
        <v>1</v>
      </c>
      <c r="D14404" s="1">
        <v>3</v>
      </c>
      <c r="E14404" s="1">
        <v>0</v>
      </c>
    </row>
    <row r="14405" spans="1:5" x14ac:dyDescent="0.35">
      <c r="A14405" s="1">
        <v>301</v>
      </c>
      <c r="B14405" s="1">
        <v>8</v>
      </c>
      <c r="C14405" s="1">
        <v>1</v>
      </c>
      <c r="D14405" s="1">
        <v>4</v>
      </c>
      <c r="E14405" s="1">
        <v>0</v>
      </c>
    </row>
    <row r="14406" spans="1:5" x14ac:dyDescent="0.35">
      <c r="A14406" s="1">
        <v>301</v>
      </c>
      <c r="B14406" s="1">
        <v>8</v>
      </c>
      <c r="C14406" s="1">
        <v>2</v>
      </c>
      <c r="D14406" s="1">
        <v>1</v>
      </c>
      <c r="E14406" s="1">
        <v>0</v>
      </c>
    </row>
    <row r="14407" spans="1:5" x14ac:dyDescent="0.35">
      <c r="A14407" s="1">
        <v>301</v>
      </c>
      <c r="B14407" s="1">
        <v>8</v>
      </c>
      <c r="C14407" s="1">
        <v>2</v>
      </c>
      <c r="D14407" s="1">
        <v>2</v>
      </c>
      <c r="E14407" s="1">
        <v>1</v>
      </c>
    </row>
    <row r="14408" spans="1:5" x14ac:dyDescent="0.35">
      <c r="A14408" s="1">
        <v>301</v>
      </c>
      <c r="B14408" s="1">
        <v>8</v>
      </c>
      <c r="C14408" s="1">
        <v>2</v>
      </c>
      <c r="D14408" s="1">
        <v>3</v>
      </c>
      <c r="E14408" s="1">
        <v>0</v>
      </c>
    </row>
    <row r="14409" spans="1:5" x14ac:dyDescent="0.35">
      <c r="A14409" s="1">
        <v>301</v>
      </c>
      <c r="B14409" s="1">
        <v>8</v>
      </c>
      <c r="C14409" s="1">
        <v>2</v>
      </c>
      <c r="D14409" s="1">
        <v>4</v>
      </c>
      <c r="E14409" s="1">
        <v>0</v>
      </c>
    </row>
    <row r="14410" spans="1:5" x14ac:dyDescent="0.35">
      <c r="A14410" s="1">
        <v>301</v>
      </c>
      <c r="B14410" s="1">
        <v>8</v>
      </c>
      <c r="C14410" s="1">
        <v>3</v>
      </c>
      <c r="D14410" s="1">
        <v>1</v>
      </c>
      <c r="E14410" s="1">
        <v>1</v>
      </c>
    </row>
    <row r="14411" spans="1:5" x14ac:dyDescent="0.35">
      <c r="A14411" s="1">
        <v>301</v>
      </c>
      <c r="B14411" s="1">
        <v>8</v>
      </c>
      <c r="C14411" s="1">
        <v>3</v>
      </c>
      <c r="D14411" s="1">
        <v>2</v>
      </c>
      <c r="E14411" s="1">
        <v>0</v>
      </c>
    </row>
    <row r="14412" spans="1:5" x14ac:dyDescent="0.35">
      <c r="A14412" s="1">
        <v>301</v>
      </c>
      <c r="B14412" s="1">
        <v>8</v>
      </c>
      <c r="C14412" s="1">
        <v>3</v>
      </c>
      <c r="D14412" s="1">
        <v>3</v>
      </c>
      <c r="E14412" s="1">
        <v>0</v>
      </c>
    </row>
    <row r="14413" spans="1:5" x14ac:dyDescent="0.35">
      <c r="A14413" s="1">
        <v>301</v>
      </c>
      <c r="B14413" s="1">
        <v>8</v>
      </c>
      <c r="C14413" s="1">
        <v>3</v>
      </c>
      <c r="D14413" s="1">
        <v>4</v>
      </c>
      <c r="E14413" s="1">
        <v>0</v>
      </c>
    </row>
    <row r="14414" spans="1:5" x14ac:dyDescent="0.35">
      <c r="A14414" s="1">
        <v>301</v>
      </c>
      <c r="B14414" s="1">
        <v>8</v>
      </c>
      <c r="C14414" s="1">
        <v>4</v>
      </c>
      <c r="D14414" s="1">
        <v>1</v>
      </c>
      <c r="E14414" s="1">
        <v>0</v>
      </c>
    </row>
    <row r="14415" spans="1:5" x14ac:dyDescent="0.35">
      <c r="A14415" s="1">
        <v>301</v>
      </c>
      <c r="B14415" s="1">
        <v>8</v>
      </c>
      <c r="C14415" s="1">
        <v>4</v>
      </c>
      <c r="D14415" s="1">
        <v>2</v>
      </c>
      <c r="E14415" s="1">
        <v>0</v>
      </c>
    </row>
    <row r="14416" spans="1:5" x14ac:dyDescent="0.35">
      <c r="A14416" s="1">
        <v>301</v>
      </c>
      <c r="B14416" s="1">
        <v>8</v>
      </c>
      <c r="C14416" s="1">
        <v>4</v>
      </c>
      <c r="D14416" s="1">
        <v>3</v>
      </c>
      <c r="E14416" s="1">
        <v>0</v>
      </c>
    </row>
    <row r="14417" spans="1:5" x14ac:dyDescent="0.35">
      <c r="A14417" s="1">
        <v>301</v>
      </c>
      <c r="B14417" s="1">
        <v>8</v>
      </c>
      <c r="C14417" s="1">
        <v>4</v>
      </c>
      <c r="D14417" s="1">
        <v>4</v>
      </c>
      <c r="E14417" s="1">
        <v>1</v>
      </c>
    </row>
    <row r="14418" spans="1:5" x14ac:dyDescent="0.35">
      <c r="A14418" s="1">
        <v>301</v>
      </c>
      <c r="B14418" s="1">
        <v>8</v>
      </c>
      <c r="C14418" s="1">
        <v>5</v>
      </c>
      <c r="D14418" s="1">
        <v>1</v>
      </c>
      <c r="E14418" s="1">
        <v>0</v>
      </c>
    </row>
    <row r="14419" spans="1:5" x14ac:dyDescent="0.35">
      <c r="A14419" s="1">
        <v>301</v>
      </c>
      <c r="B14419" s="1">
        <v>8</v>
      </c>
      <c r="C14419" s="1">
        <v>5</v>
      </c>
      <c r="D14419" s="1">
        <v>2</v>
      </c>
      <c r="E14419" s="1">
        <v>0</v>
      </c>
    </row>
    <row r="14420" spans="1:5" x14ac:dyDescent="0.35">
      <c r="A14420" s="1">
        <v>301</v>
      </c>
      <c r="B14420" s="1">
        <v>8</v>
      </c>
      <c r="C14420" s="1">
        <v>5</v>
      </c>
      <c r="D14420" s="1">
        <v>3</v>
      </c>
      <c r="E14420" s="1">
        <v>0</v>
      </c>
    </row>
    <row r="14421" spans="1:5" x14ac:dyDescent="0.35">
      <c r="A14421" s="1">
        <v>301</v>
      </c>
      <c r="B14421" s="1">
        <v>8</v>
      </c>
      <c r="C14421" s="1">
        <v>5</v>
      </c>
      <c r="D14421" s="1">
        <v>4</v>
      </c>
      <c r="E14421" s="1">
        <v>1</v>
      </c>
    </row>
    <row r="14422" spans="1:5" x14ac:dyDescent="0.35">
      <c r="A14422" s="1">
        <v>301</v>
      </c>
      <c r="B14422" s="1">
        <v>8</v>
      </c>
      <c r="C14422" s="1">
        <v>6</v>
      </c>
      <c r="D14422" s="1">
        <v>1</v>
      </c>
      <c r="E14422" s="1">
        <v>0</v>
      </c>
    </row>
    <row r="14423" spans="1:5" x14ac:dyDescent="0.35">
      <c r="A14423" s="1">
        <v>301</v>
      </c>
      <c r="B14423" s="1">
        <v>8</v>
      </c>
      <c r="C14423" s="1">
        <v>6</v>
      </c>
      <c r="D14423" s="1">
        <v>2</v>
      </c>
      <c r="E14423" s="1">
        <v>0</v>
      </c>
    </row>
    <row r="14424" spans="1:5" x14ac:dyDescent="0.35">
      <c r="A14424" s="1">
        <v>301</v>
      </c>
      <c r="B14424" s="1">
        <v>8</v>
      </c>
      <c r="C14424" s="1">
        <v>6</v>
      </c>
      <c r="D14424" s="1">
        <v>3</v>
      </c>
      <c r="E14424" s="1">
        <v>0</v>
      </c>
    </row>
    <row r="14425" spans="1:5" x14ac:dyDescent="0.35">
      <c r="A14425" s="1">
        <v>301</v>
      </c>
      <c r="B14425" s="1">
        <v>8</v>
      </c>
      <c r="C14425" s="1">
        <v>6</v>
      </c>
      <c r="D14425" s="1">
        <v>4</v>
      </c>
      <c r="E14425" s="1">
        <v>1</v>
      </c>
    </row>
    <row r="14426" spans="1:5" x14ac:dyDescent="0.35">
      <c r="A14426" s="1">
        <v>301</v>
      </c>
      <c r="B14426" s="1">
        <v>8</v>
      </c>
      <c r="C14426" s="1">
        <v>7</v>
      </c>
      <c r="D14426" s="1">
        <v>1</v>
      </c>
      <c r="E14426" s="1">
        <v>0</v>
      </c>
    </row>
    <row r="14427" spans="1:5" x14ac:dyDescent="0.35">
      <c r="A14427" s="1">
        <v>301</v>
      </c>
      <c r="B14427" s="1">
        <v>8</v>
      </c>
      <c r="C14427" s="1">
        <v>7</v>
      </c>
      <c r="D14427" s="1">
        <v>2</v>
      </c>
      <c r="E14427" s="1">
        <v>0</v>
      </c>
    </row>
    <row r="14428" spans="1:5" x14ac:dyDescent="0.35">
      <c r="A14428" s="1">
        <v>301</v>
      </c>
      <c r="B14428" s="1">
        <v>8</v>
      </c>
      <c r="C14428" s="1">
        <v>7</v>
      </c>
      <c r="D14428" s="1">
        <v>3</v>
      </c>
      <c r="E14428" s="1">
        <v>0</v>
      </c>
    </row>
    <row r="14429" spans="1:5" x14ac:dyDescent="0.35">
      <c r="A14429" s="1">
        <v>301</v>
      </c>
      <c r="B14429" s="1">
        <v>8</v>
      </c>
      <c r="C14429" s="1">
        <v>7</v>
      </c>
      <c r="D14429" s="1">
        <v>4</v>
      </c>
      <c r="E14429" s="1">
        <v>1</v>
      </c>
    </row>
    <row r="14430" spans="1:5" x14ac:dyDescent="0.35">
      <c r="A14430" s="1">
        <v>301</v>
      </c>
      <c r="B14430" s="1">
        <v>8</v>
      </c>
      <c r="C14430" s="1">
        <v>8</v>
      </c>
      <c r="D14430" s="1">
        <v>1</v>
      </c>
      <c r="E14430" s="1">
        <v>0</v>
      </c>
    </row>
    <row r="14431" spans="1:5" x14ac:dyDescent="0.35">
      <c r="A14431" s="1">
        <v>301</v>
      </c>
      <c r="B14431" s="1">
        <v>8</v>
      </c>
      <c r="C14431" s="1">
        <v>8</v>
      </c>
      <c r="D14431" s="1">
        <v>2</v>
      </c>
      <c r="E14431" s="1">
        <v>0</v>
      </c>
    </row>
    <row r="14432" spans="1:5" x14ac:dyDescent="0.35">
      <c r="A14432" s="1">
        <v>301</v>
      </c>
      <c r="B14432" s="1">
        <v>8</v>
      </c>
      <c r="C14432" s="1">
        <v>8</v>
      </c>
      <c r="D14432" s="1">
        <v>3</v>
      </c>
      <c r="E14432" s="1">
        <v>1</v>
      </c>
    </row>
    <row r="14433" spans="1:5" x14ac:dyDescent="0.35">
      <c r="A14433" s="1">
        <v>301</v>
      </c>
      <c r="B14433" s="1">
        <v>8</v>
      </c>
      <c r="C14433" s="1">
        <v>8</v>
      </c>
      <c r="D14433" s="1">
        <v>4</v>
      </c>
      <c r="E14433" s="1">
        <v>0</v>
      </c>
    </row>
    <row r="14434" spans="1:5" x14ac:dyDescent="0.35">
      <c r="A14434" s="1">
        <v>301</v>
      </c>
      <c r="B14434" s="1">
        <v>8</v>
      </c>
      <c r="C14434" s="1">
        <v>9</v>
      </c>
      <c r="D14434" s="1">
        <v>1</v>
      </c>
      <c r="E14434" s="1">
        <v>0</v>
      </c>
    </row>
    <row r="14435" spans="1:5" x14ac:dyDescent="0.35">
      <c r="A14435" s="1">
        <v>301</v>
      </c>
      <c r="B14435" s="1">
        <v>8</v>
      </c>
      <c r="C14435" s="1">
        <v>9</v>
      </c>
      <c r="D14435" s="1">
        <v>2</v>
      </c>
      <c r="E14435" s="1">
        <v>1</v>
      </c>
    </row>
    <row r="14436" spans="1:5" x14ac:dyDescent="0.35">
      <c r="A14436" s="1">
        <v>301</v>
      </c>
      <c r="B14436" s="1">
        <v>8</v>
      </c>
      <c r="C14436" s="1">
        <v>9</v>
      </c>
      <c r="D14436" s="1">
        <v>3</v>
      </c>
      <c r="E14436" s="1">
        <v>0</v>
      </c>
    </row>
    <row r="14437" spans="1:5" x14ac:dyDescent="0.35">
      <c r="A14437" s="1">
        <v>301</v>
      </c>
      <c r="B14437" s="1">
        <v>8</v>
      </c>
      <c r="C14437" s="1">
        <v>9</v>
      </c>
      <c r="D14437" s="1">
        <v>4</v>
      </c>
      <c r="E14437" s="1">
        <v>0</v>
      </c>
    </row>
    <row r="14438" spans="1:5" x14ac:dyDescent="0.35">
      <c r="A14438" s="1">
        <v>301</v>
      </c>
      <c r="B14438" s="1">
        <v>8</v>
      </c>
      <c r="C14438" s="1">
        <v>10</v>
      </c>
      <c r="D14438" s="1">
        <v>1</v>
      </c>
      <c r="E14438" s="1">
        <v>0</v>
      </c>
    </row>
    <row r="14439" spans="1:5" x14ac:dyDescent="0.35">
      <c r="A14439" s="1">
        <v>301</v>
      </c>
      <c r="B14439" s="1">
        <v>8</v>
      </c>
      <c r="C14439" s="1">
        <v>10</v>
      </c>
      <c r="D14439" s="1">
        <v>2</v>
      </c>
      <c r="E14439" s="1">
        <v>0</v>
      </c>
    </row>
    <row r="14440" spans="1:5" x14ac:dyDescent="0.35">
      <c r="A14440" s="1">
        <v>301</v>
      </c>
      <c r="B14440" s="1">
        <v>8</v>
      </c>
      <c r="C14440" s="1">
        <v>10</v>
      </c>
      <c r="D14440" s="1">
        <v>3</v>
      </c>
      <c r="E14440" s="1">
        <v>1</v>
      </c>
    </row>
    <row r="14441" spans="1:5" x14ac:dyDescent="0.35">
      <c r="A14441" s="1">
        <v>301</v>
      </c>
      <c r="B14441" s="1">
        <v>8</v>
      </c>
      <c r="C14441" s="1">
        <v>10</v>
      </c>
      <c r="D14441" s="1">
        <v>4</v>
      </c>
      <c r="E14441" s="1">
        <v>0</v>
      </c>
    </row>
    <row r="14442" spans="1:5" x14ac:dyDescent="0.35">
      <c r="A14442" s="1">
        <v>301</v>
      </c>
      <c r="B14442" s="1">
        <v>8</v>
      </c>
      <c r="C14442" s="1">
        <v>11</v>
      </c>
      <c r="D14442" s="1">
        <v>1</v>
      </c>
      <c r="E14442" s="1">
        <v>0</v>
      </c>
    </row>
    <row r="14443" spans="1:5" x14ac:dyDescent="0.35">
      <c r="A14443" s="1">
        <v>301</v>
      </c>
      <c r="B14443" s="1">
        <v>8</v>
      </c>
      <c r="C14443" s="1">
        <v>11</v>
      </c>
      <c r="D14443" s="1">
        <v>2</v>
      </c>
      <c r="E14443" s="1">
        <v>1</v>
      </c>
    </row>
    <row r="14444" spans="1:5" x14ac:dyDescent="0.35">
      <c r="A14444" s="1">
        <v>301</v>
      </c>
      <c r="B14444" s="1">
        <v>8</v>
      </c>
      <c r="C14444" s="1">
        <v>11</v>
      </c>
      <c r="D14444" s="1">
        <v>3</v>
      </c>
      <c r="E14444" s="1">
        <v>0</v>
      </c>
    </row>
    <row r="14445" spans="1:5" x14ac:dyDescent="0.35">
      <c r="A14445" s="1">
        <v>301</v>
      </c>
      <c r="B14445" s="1">
        <v>8</v>
      </c>
      <c r="C14445" s="1">
        <v>11</v>
      </c>
      <c r="D14445" s="1">
        <v>4</v>
      </c>
      <c r="E14445" s="1">
        <v>0</v>
      </c>
    </row>
    <row r="14446" spans="1:5" x14ac:dyDescent="0.35">
      <c r="A14446" s="1">
        <v>301</v>
      </c>
      <c r="B14446" s="1">
        <v>8</v>
      </c>
      <c r="C14446" s="1">
        <v>12</v>
      </c>
      <c r="D14446" s="1">
        <v>1</v>
      </c>
      <c r="E14446" s="1">
        <v>0</v>
      </c>
    </row>
    <row r="14447" spans="1:5" x14ac:dyDescent="0.35">
      <c r="A14447" s="1">
        <v>301</v>
      </c>
      <c r="B14447" s="1">
        <v>8</v>
      </c>
      <c r="C14447" s="1">
        <v>12</v>
      </c>
      <c r="D14447" s="1">
        <v>2</v>
      </c>
      <c r="E14447" s="1">
        <v>0</v>
      </c>
    </row>
    <row r="14448" spans="1:5" x14ac:dyDescent="0.35">
      <c r="A14448" s="1">
        <v>301</v>
      </c>
      <c r="B14448" s="1">
        <v>8</v>
      </c>
      <c r="C14448" s="1">
        <v>12</v>
      </c>
      <c r="D14448" s="1">
        <v>3</v>
      </c>
      <c r="E14448" s="1">
        <v>1</v>
      </c>
    </row>
    <row r="14449" spans="1:5" x14ac:dyDescent="0.35">
      <c r="A14449" s="1">
        <v>301</v>
      </c>
      <c r="B14449" s="1">
        <v>8</v>
      </c>
      <c r="C14449" s="1">
        <v>12</v>
      </c>
      <c r="D14449" s="1">
        <v>4</v>
      </c>
      <c r="E14449" s="1">
        <v>0</v>
      </c>
    </row>
    <row r="14450" spans="1:5" x14ac:dyDescent="0.35">
      <c r="A14450" s="1">
        <v>302</v>
      </c>
      <c r="B14450" s="1">
        <v>8</v>
      </c>
      <c r="C14450" s="1">
        <v>1</v>
      </c>
      <c r="D14450" s="1">
        <v>1</v>
      </c>
      <c r="E14450" s="1">
        <v>0</v>
      </c>
    </row>
    <row r="14451" spans="1:5" x14ac:dyDescent="0.35">
      <c r="A14451" s="1">
        <v>302</v>
      </c>
      <c r="B14451" s="1">
        <v>8</v>
      </c>
      <c r="C14451" s="1">
        <v>1</v>
      </c>
      <c r="D14451" s="1">
        <v>2</v>
      </c>
      <c r="E14451" s="1">
        <v>0</v>
      </c>
    </row>
    <row r="14452" spans="1:5" x14ac:dyDescent="0.35">
      <c r="A14452" s="1">
        <v>302</v>
      </c>
      <c r="B14452" s="1">
        <v>8</v>
      </c>
      <c r="C14452" s="1">
        <v>1</v>
      </c>
      <c r="D14452" s="1">
        <v>3</v>
      </c>
      <c r="E14452" s="1">
        <v>0</v>
      </c>
    </row>
    <row r="14453" spans="1:5" x14ac:dyDescent="0.35">
      <c r="A14453" s="1">
        <v>302</v>
      </c>
      <c r="B14453" s="1">
        <v>8</v>
      </c>
      <c r="C14453" s="1">
        <v>1</v>
      </c>
      <c r="D14453" s="1">
        <v>4</v>
      </c>
      <c r="E14453" s="1">
        <v>1</v>
      </c>
    </row>
    <row r="14454" spans="1:5" x14ac:dyDescent="0.35">
      <c r="A14454" s="1">
        <v>302</v>
      </c>
      <c r="B14454" s="1">
        <v>8</v>
      </c>
      <c r="C14454" s="1">
        <v>2</v>
      </c>
      <c r="D14454" s="1">
        <v>1</v>
      </c>
      <c r="E14454" s="1">
        <v>0</v>
      </c>
    </row>
    <row r="14455" spans="1:5" x14ac:dyDescent="0.35">
      <c r="A14455" s="1">
        <v>302</v>
      </c>
      <c r="B14455" s="1">
        <v>8</v>
      </c>
      <c r="C14455" s="1">
        <v>2</v>
      </c>
      <c r="D14455" s="1">
        <v>2</v>
      </c>
      <c r="E14455" s="1">
        <v>1</v>
      </c>
    </row>
    <row r="14456" spans="1:5" x14ac:dyDescent="0.35">
      <c r="A14456" s="1">
        <v>302</v>
      </c>
      <c r="B14456" s="1">
        <v>8</v>
      </c>
      <c r="C14456" s="1">
        <v>2</v>
      </c>
      <c r="D14456" s="1">
        <v>3</v>
      </c>
      <c r="E14456" s="1">
        <v>0</v>
      </c>
    </row>
    <row r="14457" spans="1:5" x14ac:dyDescent="0.35">
      <c r="A14457" s="1">
        <v>302</v>
      </c>
      <c r="B14457" s="1">
        <v>8</v>
      </c>
      <c r="C14457" s="1">
        <v>2</v>
      </c>
      <c r="D14457" s="1">
        <v>4</v>
      </c>
      <c r="E14457" s="1">
        <v>0</v>
      </c>
    </row>
    <row r="14458" spans="1:5" x14ac:dyDescent="0.35">
      <c r="A14458" s="1">
        <v>302</v>
      </c>
      <c r="B14458" s="1">
        <v>8</v>
      </c>
      <c r="C14458" s="1">
        <v>3</v>
      </c>
      <c r="D14458" s="1">
        <v>1</v>
      </c>
      <c r="E14458" s="1">
        <v>0</v>
      </c>
    </row>
    <row r="14459" spans="1:5" x14ac:dyDescent="0.35">
      <c r="A14459" s="1">
        <v>302</v>
      </c>
      <c r="B14459" s="1">
        <v>8</v>
      </c>
      <c r="C14459" s="1">
        <v>3</v>
      </c>
      <c r="D14459" s="1">
        <v>2</v>
      </c>
      <c r="E14459" s="1">
        <v>0</v>
      </c>
    </row>
    <row r="14460" spans="1:5" x14ac:dyDescent="0.35">
      <c r="A14460" s="1">
        <v>302</v>
      </c>
      <c r="B14460" s="1">
        <v>8</v>
      </c>
      <c r="C14460" s="1">
        <v>3</v>
      </c>
      <c r="D14460" s="1">
        <v>3</v>
      </c>
      <c r="E14460" s="1">
        <v>0</v>
      </c>
    </row>
    <row r="14461" spans="1:5" x14ac:dyDescent="0.35">
      <c r="A14461" s="1">
        <v>302</v>
      </c>
      <c r="B14461" s="1">
        <v>8</v>
      </c>
      <c r="C14461" s="1">
        <v>3</v>
      </c>
      <c r="D14461" s="1">
        <v>4</v>
      </c>
      <c r="E14461" s="1">
        <v>1</v>
      </c>
    </row>
    <row r="14462" spans="1:5" x14ac:dyDescent="0.35">
      <c r="A14462" s="1">
        <v>302</v>
      </c>
      <c r="B14462" s="1">
        <v>8</v>
      </c>
      <c r="C14462" s="1">
        <v>4</v>
      </c>
      <c r="D14462" s="1">
        <v>1</v>
      </c>
      <c r="E14462" s="1">
        <v>0</v>
      </c>
    </row>
    <row r="14463" spans="1:5" x14ac:dyDescent="0.35">
      <c r="A14463" s="1">
        <v>302</v>
      </c>
      <c r="B14463" s="1">
        <v>8</v>
      </c>
      <c r="C14463" s="1">
        <v>4</v>
      </c>
      <c r="D14463" s="1">
        <v>2</v>
      </c>
      <c r="E14463" s="1">
        <v>0</v>
      </c>
    </row>
    <row r="14464" spans="1:5" x14ac:dyDescent="0.35">
      <c r="A14464" s="1">
        <v>302</v>
      </c>
      <c r="B14464" s="1">
        <v>8</v>
      </c>
      <c r="C14464" s="1">
        <v>4</v>
      </c>
      <c r="D14464" s="1">
        <v>3</v>
      </c>
      <c r="E14464" s="1">
        <v>1</v>
      </c>
    </row>
    <row r="14465" spans="1:5" x14ac:dyDescent="0.35">
      <c r="A14465" s="1">
        <v>302</v>
      </c>
      <c r="B14465" s="1">
        <v>8</v>
      </c>
      <c r="C14465" s="1">
        <v>4</v>
      </c>
      <c r="D14465" s="1">
        <v>4</v>
      </c>
      <c r="E14465" s="1">
        <v>0</v>
      </c>
    </row>
    <row r="14466" spans="1:5" x14ac:dyDescent="0.35">
      <c r="A14466" s="1">
        <v>302</v>
      </c>
      <c r="B14466" s="1">
        <v>8</v>
      </c>
      <c r="C14466" s="1">
        <v>5</v>
      </c>
      <c r="D14466" s="1">
        <v>1</v>
      </c>
      <c r="E14466" s="1">
        <v>0</v>
      </c>
    </row>
    <row r="14467" spans="1:5" x14ac:dyDescent="0.35">
      <c r="A14467" s="1">
        <v>302</v>
      </c>
      <c r="B14467" s="1">
        <v>8</v>
      </c>
      <c r="C14467" s="1">
        <v>5</v>
      </c>
      <c r="D14467" s="1">
        <v>2</v>
      </c>
      <c r="E14467" s="1">
        <v>0</v>
      </c>
    </row>
    <row r="14468" spans="1:5" x14ac:dyDescent="0.35">
      <c r="A14468" s="1">
        <v>302</v>
      </c>
      <c r="B14468" s="1">
        <v>8</v>
      </c>
      <c r="C14468" s="1">
        <v>5</v>
      </c>
      <c r="D14468" s="1">
        <v>3</v>
      </c>
      <c r="E14468" s="1">
        <v>0</v>
      </c>
    </row>
    <row r="14469" spans="1:5" x14ac:dyDescent="0.35">
      <c r="A14469" s="1">
        <v>302</v>
      </c>
      <c r="B14469" s="1">
        <v>8</v>
      </c>
      <c r="C14469" s="1">
        <v>5</v>
      </c>
      <c r="D14469" s="1">
        <v>4</v>
      </c>
      <c r="E14469" s="1">
        <v>1</v>
      </c>
    </row>
    <row r="14470" spans="1:5" x14ac:dyDescent="0.35">
      <c r="A14470" s="1">
        <v>302</v>
      </c>
      <c r="B14470" s="1">
        <v>8</v>
      </c>
      <c r="C14470" s="1">
        <v>6</v>
      </c>
      <c r="D14470" s="1">
        <v>1</v>
      </c>
      <c r="E14470" s="1">
        <v>0</v>
      </c>
    </row>
    <row r="14471" spans="1:5" x14ac:dyDescent="0.35">
      <c r="A14471" s="1">
        <v>302</v>
      </c>
      <c r="B14471" s="1">
        <v>8</v>
      </c>
      <c r="C14471" s="1">
        <v>6</v>
      </c>
      <c r="D14471" s="1">
        <v>2</v>
      </c>
      <c r="E14471" s="1">
        <v>1</v>
      </c>
    </row>
    <row r="14472" spans="1:5" x14ac:dyDescent="0.35">
      <c r="A14472" s="1">
        <v>302</v>
      </c>
      <c r="B14472" s="1">
        <v>8</v>
      </c>
      <c r="C14472" s="1">
        <v>6</v>
      </c>
      <c r="D14472" s="1">
        <v>3</v>
      </c>
      <c r="E14472" s="1">
        <v>0</v>
      </c>
    </row>
    <row r="14473" spans="1:5" x14ac:dyDescent="0.35">
      <c r="A14473" s="1">
        <v>302</v>
      </c>
      <c r="B14473" s="1">
        <v>8</v>
      </c>
      <c r="C14473" s="1">
        <v>6</v>
      </c>
      <c r="D14473" s="1">
        <v>4</v>
      </c>
      <c r="E14473" s="1">
        <v>0</v>
      </c>
    </row>
    <row r="14474" spans="1:5" x14ac:dyDescent="0.35">
      <c r="A14474" s="1">
        <v>302</v>
      </c>
      <c r="B14474" s="1">
        <v>8</v>
      </c>
      <c r="C14474" s="1">
        <v>7</v>
      </c>
      <c r="D14474" s="1">
        <v>1</v>
      </c>
      <c r="E14474" s="1">
        <v>0</v>
      </c>
    </row>
    <row r="14475" spans="1:5" x14ac:dyDescent="0.35">
      <c r="A14475" s="1">
        <v>302</v>
      </c>
      <c r="B14475" s="1">
        <v>8</v>
      </c>
      <c r="C14475" s="1">
        <v>7</v>
      </c>
      <c r="D14475" s="1">
        <v>2</v>
      </c>
      <c r="E14475" s="1">
        <v>0</v>
      </c>
    </row>
    <row r="14476" spans="1:5" x14ac:dyDescent="0.35">
      <c r="A14476" s="1">
        <v>302</v>
      </c>
      <c r="B14476" s="1">
        <v>8</v>
      </c>
      <c r="C14476" s="1">
        <v>7</v>
      </c>
      <c r="D14476" s="1">
        <v>3</v>
      </c>
      <c r="E14476" s="1">
        <v>1</v>
      </c>
    </row>
    <row r="14477" spans="1:5" x14ac:dyDescent="0.35">
      <c r="A14477" s="1">
        <v>302</v>
      </c>
      <c r="B14477" s="1">
        <v>8</v>
      </c>
      <c r="C14477" s="1">
        <v>7</v>
      </c>
      <c r="D14477" s="1">
        <v>4</v>
      </c>
      <c r="E14477" s="1">
        <v>0</v>
      </c>
    </row>
    <row r="14478" spans="1:5" x14ac:dyDescent="0.35">
      <c r="A14478" s="1">
        <v>302</v>
      </c>
      <c r="B14478" s="1">
        <v>8</v>
      </c>
      <c r="C14478" s="1">
        <v>8</v>
      </c>
      <c r="D14478" s="1">
        <v>1</v>
      </c>
      <c r="E14478" s="1">
        <v>0</v>
      </c>
    </row>
    <row r="14479" spans="1:5" x14ac:dyDescent="0.35">
      <c r="A14479" s="1">
        <v>302</v>
      </c>
      <c r="B14479" s="1">
        <v>8</v>
      </c>
      <c r="C14479" s="1">
        <v>8</v>
      </c>
      <c r="D14479" s="1">
        <v>2</v>
      </c>
      <c r="E14479" s="1">
        <v>0</v>
      </c>
    </row>
    <row r="14480" spans="1:5" x14ac:dyDescent="0.35">
      <c r="A14480" s="1">
        <v>302</v>
      </c>
      <c r="B14480" s="1">
        <v>8</v>
      </c>
      <c r="C14480" s="1">
        <v>8</v>
      </c>
      <c r="D14480" s="1">
        <v>3</v>
      </c>
      <c r="E14480" s="1">
        <v>1</v>
      </c>
    </row>
    <row r="14481" spans="1:5" x14ac:dyDescent="0.35">
      <c r="A14481" s="1">
        <v>302</v>
      </c>
      <c r="B14481" s="1">
        <v>8</v>
      </c>
      <c r="C14481" s="1">
        <v>8</v>
      </c>
      <c r="D14481" s="1">
        <v>4</v>
      </c>
      <c r="E14481" s="1">
        <v>0</v>
      </c>
    </row>
    <row r="14482" spans="1:5" x14ac:dyDescent="0.35">
      <c r="A14482" s="1">
        <v>302</v>
      </c>
      <c r="B14482" s="1">
        <v>8</v>
      </c>
      <c r="C14482" s="1">
        <v>9</v>
      </c>
      <c r="D14482" s="1">
        <v>1</v>
      </c>
      <c r="E14482" s="1">
        <v>0</v>
      </c>
    </row>
    <row r="14483" spans="1:5" x14ac:dyDescent="0.35">
      <c r="A14483" s="1">
        <v>302</v>
      </c>
      <c r="B14483" s="1">
        <v>8</v>
      </c>
      <c r="C14483" s="1">
        <v>9</v>
      </c>
      <c r="D14483" s="1">
        <v>2</v>
      </c>
      <c r="E14483" s="1">
        <v>1</v>
      </c>
    </row>
    <row r="14484" spans="1:5" x14ac:dyDescent="0.35">
      <c r="A14484" s="1">
        <v>302</v>
      </c>
      <c r="B14484" s="1">
        <v>8</v>
      </c>
      <c r="C14484" s="1">
        <v>9</v>
      </c>
      <c r="D14484" s="1">
        <v>3</v>
      </c>
      <c r="E14484" s="1">
        <v>0</v>
      </c>
    </row>
    <row r="14485" spans="1:5" x14ac:dyDescent="0.35">
      <c r="A14485" s="1">
        <v>302</v>
      </c>
      <c r="B14485" s="1">
        <v>8</v>
      </c>
      <c r="C14485" s="1">
        <v>9</v>
      </c>
      <c r="D14485" s="1">
        <v>4</v>
      </c>
      <c r="E14485" s="1">
        <v>0</v>
      </c>
    </row>
    <row r="14486" spans="1:5" x14ac:dyDescent="0.35">
      <c r="A14486" s="1">
        <v>302</v>
      </c>
      <c r="B14486" s="1">
        <v>8</v>
      </c>
      <c r="C14486" s="1">
        <v>10</v>
      </c>
      <c r="D14486" s="1">
        <v>1</v>
      </c>
      <c r="E14486" s="1">
        <v>0</v>
      </c>
    </row>
    <row r="14487" spans="1:5" x14ac:dyDescent="0.35">
      <c r="A14487" s="1">
        <v>302</v>
      </c>
      <c r="B14487" s="1">
        <v>8</v>
      </c>
      <c r="C14487" s="1">
        <v>10</v>
      </c>
      <c r="D14487" s="1">
        <v>2</v>
      </c>
      <c r="E14487" s="1">
        <v>0</v>
      </c>
    </row>
    <row r="14488" spans="1:5" x14ac:dyDescent="0.35">
      <c r="A14488" s="1">
        <v>302</v>
      </c>
      <c r="B14488" s="1">
        <v>8</v>
      </c>
      <c r="C14488" s="1">
        <v>10</v>
      </c>
      <c r="D14488" s="1">
        <v>3</v>
      </c>
      <c r="E14488" s="1">
        <v>1</v>
      </c>
    </row>
    <row r="14489" spans="1:5" x14ac:dyDescent="0.35">
      <c r="A14489" s="1">
        <v>302</v>
      </c>
      <c r="B14489" s="1">
        <v>8</v>
      </c>
      <c r="C14489" s="1">
        <v>10</v>
      </c>
      <c r="D14489" s="1">
        <v>4</v>
      </c>
      <c r="E14489" s="1">
        <v>0</v>
      </c>
    </row>
    <row r="14490" spans="1:5" x14ac:dyDescent="0.35">
      <c r="A14490" s="1">
        <v>302</v>
      </c>
      <c r="B14490" s="1">
        <v>8</v>
      </c>
      <c r="C14490" s="1">
        <v>11</v>
      </c>
      <c r="D14490" s="1">
        <v>1</v>
      </c>
      <c r="E14490" s="1">
        <v>0</v>
      </c>
    </row>
    <row r="14491" spans="1:5" x14ac:dyDescent="0.35">
      <c r="A14491" s="1">
        <v>302</v>
      </c>
      <c r="B14491" s="1">
        <v>8</v>
      </c>
      <c r="C14491" s="1">
        <v>11</v>
      </c>
      <c r="D14491" s="1">
        <v>2</v>
      </c>
      <c r="E14491" s="1">
        <v>0</v>
      </c>
    </row>
    <row r="14492" spans="1:5" x14ac:dyDescent="0.35">
      <c r="A14492" s="1">
        <v>302</v>
      </c>
      <c r="B14492" s="1">
        <v>8</v>
      </c>
      <c r="C14492" s="1">
        <v>11</v>
      </c>
      <c r="D14492" s="1">
        <v>3</v>
      </c>
      <c r="E14492" s="1">
        <v>0</v>
      </c>
    </row>
    <row r="14493" spans="1:5" x14ac:dyDescent="0.35">
      <c r="A14493" s="1">
        <v>302</v>
      </c>
      <c r="B14493" s="1">
        <v>8</v>
      </c>
      <c r="C14493" s="1">
        <v>11</v>
      </c>
      <c r="D14493" s="1">
        <v>4</v>
      </c>
      <c r="E14493" s="1">
        <v>1</v>
      </c>
    </row>
    <row r="14494" spans="1:5" x14ac:dyDescent="0.35">
      <c r="A14494" s="1">
        <v>302</v>
      </c>
      <c r="B14494" s="1">
        <v>8</v>
      </c>
      <c r="C14494" s="1">
        <v>12</v>
      </c>
      <c r="D14494" s="1">
        <v>1</v>
      </c>
      <c r="E14494" s="1">
        <v>0</v>
      </c>
    </row>
    <row r="14495" spans="1:5" x14ac:dyDescent="0.35">
      <c r="A14495" s="1">
        <v>302</v>
      </c>
      <c r="B14495" s="1">
        <v>8</v>
      </c>
      <c r="C14495" s="1">
        <v>12</v>
      </c>
      <c r="D14495" s="1">
        <v>2</v>
      </c>
      <c r="E14495" s="1">
        <v>0</v>
      </c>
    </row>
    <row r="14496" spans="1:5" x14ac:dyDescent="0.35">
      <c r="A14496" s="1">
        <v>302</v>
      </c>
      <c r="B14496" s="1">
        <v>8</v>
      </c>
      <c r="C14496" s="1">
        <v>12</v>
      </c>
      <c r="D14496" s="1">
        <v>3</v>
      </c>
      <c r="E14496" s="1">
        <v>1</v>
      </c>
    </row>
    <row r="14497" spans="1:5" x14ac:dyDescent="0.35">
      <c r="A14497" s="1">
        <v>302</v>
      </c>
      <c r="B14497" s="1">
        <v>8</v>
      </c>
      <c r="C14497" s="1">
        <v>12</v>
      </c>
      <c r="D14497" s="1">
        <v>4</v>
      </c>
      <c r="E14497" s="1">
        <v>0</v>
      </c>
    </row>
    <row r="14498" spans="1:5" x14ac:dyDescent="0.35">
      <c r="A14498" s="1">
        <v>303</v>
      </c>
      <c r="B14498" s="1">
        <v>9</v>
      </c>
      <c r="C14498" s="1">
        <v>1</v>
      </c>
      <c r="D14498" s="1">
        <v>1</v>
      </c>
      <c r="E14498" s="1">
        <v>0</v>
      </c>
    </row>
    <row r="14499" spans="1:5" x14ac:dyDescent="0.35">
      <c r="A14499" s="1">
        <v>303</v>
      </c>
      <c r="B14499" s="1">
        <v>9</v>
      </c>
      <c r="C14499" s="1">
        <v>1</v>
      </c>
      <c r="D14499" s="1">
        <v>2</v>
      </c>
      <c r="E14499" s="1">
        <v>0</v>
      </c>
    </row>
    <row r="14500" spans="1:5" x14ac:dyDescent="0.35">
      <c r="A14500" s="1">
        <v>303</v>
      </c>
      <c r="B14500" s="1">
        <v>9</v>
      </c>
      <c r="C14500" s="1">
        <v>1</v>
      </c>
      <c r="D14500" s="1">
        <v>3</v>
      </c>
      <c r="E14500" s="1">
        <v>0</v>
      </c>
    </row>
    <row r="14501" spans="1:5" x14ac:dyDescent="0.35">
      <c r="A14501" s="1">
        <v>303</v>
      </c>
      <c r="B14501" s="1">
        <v>9</v>
      </c>
      <c r="C14501" s="1">
        <v>1</v>
      </c>
      <c r="D14501" s="1">
        <v>4</v>
      </c>
      <c r="E14501" s="1">
        <v>1</v>
      </c>
    </row>
    <row r="14502" spans="1:5" x14ac:dyDescent="0.35">
      <c r="A14502" s="1">
        <v>303</v>
      </c>
      <c r="B14502" s="1">
        <v>9</v>
      </c>
      <c r="C14502" s="1">
        <v>2</v>
      </c>
      <c r="D14502" s="1">
        <v>1</v>
      </c>
      <c r="E14502" s="1">
        <v>0</v>
      </c>
    </row>
    <row r="14503" spans="1:5" x14ac:dyDescent="0.35">
      <c r="A14503" s="1">
        <v>303</v>
      </c>
      <c r="B14503" s="1">
        <v>9</v>
      </c>
      <c r="C14503" s="1">
        <v>2</v>
      </c>
      <c r="D14503" s="1">
        <v>2</v>
      </c>
      <c r="E14503" s="1">
        <v>0</v>
      </c>
    </row>
    <row r="14504" spans="1:5" x14ac:dyDescent="0.35">
      <c r="A14504" s="1">
        <v>303</v>
      </c>
      <c r="B14504" s="1">
        <v>9</v>
      </c>
      <c r="C14504" s="1">
        <v>2</v>
      </c>
      <c r="D14504" s="1">
        <v>3</v>
      </c>
      <c r="E14504" s="1">
        <v>0</v>
      </c>
    </row>
    <row r="14505" spans="1:5" x14ac:dyDescent="0.35">
      <c r="A14505" s="1">
        <v>303</v>
      </c>
      <c r="B14505" s="1">
        <v>9</v>
      </c>
      <c r="C14505" s="1">
        <v>2</v>
      </c>
      <c r="D14505" s="1">
        <v>4</v>
      </c>
      <c r="E14505" s="1">
        <v>1</v>
      </c>
    </row>
    <row r="14506" spans="1:5" x14ac:dyDescent="0.35">
      <c r="A14506" s="1">
        <v>303</v>
      </c>
      <c r="B14506" s="1">
        <v>9</v>
      </c>
      <c r="C14506" s="1">
        <v>3</v>
      </c>
      <c r="D14506" s="1">
        <v>1</v>
      </c>
      <c r="E14506" s="1">
        <v>0</v>
      </c>
    </row>
    <row r="14507" spans="1:5" x14ac:dyDescent="0.35">
      <c r="A14507" s="1">
        <v>303</v>
      </c>
      <c r="B14507" s="1">
        <v>9</v>
      </c>
      <c r="C14507" s="1">
        <v>3</v>
      </c>
      <c r="D14507" s="1">
        <v>2</v>
      </c>
      <c r="E14507" s="1">
        <v>0</v>
      </c>
    </row>
    <row r="14508" spans="1:5" x14ac:dyDescent="0.35">
      <c r="A14508" s="1">
        <v>303</v>
      </c>
      <c r="B14508" s="1">
        <v>9</v>
      </c>
      <c r="C14508" s="1">
        <v>3</v>
      </c>
      <c r="D14508" s="1">
        <v>3</v>
      </c>
      <c r="E14508" s="1">
        <v>0</v>
      </c>
    </row>
    <row r="14509" spans="1:5" x14ac:dyDescent="0.35">
      <c r="A14509" s="1">
        <v>303</v>
      </c>
      <c r="B14509" s="1">
        <v>9</v>
      </c>
      <c r="C14509" s="1">
        <v>3</v>
      </c>
      <c r="D14509" s="1">
        <v>4</v>
      </c>
      <c r="E14509" s="1">
        <v>1</v>
      </c>
    </row>
    <row r="14510" spans="1:5" x14ac:dyDescent="0.35">
      <c r="A14510" s="1">
        <v>303</v>
      </c>
      <c r="B14510" s="1">
        <v>9</v>
      </c>
      <c r="C14510" s="1">
        <v>4</v>
      </c>
      <c r="D14510" s="1">
        <v>1</v>
      </c>
      <c r="E14510" s="1">
        <v>1</v>
      </c>
    </row>
    <row r="14511" spans="1:5" x14ac:dyDescent="0.35">
      <c r="A14511" s="1">
        <v>303</v>
      </c>
      <c r="B14511" s="1">
        <v>9</v>
      </c>
      <c r="C14511" s="1">
        <v>4</v>
      </c>
      <c r="D14511" s="1">
        <v>2</v>
      </c>
      <c r="E14511" s="1">
        <v>0</v>
      </c>
    </row>
    <row r="14512" spans="1:5" x14ac:dyDescent="0.35">
      <c r="A14512" s="1">
        <v>303</v>
      </c>
      <c r="B14512" s="1">
        <v>9</v>
      </c>
      <c r="C14512" s="1">
        <v>4</v>
      </c>
      <c r="D14512" s="1">
        <v>3</v>
      </c>
      <c r="E14512" s="1">
        <v>0</v>
      </c>
    </row>
    <row r="14513" spans="1:5" x14ac:dyDescent="0.35">
      <c r="A14513" s="1">
        <v>303</v>
      </c>
      <c r="B14513" s="1">
        <v>9</v>
      </c>
      <c r="C14513" s="1">
        <v>4</v>
      </c>
      <c r="D14513" s="1">
        <v>4</v>
      </c>
      <c r="E14513" s="1">
        <v>0</v>
      </c>
    </row>
    <row r="14514" spans="1:5" x14ac:dyDescent="0.35">
      <c r="A14514" s="1">
        <v>303</v>
      </c>
      <c r="B14514" s="1">
        <v>9</v>
      </c>
      <c r="C14514" s="1">
        <v>5</v>
      </c>
      <c r="D14514" s="1">
        <v>1</v>
      </c>
      <c r="E14514" s="1">
        <v>0</v>
      </c>
    </row>
    <row r="14515" spans="1:5" x14ac:dyDescent="0.35">
      <c r="A14515" s="1">
        <v>303</v>
      </c>
      <c r="B14515" s="1">
        <v>9</v>
      </c>
      <c r="C14515" s="1">
        <v>5</v>
      </c>
      <c r="D14515" s="1">
        <v>2</v>
      </c>
      <c r="E14515" s="1">
        <v>0</v>
      </c>
    </row>
    <row r="14516" spans="1:5" x14ac:dyDescent="0.35">
      <c r="A14516" s="1">
        <v>303</v>
      </c>
      <c r="B14516" s="1">
        <v>9</v>
      </c>
      <c r="C14516" s="1">
        <v>5</v>
      </c>
      <c r="D14516" s="1">
        <v>3</v>
      </c>
      <c r="E14516" s="1">
        <v>1</v>
      </c>
    </row>
    <row r="14517" spans="1:5" x14ac:dyDescent="0.35">
      <c r="A14517" s="1">
        <v>303</v>
      </c>
      <c r="B14517" s="1">
        <v>9</v>
      </c>
      <c r="C14517" s="1">
        <v>5</v>
      </c>
      <c r="D14517" s="1">
        <v>4</v>
      </c>
      <c r="E14517" s="1">
        <v>0</v>
      </c>
    </row>
    <row r="14518" spans="1:5" x14ac:dyDescent="0.35">
      <c r="A14518" s="1">
        <v>303</v>
      </c>
      <c r="B14518" s="1">
        <v>9</v>
      </c>
      <c r="C14518" s="1">
        <v>6</v>
      </c>
      <c r="D14518" s="1">
        <v>1</v>
      </c>
      <c r="E14518" s="1">
        <v>0</v>
      </c>
    </row>
    <row r="14519" spans="1:5" x14ac:dyDescent="0.35">
      <c r="A14519" s="1">
        <v>303</v>
      </c>
      <c r="B14519" s="1">
        <v>9</v>
      </c>
      <c r="C14519" s="1">
        <v>6</v>
      </c>
      <c r="D14519" s="1">
        <v>2</v>
      </c>
      <c r="E14519" s="1">
        <v>1</v>
      </c>
    </row>
    <row r="14520" spans="1:5" x14ac:dyDescent="0.35">
      <c r="A14520" s="1">
        <v>303</v>
      </c>
      <c r="B14520" s="1">
        <v>9</v>
      </c>
      <c r="C14520" s="1">
        <v>6</v>
      </c>
      <c r="D14520" s="1">
        <v>3</v>
      </c>
      <c r="E14520" s="1">
        <v>0</v>
      </c>
    </row>
    <row r="14521" spans="1:5" x14ac:dyDescent="0.35">
      <c r="A14521" s="1">
        <v>303</v>
      </c>
      <c r="B14521" s="1">
        <v>9</v>
      </c>
      <c r="C14521" s="1">
        <v>6</v>
      </c>
      <c r="D14521" s="1">
        <v>4</v>
      </c>
      <c r="E14521" s="1">
        <v>0</v>
      </c>
    </row>
    <row r="14522" spans="1:5" x14ac:dyDescent="0.35">
      <c r="A14522" s="1">
        <v>303</v>
      </c>
      <c r="B14522" s="1">
        <v>9</v>
      </c>
      <c r="C14522" s="1">
        <v>7</v>
      </c>
      <c r="D14522" s="1">
        <v>1</v>
      </c>
      <c r="E14522" s="1">
        <v>0</v>
      </c>
    </row>
    <row r="14523" spans="1:5" x14ac:dyDescent="0.35">
      <c r="A14523" s="1">
        <v>303</v>
      </c>
      <c r="B14523" s="1">
        <v>9</v>
      </c>
      <c r="C14523" s="1">
        <v>7</v>
      </c>
      <c r="D14523" s="1">
        <v>2</v>
      </c>
      <c r="E14523" s="1">
        <v>0</v>
      </c>
    </row>
    <row r="14524" spans="1:5" x14ac:dyDescent="0.35">
      <c r="A14524" s="1">
        <v>303</v>
      </c>
      <c r="B14524" s="1">
        <v>9</v>
      </c>
      <c r="C14524" s="1">
        <v>7</v>
      </c>
      <c r="D14524" s="1">
        <v>3</v>
      </c>
      <c r="E14524" s="1">
        <v>0</v>
      </c>
    </row>
    <row r="14525" spans="1:5" x14ac:dyDescent="0.35">
      <c r="A14525" s="1">
        <v>303</v>
      </c>
      <c r="B14525" s="1">
        <v>9</v>
      </c>
      <c r="C14525" s="1">
        <v>7</v>
      </c>
      <c r="D14525" s="1">
        <v>4</v>
      </c>
      <c r="E14525" s="1">
        <v>1</v>
      </c>
    </row>
    <row r="14526" spans="1:5" x14ac:dyDescent="0.35">
      <c r="A14526" s="1">
        <v>303</v>
      </c>
      <c r="B14526" s="1">
        <v>9</v>
      </c>
      <c r="C14526" s="1">
        <v>8</v>
      </c>
      <c r="D14526" s="1">
        <v>1</v>
      </c>
      <c r="E14526" s="1">
        <v>0</v>
      </c>
    </row>
    <row r="14527" spans="1:5" x14ac:dyDescent="0.35">
      <c r="A14527" s="1">
        <v>303</v>
      </c>
      <c r="B14527" s="1">
        <v>9</v>
      </c>
      <c r="C14527" s="1">
        <v>8</v>
      </c>
      <c r="D14527" s="1">
        <v>2</v>
      </c>
      <c r="E14527" s="1">
        <v>0</v>
      </c>
    </row>
    <row r="14528" spans="1:5" x14ac:dyDescent="0.35">
      <c r="A14528" s="1">
        <v>303</v>
      </c>
      <c r="B14528" s="1">
        <v>9</v>
      </c>
      <c r="C14528" s="1">
        <v>8</v>
      </c>
      <c r="D14528" s="1">
        <v>3</v>
      </c>
      <c r="E14528" s="1">
        <v>1</v>
      </c>
    </row>
    <row r="14529" spans="1:5" x14ac:dyDescent="0.35">
      <c r="A14529" s="1">
        <v>303</v>
      </c>
      <c r="B14529" s="1">
        <v>9</v>
      </c>
      <c r="C14529" s="1">
        <v>8</v>
      </c>
      <c r="D14529" s="1">
        <v>4</v>
      </c>
      <c r="E14529" s="1">
        <v>0</v>
      </c>
    </row>
    <row r="14530" spans="1:5" x14ac:dyDescent="0.35">
      <c r="A14530" s="1">
        <v>303</v>
      </c>
      <c r="B14530" s="1">
        <v>9</v>
      </c>
      <c r="C14530" s="1">
        <v>9</v>
      </c>
      <c r="D14530" s="1">
        <v>1</v>
      </c>
      <c r="E14530" s="1">
        <v>0</v>
      </c>
    </row>
    <row r="14531" spans="1:5" x14ac:dyDescent="0.35">
      <c r="A14531" s="1">
        <v>303</v>
      </c>
      <c r="B14531" s="1">
        <v>9</v>
      </c>
      <c r="C14531" s="1">
        <v>9</v>
      </c>
      <c r="D14531" s="1">
        <v>2</v>
      </c>
      <c r="E14531" s="1">
        <v>0</v>
      </c>
    </row>
    <row r="14532" spans="1:5" x14ac:dyDescent="0.35">
      <c r="A14532" s="1">
        <v>303</v>
      </c>
      <c r="B14532" s="1">
        <v>9</v>
      </c>
      <c r="C14532" s="1">
        <v>9</v>
      </c>
      <c r="D14532" s="1">
        <v>3</v>
      </c>
      <c r="E14532" s="1">
        <v>1</v>
      </c>
    </row>
    <row r="14533" spans="1:5" x14ac:dyDescent="0.35">
      <c r="A14533" s="1">
        <v>303</v>
      </c>
      <c r="B14533" s="1">
        <v>9</v>
      </c>
      <c r="C14533" s="1">
        <v>9</v>
      </c>
      <c r="D14533" s="1">
        <v>4</v>
      </c>
      <c r="E14533" s="1">
        <v>0</v>
      </c>
    </row>
    <row r="14534" spans="1:5" x14ac:dyDescent="0.35">
      <c r="A14534" s="1">
        <v>303</v>
      </c>
      <c r="B14534" s="1">
        <v>9</v>
      </c>
      <c r="C14534" s="1">
        <v>10</v>
      </c>
      <c r="D14534" s="1">
        <v>1</v>
      </c>
      <c r="E14534" s="1">
        <v>0</v>
      </c>
    </row>
    <row r="14535" spans="1:5" x14ac:dyDescent="0.35">
      <c r="A14535" s="1">
        <v>303</v>
      </c>
      <c r="B14535" s="1">
        <v>9</v>
      </c>
      <c r="C14535" s="1">
        <v>10</v>
      </c>
      <c r="D14535" s="1">
        <v>2</v>
      </c>
      <c r="E14535" s="1">
        <v>0</v>
      </c>
    </row>
    <row r="14536" spans="1:5" x14ac:dyDescent="0.35">
      <c r="A14536" s="1">
        <v>303</v>
      </c>
      <c r="B14536" s="1">
        <v>9</v>
      </c>
      <c r="C14536" s="1">
        <v>10</v>
      </c>
      <c r="D14536" s="1">
        <v>3</v>
      </c>
      <c r="E14536" s="1">
        <v>1</v>
      </c>
    </row>
    <row r="14537" spans="1:5" x14ac:dyDescent="0.35">
      <c r="A14537" s="1">
        <v>303</v>
      </c>
      <c r="B14537" s="1">
        <v>9</v>
      </c>
      <c r="C14537" s="1">
        <v>10</v>
      </c>
      <c r="D14537" s="1">
        <v>4</v>
      </c>
      <c r="E14537" s="1">
        <v>0</v>
      </c>
    </row>
    <row r="14538" spans="1:5" x14ac:dyDescent="0.35">
      <c r="A14538" s="1">
        <v>303</v>
      </c>
      <c r="B14538" s="1">
        <v>9</v>
      </c>
      <c r="C14538" s="1">
        <v>11</v>
      </c>
      <c r="D14538" s="1">
        <v>1</v>
      </c>
      <c r="E14538" s="1">
        <v>0</v>
      </c>
    </row>
    <row r="14539" spans="1:5" x14ac:dyDescent="0.35">
      <c r="A14539" s="1">
        <v>303</v>
      </c>
      <c r="B14539" s="1">
        <v>9</v>
      </c>
      <c r="C14539" s="1">
        <v>11</v>
      </c>
      <c r="D14539" s="1">
        <v>2</v>
      </c>
      <c r="E14539" s="1">
        <v>0</v>
      </c>
    </row>
    <row r="14540" spans="1:5" x14ac:dyDescent="0.35">
      <c r="A14540" s="1">
        <v>303</v>
      </c>
      <c r="B14540" s="1">
        <v>9</v>
      </c>
      <c r="C14540" s="1">
        <v>11</v>
      </c>
      <c r="D14540" s="1">
        <v>3</v>
      </c>
      <c r="E14540" s="1">
        <v>0</v>
      </c>
    </row>
    <row r="14541" spans="1:5" x14ac:dyDescent="0.35">
      <c r="A14541" s="1">
        <v>303</v>
      </c>
      <c r="B14541" s="1">
        <v>9</v>
      </c>
      <c r="C14541" s="1">
        <v>11</v>
      </c>
      <c r="D14541" s="1">
        <v>4</v>
      </c>
      <c r="E14541" s="1">
        <v>1</v>
      </c>
    </row>
    <row r="14542" spans="1:5" x14ac:dyDescent="0.35">
      <c r="A14542" s="1">
        <v>303</v>
      </c>
      <c r="B14542" s="1">
        <v>9</v>
      </c>
      <c r="C14542" s="1">
        <v>12</v>
      </c>
      <c r="D14542" s="1">
        <v>1</v>
      </c>
      <c r="E14542" s="1">
        <v>0</v>
      </c>
    </row>
    <row r="14543" spans="1:5" x14ac:dyDescent="0.35">
      <c r="A14543" s="1">
        <v>303</v>
      </c>
      <c r="B14543" s="1">
        <v>9</v>
      </c>
      <c r="C14543" s="1">
        <v>12</v>
      </c>
      <c r="D14543" s="1">
        <v>2</v>
      </c>
      <c r="E14543" s="1">
        <v>0</v>
      </c>
    </row>
    <row r="14544" spans="1:5" x14ac:dyDescent="0.35">
      <c r="A14544" s="1">
        <v>303</v>
      </c>
      <c r="B14544" s="1">
        <v>9</v>
      </c>
      <c r="C14544" s="1">
        <v>12</v>
      </c>
      <c r="D14544" s="1">
        <v>3</v>
      </c>
      <c r="E14544" s="1">
        <v>1</v>
      </c>
    </row>
    <row r="14545" spans="1:5" x14ac:dyDescent="0.35">
      <c r="A14545" s="1">
        <v>303</v>
      </c>
      <c r="B14545" s="1">
        <v>9</v>
      </c>
      <c r="C14545" s="1">
        <v>12</v>
      </c>
      <c r="D14545" s="1">
        <v>4</v>
      </c>
      <c r="E14545" s="1">
        <v>0</v>
      </c>
    </row>
    <row r="14546" spans="1:5" x14ac:dyDescent="0.35">
      <c r="A14546" s="1">
        <v>304</v>
      </c>
      <c r="B14546" s="1">
        <v>9</v>
      </c>
      <c r="C14546" s="1">
        <v>1</v>
      </c>
      <c r="D14546" s="1">
        <v>1</v>
      </c>
      <c r="E14546" s="1">
        <v>0</v>
      </c>
    </row>
    <row r="14547" spans="1:5" x14ac:dyDescent="0.35">
      <c r="A14547" s="1">
        <v>304</v>
      </c>
      <c r="B14547" s="1">
        <v>9</v>
      </c>
      <c r="C14547" s="1">
        <v>1</v>
      </c>
      <c r="D14547" s="1">
        <v>2</v>
      </c>
      <c r="E14547" s="1">
        <v>1</v>
      </c>
    </row>
    <row r="14548" spans="1:5" x14ac:dyDescent="0.35">
      <c r="A14548" s="1">
        <v>304</v>
      </c>
      <c r="B14548" s="1">
        <v>9</v>
      </c>
      <c r="C14548" s="1">
        <v>1</v>
      </c>
      <c r="D14548" s="1">
        <v>3</v>
      </c>
      <c r="E14548" s="1">
        <v>0</v>
      </c>
    </row>
    <row r="14549" spans="1:5" x14ac:dyDescent="0.35">
      <c r="A14549" s="1">
        <v>304</v>
      </c>
      <c r="B14549" s="1">
        <v>9</v>
      </c>
      <c r="C14549" s="1">
        <v>1</v>
      </c>
      <c r="D14549" s="1">
        <v>4</v>
      </c>
      <c r="E14549" s="1">
        <v>0</v>
      </c>
    </row>
    <row r="14550" spans="1:5" x14ac:dyDescent="0.35">
      <c r="A14550" s="1">
        <v>304</v>
      </c>
      <c r="B14550" s="1">
        <v>9</v>
      </c>
      <c r="C14550" s="1">
        <v>2</v>
      </c>
      <c r="D14550" s="1">
        <v>1</v>
      </c>
      <c r="E14550" s="1">
        <v>1</v>
      </c>
    </row>
    <row r="14551" spans="1:5" x14ac:dyDescent="0.35">
      <c r="A14551" s="1">
        <v>304</v>
      </c>
      <c r="B14551" s="1">
        <v>9</v>
      </c>
      <c r="C14551" s="1">
        <v>2</v>
      </c>
      <c r="D14551" s="1">
        <v>2</v>
      </c>
      <c r="E14551" s="1">
        <v>0</v>
      </c>
    </row>
    <row r="14552" spans="1:5" x14ac:dyDescent="0.35">
      <c r="A14552" s="1">
        <v>304</v>
      </c>
      <c r="B14552" s="1">
        <v>9</v>
      </c>
      <c r="C14552" s="1">
        <v>2</v>
      </c>
      <c r="D14552" s="1">
        <v>3</v>
      </c>
      <c r="E14552" s="1">
        <v>0</v>
      </c>
    </row>
    <row r="14553" spans="1:5" x14ac:dyDescent="0.35">
      <c r="A14553" s="1">
        <v>304</v>
      </c>
      <c r="B14553" s="1">
        <v>9</v>
      </c>
      <c r="C14553" s="1">
        <v>2</v>
      </c>
      <c r="D14553" s="1">
        <v>4</v>
      </c>
      <c r="E14553" s="1">
        <v>0</v>
      </c>
    </row>
    <row r="14554" spans="1:5" x14ac:dyDescent="0.35">
      <c r="A14554" s="1">
        <v>304</v>
      </c>
      <c r="B14554" s="1">
        <v>9</v>
      </c>
      <c r="C14554" s="1">
        <v>3</v>
      </c>
      <c r="D14554" s="1">
        <v>1</v>
      </c>
      <c r="E14554" s="1">
        <v>0</v>
      </c>
    </row>
    <row r="14555" spans="1:5" x14ac:dyDescent="0.35">
      <c r="A14555" s="1">
        <v>304</v>
      </c>
      <c r="B14555" s="1">
        <v>9</v>
      </c>
      <c r="C14555" s="1">
        <v>3</v>
      </c>
      <c r="D14555" s="1">
        <v>2</v>
      </c>
      <c r="E14555" s="1">
        <v>1</v>
      </c>
    </row>
    <row r="14556" spans="1:5" x14ac:dyDescent="0.35">
      <c r="A14556" s="1">
        <v>304</v>
      </c>
      <c r="B14556" s="1">
        <v>9</v>
      </c>
      <c r="C14556" s="1">
        <v>3</v>
      </c>
      <c r="D14556" s="1">
        <v>3</v>
      </c>
      <c r="E14556" s="1">
        <v>0</v>
      </c>
    </row>
    <row r="14557" spans="1:5" x14ac:dyDescent="0.35">
      <c r="A14557" s="1">
        <v>304</v>
      </c>
      <c r="B14557" s="1">
        <v>9</v>
      </c>
      <c r="C14557" s="1">
        <v>3</v>
      </c>
      <c r="D14557" s="1">
        <v>4</v>
      </c>
      <c r="E14557" s="1">
        <v>0</v>
      </c>
    </row>
    <row r="14558" spans="1:5" x14ac:dyDescent="0.35">
      <c r="A14558" s="1">
        <v>304</v>
      </c>
      <c r="B14558" s="1">
        <v>9</v>
      </c>
      <c r="C14558" s="1">
        <v>4</v>
      </c>
      <c r="D14558" s="1">
        <v>1</v>
      </c>
      <c r="E14558" s="1">
        <v>0</v>
      </c>
    </row>
    <row r="14559" spans="1:5" x14ac:dyDescent="0.35">
      <c r="A14559" s="1">
        <v>304</v>
      </c>
      <c r="B14559" s="1">
        <v>9</v>
      </c>
      <c r="C14559" s="1">
        <v>4</v>
      </c>
      <c r="D14559" s="1">
        <v>2</v>
      </c>
      <c r="E14559" s="1">
        <v>1</v>
      </c>
    </row>
    <row r="14560" spans="1:5" x14ac:dyDescent="0.35">
      <c r="A14560" s="1">
        <v>304</v>
      </c>
      <c r="B14560" s="1">
        <v>9</v>
      </c>
      <c r="C14560" s="1">
        <v>4</v>
      </c>
      <c r="D14560" s="1">
        <v>3</v>
      </c>
      <c r="E14560" s="1">
        <v>0</v>
      </c>
    </row>
    <row r="14561" spans="1:5" x14ac:dyDescent="0.35">
      <c r="A14561" s="1">
        <v>304</v>
      </c>
      <c r="B14561" s="1">
        <v>9</v>
      </c>
      <c r="C14561" s="1">
        <v>4</v>
      </c>
      <c r="D14561" s="1">
        <v>4</v>
      </c>
      <c r="E14561" s="1">
        <v>0</v>
      </c>
    </row>
    <row r="14562" spans="1:5" x14ac:dyDescent="0.35">
      <c r="A14562" s="1">
        <v>304</v>
      </c>
      <c r="B14562" s="1">
        <v>9</v>
      </c>
      <c r="C14562" s="1">
        <v>5</v>
      </c>
      <c r="D14562" s="1">
        <v>1</v>
      </c>
      <c r="E14562" s="1">
        <v>0</v>
      </c>
    </row>
    <row r="14563" spans="1:5" x14ac:dyDescent="0.35">
      <c r="A14563" s="1">
        <v>304</v>
      </c>
      <c r="B14563" s="1">
        <v>9</v>
      </c>
      <c r="C14563" s="1">
        <v>5</v>
      </c>
      <c r="D14563" s="1">
        <v>2</v>
      </c>
      <c r="E14563" s="1">
        <v>0</v>
      </c>
    </row>
    <row r="14564" spans="1:5" x14ac:dyDescent="0.35">
      <c r="A14564" s="1">
        <v>304</v>
      </c>
      <c r="B14564" s="1">
        <v>9</v>
      </c>
      <c r="C14564" s="1">
        <v>5</v>
      </c>
      <c r="D14564" s="1">
        <v>3</v>
      </c>
      <c r="E14564" s="1">
        <v>1</v>
      </c>
    </row>
    <row r="14565" spans="1:5" x14ac:dyDescent="0.35">
      <c r="A14565" s="1">
        <v>304</v>
      </c>
      <c r="B14565" s="1">
        <v>9</v>
      </c>
      <c r="C14565" s="1">
        <v>5</v>
      </c>
      <c r="D14565" s="1">
        <v>4</v>
      </c>
      <c r="E14565" s="1">
        <v>0</v>
      </c>
    </row>
    <row r="14566" spans="1:5" x14ac:dyDescent="0.35">
      <c r="A14566" s="1">
        <v>304</v>
      </c>
      <c r="B14566" s="1">
        <v>9</v>
      </c>
      <c r="C14566" s="1">
        <v>6</v>
      </c>
      <c r="D14566" s="1">
        <v>1</v>
      </c>
      <c r="E14566" s="1">
        <v>0</v>
      </c>
    </row>
    <row r="14567" spans="1:5" x14ac:dyDescent="0.35">
      <c r="A14567" s="1">
        <v>304</v>
      </c>
      <c r="B14567" s="1">
        <v>9</v>
      </c>
      <c r="C14567" s="1">
        <v>6</v>
      </c>
      <c r="D14567" s="1">
        <v>2</v>
      </c>
      <c r="E14567" s="1">
        <v>0</v>
      </c>
    </row>
    <row r="14568" spans="1:5" x14ac:dyDescent="0.35">
      <c r="A14568" s="1">
        <v>304</v>
      </c>
      <c r="B14568" s="1">
        <v>9</v>
      </c>
      <c r="C14568" s="1">
        <v>6</v>
      </c>
      <c r="D14568" s="1">
        <v>3</v>
      </c>
      <c r="E14568" s="1">
        <v>1</v>
      </c>
    </row>
    <row r="14569" spans="1:5" x14ac:dyDescent="0.35">
      <c r="A14569" s="1">
        <v>304</v>
      </c>
      <c r="B14569" s="1">
        <v>9</v>
      </c>
      <c r="C14569" s="1">
        <v>6</v>
      </c>
      <c r="D14569" s="1">
        <v>4</v>
      </c>
      <c r="E14569" s="1">
        <v>0</v>
      </c>
    </row>
    <row r="14570" spans="1:5" x14ac:dyDescent="0.35">
      <c r="A14570" s="1">
        <v>304</v>
      </c>
      <c r="B14570" s="1">
        <v>9</v>
      </c>
      <c r="C14570" s="1">
        <v>7</v>
      </c>
      <c r="D14570" s="1">
        <v>1</v>
      </c>
      <c r="E14570" s="1">
        <v>0</v>
      </c>
    </row>
    <row r="14571" spans="1:5" x14ac:dyDescent="0.35">
      <c r="A14571" s="1">
        <v>304</v>
      </c>
      <c r="B14571" s="1">
        <v>9</v>
      </c>
      <c r="C14571" s="1">
        <v>7</v>
      </c>
      <c r="D14571" s="1">
        <v>2</v>
      </c>
      <c r="E14571" s="1">
        <v>0</v>
      </c>
    </row>
    <row r="14572" spans="1:5" x14ac:dyDescent="0.35">
      <c r="A14572" s="1">
        <v>304</v>
      </c>
      <c r="B14572" s="1">
        <v>9</v>
      </c>
      <c r="C14572" s="1">
        <v>7</v>
      </c>
      <c r="D14572" s="1">
        <v>3</v>
      </c>
      <c r="E14572" s="1">
        <v>1</v>
      </c>
    </row>
    <row r="14573" spans="1:5" x14ac:dyDescent="0.35">
      <c r="A14573" s="1">
        <v>304</v>
      </c>
      <c r="B14573" s="1">
        <v>9</v>
      </c>
      <c r="C14573" s="1">
        <v>7</v>
      </c>
      <c r="D14573" s="1">
        <v>4</v>
      </c>
      <c r="E14573" s="1">
        <v>0</v>
      </c>
    </row>
    <row r="14574" spans="1:5" x14ac:dyDescent="0.35">
      <c r="A14574" s="1">
        <v>304</v>
      </c>
      <c r="B14574" s="1">
        <v>9</v>
      </c>
      <c r="C14574" s="1">
        <v>8</v>
      </c>
      <c r="D14574" s="1">
        <v>1</v>
      </c>
      <c r="E14574" s="1">
        <v>0</v>
      </c>
    </row>
    <row r="14575" spans="1:5" x14ac:dyDescent="0.35">
      <c r="A14575" s="1">
        <v>304</v>
      </c>
      <c r="B14575" s="1">
        <v>9</v>
      </c>
      <c r="C14575" s="1">
        <v>8</v>
      </c>
      <c r="D14575" s="1">
        <v>2</v>
      </c>
      <c r="E14575" s="1">
        <v>0</v>
      </c>
    </row>
    <row r="14576" spans="1:5" x14ac:dyDescent="0.35">
      <c r="A14576" s="1">
        <v>304</v>
      </c>
      <c r="B14576" s="1">
        <v>9</v>
      </c>
      <c r="C14576" s="1">
        <v>8</v>
      </c>
      <c r="D14576" s="1">
        <v>3</v>
      </c>
      <c r="E14576" s="1">
        <v>1</v>
      </c>
    </row>
    <row r="14577" spans="1:5" x14ac:dyDescent="0.35">
      <c r="A14577" s="1">
        <v>304</v>
      </c>
      <c r="B14577" s="1">
        <v>9</v>
      </c>
      <c r="C14577" s="1">
        <v>8</v>
      </c>
      <c r="D14577" s="1">
        <v>4</v>
      </c>
      <c r="E14577" s="1">
        <v>0</v>
      </c>
    </row>
    <row r="14578" spans="1:5" x14ac:dyDescent="0.35">
      <c r="A14578" s="1">
        <v>304</v>
      </c>
      <c r="B14578" s="1">
        <v>9</v>
      </c>
      <c r="C14578" s="1">
        <v>9</v>
      </c>
      <c r="D14578" s="1">
        <v>1</v>
      </c>
      <c r="E14578" s="1">
        <v>0</v>
      </c>
    </row>
    <row r="14579" spans="1:5" x14ac:dyDescent="0.35">
      <c r="A14579" s="1">
        <v>304</v>
      </c>
      <c r="B14579" s="1">
        <v>9</v>
      </c>
      <c r="C14579" s="1">
        <v>9</v>
      </c>
      <c r="D14579" s="1">
        <v>2</v>
      </c>
      <c r="E14579" s="1">
        <v>0</v>
      </c>
    </row>
    <row r="14580" spans="1:5" x14ac:dyDescent="0.35">
      <c r="A14580" s="1">
        <v>304</v>
      </c>
      <c r="B14580" s="1">
        <v>9</v>
      </c>
      <c r="C14580" s="1">
        <v>9</v>
      </c>
      <c r="D14580" s="1">
        <v>3</v>
      </c>
      <c r="E14580" s="1">
        <v>1</v>
      </c>
    </row>
    <row r="14581" spans="1:5" x14ac:dyDescent="0.35">
      <c r="A14581" s="1">
        <v>304</v>
      </c>
      <c r="B14581" s="1">
        <v>9</v>
      </c>
      <c r="C14581" s="1">
        <v>9</v>
      </c>
      <c r="D14581" s="1">
        <v>4</v>
      </c>
      <c r="E14581" s="1">
        <v>0</v>
      </c>
    </row>
    <row r="14582" spans="1:5" x14ac:dyDescent="0.35">
      <c r="A14582" s="1">
        <v>304</v>
      </c>
      <c r="B14582" s="1">
        <v>9</v>
      </c>
      <c r="C14582" s="1">
        <v>10</v>
      </c>
      <c r="D14582" s="1">
        <v>1</v>
      </c>
      <c r="E14582" s="1">
        <v>1</v>
      </c>
    </row>
    <row r="14583" spans="1:5" x14ac:dyDescent="0.35">
      <c r="A14583" s="1">
        <v>304</v>
      </c>
      <c r="B14583" s="1">
        <v>9</v>
      </c>
      <c r="C14583" s="1">
        <v>10</v>
      </c>
      <c r="D14583" s="1">
        <v>2</v>
      </c>
      <c r="E14583" s="1">
        <v>0</v>
      </c>
    </row>
    <row r="14584" spans="1:5" x14ac:dyDescent="0.35">
      <c r="A14584" s="1">
        <v>304</v>
      </c>
      <c r="B14584" s="1">
        <v>9</v>
      </c>
      <c r="C14584" s="1">
        <v>10</v>
      </c>
      <c r="D14584" s="1">
        <v>3</v>
      </c>
      <c r="E14584" s="1">
        <v>0</v>
      </c>
    </row>
    <row r="14585" spans="1:5" x14ac:dyDescent="0.35">
      <c r="A14585" s="1">
        <v>304</v>
      </c>
      <c r="B14585" s="1">
        <v>9</v>
      </c>
      <c r="C14585" s="1">
        <v>10</v>
      </c>
      <c r="D14585" s="1">
        <v>4</v>
      </c>
      <c r="E14585" s="1">
        <v>0</v>
      </c>
    </row>
    <row r="14586" spans="1:5" x14ac:dyDescent="0.35">
      <c r="A14586" s="1">
        <v>304</v>
      </c>
      <c r="B14586" s="1">
        <v>9</v>
      </c>
      <c r="C14586" s="1">
        <v>11</v>
      </c>
      <c r="D14586" s="1">
        <v>1</v>
      </c>
      <c r="E14586" s="1">
        <v>1</v>
      </c>
    </row>
    <row r="14587" spans="1:5" x14ac:dyDescent="0.35">
      <c r="A14587" s="1">
        <v>304</v>
      </c>
      <c r="B14587" s="1">
        <v>9</v>
      </c>
      <c r="C14587" s="1">
        <v>11</v>
      </c>
      <c r="D14587" s="1">
        <v>2</v>
      </c>
      <c r="E14587" s="1">
        <v>0</v>
      </c>
    </row>
    <row r="14588" spans="1:5" x14ac:dyDescent="0.35">
      <c r="A14588" s="1">
        <v>304</v>
      </c>
      <c r="B14588" s="1">
        <v>9</v>
      </c>
      <c r="C14588" s="1">
        <v>11</v>
      </c>
      <c r="D14588" s="1">
        <v>3</v>
      </c>
      <c r="E14588" s="1">
        <v>0</v>
      </c>
    </row>
    <row r="14589" spans="1:5" x14ac:dyDescent="0.35">
      <c r="A14589" s="1">
        <v>304</v>
      </c>
      <c r="B14589" s="1">
        <v>9</v>
      </c>
      <c r="C14589" s="1">
        <v>11</v>
      </c>
      <c r="D14589" s="1">
        <v>4</v>
      </c>
      <c r="E14589" s="1">
        <v>0</v>
      </c>
    </row>
    <row r="14590" spans="1:5" x14ac:dyDescent="0.35">
      <c r="A14590" s="1">
        <v>304</v>
      </c>
      <c r="B14590" s="1">
        <v>9</v>
      </c>
      <c r="C14590" s="1">
        <v>12</v>
      </c>
      <c r="D14590" s="1">
        <v>1</v>
      </c>
      <c r="E14590" s="1">
        <v>1</v>
      </c>
    </row>
    <row r="14591" spans="1:5" x14ac:dyDescent="0.35">
      <c r="A14591" s="1">
        <v>304</v>
      </c>
      <c r="B14591" s="1">
        <v>9</v>
      </c>
      <c r="C14591" s="1">
        <v>12</v>
      </c>
      <c r="D14591" s="1">
        <v>2</v>
      </c>
      <c r="E14591" s="1">
        <v>0</v>
      </c>
    </row>
    <row r="14592" spans="1:5" x14ac:dyDescent="0.35">
      <c r="A14592" s="1">
        <v>304</v>
      </c>
      <c r="B14592" s="1">
        <v>9</v>
      </c>
      <c r="C14592" s="1">
        <v>12</v>
      </c>
      <c r="D14592" s="1">
        <v>3</v>
      </c>
      <c r="E14592" s="1">
        <v>0</v>
      </c>
    </row>
    <row r="14593" spans="1:5" x14ac:dyDescent="0.35">
      <c r="A14593" s="1">
        <v>304</v>
      </c>
      <c r="B14593" s="1">
        <v>9</v>
      </c>
      <c r="C14593" s="1">
        <v>12</v>
      </c>
      <c r="D14593" s="1">
        <v>4</v>
      </c>
      <c r="E14593" s="1">
        <v>0</v>
      </c>
    </row>
    <row r="14594" spans="1:5" x14ac:dyDescent="0.35">
      <c r="A14594" s="1">
        <v>305</v>
      </c>
      <c r="B14594" s="1">
        <v>9</v>
      </c>
      <c r="C14594" s="1">
        <v>1</v>
      </c>
      <c r="D14594" s="1">
        <v>1</v>
      </c>
      <c r="E14594" s="1">
        <v>1</v>
      </c>
    </row>
    <row r="14595" spans="1:5" x14ac:dyDescent="0.35">
      <c r="A14595" s="1">
        <v>305</v>
      </c>
      <c r="B14595" s="1">
        <v>9</v>
      </c>
      <c r="C14595" s="1">
        <v>1</v>
      </c>
      <c r="D14595" s="1">
        <v>2</v>
      </c>
      <c r="E14595" s="1">
        <v>0</v>
      </c>
    </row>
    <row r="14596" spans="1:5" x14ac:dyDescent="0.35">
      <c r="A14596" s="1">
        <v>305</v>
      </c>
      <c r="B14596" s="1">
        <v>9</v>
      </c>
      <c r="C14596" s="1">
        <v>1</v>
      </c>
      <c r="D14596" s="1">
        <v>3</v>
      </c>
      <c r="E14596" s="1">
        <v>0</v>
      </c>
    </row>
    <row r="14597" spans="1:5" x14ac:dyDescent="0.35">
      <c r="A14597" s="1">
        <v>305</v>
      </c>
      <c r="B14597" s="1">
        <v>9</v>
      </c>
      <c r="C14597" s="1">
        <v>1</v>
      </c>
      <c r="D14597" s="1">
        <v>4</v>
      </c>
      <c r="E14597" s="1">
        <v>0</v>
      </c>
    </row>
    <row r="14598" spans="1:5" x14ac:dyDescent="0.35">
      <c r="A14598" s="1">
        <v>305</v>
      </c>
      <c r="B14598" s="1">
        <v>9</v>
      </c>
      <c r="C14598" s="1">
        <v>2</v>
      </c>
      <c r="D14598" s="1">
        <v>1</v>
      </c>
      <c r="E14598" s="1">
        <v>1</v>
      </c>
    </row>
    <row r="14599" spans="1:5" x14ac:dyDescent="0.35">
      <c r="A14599" s="1">
        <v>305</v>
      </c>
      <c r="B14599" s="1">
        <v>9</v>
      </c>
      <c r="C14599" s="1">
        <v>2</v>
      </c>
      <c r="D14599" s="1">
        <v>2</v>
      </c>
      <c r="E14599" s="1">
        <v>0</v>
      </c>
    </row>
    <row r="14600" spans="1:5" x14ac:dyDescent="0.35">
      <c r="A14600" s="1">
        <v>305</v>
      </c>
      <c r="B14600" s="1">
        <v>9</v>
      </c>
      <c r="C14600" s="1">
        <v>2</v>
      </c>
      <c r="D14600" s="1">
        <v>3</v>
      </c>
      <c r="E14600" s="1">
        <v>0</v>
      </c>
    </row>
    <row r="14601" spans="1:5" x14ac:dyDescent="0.35">
      <c r="A14601" s="1">
        <v>305</v>
      </c>
      <c r="B14601" s="1">
        <v>9</v>
      </c>
      <c r="C14601" s="1">
        <v>2</v>
      </c>
      <c r="D14601" s="1">
        <v>4</v>
      </c>
      <c r="E14601" s="1">
        <v>0</v>
      </c>
    </row>
    <row r="14602" spans="1:5" x14ac:dyDescent="0.35">
      <c r="A14602" s="1">
        <v>305</v>
      </c>
      <c r="B14602" s="1">
        <v>9</v>
      </c>
      <c r="C14602" s="1">
        <v>3</v>
      </c>
      <c r="D14602" s="1">
        <v>1</v>
      </c>
      <c r="E14602" s="1">
        <v>1</v>
      </c>
    </row>
    <row r="14603" spans="1:5" x14ac:dyDescent="0.35">
      <c r="A14603" s="1">
        <v>305</v>
      </c>
      <c r="B14603" s="1">
        <v>9</v>
      </c>
      <c r="C14603" s="1">
        <v>3</v>
      </c>
      <c r="D14603" s="1">
        <v>2</v>
      </c>
      <c r="E14603" s="1">
        <v>0</v>
      </c>
    </row>
    <row r="14604" spans="1:5" x14ac:dyDescent="0.35">
      <c r="A14604" s="1">
        <v>305</v>
      </c>
      <c r="B14604" s="1">
        <v>9</v>
      </c>
      <c r="C14604" s="1">
        <v>3</v>
      </c>
      <c r="D14604" s="1">
        <v>3</v>
      </c>
      <c r="E14604" s="1">
        <v>0</v>
      </c>
    </row>
    <row r="14605" spans="1:5" x14ac:dyDescent="0.35">
      <c r="A14605" s="1">
        <v>305</v>
      </c>
      <c r="B14605" s="1">
        <v>9</v>
      </c>
      <c r="C14605" s="1">
        <v>3</v>
      </c>
      <c r="D14605" s="1">
        <v>4</v>
      </c>
      <c r="E14605" s="1">
        <v>0</v>
      </c>
    </row>
    <row r="14606" spans="1:5" x14ac:dyDescent="0.35">
      <c r="A14606" s="1">
        <v>305</v>
      </c>
      <c r="B14606" s="1">
        <v>9</v>
      </c>
      <c r="C14606" s="1">
        <v>4</v>
      </c>
      <c r="D14606" s="1">
        <v>1</v>
      </c>
      <c r="E14606" s="1">
        <v>1</v>
      </c>
    </row>
    <row r="14607" spans="1:5" x14ac:dyDescent="0.35">
      <c r="A14607" s="1">
        <v>305</v>
      </c>
      <c r="B14607" s="1">
        <v>9</v>
      </c>
      <c r="C14607" s="1">
        <v>4</v>
      </c>
      <c r="D14607" s="1">
        <v>2</v>
      </c>
      <c r="E14607" s="1">
        <v>0</v>
      </c>
    </row>
    <row r="14608" spans="1:5" x14ac:dyDescent="0.35">
      <c r="A14608" s="1">
        <v>305</v>
      </c>
      <c r="B14608" s="1">
        <v>9</v>
      </c>
      <c r="C14608" s="1">
        <v>4</v>
      </c>
      <c r="D14608" s="1">
        <v>3</v>
      </c>
      <c r="E14608" s="1">
        <v>0</v>
      </c>
    </row>
    <row r="14609" spans="1:5" x14ac:dyDescent="0.35">
      <c r="A14609" s="1">
        <v>305</v>
      </c>
      <c r="B14609" s="1">
        <v>9</v>
      </c>
      <c r="C14609" s="1">
        <v>4</v>
      </c>
      <c r="D14609" s="1">
        <v>4</v>
      </c>
      <c r="E14609" s="1">
        <v>0</v>
      </c>
    </row>
    <row r="14610" spans="1:5" x14ac:dyDescent="0.35">
      <c r="A14610" s="1">
        <v>305</v>
      </c>
      <c r="B14610" s="1">
        <v>9</v>
      </c>
      <c r="C14610" s="1">
        <v>5</v>
      </c>
      <c r="D14610" s="1">
        <v>1</v>
      </c>
      <c r="E14610" s="1">
        <v>0</v>
      </c>
    </row>
    <row r="14611" spans="1:5" x14ac:dyDescent="0.35">
      <c r="A14611" s="1">
        <v>305</v>
      </c>
      <c r="B14611" s="1">
        <v>9</v>
      </c>
      <c r="C14611" s="1">
        <v>5</v>
      </c>
      <c r="D14611" s="1">
        <v>2</v>
      </c>
      <c r="E14611" s="1">
        <v>0</v>
      </c>
    </row>
    <row r="14612" spans="1:5" x14ac:dyDescent="0.35">
      <c r="A14612" s="1">
        <v>305</v>
      </c>
      <c r="B14612" s="1">
        <v>9</v>
      </c>
      <c r="C14612" s="1">
        <v>5</v>
      </c>
      <c r="D14612" s="1">
        <v>3</v>
      </c>
      <c r="E14612" s="1">
        <v>1</v>
      </c>
    </row>
    <row r="14613" spans="1:5" x14ac:dyDescent="0.35">
      <c r="A14613" s="1">
        <v>305</v>
      </c>
      <c r="B14613" s="1">
        <v>9</v>
      </c>
      <c r="C14613" s="1">
        <v>5</v>
      </c>
      <c r="D14613" s="1">
        <v>4</v>
      </c>
      <c r="E14613" s="1">
        <v>0</v>
      </c>
    </row>
    <row r="14614" spans="1:5" x14ac:dyDescent="0.35">
      <c r="A14614" s="1">
        <v>305</v>
      </c>
      <c r="B14614" s="1">
        <v>9</v>
      </c>
      <c r="C14614" s="1">
        <v>6</v>
      </c>
      <c r="D14614" s="1">
        <v>1</v>
      </c>
      <c r="E14614" s="1">
        <v>0</v>
      </c>
    </row>
    <row r="14615" spans="1:5" x14ac:dyDescent="0.35">
      <c r="A14615" s="1">
        <v>305</v>
      </c>
      <c r="B14615" s="1">
        <v>9</v>
      </c>
      <c r="C14615" s="1">
        <v>6</v>
      </c>
      <c r="D14615" s="1">
        <v>2</v>
      </c>
      <c r="E14615" s="1">
        <v>1</v>
      </c>
    </row>
    <row r="14616" spans="1:5" x14ac:dyDescent="0.35">
      <c r="A14616" s="1">
        <v>305</v>
      </c>
      <c r="B14616" s="1">
        <v>9</v>
      </c>
      <c r="C14616" s="1">
        <v>6</v>
      </c>
      <c r="D14616" s="1">
        <v>3</v>
      </c>
      <c r="E14616" s="1">
        <v>0</v>
      </c>
    </row>
    <row r="14617" spans="1:5" x14ac:dyDescent="0.35">
      <c r="A14617" s="1">
        <v>305</v>
      </c>
      <c r="B14617" s="1">
        <v>9</v>
      </c>
      <c r="C14617" s="1">
        <v>6</v>
      </c>
      <c r="D14617" s="1">
        <v>4</v>
      </c>
      <c r="E14617" s="1">
        <v>0</v>
      </c>
    </row>
    <row r="14618" spans="1:5" x14ac:dyDescent="0.35">
      <c r="A14618" s="1">
        <v>305</v>
      </c>
      <c r="B14618" s="1">
        <v>9</v>
      </c>
      <c r="C14618" s="1">
        <v>7</v>
      </c>
      <c r="D14618" s="1">
        <v>1</v>
      </c>
      <c r="E14618" s="1">
        <v>0</v>
      </c>
    </row>
    <row r="14619" spans="1:5" x14ac:dyDescent="0.35">
      <c r="A14619" s="1">
        <v>305</v>
      </c>
      <c r="B14619" s="1">
        <v>9</v>
      </c>
      <c r="C14619" s="1">
        <v>7</v>
      </c>
      <c r="D14619" s="1">
        <v>2</v>
      </c>
      <c r="E14619" s="1">
        <v>0</v>
      </c>
    </row>
    <row r="14620" spans="1:5" x14ac:dyDescent="0.35">
      <c r="A14620" s="1">
        <v>305</v>
      </c>
      <c r="B14620" s="1">
        <v>9</v>
      </c>
      <c r="C14620" s="1">
        <v>7</v>
      </c>
      <c r="D14620" s="1">
        <v>3</v>
      </c>
      <c r="E14620" s="1">
        <v>0</v>
      </c>
    </row>
    <row r="14621" spans="1:5" x14ac:dyDescent="0.35">
      <c r="A14621" s="1">
        <v>305</v>
      </c>
      <c r="B14621" s="1">
        <v>9</v>
      </c>
      <c r="C14621" s="1">
        <v>7</v>
      </c>
      <c r="D14621" s="1">
        <v>4</v>
      </c>
      <c r="E14621" s="1">
        <v>1</v>
      </c>
    </row>
    <row r="14622" spans="1:5" x14ac:dyDescent="0.35">
      <c r="A14622" s="1">
        <v>305</v>
      </c>
      <c r="B14622" s="1">
        <v>9</v>
      </c>
      <c r="C14622" s="1">
        <v>8</v>
      </c>
      <c r="D14622" s="1">
        <v>1</v>
      </c>
      <c r="E14622" s="1">
        <v>0</v>
      </c>
    </row>
    <row r="14623" spans="1:5" x14ac:dyDescent="0.35">
      <c r="A14623" s="1">
        <v>305</v>
      </c>
      <c r="B14623" s="1">
        <v>9</v>
      </c>
      <c r="C14623" s="1">
        <v>8</v>
      </c>
      <c r="D14623" s="1">
        <v>2</v>
      </c>
      <c r="E14623" s="1">
        <v>1</v>
      </c>
    </row>
    <row r="14624" spans="1:5" x14ac:dyDescent="0.35">
      <c r="A14624" s="1">
        <v>305</v>
      </c>
      <c r="B14624" s="1">
        <v>9</v>
      </c>
      <c r="C14624" s="1">
        <v>8</v>
      </c>
      <c r="D14624" s="1">
        <v>3</v>
      </c>
      <c r="E14624" s="1">
        <v>0</v>
      </c>
    </row>
    <row r="14625" spans="1:5" x14ac:dyDescent="0.35">
      <c r="A14625" s="1">
        <v>305</v>
      </c>
      <c r="B14625" s="1">
        <v>9</v>
      </c>
      <c r="C14625" s="1">
        <v>8</v>
      </c>
      <c r="D14625" s="1">
        <v>4</v>
      </c>
      <c r="E14625" s="1">
        <v>0</v>
      </c>
    </row>
    <row r="14626" spans="1:5" x14ac:dyDescent="0.35">
      <c r="A14626" s="1">
        <v>305</v>
      </c>
      <c r="B14626" s="1">
        <v>9</v>
      </c>
      <c r="C14626" s="1">
        <v>9</v>
      </c>
      <c r="D14626" s="1">
        <v>1</v>
      </c>
      <c r="E14626" s="1">
        <v>0</v>
      </c>
    </row>
    <row r="14627" spans="1:5" x14ac:dyDescent="0.35">
      <c r="A14627" s="1">
        <v>305</v>
      </c>
      <c r="B14627" s="1">
        <v>9</v>
      </c>
      <c r="C14627" s="1">
        <v>9</v>
      </c>
      <c r="D14627" s="1">
        <v>2</v>
      </c>
      <c r="E14627" s="1">
        <v>0</v>
      </c>
    </row>
    <row r="14628" spans="1:5" x14ac:dyDescent="0.35">
      <c r="A14628" s="1">
        <v>305</v>
      </c>
      <c r="B14628" s="1">
        <v>9</v>
      </c>
      <c r="C14628" s="1">
        <v>9</v>
      </c>
      <c r="D14628" s="1">
        <v>3</v>
      </c>
      <c r="E14628" s="1">
        <v>0</v>
      </c>
    </row>
    <row r="14629" spans="1:5" x14ac:dyDescent="0.35">
      <c r="A14629" s="1">
        <v>305</v>
      </c>
      <c r="B14629" s="1">
        <v>9</v>
      </c>
      <c r="C14629" s="1">
        <v>9</v>
      </c>
      <c r="D14629" s="1">
        <v>4</v>
      </c>
      <c r="E14629" s="1">
        <v>1</v>
      </c>
    </row>
    <row r="14630" spans="1:5" x14ac:dyDescent="0.35">
      <c r="A14630" s="1">
        <v>305</v>
      </c>
      <c r="B14630" s="1">
        <v>9</v>
      </c>
      <c r="C14630" s="1">
        <v>10</v>
      </c>
      <c r="D14630" s="1">
        <v>1</v>
      </c>
      <c r="E14630" s="1">
        <v>0</v>
      </c>
    </row>
    <row r="14631" spans="1:5" x14ac:dyDescent="0.35">
      <c r="A14631" s="1">
        <v>305</v>
      </c>
      <c r="B14631" s="1">
        <v>9</v>
      </c>
      <c r="C14631" s="1">
        <v>10</v>
      </c>
      <c r="D14631" s="1">
        <v>2</v>
      </c>
      <c r="E14631" s="1">
        <v>1</v>
      </c>
    </row>
    <row r="14632" spans="1:5" x14ac:dyDescent="0.35">
      <c r="A14632" s="1">
        <v>305</v>
      </c>
      <c r="B14632" s="1">
        <v>9</v>
      </c>
      <c r="C14632" s="1">
        <v>10</v>
      </c>
      <c r="D14632" s="1">
        <v>3</v>
      </c>
      <c r="E14632" s="1">
        <v>0</v>
      </c>
    </row>
    <row r="14633" spans="1:5" x14ac:dyDescent="0.35">
      <c r="A14633" s="1">
        <v>305</v>
      </c>
      <c r="B14633" s="1">
        <v>9</v>
      </c>
      <c r="C14633" s="1">
        <v>10</v>
      </c>
      <c r="D14633" s="1">
        <v>4</v>
      </c>
      <c r="E14633" s="1">
        <v>0</v>
      </c>
    </row>
    <row r="14634" spans="1:5" x14ac:dyDescent="0.35">
      <c r="A14634" s="1">
        <v>305</v>
      </c>
      <c r="B14634" s="1">
        <v>9</v>
      </c>
      <c r="C14634" s="1">
        <v>11</v>
      </c>
      <c r="D14634" s="1">
        <v>1</v>
      </c>
      <c r="E14634" s="1">
        <v>1</v>
      </c>
    </row>
    <row r="14635" spans="1:5" x14ac:dyDescent="0.35">
      <c r="A14635" s="1">
        <v>305</v>
      </c>
      <c r="B14635" s="1">
        <v>9</v>
      </c>
      <c r="C14635" s="1">
        <v>11</v>
      </c>
      <c r="D14635" s="1">
        <v>2</v>
      </c>
      <c r="E14635" s="1">
        <v>0</v>
      </c>
    </row>
    <row r="14636" spans="1:5" x14ac:dyDescent="0.35">
      <c r="A14636" s="1">
        <v>305</v>
      </c>
      <c r="B14636" s="1">
        <v>9</v>
      </c>
      <c r="C14636" s="1">
        <v>11</v>
      </c>
      <c r="D14636" s="1">
        <v>3</v>
      </c>
      <c r="E14636" s="1">
        <v>0</v>
      </c>
    </row>
    <row r="14637" spans="1:5" x14ac:dyDescent="0.35">
      <c r="A14637" s="1">
        <v>305</v>
      </c>
      <c r="B14637" s="1">
        <v>9</v>
      </c>
      <c r="C14637" s="1">
        <v>11</v>
      </c>
      <c r="D14637" s="1">
        <v>4</v>
      </c>
      <c r="E14637" s="1">
        <v>0</v>
      </c>
    </row>
    <row r="14638" spans="1:5" x14ac:dyDescent="0.35">
      <c r="A14638" s="1">
        <v>305</v>
      </c>
      <c r="B14638" s="1">
        <v>9</v>
      </c>
      <c r="C14638" s="1">
        <v>12</v>
      </c>
      <c r="D14638" s="1">
        <v>1</v>
      </c>
      <c r="E14638" s="1">
        <v>0</v>
      </c>
    </row>
    <row r="14639" spans="1:5" x14ac:dyDescent="0.35">
      <c r="A14639" s="1">
        <v>305</v>
      </c>
      <c r="B14639" s="1">
        <v>9</v>
      </c>
      <c r="C14639" s="1">
        <v>12</v>
      </c>
      <c r="D14639" s="1">
        <v>2</v>
      </c>
      <c r="E14639" s="1">
        <v>0</v>
      </c>
    </row>
    <row r="14640" spans="1:5" x14ac:dyDescent="0.35">
      <c r="A14640" s="1">
        <v>305</v>
      </c>
      <c r="B14640" s="1">
        <v>9</v>
      </c>
      <c r="C14640" s="1">
        <v>12</v>
      </c>
      <c r="D14640" s="1">
        <v>3</v>
      </c>
      <c r="E14640" s="1">
        <v>0</v>
      </c>
    </row>
    <row r="14641" spans="1:5" x14ac:dyDescent="0.35">
      <c r="A14641" s="1">
        <v>305</v>
      </c>
      <c r="B14641" s="1">
        <v>9</v>
      </c>
      <c r="C14641" s="1">
        <v>12</v>
      </c>
      <c r="D14641" s="1">
        <v>4</v>
      </c>
      <c r="E14641" s="1">
        <v>1</v>
      </c>
    </row>
    <row r="14642" spans="1:5" x14ac:dyDescent="0.35">
      <c r="A14642" s="1">
        <v>306</v>
      </c>
      <c r="B14642" s="1">
        <v>9</v>
      </c>
      <c r="C14642" s="1">
        <v>1</v>
      </c>
      <c r="D14642" s="1">
        <v>1</v>
      </c>
      <c r="E14642" s="1">
        <v>1</v>
      </c>
    </row>
    <row r="14643" spans="1:5" x14ac:dyDescent="0.35">
      <c r="A14643" s="1">
        <v>306</v>
      </c>
      <c r="B14643" s="1">
        <v>9</v>
      </c>
      <c r="C14643" s="1">
        <v>1</v>
      </c>
      <c r="D14643" s="1">
        <v>2</v>
      </c>
      <c r="E14643" s="1">
        <v>0</v>
      </c>
    </row>
    <row r="14644" spans="1:5" x14ac:dyDescent="0.35">
      <c r="A14644" s="1">
        <v>306</v>
      </c>
      <c r="B14644" s="1">
        <v>9</v>
      </c>
      <c r="C14644" s="1">
        <v>1</v>
      </c>
      <c r="D14644" s="1">
        <v>3</v>
      </c>
      <c r="E14644" s="1">
        <v>0</v>
      </c>
    </row>
    <row r="14645" spans="1:5" x14ac:dyDescent="0.35">
      <c r="A14645" s="1">
        <v>306</v>
      </c>
      <c r="B14645" s="1">
        <v>9</v>
      </c>
      <c r="C14645" s="1">
        <v>1</v>
      </c>
      <c r="D14645" s="1">
        <v>4</v>
      </c>
      <c r="E14645" s="1">
        <v>0</v>
      </c>
    </row>
    <row r="14646" spans="1:5" x14ac:dyDescent="0.35">
      <c r="A14646" s="1">
        <v>306</v>
      </c>
      <c r="B14646" s="1">
        <v>9</v>
      </c>
      <c r="C14646" s="1">
        <v>2</v>
      </c>
      <c r="D14646" s="1">
        <v>1</v>
      </c>
      <c r="E14646" s="1">
        <v>0</v>
      </c>
    </row>
    <row r="14647" spans="1:5" x14ac:dyDescent="0.35">
      <c r="A14647" s="1">
        <v>306</v>
      </c>
      <c r="B14647" s="1">
        <v>9</v>
      </c>
      <c r="C14647" s="1">
        <v>2</v>
      </c>
      <c r="D14647" s="1">
        <v>2</v>
      </c>
      <c r="E14647" s="1">
        <v>1</v>
      </c>
    </row>
    <row r="14648" spans="1:5" x14ac:dyDescent="0.35">
      <c r="A14648" s="1">
        <v>306</v>
      </c>
      <c r="B14648" s="1">
        <v>9</v>
      </c>
      <c r="C14648" s="1">
        <v>2</v>
      </c>
      <c r="D14648" s="1">
        <v>3</v>
      </c>
      <c r="E14648" s="1">
        <v>0</v>
      </c>
    </row>
    <row r="14649" spans="1:5" x14ac:dyDescent="0.35">
      <c r="A14649" s="1">
        <v>306</v>
      </c>
      <c r="B14649" s="1">
        <v>9</v>
      </c>
      <c r="C14649" s="1">
        <v>2</v>
      </c>
      <c r="D14649" s="1">
        <v>4</v>
      </c>
      <c r="E14649" s="1">
        <v>0</v>
      </c>
    </row>
    <row r="14650" spans="1:5" x14ac:dyDescent="0.35">
      <c r="A14650" s="1">
        <v>306</v>
      </c>
      <c r="B14650" s="1">
        <v>9</v>
      </c>
      <c r="C14650" s="1">
        <v>3</v>
      </c>
      <c r="D14650" s="1">
        <v>1</v>
      </c>
      <c r="E14650" s="1">
        <v>1</v>
      </c>
    </row>
    <row r="14651" spans="1:5" x14ac:dyDescent="0.35">
      <c r="A14651" s="1">
        <v>306</v>
      </c>
      <c r="B14651" s="1">
        <v>9</v>
      </c>
      <c r="C14651" s="1">
        <v>3</v>
      </c>
      <c r="D14651" s="1">
        <v>2</v>
      </c>
      <c r="E14651" s="1">
        <v>0</v>
      </c>
    </row>
    <row r="14652" spans="1:5" x14ac:dyDescent="0.35">
      <c r="A14652" s="1">
        <v>306</v>
      </c>
      <c r="B14652" s="1">
        <v>9</v>
      </c>
      <c r="C14652" s="1">
        <v>3</v>
      </c>
      <c r="D14652" s="1">
        <v>3</v>
      </c>
      <c r="E14652" s="1">
        <v>0</v>
      </c>
    </row>
    <row r="14653" spans="1:5" x14ac:dyDescent="0.35">
      <c r="A14653" s="1">
        <v>306</v>
      </c>
      <c r="B14653" s="1">
        <v>9</v>
      </c>
      <c r="C14653" s="1">
        <v>3</v>
      </c>
      <c r="D14653" s="1">
        <v>4</v>
      </c>
      <c r="E14653" s="1">
        <v>0</v>
      </c>
    </row>
    <row r="14654" spans="1:5" x14ac:dyDescent="0.35">
      <c r="A14654" s="1">
        <v>306</v>
      </c>
      <c r="B14654" s="1">
        <v>9</v>
      </c>
      <c r="C14654" s="1">
        <v>4</v>
      </c>
      <c r="D14654" s="1">
        <v>1</v>
      </c>
      <c r="E14654" s="1">
        <v>1</v>
      </c>
    </row>
    <row r="14655" spans="1:5" x14ac:dyDescent="0.35">
      <c r="A14655" s="1">
        <v>306</v>
      </c>
      <c r="B14655" s="1">
        <v>9</v>
      </c>
      <c r="C14655" s="1">
        <v>4</v>
      </c>
      <c r="D14655" s="1">
        <v>2</v>
      </c>
      <c r="E14655" s="1">
        <v>0</v>
      </c>
    </row>
    <row r="14656" spans="1:5" x14ac:dyDescent="0.35">
      <c r="A14656" s="1">
        <v>306</v>
      </c>
      <c r="B14656" s="1">
        <v>9</v>
      </c>
      <c r="C14656" s="1">
        <v>4</v>
      </c>
      <c r="D14656" s="1">
        <v>3</v>
      </c>
      <c r="E14656" s="1">
        <v>0</v>
      </c>
    </row>
    <row r="14657" spans="1:5" x14ac:dyDescent="0.35">
      <c r="A14657" s="1">
        <v>306</v>
      </c>
      <c r="B14657" s="1">
        <v>9</v>
      </c>
      <c r="C14657" s="1">
        <v>4</v>
      </c>
      <c r="D14657" s="1">
        <v>4</v>
      </c>
      <c r="E14657" s="1">
        <v>0</v>
      </c>
    </row>
    <row r="14658" spans="1:5" x14ac:dyDescent="0.35">
      <c r="A14658" s="1">
        <v>306</v>
      </c>
      <c r="B14658" s="1">
        <v>9</v>
      </c>
      <c r="C14658" s="1">
        <v>5</v>
      </c>
      <c r="D14658" s="1">
        <v>1</v>
      </c>
      <c r="E14658" s="1">
        <v>0</v>
      </c>
    </row>
    <row r="14659" spans="1:5" x14ac:dyDescent="0.35">
      <c r="A14659" s="1">
        <v>306</v>
      </c>
      <c r="B14659" s="1">
        <v>9</v>
      </c>
      <c r="C14659" s="1">
        <v>5</v>
      </c>
      <c r="D14659" s="1">
        <v>2</v>
      </c>
      <c r="E14659" s="1">
        <v>0</v>
      </c>
    </row>
    <row r="14660" spans="1:5" x14ac:dyDescent="0.35">
      <c r="A14660" s="1">
        <v>306</v>
      </c>
      <c r="B14660" s="1">
        <v>9</v>
      </c>
      <c r="C14660" s="1">
        <v>5</v>
      </c>
      <c r="D14660" s="1">
        <v>3</v>
      </c>
      <c r="E14660" s="1">
        <v>0</v>
      </c>
    </row>
    <row r="14661" spans="1:5" x14ac:dyDescent="0.35">
      <c r="A14661" s="1">
        <v>306</v>
      </c>
      <c r="B14661" s="1">
        <v>9</v>
      </c>
      <c r="C14661" s="1">
        <v>5</v>
      </c>
      <c r="D14661" s="1">
        <v>4</v>
      </c>
      <c r="E14661" s="1">
        <v>1</v>
      </c>
    </row>
    <row r="14662" spans="1:5" x14ac:dyDescent="0.35">
      <c r="A14662" s="1">
        <v>306</v>
      </c>
      <c r="B14662" s="1">
        <v>9</v>
      </c>
      <c r="C14662" s="1">
        <v>6</v>
      </c>
      <c r="D14662" s="1">
        <v>1</v>
      </c>
      <c r="E14662" s="1">
        <v>1</v>
      </c>
    </row>
    <row r="14663" spans="1:5" x14ac:dyDescent="0.35">
      <c r="A14663" s="1">
        <v>306</v>
      </c>
      <c r="B14663" s="1">
        <v>9</v>
      </c>
      <c r="C14663" s="1">
        <v>6</v>
      </c>
      <c r="D14663" s="1">
        <v>2</v>
      </c>
      <c r="E14663" s="1">
        <v>0</v>
      </c>
    </row>
    <row r="14664" spans="1:5" x14ac:dyDescent="0.35">
      <c r="A14664" s="1">
        <v>306</v>
      </c>
      <c r="B14664" s="1">
        <v>9</v>
      </c>
      <c r="C14664" s="1">
        <v>6</v>
      </c>
      <c r="D14664" s="1">
        <v>3</v>
      </c>
      <c r="E14664" s="1">
        <v>0</v>
      </c>
    </row>
    <row r="14665" spans="1:5" x14ac:dyDescent="0.35">
      <c r="A14665" s="1">
        <v>306</v>
      </c>
      <c r="B14665" s="1">
        <v>9</v>
      </c>
      <c r="C14665" s="1">
        <v>6</v>
      </c>
      <c r="D14665" s="1">
        <v>4</v>
      </c>
      <c r="E14665" s="1">
        <v>0</v>
      </c>
    </row>
    <row r="14666" spans="1:5" x14ac:dyDescent="0.35">
      <c r="A14666" s="1">
        <v>306</v>
      </c>
      <c r="B14666" s="1">
        <v>9</v>
      </c>
      <c r="C14666" s="1">
        <v>7</v>
      </c>
      <c r="D14666" s="1">
        <v>1</v>
      </c>
      <c r="E14666" s="1">
        <v>0</v>
      </c>
    </row>
    <row r="14667" spans="1:5" x14ac:dyDescent="0.35">
      <c r="A14667" s="1">
        <v>306</v>
      </c>
      <c r="B14667" s="1">
        <v>9</v>
      </c>
      <c r="C14667" s="1">
        <v>7</v>
      </c>
      <c r="D14667" s="1">
        <v>2</v>
      </c>
      <c r="E14667" s="1">
        <v>0</v>
      </c>
    </row>
    <row r="14668" spans="1:5" x14ac:dyDescent="0.35">
      <c r="A14668" s="1">
        <v>306</v>
      </c>
      <c r="B14668" s="1">
        <v>9</v>
      </c>
      <c r="C14668" s="1">
        <v>7</v>
      </c>
      <c r="D14668" s="1">
        <v>3</v>
      </c>
      <c r="E14668" s="1">
        <v>1</v>
      </c>
    </row>
    <row r="14669" spans="1:5" x14ac:dyDescent="0.35">
      <c r="A14669" s="1">
        <v>306</v>
      </c>
      <c r="B14669" s="1">
        <v>9</v>
      </c>
      <c r="C14669" s="1">
        <v>7</v>
      </c>
      <c r="D14669" s="1">
        <v>4</v>
      </c>
      <c r="E14669" s="1">
        <v>0</v>
      </c>
    </row>
    <row r="14670" spans="1:5" x14ac:dyDescent="0.35">
      <c r="A14670" s="1">
        <v>306</v>
      </c>
      <c r="B14670" s="1">
        <v>9</v>
      </c>
      <c r="C14670" s="1">
        <v>8</v>
      </c>
      <c r="D14670" s="1">
        <v>1</v>
      </c>
      <c r="E14670" s="1">
        <v>0</v>
      </c>
    </row>
    <row r="14671" spans="1:5" x14ac:dyDescent="0.35">
      <c r="A14671" s="1">
        <v>306</v>
      </c>
      <c r="B14671" s="1">
        <v>9</v>
      </c>
      <c r="C14671" s="1">
        <v>8</v>
      </c>
      <c r="D14671" s="1">
        <v>2</v>
      </c>
      <c r="E14671" s="1">
        <v>0</v>
      </c>
    </row>
    <row r="14672" spans="1:5" x14ac:dyDescent="0.35">
      <c r="A14672" s="1">
        <v>306</v>
      </c>
      <c r="B14672" s="1">
        <v>9</v>
      </c>
      <c r="C14672" s="1">
        <v>8</v>
      </c>
      <c r="D14672" s="1">
        <v>3</v>
      </c>
      <c r="E14672" s="1">
        <v>0</v>
      </c>
    </row>
    <row r="14673" spans="1:5" x14ac:dyDescent="0.35">
      <c r="A14673" s="1">
        <v>306</v>
      </c>
      <c r="B14673" s="1">
        <v>9</v>
      </c>
      <c r="C14673" s="1">
        <v>8</v>
      </c>
      <c r="D14673" s="1">
        <v>4</v>
      </c>
      <c r="E14673" s="1">
        <v>1</v>
      </c>
    </row>
    <row r="14674" spans="1:5" x14ac:dyDescent="0.35">
      <c r="A14674" s="1">
        <v>306</v>
      </c>
      <c r="B14674" s="1">
        <v>9</v>
      </c>
      <c r="C14674" s="1">
        <v>9</v>
      </c>
      <c r="D14674" s="1">
        <v>1</v>
      </c>
      <c r="E14674" s="1">
        <v>0</v>
      </c>
    </row>
    <row r="14675" spans="1:5" x14ac:dyDescent="0.35">
      <c r="A14675" s="1">
        <v>306</v>
      </c>
      <c r="B14675" s="1">
        <v>9</v>
      </c>
      <c r="C14675" s="1">
        <v>9</v>
      </c>
      <c r="D14675" s="1">
        <v>2</v>
      </c>
      <c r="E14675" s="1">
        <v>1</v>
      </c>
    </row>
    <row r="14676" spans="1:5" x14ac:dyDescent="0.35">
      <c r="A14676" s="1">
        <v>306</v>
      </c>
      <c r="B14676" s="1">
        <v>9</v>
      </c>
      <c r="C14676" s="1">
        <v>9</v>
      </c>
      <c r="D14676" s="1">
        <v>3</v>
      </c>
      <c r="E14676" s="1">
        <v>0</v>
      </c>
    </row>
    <row r="14677" spans="1:5" x14ac:dyDescent="0.35">
      <c r="A14677" s="1">
        <v>306</v>
      </c>
      <c r="B14677" s="1">
        <v>9</v>
      </c>
      <c r="C14677" s="1">
        <v>9</v>
      </c>
      <c r="D14677" s="1">
        <v>4</v>
      </c>
      <c r="E14677" s="1">
        <v>0</v>
      </c>
    </row>
    <row r="14678" spans="1:5" x14ac:dyDescent="0.35">
      <c r="A14678" s="1">
        <v>306</v>
      </c>
      <c r="B14678" s="1">
        <v>9</v>
      </c>
      <c r="C14678" s="1">
        <v>10</v>
      </c>
      <c r="D14678" s="1">
        <v>1</v>
      </c>
      <c r="E14678" s="1">
        <v>0</v>
      </c>
    </row>
    <row r="14679" spans="1:5" x14ac:dyDescent="0.35">
      <c r="A14679" s="1">
        <v>306</v>
      </c>
      <c r="B14679" s="1">
        <v>9</v>
      </c>
      <c r="C14679" s="1">
        <v>10</v>
      </c>
      <c r="D14679" s="1">
        <v>2</v>
      </c>
      <c r="E14679" s="1">
        <v>0</v>
      </c>
    </row>
    <row r="14680" spans="1:5" x14ac:dyDescent="0.35">
      <c r="A14680" s="1">
        <v>306</v>
      </c>
      <c r="B14680" s="1">
        <v>9</v>
      </c>
      <c r="C14680" s="1">
        <v>10</v>
      </c>
      <c r="D14680" s="1">
        <v>3</v>
      </c>
      <c r="E14680" s="1">
        <v>0</v>
      </c>
    </row>
    <row r="14681" spans="1:5" x14ac:dyDescent="0.35">
      <c r="A14681" s="1">
        <v>306</v>
      </c>
      <c r="B14681" s="1">
        <v>9</v>
      </c>
      <c r="C14681" s="1">
        <v>10</v>
      </c>
      <c r="D14681" s="1">
        <v>4</v>
      </c>
      <c r="E14681" s="1">
        <v>1</v>
      </c>
    </row>
    <row r="14682" spans="1:5" x14ac:dyDescent="0.35">
      <c r="A14682" s="1">
        <v>306</v>
      </c>
      <c r="B14682" s="1">
        <v>9</v>
      </c>
      <c r="C14682" s="1">
        <v>11</v>
      </c>
      <c r="D14682" s="1">
        <v>1</v>
      </c>
      <c r="E14682" s="1">
        <v>1</v>
      </c>
    </row>
    <row r="14683" spans="1:5" x14ac:dyDescent="0.35">
      <c r="A14683" s="1">
        <v>306</v>
      </c>
      <c r="B14683" s="1">
        <v>9</v>
      </c>
      <c r="C14683" s="1">
        <v>11</v>
      </c>
      <c r="D14683" s="1">
        <v>2</v>
      </c>
      <c r="E14683" s="1">
        <v>0</v>
      </c>
    </row>
    <row r="14684" spans="1:5" x14ac:dyDescent="0.35">
      <c r="A14684" s="1">
        <v>306</v>
      </c>
      <c r="B14684" s="1">
        <v>9</v>
      </c>
      <c r="C14684" s="1">
        <v>11</v>
      </c>
      <c r="D14684" s="1">
        <v>3</v>
      </c>
      <c r="E14684" s="1">
        <v>0</v>
      </c>
    </row>
    <row r="14685" spans="1:5" x14ac:dyDescent="0.35">
      <c r="A14685" s="1">
        <v>306</v>
      </c>
      <c r="B14685" s="1">
        <v>9</v>
      </c>
      <c r="C14685" s="1">
        <v>11</v>
      </c>
      <c r="D14685" s="1">
        <v>4</v>
      </c>
      <c r="E14685" s="1">
        <v>0</v>
      </c>
    </row>
    <row r="14686" spans="1:5" x14ac:dyDescent="0.35">
      <c r="A14686" s="1">
        <v>306</v>
      </c>
      <c r="B14686" s="1">
        <v>9</v>
      </c>
      <c r="C14686" s="1">
        <v>12</v>
      </c>
      <c r="D14686" s="1">
        <v>1</v>
      </c>
      <c r="E14686" s="1">
        <v>0</v>
      </c>
    </row>
    <row r="14687" spans="1:5" x14ac:dyDescent="0.35">
      <c r="A14687" s="1">
        <v>306</v>
      </c>
      <c r="B14687" s="1">
        <v>9</v>
      </c>
      <c r="C14687" s="1">
        <v>12</v>
      </c>
      <c r="D14687" s="1">
        <v>2</v>
      </c>
      <c r="E14687" s="1">
        <v>0</v>
      </c>
    </row>
    <row r="14688" spans="1:5" x14ac:dyDescent="0.35">
      <c r="A14688" s="1">
        <v>306</v>
      </c>
      <c r="B14688" s="1">
        <v>9</v>
      </c>
      <c r="C14688" s="1">
        <v>12</v>
      </c>
      <c r="D14688" s="1">
        <v>3</v>
      </c>
      <c r="E14688" s="1">
        <v>0</v>
      </c>
    </row>
    <row r="14689" spans="1:5" x14ac:dyDescent="0.35">
      <c r="A14689" s="1">
        <v>306</v>
      </c>
      <c r="B14689" s="1">
        <v>9</v>
      </c>
      <c r="C14689" s="1">
        <v>12</v>
      </c>
      <c r="D14689" s="1">
        <v>4</v>
      </c>
      <c r="E14689" s="1">
        <v>1</v>
      </c>
    </row>
    <row r="14690" spans="1:5" x14ac:dyDescent="0.35">
      <c r="A14690" s="1">
        <v>307</v>
      </c>
      <c r="B14690" s="1">
        <v>9</v>
      </c>
      <c r="C14690" s="1">
        <v>1</v>
      </c>
      <c r="D14690" s="1">
        <v>1</v>
      </c>
      <c r="E14690" s="1">
        <v>0</v>
      </c>
    </row>
    <row r="14691" spans="1:5" x14ac:dyDescent="0.35">
      <c r="A14691" s="1">
        <v>307</v>
      </c>
      <c r="B14691" s="1">
        <v>9</v>
      </c>
      <c r="C14691" s="1">
        <v>1</v>
      </c>
      <c r="D14691" s="1">
        <v>2</v>
      </c>
      <c r="E14691" s="1">
        <v>0</v>
      </c>
    </row>
    <row r="14692" spans="1:5" x14ac:dyDescent="0.35">
      <c r="A14692" s="1">
        <v>307</v>
      </c>
      <c r="B14692" s="1">
        <v>9</v>
      </c>
      <c r="C14692" s="1">
        <v>1</v>
      </c>
      <c r="D14692" s="1">
        <v>3</v>
      </c>
      <c r="E14692" s="1">
        <v>1</v>
      </c>
    </row>
    <row r="14693" spans="1:5" x14ac:dyDescent="0.35">
      <c r="A14693" s="1">
        <v>307</v>
      </c>
      <c r="B14693" s="1">
        <v>9</v>
      </c>
      <c r="C14693" s="1">
        <v>1</v>
      </c>
      <c r="D14693" s="1">
        <v>4</v>
      </c>
      <c r="E14693" s="1">
        <v>0</v>
      </c>
    </row>
    <row r="14694" spans="1:5" x14ac:dyDescent="0.35">
      <c r="A14694" s="1">
        <v>307</v>
      </c>
      <c r="B14694" s="1">
        <v>9</v>
      </c>
      <c r="C14694" s="1">
        <v>2</v>
      </c>
      <c r="D14694" s="1">
        <v>1</v>
      </c>
      <c r="E14694" s="1">
        <v>0</v>
      </c>
    </row>
    <row r="14695" spans="1:5" x14ac:dyDescent="0.35">
      <c r="A14695" s="1">
        <v>307</v>
      </c>
      <c r="B14695" s="1">
        <v>9</v>
      </c>
      <c r="C14695" s="1">
        <v>2</v>
      </c>
      <c r="D14695" s="1">
        <v>2</v>
      </c>
      <c r="E14695" s="1">
        <v>0</v>
      </c>
    </row>
    <row r="14696" spans="1:5" x14ac:dyDescent="0.35">
      <c r="A14696" s="1">
        <v>307</v>
      </c>
      <c r="B14696" s="1">
        <v>9</v>
      </c>
      <c r="C14696" s="1">
        <v>2</v>
      </c>
      <c r="D14696" s="1">
        <v>3</v>
      </c>
      <c r="E14696" s="1">
        <v>0</v>
      </c>
    </row>
    <row r="14697" spans="1:5" x14ac:dyDescent="0.35">
      <c r="A14697" s="1">
        <v>307</v>
      </c>
      <c r="B14697" s="1">
        <v>9</v>
      </c>
      <c r="C14697" s="1">
        <v>2</v>
      </c>
      <c r="D14697" s="1">
        <v>4</v>
      </c>
      <c r="E14697" s="1">
        <v>1</v>
      </c>
    </row>
    <row r="14698" spans="1:5" x14ac:dyDescent="0.35">
      <c r="A14698" s="1">
        <v>307</v>
      </c>
      <c r="B14698" s="1">
        <v>9</v>
      </c>
      <c r="C14698" s="1">
        <v>3</v>
      </c>
      <c r="D14698" s="1">
        <v>1</v>
      </c>
      <c r="E14698" s="1">
        <v>0</v>
      </c>
    </row>
    <row r="14699" spans="1:5" x14ac:dyDescent="0.35">
      <c r="A14699" s="1">
        <v>307</v>
      </c>
      <c r="B14699" s="1">
        <v>9</v>
      </c>
      <c r="C14699" s="1">
        <v>3</v>
      </c>
      <c r="D14699" s="1">
        <v>2</v>
      </c>
      <c r="E14699" s="1">
        <v>0</v>
      </c>
    </row>
    <row r="14700" spans="1:5" x14ac:dyDescent="0.35">
      <c r="A14700" s="1">
        <v>307</v>
      </c>
      <c r="B14700" s="1">
        <v>9</v>
      </c>
      <c r="C14700" s="1">
        <v>3</v>
      </c>
      <c r="D14700" s="1">
        <v>3</v>
      </c>
      <c r="E14700" s="1">
        <v>0</v>
      </c>
    </row>
    <row r="14701" spans="1:5" x14ac:dyDescent="0.35">
      <c r="A14701" s="1">
        <v>307</v>
      </c>
      <c r="B14701" s="1">
        <v>9</v>
      </c>
      <c r="C14701" s="1">
        <v>3</v>
      </c>
      <c r="D14701" s="1">
        <v>4</v>
      </c>
      <c r="E14701" s="1">
        <v>1</v>
      </c>
    </row>
    <row r="14702" spans="1:5" x14ac:dyDescent="0.35">
      <c r="A14702" s="1">
        <v>307</v>
      </c>
      <c r="B14702" s="1">
        <v>9</v>
      </c>
      <c r="C14702" s="1">
        <v>4</v>
      </c>
      <c r="D14702" s="1">
        <v>1</v>
      </c>
      <c r="E14702" s="1">
        <v>0</v>
      </c>
    </row>
    <row r="14703" spans="1:5" x14ac:dyDescent="0.35">
      <c r="A14703" s="1">
        <v>307</v>
      </c>
      <c r="B14703" s="1">
        <v>9</v>
      </c>
      <c r="C14703" s="1">
        <v>4</v>
      </c>
      <c r="D14703" s="1">
        <v>2</v>
      </c>
      <c r="E14703" s="1">
        <v>0</v>
      </c>
    </row>
    <row r="14704" spans="1:5" x14ac:dyDescent="0.35">
      <c r="A14704" s="1">
        <v>307</v>
      </c>
      <c r="B14704" s="1">
        <v>9</v>
      </c>
      <c r="C14704" s="1">
        <v>4</v>
      </c>
      <c r="D14704" s="1">
        <v>3</v>
      </c>
      <c r="E14704" s="1">
        <v>0</v>
      </c>
    </row>
    <row r="14705" spans="1:5" x14ac:dyDescent="0.35">
      <c r="A14705" s="1">
        <v>307</v>
      </c>
      <c r="B14705" s="1">
        <v>9</v>
      </c>
      <c r="C14705" s="1">
        <v>4</v>
      </c>
      <c r="D14705" s="1">
        <v>4</v>
      </c>
      <c r="E14705" s="1">
        <v>1</v>
      </c>
    </row>
    <row r="14706" spans="1:5" x14ac:dyDescent="0.35">
      <c r="A14706" s="1">
        <v>307</v>
      </c>
      <c r="B14706" s="1">
        <v>9</v>
      </c>
      <c r="C14706" s="1">
        <v>5</v>
      </c>
      <c r="D14706" s="1">
        <v>1</v>
      </c>
      <c r="E14706" s="1">
        <v>0</v>
      </c>
    </row>
    <row r="14707" spans="1:5" x14ac:dyDescent="0.35">
      <c r="A14707" s="1">
        <v>307</v>
      </c>
      <c r="B14707" s="1">
        <v>9</v>
      </c>
      <c r="C14707" s="1">
        <v>5</v>
      </c>
      <c r="D14707" s="1">
        <v>2</v>
      </c>
      <c r="E14707" s="1">
        <v>1</v>
      </c>
    </row>
    <row r="14708" spans="1:5" x14ac:dyDescent="0.35">
      <c r="A14708" s="1">
        <v>307</v>
      </c>
      <c r="B14708" s="1">
        <v>9</v>
      </c>
      <c r="C14708" s="1">
        <v>5</v>
      </c>
      <c r="D14708" s="1">
        <v>3</v>
      </c>
      <c r="E14708" s="1">
        <v>0</v>
      </c>
    </row>
    <row r="14709" spans="1:5" x14ac:dyDescent="0.35">
      <c r="A14709" s="1">
        <v>307</v>
      </c>
      <c r="B14709" s="1">
        <v>9</v>
      </c>
      <c r="C14709" s="1">
        <v>5</v>
      </c>
      <c r="D14709" s="1">
        <v>4</v>
      </c>
      <c r="E14709" s="1">
        <v>0</v>
      </c>
    </row>
    <row r="14710" spans="1:5" x14ac:dyDescent="0.35">
      <c r="A14710" s="1">
        <v>307</v>
      </c>
      <c r="B14710" s="1">
        <v>9</v>
      </c>
      <c r="C14710" s="1">
        <v>6</v>
      </c>
      <c r="D14710" s="1">
        <v>1</v>
      </c>
      <c r="E14710" s="1">
        <v>0</v>
      </c>
    </row>
    <row r="14711" spans="1:5" x14ac:dyDescent="0.35">
      <c r="A14711" s="1">
        <v>307</v>
      </c>
      <c r="B14711" s="1">
        <v>9</v>
      </c>
      <c r="C14711" s="1">
        <v>6</v>
      </c>
      <c r="D14711" s="1">
        <v>2</v>
      </c>
      <c r="E14711" s="1">
        <v>0</v>
      </c>
    </row>
    <row r="14712" spans="1:5" x14ac:dyDescent="0.35">
      <c r="A14712" s="1">
        <v>307</v>
      </c>
      <c r="B14712" s="1">
        <v>9</v>
      </c>
      <c r="C14712" s="1">
        <v>6</v>
      </c>
      <c r="D14712" s="1">
        <v>3</v>
      </c>
      <c r="E14712" s="1">
        <v>1</v>
      </c>
    </row>
    <row r="14713" spans="1:5" x14ac:dyDescent="0.35">
      <c r="A14713" s="1">
        <v>307</v>
      </c>
      <c r="B14713" s="1">
        <v>9</v>
      </c>
      <c r="C14713" s="1">
        <v>6</v>
      </c>
      <c r="D14713" s="1">
        <v>4</v>
      </c>
      <c r="E14713" s="1">
        <v>0</v>
      </c>
    </row>
    <row r="14714" spans="1:5" x14ac:dyDescent="0.35">
      <c r="A14714" s="1">
        <v>307</v>
      </c>
      <c r="B14714" s="1">
        <v>9</v>
      </c>
      <c r="C14714" s="1">
        <v>7</v>
      </c>
      <c r="D14714" s="1">
        <v>1</v>
      </c>
      <c r="E14714" s="1">
        <v>0</v>
      </c>
    </row>
    <row r="14715" spans="1:5" x14ac:dyDescent="0.35">
      <c r="A14715" s="1">
        <v>307</v>
      </c>
      <c r="B14715" s="1">
        <v>9</v>
      </c>
      <c r="C14715" s="1">
        <v>7</v>
      </c>
      <c r="D14715" s="1">
        <v>2</v>
      </c>
      <c r="E14715" s="1">
        <v>0</v>
      </c>
    </row>
    <row r="14716" spans="1:5" x14ac:dyDescent="0.35">
      <c r="A14716" s="1">
        <v>307</v>
      </c>
      <c r="B14716" s="1">
        <v>9</v>
      </c>
      <c r="C14716" s="1">
        <v>7</v>
      </c>
      <c r="D14716" s="1">
        <v>3</v>
      </c>
      <c r="E14716" s="1">
        <v>0</v>
      </c>
    </row>
    <row r="14717" spans="1:5" x14ac:dyDescent="0.35">
      <c r="A14717" s="1">
        <v>307</v>
      </c>
      <c r="B14717" s="1">
        <v>9</v>
      </c>
      <c r="C14717" s="1">
        <v>7</v>
      </c>
      <c r="D14717" s="1">
        <v>4</v>
      </c>
      <c r="E14717" s="1">
        <v>1</v>
      </c>
    </row>
    <row r="14718" spans="1:5" x14ac:dyDescent="0.35">
      <c r="A14718" s="1">
        <v>307</v>
      </c>
      <c r="B14718" s="1">
        <v>9</v>
      </c>
      <c r="C14718" s="1">
        <v>8</v>
      </c>
      <c r="D14718" s="1">
        <v>1</v>
      </c>
      <c r="E14718" s="1">
        <v>1</v>
      </c>
    </row>
    <row r="14719" spans="1:5" x14ac:dyDescent="0.35">
      <c r="A14719" s="1">
        <v>307</v>
      </c>
      <c r="B14719" s="1">
        <v>9</v>
      </c>
      <c r="C14719" s="1">
        <v>8</v>
      </c>
      <c r="D14719" s="1">
        <v>2</v>
      </c>
      <c r="E14719" s="1">
        <v>0</v>
      </c>
    </row>
    <row r="14720" spans="1:5" x14ac:dyDescent="0.35">
      <c r="A14720" s="1">
        <v>307</v>
      </c>
      <c r="B14720" s="1">
        <v>9</v>
      </c>
      <c r="C14720" s="1">
        <v>8</v>
      </c>
      <c r="D14720" s="1">
        <v>3</v>
      </c>
      <c r="E14720" s="1">
        <v>0</v>
      </c>
    </row>
    <row r="14721" spans="1:5" x14ac:dyDescent="0.35">
      <c r="A14721" s="1">
        <v>307</v>
      </c>
      <c r="B14721" s="1">
        <v>9</v>
      </c>
      <c r="C14721" s="1">
        <v>8</v>
      </c>
      <c r="D14721" s="1">
        <v>4</v>
      </c>
      <c r="E14721" s="1">
        <v>0</v>
      </c>
    </row>
    <row r="14722" spans="1:5" x14ac:dyDescent="0.35">
      <c r="A14722" s="1">
        <v>307</v>
      </c>
      <c r="B14722" s="1">
        <v>9</v>
      </c>
      <c r="C14722" s="1">
        <v>9</v>
      </c>
      <c r="D14722" s="1">
        <v>1</v>
      </c>
      <c r="E14722" s="1">
        <v>1</v>
      </c>
    </row>
    <row r="14723" spans="1:5" x14ac:dyDescent="0.35">
      <c r="A14723" s="1">
        <v>307</v>
      </c>
      <c r="B14723" s="1">
        <v>9</v>
      </c>
      <c r="C14723" s="1">
        <v>9</v>
      </c>
      <c r="D14723" s="1">
        <v>2</v>
      </c>
      <c r="E14723" s="1">
        <v>0</v>
      </c>
    </row>
    <row r="14724" spans="1:5" x14ac:dyDescent="0.35">
      <c r="A14724" s="1">
        <v>307</v>
      </c>
      <c r="B14724" s="1">
        <v>9</v>
      </c>
      <c r="C14724" s="1">
        <v>9</v>
      </c>
      <c r="D14724" s="1">
        <v>3</v>
      </c>
      <c r="E14724" s="1">
        <v>0</v>
      </c>
    </row>
    <row r="14725" spans="1:5" x14ac:dyDescent="0.35">
      <c r="A14725" s="1">
        <v>307</v>
      </c>
      <c r="B14725" s="1">
        <v>9</v>
      </c>
      <c r="C14725" s="1">
        <v>9</v>
      </c>
      <c r="D14725" s="1">
        <v>4</v>
      </c>
      <c r="E14725" s="1">
        <v>0</v>
      </c>
    </row>
    <row r="14726" spans="1:5" x14ac:dyDescent="0.35">
      <c r="A14726" s="1">
        <v>307</v>
      </c>
      <c r="B14726" s="1">
        <v>9</v>
      </c>
      <c r="C14726" s="1">
        <v>10</v>
      </c>
      <c r="D14726" s="1">
        <v>1</v>
      </c>
      <c r="E14726" s="1">
        <v>0</v>
      </c>
    </row>
    <row r="14727" spans="1:5" x14ac:dyDescent="0.35">
      <c r="A14727" s="1">
        <v>307</v>
      </c>
      <c r="B14727" s="1">
        <v>9</v>
      </c>
      <c r="C14727" s="1">
        <v>10</v>
      </c>
      <c r="D14727" s="1">
        <v>2</v>
      </c>
      <c r="E14727" s="1">
        <v>1</v>
      </c>
    </row>
    <row r="14728" spans="1:5" x14ac:dyDescent="0.35">
      <c r="A14728" s="1">
        <v>307</v>
      </c>
      <c r="B14728" s="1">
        <v>9</v>
      </c>
      <c r="C14728" s="1">
        <v>10</v>
      </c>
      <c r="D14728" s="1">
        <v>3</v>
      </c>
      <c r="E14728" s="1">
        <v>0</v>
      </c>
    </row>
    <row r="14729" spans="1:5" x14ac:dyDescent="0.35">
      <c r="A14729" s="1">
        <v>307</v>
      </c>
      <c r="B14729" s="1">
        <v>9</v>
      </c>
      <c r="C14729" s="1">
        <v>10</v>
      </c>
      <c r="D14729" s="1">
        <v>4</v>
      </c>
      <c r="E14729" s="1">
        <v>0</v>
      </c>
    </row>
    <row r="14730" spans="1:5" x14ac:dyDescent="0.35">
      <c r="A14730" s="1">
        <v>307</v>
      </c>
      <c r="B14730" s="1">
        <v>9</v>
      </c>
      <c r="C14730" s="1">
        <v>11</v>
      </c>
      <c r="D14730" s="1">
        <v>1</v>
      </c>
      <c r="E14730" s="1">
        <v>0</v>
      </c>
    </row>
    <row r="14731" spans="1:5" x14ac:dyDescent="0.35">
      <c r="A14731" s="1">
        <v>307</v>
      </c>
      <c r="B14731" s="1">
        <v>9</v>
      </c>
      <c r="C14731" s="1">
        <v>11</v>
      </c>
      <c r="D14731" s="1">
        <v>2</v>
      </c>
      <c r="E14731" s="1">
        <v>0</v>
      </c>
    </row>
    <row r="14732" spans="1:5" x14ac:dyDescent="0.35">
      <c r="A14732" s="1">
        <v>307</v>
      </c>
      <c r="B14732" s="1">
        <v>9</v>
      </c>
      <c r="C14732" s="1">
        <v>11</v>
      </c>
      <c r="D14732" s="1">
        <v>3</v>
      </c>
      <c r="E14732" s="1">
        <v>1</v>
      </c>
    </row>
    <row r="14733" spans="1:5" x14ac:dyDescent="0.35">
      <c r="A14733" s="1">
        <v>307</v>
      </c>
      <c r="B14733" s="1">
        <v>9</v>
      </c>
      <c r="C14733" s="1">
        <v>11</v>
      </c>
      <c r="D14733" s="1">
        <v>4</v>
      </c>
      <c r="E14733" s="1">
        <v>0</v>
      </c>
    </row>
    <row r="14734" spans="1:5" x14ac:dyDescent="0.35">
      <c r="A14734" s="1">
        <v>307</v>
      </c>
      <c r="B14734" s="1">
        <v>9</v>
      </c>
      <c r="C14734" s="1">
        <v>12</v>
      </c>
      <c r="D14734" s="1">
        <v>1</v>
      </c>
      <c r="E14734" s="1">
        <v>0</v>
      </c>
    </row>
    <row r="14735" spans="1:5" x14ac:dyDescent="0.35">
      <c r="A14735" s="1">
        <v>307</v>
      </c>
      <c r="B14735" s="1">
        <v>9</v>
      </c>
      <c r="C14735" s="1">
        <v>12</v>
      </c>
      <c r="D14735" s="1">
        <v>2</v>
      </c>
      <c r="E14735" s="1">
        <v>0</v>
      </c>
    </row>
    <row r="14736" spans="1:5" x14ac:dyDescent="0.35">
      <c r="A14736" s="1">
        <v>307</v>
      </c>
      <c r="B14736" s="1">
        <v>9</v>
      </c>
      <c r="C14736" s="1">
        <v>12</v>
      </c>
      <c r="D14736" s="1">
        <v>3</v>
      </c>
      <c r="E14736" s="1">
        <v>0</v>
      </c>
    </row>
    <row r="14737" spans="1:5" x14ac:dyDescent="0.35">
      <c r="A14737" s="1">
        <v>307</v>
      </c>
      <c r="B14737" s="1">
        <v>9</v>
      </c>
      <c r="C14737" s="1">
        <v>12</v>
      </c>
      <c r="D14737" s="1">
        <v>4</v>
      </c>
      <c r="E14737" s="1">
        <v>1</v>
      </c>
    </row>
    <row r="14738" spans="1:5" x14ac:dyDescent="0.35">
      <c r="A14738" s="1">
        <v>308</v>
      </c>
      <c r="B14738" s="1">
        <v>9</v>
      </c>
      <c r="C14738" s="1">
        <v>1</v>
      </c>
      <c r="D14738" s="1">
        <v>1</v>
      </c>
      <c r="E14738" s="1">
        <v>0</v>
      </c>
    </row>
    <row r="14739" spans="1:5" x14ac:dyDescent="0.35">
      <c r="A14739" s="1">
        <v>308</v>
      </c>
      <c r="B14739" s="1">
        <v>9</v>
      </c>
      <c r="C14739" s="1">
        <v>1</v>
      </c>
      <c r="D14739" s="1">
        <v>2</v>
      </c>
      <c r="E14739" s="1">
        <v>0</v>
      </c>
    </row>
    <row r="14740" spans="1:5" x14ac:dyDescent="0.35">
      <c r="A14740" s="1">
        <v>308</v>
      </c>
      <c r="B14740" s="1">
        <v>9</v>
      </c>
      <c r="C14740" s="1">
        <v>1</v>
      </c>
      <c r="D14740" s="1">
        <v>3</v>
      </c>
      <c r="E14740" s="1">
        <v>0</v>
      </c>
    </row>
    <row r="14741" spans="1:5" x14ac:dyDescent="0.35">
      <c r="A14741" s="1">
        <v>308</v>
      </c>
      <c r="B14741" s="1">
        <v>9</v>
      </c>
      <c r="C14741" s="1">
        <v>1</v>
      </c>
      <c r="D14741" s="1">
        <v>4</v>
      </c>
      <c r="E14741" s="1">
        <v>1</v>
      </c>
    </row>
    <row r="14742" spans="1:5" x14ac:dyDescent="0.35">
      <c r="A14742" s="1">
        <v>308</v>
      </c>
      <c r="B14742" s="1">
        <v>9</v>
      </c>
      <c r="C14742" s="1">
        <v>2</v>
      </c>
      <c r="D14742" s="1">
        <v>1</v>
      </c>
      <c r="E14742" s="1">
        <v>1</v>
      </c>
    </row>
    <row r="14743" spans="1:5" x14ac:dyDescent="0.35">
      <c r="A14743" s="1">
        <v>308</v>
      </c>
      <c r="B14743" s="1">
        <v>9</v>
      </c>
      <c r="C14743" s="1">
        <v>2</v>
      </c>
      <c r="D14743" s="1">
        <v>2</v>
      </c>
      <c r="E14743" s="1">
        <v>0</v>
      </c>
    </row>
    <row r="14744" spans="1:5" x14ac:dyDescent="0.35">
      <c r="A14744" s="1">
        <v>308</v>
      </c>
      <c r="B14744" s="1">
        <v>9</v>
      </c>
      <c r="C14744" s="1">
        <v>2</v>
      </c>
      <c r="D14744" s="1">
        <v>3</v>
      </c>
      <c r="E14744" s="1">
        <v>0</v>
      </c>
    </row>
    <row r="14745" spans="1:5" x14ac:dyDescent="0.35">
      <c r="A14745" s="1">
        <v>308</v>
      </c>
      <c r="B14745" s="1">
        <v>9</v>
      </c>
      <c r="C14745" s="1">
        <v>2</v>
      </c>
      <c r="D14745" s="1">
        <v>4</v>
      </c>
      <c r="E14745" s="1">
        <v>0</v>
      </c>
    </row>
    <row r="14746" spans="1:5" x14ac:dyDescent="0.35">
      <c r="A14746" s="1">
        <v>308</v>
      </c>
      <c r="B14746" s="1">
        <v>9</v>
      </c>
      <c r="C14746" s="1">
        <v>3</v>
      </c>
      <c r="D14746" s="1">
        <v>1</v>
      </c>
      <c r="E14746" s="1">
        <v>0</v>
      </c>
    </row>
    <row r="14747" spans="1:5" x14ac:dyDescent="0.35">
      <c r="A14747" s="1">
        <v>308</v>
      </c>
      <c r="B14747" s="1">
        <v>9</v>
      </c>
      <c r="C14747" s="1">
        <v>3</v>
      </c>
      <c r="D14747" s="1">
        <v>2</v>
      </c>
      <c r="E14747" s="1">
        <v>0</v>
      </c>
    </row>
    <row r="14748" spans="1:5" x14ac:dyDescent="0.35">
      <c r="A14748" s="1">
        <v>308</v>
      </c>
      <c r="B14748" s="1">
        <v>9</v>
      </c>
      <c r="C14748" s="1">
        <v>3</v>
      </c>
      <c r="D14748" s="1">
        <v>3</v>
      </c>
      <c r="E14748" s="1">
        <v>0</v>
      </c>
    </row>
    <row r="14749" spans="1:5" x14ac:dyDescent="0.35">
      <c r="A14749" s="1">
        <v>308</v>
      </c>
      <c r="B14749" s="1">
        <v>9</v>
      </c>
      <c r="C14749" s="1">
        <v>3</v>
      </c>
      <c r="D14749" s="1">
        <v>4</v>
      </c>
      <c r="E14749" s="1">
        <v>1</v>
      </c>
    </row>
    <row r="14750" spans="1:5" x14ac:dyDescent="0.35">
      <c r="A14750" s="1">
        <v>308</v>
      </c>
      <c r="B14750" s="1">
        <v>9</v>
      </c>
      <c r="C14750" s="1">
        <v>4</v>
      </c>
      <c r="D14750" s="1">
        <v>1</v>
      </c>
      <c r="E14750" s="1">
        <v>1</v>
      </c>
    </row>
    <row r="14751" spans="1:5" x14ac:dyDescent="0.35">
      <c r="A14751" s="1">
        <v>308</v>
      </c>
      <c r="B14751" s="1">
        <v>9</v>
      </c>
      <c r="C14751" s="1">
        <v>4</v>
      </c>
      <c r="D14751" s="1">
        <v>2</v>
      </c>
      <c r="E14751" s="1">
        <v>0</v>
      </c>
    </row>
    <row r="14752" spans="1:5" x14ac:dyDescent="0.35">
      <c r="A14752" s="1">
        <v>308</v>
      </c>
      <c r="B14752" s="1">
        <v>9</v>
      </c>
      <c r="C14752" s="1">
        <v>4</v>
      </c>
      <c r="D14752" s="1">
        <v>3</v>
      </c>
      <c r="E14752" s="1">
        <v>0</v>
      </c>
    </row>
    <row r="14753" spans="1:5" x14ac:dyDescent="0.35">
      <c r="A14753" s="1">
        <v>308</v>
      </c>
      <c r="B14753" s="1">
        <v>9</v>
      </c>
      <c r="C14753" s="1">
        <v>4</v>
      </c>
      <c r="D14753" s="1">
        <v>4</v>
      </c>
      <c r="E14753" s="1">
        <v>0</v>
      </c>
    </row>
    <row r="14754" spans="1:5" x14ac:dyDescent="0.35">
      <c r="A14754" s="1">
        <v>308</v>
      </c>
      <c r="B14754" s="1">
        <v>9</v>
      </c>
      <c r="C14754" s="1">
        <v>5</v>
      </c>
      <c r="D14754" s="1">
        <v>1</v>
      </c>
      <c r="E14754" s="1">
        <v>0</v>
      </c>
    </row>
    <row r="14755" spans="1:5" x14ac:dyDescent="0.35">
      <c r="A14755" s="1">
        <v>308</v>
      </c>
      <c r="B14755" s="1">
        <v>9</v>
      </c>
      <c r="C14755" s="1">
        <v>5</v>
      </c>
      <c r="D14755" s="1">
        <v>2</v>
      </c>
      <c r="E14755" s="1">
        <v>0</v>
      </c>
    </row>
    <row r="14756" spans="1:5" x14ac:dyDescent="0.35">
      <c r="A14756" s="1">
        <v>308</v>
      </c>
      <c r="B14756" s="1">
        <v>9</v>
      </c>
      <c r="C14756" s="1">
        <v>5</v>
      </c>
      <c r="D14756" s="1">
        <v>3</v>
      </c>
      <c r="E14756" s="1">
        <v>0</v>
      </c>
    </row>
    <row r="14757" spans="1:5" x14ac:dyDescent="0.35">
      <c r="A14757" s="1">
        <v>308</v>
      </c>
      <c r="B14757" s="1">
        <v>9</v>
      </c>
      <c r="C14757" s="1">
        <v>5</v>
      </c>
      <c r="D14757" s="1">
        <v>4</v>
      </c>
      <c r="E14757" s="1">
        <v>1</v>
      </c>
    </row>
    <row r="14758" spans="1:5" x14ac:dyDescent="0.35">
      <c r="A14758" s="1">
        <v>308</v>
      </c>
      <c r="B14758" s="1">
        <v>9</v>
      </c>
      <c r="C14758" s="1">
        <v>6</v>
      </c>
      <c r="D14758" s="1">
        <v>1</v>
      </c>
      <c r="E14758" s="1">
        <v>0</v>
      </c>
    </row>
    <row r="14759" spans="1:5" x14ac:dyDescent="0.35">
      <c r="A14759" s="1">
        <v>308</v>
      </c>
      <c r="B14759" s="1">
        <v>9</v>
      </c>
      <c r="C14759" s="1">
        <v>6</v>
      </c>
      <c r="D14759" s="1">
        <v>2</v>
      </c>
      <c r="E14759" s="1">
        <v>0</v>
      </c>
    </row>
    <row r="14760" spans="1:5" x14ac:dyDescent="0.35">
      <c r="A14760" s="1">
        <v>308</v>
      </c>
      <c r="B14760" s="1">
        <v>9</v>
      </c>
      <c r="C14760" s="1">
        <v>6</v>
      </c>
      <c r="D14760" s="1">
        <v>3</v>
      </c>
      <c r="E14760" s="1">
        <v>0</v>
      </c>
    </row>
    <row r="14761" spans="1:5" x14ac:dyDescent="0.35">
      <c r="A14761" s="1">
        <v>308</v>
      </c>
      <c r="B14761" s="1">
        <v>9</v>
      </c>
      <c r="C14761" s="1">
        <v>6</v>
      </c>
      <c r="D14761" s="1">
        <v>4</v>
      </c>
      <c r="E14761" s="1">
        <v>1</v>
      </c>
    </row>
    <row r="14762" spans="1:5" x14ac:dyDescent="0.35">
      <c r="A14762" s="1">
        <v>308</v>
      </c>
      <c r="B14762" s="1">
        <v>9</v>
      </c>
      <c r="C14762" s="1">
        <v>7</v>
      </c>
      <c r="D14762" s="1">
        <v>1</v>
      </c>
      <c r="E14762" s="1">
        <v>1</v>
      </c>
    </row>
    <row r="14763" spans="1:5" x14ac:dyDescent="0.35">
      <c r="A14763" s="1">
        <v>308</v>
      </c>
      <c r="B14763" s="1">
        <v>9</v>
      </c>
      <c r="C14763" s="1">
        <v>7</v>
      </c>
      <c r="D14763" s="1">
        <v>2</v>
      </c>
      <c r="E14763" s="1">
        <v>0</v>
      </c>
    </row>
    <row r="14764" spans="1:5" x14ac:dyDescent="0.35">
      <c r="A14764" s="1">
        <v>308</v>
      </c>
      <c r="B14764" s="1">
        <v>9</v>
      </c>
      <c r="C14764" s="1">
        <v>7</v>
      </c>
      <c r="D14764" s="1">
        <v>3</v>
      </c>
      <c r="E14764" s="1">
        <v>0</v>
      </c>
    </row>
    <row r="14765" spans="1:5" x14ac:dyDescent="0.35">
      <c r="A14765" s="1">
        <v>308</v>
      </c>
      <c r="B14765" s="1">
        <v>9</v>
      </c>
      <c r="C14765" s="1">
        <v>7</v>
      </c>
      <c r="D14765" s="1">
        <v>4</v>
      </c>
      <c r="E14765" s="1">
        <v>0</v>
      </c>
    </row>
    <row r="14766" spans="1:5" x14ac:dyDescent="0.35">
      <c r="A14766" s="1">
        <v>308</v>
      </c>
      <c r="B14766" s="1">
        <v>9</v>
      </c>
      <c r="C14766" s="1">
        <v>8</v>
      </c>
      <c r="D14766" s="1">
        <v>1</v>
      </c>
      <c r="E14766" s="1">
        <v>0</v>
      </c>
    </row>
    <row r="14767" spans="1:5" x14ac:dyDescent="0.35">
      <c r="A14767" s="1">
        <v>308</v>
      </c>
      <c r="B14767" s="1">
        <v>9</v>
      </c>
      <c r="C14767" s="1">
        <v>8</v>
      </c>
      <c r="D14767" s="1">
        <v>2</v>
      </c>
      <c r="E14767" s="1">
        <v>0</v>
      </c>
    </row>
    <row r="14768" spans="1:5" x14ac:dyDescent="0.35">
      <c r="A14768" s="1">
        <v>308</v>
      </c>
      <c r="B14768" s="1">
        <v>9</v>
      </c>
      <c r="C14768" s="1">
        <v>8</v>
      </c>
      <c r="D14768" s="1">
        <v>3</v>
      </c>
      <c r="E14768" s="1">
        <v>1</v>
      </c>
    </row>
    <row r="14769" spans="1:5" x14ac:dyDescent="0.35">
      <c r="A14769" s="1">
        <v>308</v>
      </c>
      <c r="B14769" s="1">
        <v>9</v>
      </c>
      <c r="C14769" s="1">
        <v>8</v>
      </c>
      <c r="D14769" s="1">
        <v>4</v>
      </c>
      <c r="E14769" s="1">
        <v>0</v>
      </c>
    </row>
    <row r="14770" spans="1:5" x14ac:dyDescent="0.35">
      <c r="A14770" s="1">
        <v>308</v>
      </c>
      <c r="B14770" s="1">
        <v>9</v>
      </c>
      <c r="C14770" s="1">
        <v>9</v>
      </c>
      <c r="D14770" s="1">
        <v>1</v>
      </c>
      <c r="E14770" s="1">
        <v>0</v>
      </c>
    </row>
    <row r="14771" spans="1:5" x14ac:dyDescent="0.35">
      <c r="A14771" s="1">
        <v>308</v>
      </c>
      <c r="B14771" s="1">
        <v>9</v>
      </c>
      <c r="C14771" s="1">
        <v>9</v>
      </c>
      <c r="D14771" s="1">
        <v>2</v>
      </c>
      <c r="E14771" s="1">
        <v>0</v>
      </c>
    </row>
    <row r="14772" spans="1:5" x14ac:dyDescent="0.35">
      <c r="A14772" s="1">
        <v>308</v>
      </c>
      <c r="B14772" s="1">
        <v>9</v>
      </c>
      <c r="C14772" s="1">
        <v>9</v>
      </c>
      <c r="D14772" s="1">
        <v>3</v>
      </c>
      <c r="E14772" s="1">
        <v>1</v>
      </c>
    </row>
    <row r="14773" spans="1:5" x14ac:dyDescent="0.35">
      <c r="A14773" s="1">
        <v>308</v>
      </c>
      <c r="B14773" s="1">
        <v>9</v>
      </c>
      <c r="C14773" s="1">
        <v>9</v>
      </c>
      <c r="D14773" s="1">
        <v>4</v>
      </c>
      <c r="E14773" s="1">
        <v>0</v>
      </c>
    </row>
    <row r="14774" spans="1:5" x14ac:dyDescent="0.35">
      <c r="A14774" s="1">
        <v>308</v>
      </c>
      <c r="B14774" s="1">
        <v>9</v>
      </c>
      <c r="C14774" s="1">
        <v>10</v>
      </c>
      <c r="D14774" s="1">
        <v>1</v>
      </c>
      <c r="E14774" s="1">
        <v>0</v>
      </c>
    </row>
    <row r="14775" spans="1:5" x14ac:dyDescent="0.35">
      <c r="A14775" s="1">
        <v>308</v>
      </c>
      <c r="B14775" s="1">
        <v>9</v>
      </c>
      <c r="C14775" s="1">
        <v>10</v>
      </c>
      <c r="D14775" s="1">
        <v>2</v>
      </c>
      <c r="E14775" s="1">
        <v>1</v>
      </c>
    </row>
    <row r="14776" spans="1:5" x14ac:dyDescent="0.35">
      <c r="A14776" s="1">
        <v>308</v>
      </c>
      <c r="B14776" s="1">
        <v>9</v>
      </c>
      <c r="C14776" s="1">
        <v>10</v>
      </c>
      <c r="D14776" s="1">
        <v>3</v>
      </c>
      <c r="E14776" s="1">
        <v>0</v>
      </c>
    </row>
    <row r="14777" spans="1:5" x14ac:dyDescent="0.35">
      <c r="A14777" s="1">
        <v>308</v>
      </c>
      <c r="B14777" s="1">
        <v>9</v>
      </c>
      <c r="C14777" s="1">
        <v>10</v>
      </c>
      <c r="D14777" s="1">
        <v>4</v>
      </c>
      <c r="E14777" s="1">
        <v>0</v>
      </c>
    </row>
    <row r="14778" spans="1:5" x14ac:dyDescent="0.35">
      <c r="A14778" s="1">
        <v>308</v>
      </c>
      <c r="B14778" s="1">
        <v>9</v>
      </c>
      <c r="C14778" s="1">
        <v>11</v>
      </c>
      <c r="D14778" s="1">
        <v>1</v>
      </c>
      <c r="E14778" s="1">
        <v>0</v>
      </c>
    </row>
    <row r="14779" spans="1:5" x14ac:dyDescent="0.35">
      <c r="A14779" s="1">
        <v>308</v>
      </c>
      <c r="B14779" s="1">
        <v>9</v>
      </c>
      <c r="C14779" s="1">
        <v>11</v>
      </c>
      <c r="D14779" s="1">
        <v>2</v>
      </c>
      <c r="E14779" s="1">
        <v>0</v>
      </c>
    </row>
    <row r="14780" spans="1:5" x14ac:dyDescent="0.35">
      <c r="A14780" s="1">
        <v>308</v>
      </c>
      <c r="B14780" s="1">
        <v>9</v>
      </c>
      <c r="C14780" s="1">
        <v>11</v>
      </c>
      <c r="D14780" s="1">
        <v>3</v>
      </c>
      <c r="E14780" s="1">
        <v>0</v>
      </c>
    </row>
    <row r="14781" spans="1:5" x14ac:dyDescent="0.35">
      <c r="A14781" s="1">
        <v>308</v>
      </c>
      <c r="B14781" s="1">
        <v>9</v>
      </c>
      <c r="C14781" s="1">
        <v>11</v>
      </c>
      <c r="D14781" s="1">
        <v>4</v>
      </c>
      <c r="E14781" s="1">
        <v>1</v>
      </c>
    </row>
    <row r="14782" spans="1:5" x14ac:dyDescent="0.35">
      <c r="A14782" s="1">
        <v>308</v>
      </c>
      <c r="B14782" s="1">
        <v>9</v>
      </c>
      <c r="C14782" s="1">
        <v>12</v>
      </c>
      <c r="D14782" s="1">
        <v>1</v>
      </c>
      <c r="E14782" s="1">
        <v>1</v>
      </c>
    </row>
    <row r="14783" spans="1:5" x14ac:dyDescent="0.35">
      <c r="A14783" s="1">
        <v>308</v>
      </c>
      <c r="B14783" s="1">
        <v>9</v>
      </c>
      <c r="C14783" s="1">
        <v>12</v>
      </c>
      <c r="D14783" s="1">
        <v>2</v>
      </c>
      <c r="E14783" s="1">
        <v>0</v>
      </c>
    </row>
    <row r="14784" spans="1:5" x14ac:dyDescent="0.35">
      <c r="A14784" s="1">
        <v>308</v>
      </c>
      <c r="B14784" s="1">
        <v>9</v>
      </c>
      <c r="C14784" s="1">
        <v>12</v>
      </c>
      <c r="D14784" s="1">
        <v>3</v>
      </c>
      <c r="E14784" s="1">
        <v>0</v>
      </c>
    </row>
    <row r="14785" spans="1:5" x14ac:dyDescent="0.35">
      <c r="A14785" s="1">
        <v>308</v>
      </c>
      <c r="B14785" s="1">
        <v>9</v>
      </c>
      <c r="C14785" s="1">
        <v>12</v>
      </c>
      <c r="D14785" s="1">
        <v>4</v>
      </c>
      <c r="E14785" s="1">
        <v>0</v>
      </c>
    </row>
    <row r="14786" spans="1:5" x14ac:dyDescent="0.35">
      <c r="A14786" s="1">
        <v>309</v>
      </c>
      <c r="B14786" s="1">
        <v>9</v>
      </c>
      <c r="C14786" s="1">
        <v>1</v>
      </c>
      <c r="D14786" s="1">
        <v>1</v>
      </c>
      <c r="E14786" s="1">
        <v>0</v>
      </c>
    </row>
    <row r="14787" spans="1:5" x14ac:dyDescent="0.35">
      <c r="A14787" s="1">
        <v>309</v>
      </c>
      <c r="B14787" s="1">
        <v>9</v>
      </c>
      <c r="C14787" s="1">
        <v>1</v>
      </c>
      <c r="D14787" s="1">
        <v>2</v>
      </c>
      <c r="E14787" s="1">
        <v>1</v>
      </c>
    </row>
    <row r="14788" spans="1:5" x14ac:dyDescent="0.35">
      <c r="A14788" s="1">
        <v>309</v>
      </c>
      <c r="B14788" s="1">
        <v>9</v>
      </c>
      <c r="C14788" s="1">
        <v>1</v>
      </c>
      <c r="D14788" s="1">
        <v>3</v>
      </c>
      <c r="E14788" s="1">
        <v>0</v>
      </c>
    </row>
    <row r="14789" spans="1:5" x14ac:dyDescent="0.35">
      <c r="A14789" s="1">
        <v>309</v>
      </c>
      <c r="B14789" s="1">
        <v>9</v>
      </c>
      <c r="C14789" s="1">
        <v>1</v>
      </c>
      <c r="D14789" s="1">
        <v>4</v>
      </c>
      <c r="E14789" s="1">
        <v>0</v>
      </c>
    </row>
    <row r="14790" spans="1:5" x14ac:dyDescent="0.35">
      <c r="A14790" s="1">
        <v>309</v>
      </c>
      <c r="B14790" s="1">
        <v>9</v>
      </c>
      <c r="C14790" s="1">
        <v>2</v>
      </c>
      <c r="D14790" s="1">
        <v>1</v>
      </c>
      <c r="E14790" s="1">
        <v>1</v>
      </c>
    </row>
    <row r="14791" spans="1:5" x14ac:dyDescent="0.35">
      <c r="A14791" s="1">
        <v>309</v>
      </c>
      <c r="B14791" s="1">
        <v>9</v>
      </c>
      <c r="C14791" s="1">
        <v>2</v>
      </c>
      <c r="D14791" s="1">
        <v>2</v>
      </c>
      <c r="E14791" s="1">
        <v>0</v>
      </c>
    </row>
    <row r="14792" spans="1:5" x14ac:dyDescent="0.35">
      <c r="A14792" s="1">
        <v>309</v>
      </c>
      <c r="B14792" s="1">
        <v>9</v>
      </c>
      <c r="C14792" s="1">
        <v>2</v>
      </c>
      <c r="D14792" s="1">
        <v>3</v>
      </c>
      <c r="E14792" s="1">
        <v>0</v>
      </c>
    </row>
    <row r="14793" spans="1:5" x14ac:dyDescent="0.35">
      <c r="A14793" s="1">
        <v>309</v>
      </c>
      <c r="B14793" s="1">
        <v>9</v>
      </c>
      <c r="C14793" s="1">
        <v>2</v>
      </c>
      <c r="D14793" s="1">
        <v>4</v>
      </c>
      <c r="E14793" s="1">
        <v>0</v>
      </c>
    </row>
    <row r="14794" spans="1:5" x14ac:dyDescent="0.35">
      <c r="A14794" s="1">
        <v>309</v>
      </c>
      <c r="B14794" s="1">
        <v>9</v>
      </c>
      <c r="C14794" s="1">
        <v>3</v>
      </c>
      <c r="D14794" s="1">
        <v>1</v>
      </c>
      <c r="E14794" s="1">
        <v>1</v>
      </c>
    </row>
    <row r="14795" spans="1:5" x14ac:dyDescent="0.35">
      <c r="A14795" s="1">
        <v>309</v>
      </c>
      <c r="B14795" s="1">
        <v>9</v>
      </c>
      <c r="C14795" s="1">
        <v>3</v>
      </c>
      <c r="D14795" s="1">
        <v>2</v>
      </c>
      <c r="E14795" s="1">
        <v>0</v>
      </c>
    </row>
    <row r="14796" spans="1:5" x14ac:dyDescent="0.35">
      <c r="A14796" s="1">
        <v>309</v>
      </c>
      <c r="B14796" s="1">
        <v>9</v>
      </c>
      <c r="C14796" s="1">
        <v>3</v>
      </c>
      <c r="D14796" s="1">
        <v>3</v>
      </c>
      <c r="E14796" s="1">
        <v>0</v>
      </c>
    </row>
    <row r="14797" spans="1:5" x14ac:dyDescent="0.35">
      <c r="A14797" s="1">
        <v>309</v>
      </c>
      <c r="B14797" s="1">
        <v>9</v>
      </c>
      <c r="C14797" s="1">
        <v>3</v>
      </c>
      <c r="D14797" s="1">
        <v>4</v>
      </c>
      <c r="E14797" s="1">
        <v>0</v>
      </c>
    </row>
    <row r="14798" spans="1:5" x14ac:dyDescent="0.35">
      <c r="A14798" s="1">
        <v>309</v>
      </c>
      <c r="B14798" s="1">
        <v>9</v>
      </c>
      <c r="C14798" s="1">
        <v>4</v>
      </c>
      <c r="D14798" s="1">
        <v>1</v>
      </c>
      <c r="E14798" s="1">
        <v>0</v>
      </c>
    </row>
    <row r="14799" spans="1:5" x14ac:dyDescent="0.35">
      <c r="A14799" s="1">
        <v>309</v>
      </c>
      <c r="B14799" s="1">
        <v>9</v>
      </c>
      <c r="C14799" s="1">
        <v>4</v>
      </c>
      <c r="D14799" s="1">
        <v>2</v>
      </c>
      <c r="E14799" s="1">
        <v>1</v>
      </c>
    </row>
    <row r="14800" spans="1:5" x14ac:dyDescent="0.35">
      <c r="A14800" s="1">
        <v>309</v>
      </c>
      <c r="B14800" s="1">
        <v>9</v>
      </c>
      <c r="C14800" s="1">
        <v>4</v>
      </c>
      <c r="D14800" s="1">
        <v>3</v>
      </c>
      <c r="E14800" s="1">
        <v>0</v>
      </c>
    </row>
    <row r="14801" spans="1:5" x14ac:dyDescent="0.35">
      <c r="A14801" s="1">
        <v>309</v>
      </c>
      <c r="B14801" s="1">
        <v>9</v>
      </c>
      <c r="C14801" s="1">
        <v>4</v>
      </c>
      <c r="D14801" s="1">
        <v>4</v>
      </c>
      <c r="E14801" s="1">
        <v>0</v>
      </c>
    </row>
    <row r="14802" spans="1:5" x14ac:dyDescent="0.35">
      <c r="A14802" s="1">
        <v>309</v>
      </c>
      <c r="B14802" s="1">
        <v>9</v>
      </c>
      <c r="C14802" s="1">
        <v>5</v>
      </c>
      <c r="D14802" s="1">
        <v>1</v>
      </c>
      <c r="E14802" s="1">
        <v>0</v>
      </c>
    </row>
    <row r="14803" spans="1:5" x14ac:dyDescent="0.35">
      <c r="A14803" s="1">
        <v>309</v>
      </c>
      <c r="B14803" s="1">
        <v>9</v>
      </c>
      <c r="C14803" s="1">
        <v>5</v>
      </c>
      <c r="D14803" s="1">
        <v>2</v>
      </c>
      <c r="E14803" s="1">
        <v>0</v>
      </c>
    </row>
    <row r="14804" spans="1:5" x14ac:dyDescent="0.35">
      <c r="A14804" s="1">
        <v>309</v>
      </c>
      <c r="B14804" s="1">
        <v>9</v>
      </c>
      <c r="C14804" s="1">
        <v>5</v>
      </c>
      <c r="D14804" s="1">
        <v>3</v>
      </c>
      <c r="E14804" s="1">
        <v>1</v>
      </c>
    </row>
    <row r="14805" spans="1:5" x14ac:dyDescent="0.35">
      <c r="A14805" s="1">
        <v>309</v>
      </c>
      <c r="B14805" s="1">
        <v>9</v>
      </c>
      <c r="C14805" s="1">
        <v>5</v>
      </c>
      <c r="D14805" s="1">
        <v>4</v>
      </c>
      <c r="E14805" s="1">
        <v>0</v>
      </c>
    </row>
    <row r="14806" spans="1:5" x14ac:dyDescent="0.35">
      <c r="A14806" s="1">
        <v>309</v>
      </c>
      <c r="B14806" s="1">
        <v>9</v>
      </c>
      <c r="C14806" s="1">
        <v>6</v>
      </c>
      <c r="D14806" s="1">
        <v>1</v>
      </c>
      <c r="E14806" s="1">
        <v>0</v>
      </c>
    </row>
    <row r="14807" spans="1:5" x14ac:dyDescent="0.35">
      <c r="A14807" s="1">
        <v>309</v>
      </c>
      <c r="B14807" s="1">
        <v>9</v>
      </c>
      <c r="C14807" s="1">
        <v>6</v>
      </c>
      <c r="D14807" s="1">
        <v>2</v>
      </c>
      <c r="E14807" s="1">
        <v>0</v>
      </c>
    </row>
    <row r="14808" spans="1:5" x14ac:dyDescent="0.35">
      <c r="A14808" s="1">
        <v>309</v>
      </c>
      <c r="B14808" s="1">
        <v>9</v>
      </c>
      <c r="C14808" s="1">
        <v>6</v>
      </c>
      <c r="D14808" s="1">
        <v>3</v>
      </c>
      <c r="E14808" s="1">
        <v>1</v>
      </c>
    </row>
    <row r="14809" spans="1:5" x14ac:dyDescent="0.35">
      <c r="A14809" s="1">
        <v>309</v>
      </c>
      <c r="B14809" s="1">
        <v>9</v>
      </c>
      <c r="C14809" s="1">
        <v>6</v>
      </c>
      <c r="D14809" s="1">
        <v>4</v>
      </c>
      <c r="E14809" s="1">
        <v>0</v>
      </c>
    </row>
    <row r="14810" spans="1:5" x14ac:dyDescent="0.35">
      <c r="A14810" s="1">
        <v>309</v>
      </c>
      <c r="B14810" s="1">
        <v>9</v>
      </c>
      <c r="C14810" s="1">
        <v>7</v>
      </c>
      <c r="D14810" s="1">
        <v>1</v>
      </c>
      <c r="E14810" s="1">
        <v>0</v>
      </c>
    </row>
    <row r="14811" spans="1:5" x14ac:dyDescent="0.35">
      <c r="A14811" s="1">
        <v>309</v>
      </c>
      <c r="B14811" s="1">
        <v>9</v>
      </c>
      <c r="C14811" s="1">
        <v>7</v>
      </c>
      <c r="D14811" s="1">
        <v>2</v>
      </c>
      <c r="E14811" s="1">
        <v>0</v>
      </c>
    </row>
    <row r="14812" spans="1:5" x14ac:dyDescent="0.35">
      <c r="A14812" s="1">
        <v>309</v>
      </c>
      <c r="B14812" s="1">
        <v>9</v>
      </c>
      <c r="C14812" s="1">
        <v>7</v>
      </c>
      <c r="D14812" s="1">
        <v>3</v>
      </c>
      <c r="E14812" s="1">
        <v>1</v>
      </c>
    </row>
    <row r="14813" spans="1:5" x14ac:dyDescent="0.35">
      <c r="A14813" s="1">
        <v>309</v>
      </c>
      <c r="B14813" s="1">
        <v>9</v>
      </c>
      <c r="C14813" s="1">
        <v>7</v>
      </c>
      <c r="D14813" s="1">
        <v>4</v>
      </c>
      <c r="E14813" s="1">
        <v>0</v>
      </c>
    </row>
    <row r="14814" spans="1:5" x14ac:dyDescent="0.35">
      <c r="A14814" s="1">
        <v>309</v>
      </c>
      <c r="B14814" s="1">
        <v>9</v>
      </c>
      <c r="C14814" s="1">
        <v>8</v>
      </c>
      <c r="D14814" s="1">
        <v>1</v>
      </c>
      <c r="E14814" s="1">
        <v>0</v>
      </c>
    </row>
    <row r="14815" spans="1:5" x14ac:dyDescent="0.35">
      <c r="A14815" s="1">
        <v>309</v>
      </c>
      <c r="B14815" s="1">
        <v>9</v>
      </c>
      <c r="C14815" s="1">
        <v>8</v>
      </c>
      <c r="D14815" s="1">
        <v>2</v>
      </c>
      <c r="E14815" s="1">
        <v>0</v>
      </c>
    </row>
    <row r="14816" spans="1:5" x14ac:dyDescent="0.35">
      <c r="A14816" s="1">
        <v>309</v>
      </c>
      <c r="B14816" s="1">
        <v>9</v>
      </c>
      <c r="C14816" s="1">
        <v>8</v>
      </c>
      <c r="D14816" s="1">
        <v>3</v>
      </c>
      <c r="E14816" s="1">
        <v>1</v>
      </c>
    </row>
    <row r="14817" spans="1:5" x14ac:dyDescent="0.35">
      <c r="A14817" s="1">
        <v>309</v>
      </c>
      <c r="B14817" s="1">
        <v>9</v>
      </c>
      <c r="C14817" s="1">
        <v>8</v>
      </c>
      <c r="D14817" s="1">
        <v>4</v>
      </c>
      <c r="E14817" s="1">
        <v>0</v>
      </c>
    </row>
    <row r="14818" spans="1:5" x14ac:dyDescent="0.35">
      <c r="A14818" s="1">
        <v>309</v>
      </c>
      <c r="B14818" s="1">
        <v>9</v>
      </c>
      <c r="C14818" s="1">
        <v>9</v>
      </c>
      <c r="D14818" s="1">
        <v>1</v>
      </c>
      <c r="E14818" s="1">
        <v>1</v>
      </c>
    </row>
    <row r="14819" spans="1:5" x14ac:dyDescent="0.35">
      <c r="A14819" s="1">
        <v>309</v>
      </c>
      <c r="B14819" s="1">
        <v>9</v>
      </c>
      <c r="C14819" s="1">
        <v>9</v>
      </c>
      <c r="D14819" s="1">
        <v>2</v>
      </c>
      <c r="E14819" s="1">
        <v>0</v>
      </c>
    </row>
    <row r="14820" spans="1:5" x14ac:dyDescent="0.35">
      <c r="A14820" s="1">
        <v>309</v>
      </c>
      <c r="B14820" s="1">
        <v>9</v>
      </c>
      <c r="C14820" s="1">
        <v>9</v>
      </c>
      <c r="D14820" s="1">
        <v>3</v>
      </c>
      <c r="E14820" s="1">
        <v>0</v>
      </c>
    </row>
    <row r="14821" spans="1:5" x14ac:dyDescent="0.35">
      <c r="A14821" s="1">
        <v>309</v>
      </c>
      <c r="B14821" s="1">
        <v>9</v>
      </c>
      <c r="C14821" s="1">
        <v>9</v>
      </c>
      <c r="D14821" s="1">
        <v>4</v>
      </c>
      <c r="E14821" s="1">
        <v>0</v>
      </c>
    </row>
    <row r="14822" spans="1:5" x14ac:dyDescent="0.35">
      <c r="A14822" s="1">
        <v>309</v>
      </c>
      <c r="B14822" s="1">
        <v>9</v>
      </c>
      <c r="C14822" s="1">
        <v>10</v>
      </c>
      <c r="D14822" s="1">
        <v>1</v>
      </c>
      <c r="E14822" s="1">
        <v>1</v>
      </c>
    </row>
    <row r="14823" spans="1:5" x14ac:dyDescent="0.35">
      <c r="A14823" s="1">
        <v>309</v>
      </c>
      <c r="B14823" s="1">
        <v>9</v>
      </c>
      <c r="C14823" s="1">
        <v>10</v>
      </c>
      <c r="D14823" s="1">
        <v>2</v>
      </c>
      <c r="E14823" s="1">
        <v>0</v>
      </c>
    </row>
    <row r="14824" spans="1:5" x14ac:dyDescent="0.35">
      <c r="A14824" s="1">
        <v>309</v>
      </c>
      <c r="B14824" s="1">
        <v>9</v>
      </c>
      <c r="C14824" s="1">
        <v>10</v>
      </c>
      <c r="D14824" s="1">
        <v>3</v>
      </c>
      <c r="E14824" s="1">
        <v>0</v>
      </c>
    </row>
    <row r="14825" spans="1:5" x14ac:dyDescent="0.35">
      <c r="A14825" s="1">
        <v>309</v>
      </c>
      <c r="B14825" s="1">
        <v>9</v>
      </c>
      <c r="C14825" s="1">
        <v>10</v>
      </c>
      <c r="D14825" s="1">
        <v>4</v>
      </c>
      <c r="E14825" s="1">
        <v>0</v>
      </c>
    </row>
    <row r="14826" spans="1:5" x14ac:dyDescent="0.35">
      <c r="A14826" s="1">
        <v>309</v>
      </c>
      <c r="B14826" s="1">
        <v>9</v>
      </c>
      <c r="C14826" s="1">
        <v>11</v>
      </c>
      <c r="D14826" s="1">
        <v>1</v>
      </c>
      <c r="E14826" s="1">
        <v>1</v>
      </c>
    </row>
    <row r="14827" spans="1:5" x14ac:dyDescent="0.35">
      <c r="A14827" s="1">
        <v>309</v>
      </c>
      <c r="B14827" s="1">
        <v>9</v>
      </c>
      <c r="C14827" s="1">
        <v>11</v>
      </c>
      <c r="D14827" s="1">
        <v>2</v>
      </c>
      <c r="E14827" s="1">
        <v>0</v>
      </c>
    </row>
    <row r="14828" spans="1:5" x14ac:dyDescent="0.35">
      <c r="A14828" s="1">
        <v>309</v>
      </c>
      <c r="B14828" s="1">
        <v>9</v>
      </c>
      <c r="C14828" s="1">
        <v>11</v>
      </c>
      <c r="D14828" s="1">
        <v>3</v>
      </c>
      <c r="E14828" s="1">
        <v>0</v>
      </c>
    </row>
    <row r="14829" spans="1:5" x14ac:dyDescent="0.35">
      <c r="A14829" s="1">
        <v>309</v>
      </c>
      <c r="B14829" s="1">
        <v>9</v>
      </c>
      <c r="C14829" s="1">
        <v>11</v>
      </c>
      <c r="D14829" s="1">
        <v>4</v>
      </c>
      <c r="E14829" s="1">
        <v>0</v>
      </c>
    </row>
    <row r="14830" spans="1:5" x14ac:dyDescent="0.35">
      <c r="A14830" s="1">
        <v>309</v>
      </c>
      <c r="B14830" s="1">
        <v>9</v>
      </c>
      <c r="C14830" s="1">
        <v>12</v>
      </c>
      <c r="D14830" s="1">
        <v>1</v>
      </c>
      <c r="E14830" s="1">
        <v>1</v>
      </c>
    </row>
    <row r="14831" spans="1:5" x14ac:dyDescent="0.35">
      <c r="A14831" s="1">
        <v>309</v>
      </c>
      <c r="B14831" s="1">
        <v>9</v>
      </c>
      <c r="C14831" s="1">
        <v>12</v>
      </c>
      <c r="D14831" s="1">
        <v>2</v>
      </c>
      <c r="E14831" s="1">
        <v>0</v>
      </c>
    </row>
    <row r="14832" spans="1:5" x14ac:dyDescent="0.35">
      <c r="A14832" s="1">
        <v>309</v>
      </c>
      <c r="B14832" s="1">
        <v>9</v>
      </c>
      <c r="C14832" s="1">
        <v>12</v>
      </c>
      <c r="D14832" s="1">
        <v>3</v>
      </c>
      <c r="E14832" s="1">
        <v>0</v>
      </c>
    </row>
    <row r="14833" spans="1:5" x14ac:dyDescent="0.35">
      <c r="A14833" s="1">
        <v>309</v>
      </c>
      <c r="B14833" s="1">
        <v>9</v>
      </c>
      <c r="C14833" s="1">
        <v>12</v>
      </c>
      <c r="D14833" s="1">
        <v>4</v>
      </c>
      <c r="E14833" s="1">
        <v>0</v>
      </c>
    </row>
    <row r="14834" spans="1:5" x14ac:dyDescent="0.35">
      <c r="A14834" s="1">
        <v>310</v>
      </c>
      <c r="B14834" s="1">
        <v>9</v>
      </c>
      <c r="C14834" s="1">
        <v>1</v>
      </c>
      <c r="D14834" s="1">
        <v>1</v>
      </c>
      <c r="E14834" s="1">
        <v>0</v>
      </c>
    </row>
    <row r="14835" spans="1:5" x14ac:dyDescent="0.35">
      <c r="A14835" s="1">
        <v>310</v>
      </c>
      <c r="B14835" s="1">
        <v>9</v>
      </c>
      <c r="C14835" s="1">
        <v>1</v>
      </c>
      <c r="D14835" s="1">
        <v>2</v>
      </c>
      <c r="E14835" s="1">
        <v>0</v>
      </c>
    </row>
    <row r="14836" spans="1:5" x14ac:dyDescent="0.35">
      <c r="A14836" s="1">
        <v>310</v>
      </c>
      <c r="B14836" s="1">
        <v>9</v>
      </c>
      <c r="C14836" s="1">
        <v>1</v>
      </c>
      <c r="D14836" s="1">
        <v>3</v>
      </c>
      <c r="E14836" s="1">
        <v>0</v>
      </c>
    </row>
    <row r="14837" spans="1:5" x14ac:dyDescent="0.35">
      <c r="A14837" s="1">
        <v>310</v>
      </c>
      <c r="B14837" s="1">
        <v>9</v>
      </c>
      <c r="C14837" s="1">
        <v>1</v>
      </c>
      <c r="D14837" s="1">
        <v>4</v>
      </c>
      <c r="E14837" s="1">
        <v>1</v>
      </c>
    </row>
    <row r="14838" spans="1:5" x14ac:dyDescent="0.35">
      <c r="A14838" s="1">
        <v>310</v>
      </c>
      <c r="B14838" s="1">
        <v>9</v>
      </c>
      <c r="C14838" s="1">
        <v>2</v>
      </c>
      <c r="D14838" s="1">
        <v>1</v>
      </c>
      <c r="E14838" s="1">
        <v>1</v>
      </c>
    </row>
    <row r="14839" spans="1:5" x14ac:dyDescent="0.35">
      <c r="A14839" s="1">
        <v>310</v>
      </c>
      <c r="B14839" s="1">
        <v>9</v>
      </c>
      <c r="C14839" s="1">
        <v>2</v>
      </c>
      <c r="D14839" s="1">
        <v>2</v>
      </c>
      <c r="E14839" s="1">
        <v>0</v>
      </c>
    </row>
    <row r="14840" spans="1:5" x14ac:dyDescent="0.35">
      <c r="A14840" s="1">
        <v>310</v>
      </c>
      <c r="B14840" s="1">
        <v>9</v>
      </c>
      <c r="C14840" s="1">
        <v>2</v>
      </c>
      <c r="D14840" s="1">
        <v>3</v>
      </c>
      <c r="E14840" s="1">
        <v>0</v>
      </c>
    </row>
    <row r="14841" spans="1:5" x14ac:dyDescent="0.35">
      <c r="A14841" s="1">
        <v>310</v>
      </c>
      <c r="B14841" s="1">
        <v>9</v>
      </c>
      <c r="C14841" s="1">
        <v>2</v>
      </c>
      <c r="D14841" s="1">
        <v>4</v>
      </c>
      <c r="E14841" s="1">
        <v>0</v>
      </c>
    </row>
    <row r="14842" spans="1:5" x14ac:dyDescent="0.35">
      <c r="A14842" s="1">
        <v>310</v>
      </c>
      <c r="B14842" s="1">
        <v>9</v>
      </c>
      <c r="C14842" s="1">
        <v>3</v>
      </c>
      <c r="D14842" s="1">
        <v>1</v>
      </c>
      <c r="E14842" s="1">
        <v>1</v>
      </c>
    </row>
    <row r="14843" spans="1:5" x14ac:dyDescent="0.35">
      <c r="A14843" s="1">
        <v>310</v>
      </c>
      <c r="B14843" s="1">
        <v>9</v>
      </c>
      <c r="C14843" s="1">
        <v>3</v>
      </c>
      <c r="D14843" s="1">
        <v>2</v>
      </c>
      <c r="E14843" s="1">
        <v>0</v>
      </c>
    </row>
    <row r="14844" spans="1:5" x14ac:dyDescent="0.35">
      <c r="A14844" s="1">
        <v>310</v>
      </c>
      <c r="B14844" s="1">
        <v>9</v>
      </c>
      <c r="C14844" s="1">
        <v>3</v>
      </c>
      <c r="D14844" s="1">
        <v>3</v>
      </c>
      <c r="E14844" s="1">
        <v>0</v>
      </c>
    </row>
    <row r="14845" spans="1:5" x14ac:dyDescent="0.35">
      <c r="A14845" s="1">
        <v>310</v>
      </c>
      <c r="B14845" s="1">
        <v>9</v>
      </c>
      <c r="C14845" s="1">
        <v>3</v>
      </c>
      <c r="D14845" s="1">
        <v>4</v>
      </c>
      <c r="E14845" s="1">
        <v>0</v>
      </c>
    </row>
    <row r="14846" spans="1:5" x14ac:dyDescent="0.35">
      <c r="A14846" s="1">
        <v>310</v>
      </c>
      <c r="B14846" s="1">
        <v>9</v>
      </c>
      <c r="C14846" s="1">
        <v>4</v>
      </c>
      <c r="D14846" s="1">
        <v>1</v>
      </c>
      <c r="E14846" s="1">
        <v>0</v>
      </c>
    </row>
    <row r="14847" spans="1:5" x14ac:dyDescent="0.35">
      <c r="A14847" s="1">
        <v>310</v>
      </c>
      <c r="B14847" s="1">
        <v>9</v>
      </c>
      <c r="C14847" s="1">
        <v>4</v>
      </c>
      <c r="D14847" s="1">
        <v>2</v>
      </c>
      <c r="E14847" s="1">
        <v>0</v>
      </c>
    </row>
    <row r="14848" spans="1:5" x14ac:dyDescent="0.35">
      <c r="A14848" s="1">
        <v>310</v>
      </c>
      <c r="B14848" s="1">
        <v>9</v>
      </c>
      <c r="C14848" s="1">
        <v>4</v>
      </c>
      <c r="D14848" s="1">
        <v>3</v>
      </c>
      <c r="E14848" s="1">
        <v>1</v>
      </c>
    </row>
    <row r="14849" spans="1:5" x14ac:dyDescent="0.35">
      <c r="A14849" s="1">
        <v>310</v>
      </c>
      <c r="B14849" s="1">
        <v>9</v>
      </c>
      <c r="C14849" s="1">
        <v>4</v>
      </c>
      <c r="D14849" s="1">
        <v>4</v>
      </c>
      <c r="E14849" s="1">
        <v>0</v>
      </c>
    </row>
    <row r="14850" spans="1:5" x14ac:dyDescent="0.35">
      <c r="A14850" s="1">
        <v>310</v>
      </c>
      <c r="B14850" s="1">
        <v>9</v>
      </c>
      <c r="C14850" s="1">
        <v>5</v>
      </c>
      <c r="D14850" s="1">
        <v>1</v>
      </c>
      <c r="E14850" s="1">
        <v>0</v>
      </c>
    </row>
    <row r="14851" spans="1:5" x14ac:dyDescent="0.35">
      <c r="A14851" s="1">
        <v>310</v>
      </c>
      <c r="B14851" s="1">
        <v>9</v>
      </c>
      <c r="C14851" s="1">
        <v>5</v>
      </c>
      <c r="D14851" s="1">
        <v>2</v>
      </c>
      <c r="E14851" s="1">
        <v>1</v>
      </c>
    </row>
    <row r="14852" spans="1:5" x14ac:dyDescent="0.35">
      <c r="A14852" s="1">
        <v>310</v>
      </c>
      <c r="B14852" s="1">
        <v>9</v>
      </c>
      <c r="C14852" s="1">
        <v>5</v>
      </c>
      <c r="D14852" s="1">
        <v>3</v>
      </c>
      <c r="E14852" s="1">
        <v>0</v>
      </c>
    </row>
    <row r="14853" spans="1:5" x14ac:dyDescent="0.35">
      <c r="A14853" s="1">
        <v>310</v>
      </c>
      <c r="B14853" s="1">
        <v>9</v>
      </c>
      <c r="C14853" s="1">
        <v>5</v>
      </c>
      <c r="D14853" s="1">
        <v>4</v>
      </c>
      <c r="E14853" s="1">
        <v>0</v>
      </c>
    </row>
    <row r="14854" spans="1:5" x14ac:dyDescent="0.35">
      <c r="A14854" s="1">
        <v>310</v>
      </c>
      <c r="B14854" s="1">
        <v>9</v>
      </c>
      <c r="C14854" s="1">
        <v>6</v>
      </c>
      <c r="D14854" s="1">
        <v>1</v>
      </c>
      <c r="E14854" s="1">
        <v>0</v>
      </c>
    </row>
    <row r="14855" spans="1:5" x14ac:dyDescent="0.35">
      <c r="A14855" s="1">
        <v>310</v>
      </c>
      <c r="B14855" s="1">
        <v>9</v>
      </c>
      <c r="C14855" s="1">
        <v>6</v>
      </c>
      <c r="D14855" s="1">
        <v>2</v>
      </c>
      <c r="E14855" s="1">
        <v>1</v>
      </c>
    </row>
    <row r="14856" spans="1:5" x14ac:dyDescent="0.35">
      <c r="A14856" s="1">
        <v>310</v>
      </c>
      <c r="B14856" s="1">
        <v>9</v>
      </c>
      <c r="C14856" s="1">
        <v>6</v>
      </c>
      <c r="D14856" s="1">
        <v>3</v>
      </c>
      <c r="E14856" s="1">
        <v>0</v>
      </c>
    </row>
    <row r="14857" spans="1:5" x14ac:dyDescent="0.35">
      <c r="A14857" s="1">
        <v>310</v>
      </c>
      <c r="B14857" s="1">
        <v>9</v>
      </c>
      <c r="C14857" s="1">
        <v>6</v>
      </c>
      <c r="D14857" s="1">
        <v>4</v>
      </c>
      <c r="E14857" s="1">
        <v>0</v>
      </c>
    </row>
    <row r="14858" spans="1:5" x14ac:dyDescent="0.35">
      <c r="A14858" s="1">
        <v>310</v>
      </c>
      <c r="B14858" s="1">
        <v>9</v>
      </c>
      <c r="C14858" s="1">
        <v>7</v>
      </c>
      <c r="D14858" s="1">
        <v>1</v>
      </c>
      <c r="E14858" s="1">
        <v>0</v>
      </c>
    </row>
    <row r="14859" spans="1:5" x14ac:dyDescent="0.35">
      <c r="A14859" s="1">
        <v>310</v>
      </c>
      <c r="B14859" s="1">
        <v>9</v>
      </c>
      <c r="C14859" s="1">
        <v>7</v>
      </c>
      <c r="D14859" s="1">
        <v>2</v>
      </c>
      <c r="E14859" s="1">
        <v>1</v>
      </c>
    </row>
    <row r="14860" spans="1:5" x14ac:dyDescent="0.35">
      <c r="A14860" s="1">
        <v>310</v>
      </c>
      <c r="B14860" s="1">
        <v>9</v>
      </c>
      <c r="C14860" s="1">
        <v>7</v>
      </c>
      <c r="D14860" s="1">
        <v>3</v>
      </c>
      <c r="E14860" s="1">
        <v>0</v>
      </c>
    </row>
    <row r="14861" spans="1:5" x14ac:dyDescent="0.35">
      <c r="A14861" s="1">
        <v>310</v>
      </c>
      <c r="B14861" s="1">
        <v>9</v>
      </c>
      <c r="C14861" s="1">
        <v>7</v>
      </c>
      <c r="D14861" s="1">
        <v>4</v>
      </c>
      <c r="E14861" s="1">
        <v>0</v>
      </c>
    </row>
    <row r="14862" spans="1:5" x14ac:dyDescent="0.35">
      <c r="A14862" s="1">
        <v>310</v>
      </c>
      <c r="B14862" s="1">
        <v>9</v>
      </c>
      <c r="C14862" s="1">
        <v>8</v>
      </c>
      <c r="D14862" s="1">
        <v>1</v>
      </c>
      <c r="E14862" s="1">
        <v>0</v>
      </c>
    </row>
    <row r="14863" spans="1:5" x14ac:dyDescent="0.35">
      <c r="A14863" s="1">
        <v>310</v>
      </c>
      <c r="B14863" s="1">
        <v>9</v>
      </c>
      <c r="C14863" s="1">
        <v>8</v>
      </c>
      <c r="D14863" s="1">
        <v>2</v>
      </c>
      <c r="E14863" s="1">
        <v>0</v>
      </c>
    </row>
    <row r="14864" spans="1:5" x14ac:dyDescent="0.35">
      <c r="A14864" s="1">
        <v>310</v>
      </c>
      <c r="B14864" s="1">
        <v>9</v>
      </c>
      <c r="C14864" s="1">
        <v>8</v>
      </c>
      <c r="D14864" s="1">
        <v>3</v>
      </c>
      <c r="E14864" s="1">
        <v>1</v>
      </c>
    </row>
    <row r="14865" spans="1:5" x14ac:dyDescent="0.35">
      <c r="A14865" s="1">
        <v>310</v>
      </c>
      <c r="B14865" s="1">
        <v>9</v>
      </c>
      <c r="C14865" s="1">
        <v>8</v>
      </c>
      <c r="D14865" s="1">
        <v>4</v>
      </c>
      <c r="E14865" s="1">
        <v>0</v>
      </c>
    </row>
    <row r="14866" spans="1:5" x14ac:dyDescent="0.35">
      <c r="A14866" s="1">
        <v>310</v>
      </c>
      <c r="B14866" s="1">
        <v>9</v>
      </c>
      <c r="C14866" s="1">
        <v>9</v>
      </c>
      <c r="D14866" s="1">
        <v>1</v>
      </c>
      <c r="E14866" s="1">
        <v>0</v>
      </c>
    </row>
    <row r="14867" spans="1:5" x14ac:dyDescent="0.35">
      <c r="A14867" s="1">
        <v>310</v>
      </c>
      <c r="B14867" s="1">
        <v>9</v>
      </c>
      <c r="C14867" s="1">
        <v>9</v>
      </c>
      <c r="D14867" s="1">
        <v>2</v>
      </c>
      <c r="E14867" s="1">
        <v>0</v>
      </c>
    </row>
    <row r="14868" spans="1:5" x14ac:dyDescent="0.35">
      <c r="A14868" s="1">
        <v>310</v>
      </c>
      <c r="B14868" s="1">
        <v>9</v>
      </c>
      <c r="C14868" s="1">
        <v>9</v>
      </c>
      <c r="D14868" s="1">
        <v>3</v>
      </c>
      <c r="E14868" s="1">
        <v>1</v>
      </c>
    </row>
    <row r="14869" spans="1:5" x14ac:dyDescent="0.35">
      <c r="A14869" s="1">
        <v>310</v>
      </c>
      <c r="B14869" s="1">
        <v>9</v>
      </c>
      <c r="C14869" s="1">
        <v>9</v>
      </c>
      <c r="D14869" s="1">
        <v>4</v>
      </c>
      <c r="E14869" s="1">
        <v>0</v>
      </c>
    </row>
    <row r="14870" spans="1:5" x14ac:dyDescent="0.35">
      <c r="A14870" s="1">
        <v>310</v>
      </c>
      <c r="B14870" s="1">
        <v>9</v>
      </c>
      <c r="C14870" s="1">
        <v>10</v>
      </c>
      <c r="D14870" s="1">
        <v>1</v>
      </c>
      <c r="E14870" s="1">
        <v>0</v>
      </c>
    </row>
    <row r="14871" spans="1:5" x14ac:dyDescent="0.35">
      <c r="A14871" s="1">
        <v>310</v>
      </c>
      <c r="B14871" s="1">
        <v>9</v>
      </c>
      <c r="C14871" s="1">
        <v>10</v>
      </c>
      <c r="D14871" s="1">
        <v>2</v>
      </c>
      <c r="E14871" s="1">
        <v>0</v>
      </c>
    </row>
    <row r="14872" spans="1:5" x14ac:dyDescent="0.35">
      <c r="A14872" s="1">
        <v>310</v>
      </c>
      <c r="B14872" s="1">
        <v>9</v>
      </c>
      <c r="C14872" s="1">
        <v>10</v>
      </c>
      <c r="D14872" s="1">
        <v>3</v>
      </c>
      <c r="E14872" s="1">
        <v>0</v>
      </c>
    </row>
    <row r="14873" spans="1:5" x14ac:dyDescent="0.35">
      <c r="A14873" s="1">
        <v>310</v>
      </c>
      <c r="B14873" s="1">
        <v>9</v>
      </c>
      <c r="C14873" s="1">
        <v>10</v>
      </c>
      <c r="D14873" s="1">
        <v>4</v>
      </c>
      <c r="E14873" s="1">
        <v>1</v>
      </c>
    </row>
    <row r="14874" spans="1:5" x14ac:dyDescent="0.35">
      <c r="A14874" s="1">
        <v>310</v>
      </c>
      <c r="B14874" s="1">
        <v>9</v>
      </c>
      <c r="C14874" s="1">
        <v>11</v>
      </c>
      <c r="D14874" s="1">
        <v>1</v>
      </c>
      <c r="E14874" s="1">
        <v>0</v>
      </c>
    </row>
    <row r="14875" spans="1:5" x14ac:dyDescent="0.35">
      <c r="A14875" s="1">
        <v>310</v>
      </c>
      <c r="B14875" s="1">
        <v>9</v>
      </c>
      <c r="C14875" s="1">
        <v>11</v>
      </c>
      <c r="D14875" s="1">
        <v>2</v>
      </c>
      <c r="E14875" s="1">
        <v>1</v>
      </c>
    </row>
    <row r="14876" spans="1:5" x14ac:dyDescent="0.35">
      <c r="A14876" s="1">
        <v>310</v>
      </c>
      <c r="B14876" s="1">
        <v>9</v>
      </c>
      <c r="C14876" s="1">
        <v>11</v>
      </c>
      <c r="D14876" s="1">
        <v>3</v>
      </c>
      <c r="E14876" s="1">
        <v>0</v>
      </c>
    </row>
    <row r="14877" spans="1:5" x14ac:dyDescent="0.35">
      <c r="A14877" s="1">
        <v>310</v>
      </c>
      <c r="B14877" s="1">
        <v>9</v>
      </c>
      <c r="C14877" s="1">
        <v>11</v>
      </c>
      <c r="D14877" s="1">
        <v>4</v>
      </c>
      <c r="E14877" s="1">
        <v>0</v>
      </c>
    </row>
    <row r="14878" spans="1:5" x14ac:dyDescent="0.35">
      <c r="A14878" s="1">
        <v>310</v>
      </c>
      <c r="B14878" s="1">
        <v>9</v>
      </c>
      <c r="C14878" s="1">
        <v>12</v>
      </c>
      <c r="D14878" s="1">
        <v>1</v>
      </c>
      <c r="E14878" s="1">
        <v>0</v>
      </c>
    </row>
    <row r="14879" spans="1:5" x14ac:dyDescent="0.35">
      <c r="A14879" s="1">
        <v>310</v>
      </c>
      <c r="B14879" s="1">
        <v>9</v>
      </c>
      <c r="C14879" s="1">
        <v>12</v>
      </c>
      <c r="D14879" s="1">
        <v>2</v>
      </c>
      <c r="E14879" s="1">
        <v>0</v>
      </c>
    </row>
    <row r="14880" spans="1:5" x14ac:dyDescent="0.35">
      <c r="A14880" s="1">
        <v>310</v>
      </c>
      <c r="B14880" s="1">
        <v>9</v>
      </c>
      <c r="C14880" s="1">
        <v>12</v>
      </c>
      <c r="D14880" s="1">
        <v>3</v>
      </c>
      <c r="E14880" s="1">
        <v>1</v>
      </c>
    </row>
    <row r="14881" spans="1:5" x14ac:dyDescent="0.35">
      <c r="A14881" s="1">
        <v>310</v>
      </c>
      <c r="B14881" s="1">
        <v>9</v>
      </c>
      <c r="C14881" s="1">
        <v>12</v>
      </c>
      <c r="D14881" s="1">
        <v>4</v>
      </c>
      <c r="E14881" s="1">
        <v>0</v>
      </c>
    </row>
    <row r="14882" spans="1:5" x14ac:dyDescent="0.35">
      <c r="A14882" s="1">
        <v>311</v>
      </c>
      <c r="B14882" s="1">
        <v>9</v>
      </c>
      <c r="C14882" s="1">
        <v>1</v>
      </c>
      <c r="D14882" s="1">
        <v>1</v>
      </c>
      <c r="E14882" s="1">
        <v>0</v>
      </c>
    </row>
    <row r="14883" spans="1:5" x14ac:dyDescent="0.35">
      <c r="A14883" s="1">
        <v>311</v>
      </c>
      <c r="B14883" s="1">
        <v>9</v>
      </c>
      <c r="C14883" s="1">
        <v>1</v>
      </c>
      <c r="D14883" s="1">
        <v>2</v>
      </c>
      <c r="E14883" s="1">
        <v>0</v>
      </c>
    </row>
    <row r="14884" spans="1:5" x14ac:dyDescent="0.35">
      <c r="A14884" s="1">
        <v>311</v>
      </c>
      <c r="B14884" s="1">
        <v>9</v>
      </c>
      <c r="C14884" s="1">
        <v>1</v>
      </c>
      <c r="D14884" s="1">
        <v>3</v>
      </c>
      <c r="E14884" s="1">
        <v>0</v>
      </c>
    </row>
    <row r="14885" spans="1:5" x14ac:dyDescent="0.35">
      <c r="A14885" s="1">
        <v>311</v>
      </c>
      <c r="B14885" s="1">
        <v>9</v>
      </c>
      <c r="C14885" s="1">
        <v>1</v>
      </c>
      <c r="D14885" s="1">
        <v>4</v>
      </c>
      <c r="E14885" s="1">
        <v>1</v>
      </c>
    </row>
    <row r="14886" spans="1:5" x14ac:dyDescent="0.35">
      <c r="A14886" s="1">
        <v>311</v>
      </c>
      <c r="B14886" s="1">
        <v>9</v>
      </c>
      <c r="C14886" s="1">
        <v>2</v>
      </c>
      <c r="D14886" s="1">
        <v>1</v>
      </c>
      <c r="E14886" s="1">
        <v>0</v>
      </c>
    </row>
    <row r="14887" spans="1:5" x14ac:dyDescent="0.35">
      <c r="A14887" s="1">
        <v>311</v>
      </c>
      <c r="B14887" s="1">
        <v>9</v>
      </c>
      <c r="C14887" s="1">
        <v>2</v>
      </c>
      <c r="D14887" s="1">
        <v>2</v>
      </c>
      <c r="E14887" s="1">
        <v>0</v>
      </c>
    </row>
    <row r="14888" spans="1:5" x14ac:dyDescent="0.35">
      <c r="A14888" s="1">
        <v>311</v>
      </c>
      <c r="B14888" s="1">
        <v>9</v>
      </c>
      <c r="C14888" s="1">
        <v>2</v>
      </c>
      <c r="D14888" s="1">
        <v>3</v>
      </c>
      <c r="E14888" s="1">
        <v>0</v>
      </c>
    </row>
    <row r="14889" spans="1:5" x14ac:dyDescent="0.35">
      <c r="A14889" s="1">
        <v>311</v>
      </c>
      <c r="B14889" s="1">
        <v>9</v>
      </c>
      <c r="C14889" s="1">
        <v>2</v>
      </c>
      <c r="D14889" s="1">
        <v>4</v>
      </c>
      <c r="E14889" s="1">
        <v>1</v>
      </c>
    </row>
    <row r="14890" spans="1:5" x14ac:dyDescent="0.35">
      <c r="A14890" s="1">
        <v>311</v>
      </c>
      <c r="B14890" s="1">
        <v>9</v>
      </c>
      <c r="C14890" s="1">
        <v>3</v>
      </c>
      <c r="D14890" s="1">
        <v>1</v>
      </c>
      <c r="E14890" s="1">
        <v>0</v>
      </c>
    </row>
    <row r="14891" spans="1:5" x14ac:dyDescent="0.35">
      <c r="A14891" s="1">
        <v>311</v>
      </c>
      <c r="B14891" s="1">
        <v>9</v>
      </c>
      <c r="C14891" s="1">
        <v>3</v>
      </c>
      <c r="D14891" s="1">
        <v>2</v>
      </c>
      <c r="E14891" s="1">
        <v>1</v>
      </c>
    </row>
    <row r="14892" spans="1:5" x14ac:dyDescent="0.35">
      <c r="A14892" s="1">
        <v>311</v>
      </c>
      <c r="B14892" s="1">
        <v>9</v>
      </c>
      <c r="C14892" s="1">
        <v>3</v>
      </c>
      <c r="D14892" s="1">
        <v>3</v>
      </c>
      <c r="E14892" s="1">
        <v>0</v>
      </c>
    </row>
    <row r="14893" spans="1:5" x14ac:dyDescent="0.35">
      <c r="A14893" s="1">
        <v>311</v>
      </c>
      <c r="B14893" s="1">
        <v>9</v>
      </c>
      <c r="C14893" s="1">
        <v>3</v>
      </c>
      <c r="D14893" s="1">
        <v>4</v>
      </c>
      <c r="E14893" s="1">
        <v>0</v>
      </c>
    </row>
    <row r="14894" spans="1:5" x14ac:dyDescent="0.35">
      <c r="A14894" s="1">
        <v>311</v>
      </c>
      <c r="B14894" s="1">
        <v>9</v>
      </c>
      <c r="C14894" s="1">
        <v>4</v>
      </c>
      <c r="D14894" s="1">
        <v>1</v>
      </c>
      <c r="E14894" s="1">
        <v>1</v>
      </c>
    </row>
    <row r="14895" spans="1:5" x14ac:dyDescent="0.35">
      <c r="A14895" s="1">
        <v>311</v>
      </c>
      <c r="B14895" s="1">
        <v>9</v>
      </c>
      <c r="C14895" s="1">
        <v>4</v>
      </c>
      <c r="D14895" s="1">
        <v>2</v>
      </c>
      <c r="E14895" s="1">
        <v>0</v>
      </c>
    </row>
    <row r="14896" spans="1:5" x14ac:dyDescent="0.35">
      <c r="A14896" s="1">
        <v>311</v>
      </c>
      <c r="B14896" s="1">
        <v>9</v>
      </c>
      <c r="C14896" s="1">
        <v>4</v>
      </c>
      <c r="D14896" s="1">
        <v>3</v>
      </c>
      <c r="E14896" s="1">
        <v>0</v>
      </c>
    </row>
    <row r="14897" spans="1:5" x14ac:dyDescent="0.35">
      <c r="A14897" s="1">
        <v>311</v>
      </c>
      <c r="B14897" s="1">
        <v>9</v>
      </c>
      <c r="C14897" s="1">
        <v>4</v>
      </c>
      <c r="D14897" s="1">
        <v>4</v>
      </c>
      <c r="E14897" s="1">
        <v>0</v>
      </c>
    </row>
    <row r="14898" spans="1:5" x14ac:dyDescent="0.35">
      <c r="A14898" s="1">
        <v>311</v>
      </c>
      <c r="B14898" s="1">
        <v>9</v>
      </c>
      <c r="C14898" s="1">
        <v>5</v>
      </c>
      <c r="D14898" s="1">
        <v>1</v>
      </c>
      <c r="E14898" s="1">
        <v>0</v>
      </c>
    </row>
    <row r="14899" spans="1:5" x14ac:dyDescent="0.35">
      <c r="A14899" s="1">
        <v>311</v>
      </c>
      <c r="B14899" s="1">
        <v>9</v>
      </c>
      <c r="C14899" s="1">
        <v>5</v>
      </c>
      <c r="D14899" s="1">
        <v>2</v>
      </c>
      <c r="E14899" s="1">
        <v>0</v>
      </c>
    </row>
    <row r="14900" spans="1:5" x14ac:dyDescent="0.35">
      <c r="A14900" s="1">
        <v>311</v>
      </c>
      <c r="B14900" s="1">
        <v>9</v>
      </c>
      <c r="C14900" s="1">
        <v>5</v>
      </c>
      <c r="D14900" s="1">
        <v>3</v>
      </c>
      <c r="E14900" s="1">
        <v>0</v>
      </c>
    </row>
    <row r="14901" spans="1:5" x14ac:dyDescent="0.35">
      <c r="A14901" s="1">
        <v>311</v>
      </c>
      <c r="B14901" s="1">
        <v>9</v>
      </c>
      <c r="C14901" s="1">
        <v>5</v>
      </c>
      <c r="D14901" s="1">
        <v>4</v>
      </c>
      <c r="E14901" s="1">
        <v>1</v>
      </c>
    </row>
    <row r="14902" spans="1:5" x14ac:dyDescent="0.35">
      <c r="A14902" s="1">
        <v>311</v>
      </c>
      <c r="B14902" s="1">
        <v>9</v>
      </c>
      <c r="C14902" s="1">
        <v>6</v>
      </c>
      <c r="D14902" s="1">
        <v>1</v>
      </c>
      <c r="E14902" s="1">
        <v>1</v>
      </c>
    </row>
    <row r="14903" spans="1:5" x14ac:dyDescent="0.35">
      <c r="A14903" s="1">
        <v>311</v>
      </c>
      <c r="B14903" s="1">
        <v>9</v>
      </c>
      <c r="C14903" s="1">
        <v>6</v>
      </c>
      <c r="D14903" s="1">
        <v>2</v>
      </c>
      <c r="E14903" s="1">
        <v>0</v>
      </c>
    </row>
    <row r="14904" spans="1:5" x14ac:dyDescent="0.35">
      <c r="A14904" s="1">
        <v>311</v>
      </c>
      <c r="B14904" s="1">
        <v>9</v>
      </c>
      <c r="C14904" s="1">
        <v>6</v>
      </c>
      <c r="D14904" s="1">
        <v>3</v>
      </c>
      <c r="E14904" s="1">
        <v>0</v>
      </c>
    </row>
    <row r="14905" spans="1:5" x14ac:dyDescent="0.35">
      <c r="A14905" s="1">
        <v>311</v>
      </c>
      <c r="B14905" s="1">
        <v>9</v>
      </c>
      <c r="C14905" s="1">
        <v>6</v>
      </c>
      <c r="D14905" s="1">
        <v>4</v>
      </c>
      <c r="E14905" s="1">
        <v>0</v>
      </c>
    </row>
    <row r="14906" spans="1:5" x14ac:dyDescent="0.35">
      <c r="A14906" s="1">
        <v>311</v>
      </c>
      <c r="B14906" s="1">
        <v>9</v>
      </c>
      <c r="C14906" s="1">
        <v>7</v>
      </c>
      <c r="D14906" s="1">
        <v>1</v>
      </c>
      <c r="E14906" s="1">
        <v>0</v>
      </c>
    </row>
    <row r="14907" spans="1:5" x14ac:dyDescent="0.35">
      <c r="A14907" s="1">
        <v>311</v>
      </c>
      <c r="B14907" s="1">
        <v>9</v>
      </c>
      <c r="C14907" s="1">
        <v>7</v>
      </c>
      <c r="D14907" s="1">
        <v>2</v>
      </c>
      <c r="E14907" s="1">
        <v>0</v>
      </c>
    </row>
    <row r="14908" spans="1:5" x14ac:dyDescent="0.35">
      <c r="A14908" s="1">
        <v>311</v>
      </c>
      <c r="B14908" s="1">
        <v>9</v>
      </c>
      <c r="C14908" s="1">
        <v>7</v>
      </c>
      <c r="D14908" s="1">
        <v>3</v>
      </c>
      <c r="E14908" s="1">
        <v>0</v>
      </c>
    </row>
    <row r="14909" spans="1:5" x14ac:dyDescent="0.35">
      <c r="A14909" s="1">
        <v>311</v>
      </c>
      <c r="B14909" s="1">
        <v>9</v>
      </c>
      <c r="C14909" s="1">
        <v>7</v>
      </c>
      <c r="D14909" s="1">
        <v>4</v>
      </c>
      <c r="E14909" s="1">
        <v>1</v>
      </c>
    </row>
    <row r="14910" spans="1:5" x14ac:dyDescent="0.35">
      <c r="A14910" s="1">
        <v>311</v>
      </c>
      <c r="B14910" s="1">
        <v>9</v>
      </c>
      <c r="C14910" s="1">
        <v>8</v>
      </c>
      <c r="D14910" s="1">
        <v>1</v>
      </c>
      <c r="E14910" s="1">
        <v>0</v>
      </c>
    </row>
    <row r="14911" spans="1:5" x14ac:dyDescent="0.35">
      <c r="A14911" s="1">
        <v>311</v>
      </c>
      <c r="B14911" s="1">
        <v>9</v>
      </c>
      <c r="C14911" s="1">
        <v>8</v>
      </c>
      <c r="D14911" s="1">
        <v>2</v>
      </c>
      <c r="E14911" s="1">
        <v>0</v>
      </c>
    </row>
    <row r="14912" spans="1:5" x14ac:dyDescent="0.35">
      <c r="A14912" s="1">
        <v>311</v>
      </c>
      <c r="B14912" s="1">
        <v>9</v>
      </c>
      <c r="C14912" s="1">
        <v>8</v>
      </c>
      <c r="D14912" s="1">
        <v>3</v>
      </c>
      <c r="E14912" s="1">
        <v>1</v>
      </c>
    </row>
    <row r="14913" spans="1:5" x14ac:dyDescent="0.35">
      <c r="A14913" s="1">
        <v>311</v>
      </c>
      <c r="B14913" s="1">
        <v>9</v>
      </c>
      <c r="C14913" s="1">
        <v>8</v>
      </c>
      <c r="D14913" s="1">
        <v>4</v>
      </c>
      <c r="E14913" s="1">
        <v>0</v>
      </c>
    </row>
    <row r="14914" spans="1:5" x14ac:dyDescent="0.35">
      <c r="A14914" s="1">
        <v>311</v>
      </c>
      <c r="B14914" s="1">
        <v>9</v>
      </c>
      <c r="C14914" s="1">
        <v>9</v>
      </c>
      <c r="D14914" s="1">
        <v>1</v>
      </c>
      <c r="E14914" s="1">
        <v>0</v>
      </c>
    </row>
    <row r="14915" spans="1:5" x14ac:dyDescent="0.35">
      <c r="A14915" s="1">
        <v>311</v>
      </c>
      <c r="B14915" s="1">
        <v>9</v>
      </c>
      <c r="C14915" s="1">
        <v>9</v>
      </c>
      <c r="D14915" s="1">
        <v>2</v>
      </c>
      <c r="E14915" s="1">
        <v>0</v>
      </c>
    </row>
    <row r="14916" spans="1:5" x14ac:dyDescent="0.35">
      <c r="A14916" s="1">
        <v>311</v>
      </c>
      <c r="B14916" s="1">
        <v>9</v>
      </c>
      <c r="C14916" s="1">
        <v>9</v>
      </c>
      <c r="D14916" s="1">
        <v>3</v>
      </c>
      <c r="E14916" s="1">
        <v>0</v>
      </c>
    </row>
    <row r="14917" spans="1:5" x14ac:dyDescent="0.35">
      <c r="A14917" s="1">
        <v>311</v>
      </c>
      <c r="B14917" s="1">
        <v>9</v>
      </c>
      <c r="C14917" s="1">
        <v>9</v>
      </c>
      <c r="D14917" s="1">
        <v>4</v>
      </c>
      <c r="E14917" s="1">
        <v>1</v>
      </c>
    </row>
    <row r="14918" spans="1:5" x14ac:dyDescent="0.35">
      <c r="A14918" s="1">
        <v>311</v>
      </c>
      <c r="B14918" s="1">
        <v>9</v>
      </c>
      <c r="C14918" s="1">
        <v>10</v>
      </c>
      <c r="D14918" s="1">
        <v>1</v>
      </c>
      <c r="E14918" s="1">
        <v>0</v>
      </c>
    </row>
    <row r="14919" spans="1:5" x14ac:dyDescent="0.35">
      <c r="A14919" s="1">
        <v>311</v>
      </c>
      <c r="B14919" s="1">
        <v>9</v>
      </c>
      <c r="C14919" s="1">
        <v>10</v>
      </c>
      <c r="D14919" s="1">
        <v>2</v>
      </c>
      <c r="E14919" s="1">
        <v>0</v>
      </c>
    </row>
    <row r="14920" spans="1:5" x14ac:dyDescent="0.35">
      <c r="A14920" s="1">
        <v>311</v>
      </c>
      <c r="B14920" s="1">
        <v>9</v>
      </c>
      <c r="C14920" s="1">
        <v>10</v>
      </c>
      <c r="D14920" s="1">
        <v>3</v>
      </c>
      <c r="E14920" s="1">
        <v>0</v>
      </c>
    </row>
    <row r="14921" spans="1:5" x14ac:dyDescent="0.35">
      <c r="A14921" s="1">
        <v>311</v>
      </c>
      <c r="B14921" s="1">
        <v>9</v>
      </c>
      <c r="C14921" s="1">
        <v>10</v>
      </c>
      <c r="D14921" s="1">
        <v>4</v>
      </c>
      <c r="E14921" s="1">
        <v>1</v>
      </c>
    </row>
    <row r="14922" spans="1:5" x14ac:dyDescent="0.35">
      <c r="A14922" s="1">
        <v>311</v>
      </c>
      <c r="B14922" s="1">
        <v>9</v>
      </c>
      <c r="C14922" s="1">
        <v>11</v>
      </c>
      <c r="D14922" s="1">
        <v>1</v>
      </c>
      <c r="E14922" s="1">
        <v>0</v>
      </c>
    </row>
    <row r="14923" spans="1:5" x14ac:dyDescent="0.35">
      <c r="A14923" s="1">
        <v>311</v>
      </c>
      <c r="B14923" s="1">
        <v>9</v>
      </c>
      <c r="C14923" s="1">
        <v>11</v>
      </c>
      <c r="D14923" s="1">
        <v>2</v>
      </c>
      <c r="E14923" s="1">
        <v>0</v>
      </c>
    </row>
    <row r="14924" spans="1:5" x14ac:dyDescent="0.35">
      <c r="A14924" s="1">
        <v>311</v>
      </c>
      <c r="B14924" s="1">
        <v>9</v>
      </c>
      <c r="C14924" s="1">
        <v>11</v>
      </c>
      <c r="D14924" s="1">
        <v>3</v>
      </c>
      <c r="E14924" s="1">
        <v>0</v>
      </c>
    </row>
    <row r="14925" spans="1:5" x14ac:dyDescent="0.35">
      <c r="A14925" s="1">
        <v>311</v>
      </c>
      <c r="B14925" s="1">
        <v>9</v>
      </c>
      <c r="C14925" s="1">
        <v>11</v>
      </c>
      <c r="D14925" s="1">
        <v>4</v>
      </c>
      <c r="E14925" s="1">
        <v>1</v>
      </c>
    </row>
    <row r="14926" spans="1:5" x14ac:dyDescent="0.35">
      <c r="A14926" s="1">
        <v>311</v>
      </c>
      <c r="B14926" s="1">
        <v>9</v>
      </c>
      <c r="C14926" s="1">
        <v>12</v>
      </c>
      <c r="D14926" s="1">
        <v>1</v>
      </c>
      <c r="E14926" s="1">
        <v>1</v>
      </c>
    </row>
    <row r="14927" spans="1:5" x14ac:dyDescent="0.35">
      <c r="A14927" s="1">
        <v>311</v>
      </c>
      <c r="B14927" s="1">
        <v>9</v>
      </c>
      <c r="C14927" s="1">
        <v>12</v>
      </c>
      <c r="D14927" s="1">
        <v>2</v>
      </c>
      <c r="E14927" s="1">
        <v>0</v>
      </c>
    </row>
    <row r="14928" spans="1:5" x14ac:dyDescent="0.35">
      <c r="A14928" s="1">
        <v>311</v>
      </c>
      <c r="B14928" s="1">
        <v>9</v>
      </c>
      <c r="C14928" s="1">
        <v>12</v>
      </c>
      <c r="D14928" s="1">
        <v>3</v>
      </c>
      <c r="E14928" s="1">
        <v>0</v>
      </c>
    </row>
    <row r="14929" spans="1:5" x14ac:dyDescent="0.35">
      <c r="A14929" s="1">
        <v>311</v>
      </c>
      <c r="B14929" s="1">
        <v>9</v>
      </c>
      <c r="C14929" s="1">
        <v>12</v>
      </c>
      <c r="D14929" s="1">
        <v>4</v>
      </c>
      <c r="E14929" s="1">
        <v>0</v>
      </c>
    </row>
    <row r="14930" spans="1:5" x14ac:dyDescent="0.35">
      <c r="A14930" s="1">
        <v>312</v>
      </c>
      <c r="B14930" s="1">
        <v>9</v>
      </c>
      <c r="C14930" s="1">
        <v>1</v>
      </c>
      <c r="D14930" s="1">
        <v>1</v>
      </c>
      <c r="E14930" s="1">
        <v>0</v>
      </c>
    </row>
    <row r="14931" spans="1:5" x14ac:dyDescent="0.35">
      <c r="A14931" s="1">
        <v>312</v>
      </c>
      <c r="B14931" s="1">
        <v>9</v>
      </c>
      <c r="C14931" s="1">
        <v>1</v>
      </c>
      <c r="D14931" s="1">
        <v>2</v>
      </c>
      <c r="E14931" s="1">
        <v>1</v>
      </c>
    </row>
    <row r="14932" spans="1:5" x14ac:dyDescent="0.35">
      <c r="A14932" s="1">
        <v>312</v>
      </c>
      <c r="B14932" s="1">
        <v>9</v>
      </c>
      <c r="C14932" s="1">
        <v>1</v>
      </c>
      <c r="D14932" s="1">
        <v>3</v>
      </c>
      <c r="E14932" s="1">
        <v>0</v>
      </c>
    </row>
    <row r="14933" spans="1:5" x14ac:dyDescent="0.35">
      <c r="A14933" s="1">
        <v>312</v>
      </c>
      <c r="B14933" s="1">
        <v>9</v>
      </c>
      <c r="C14933" s="1">
        <v>1</v>
      </c>
      <c r="D14933" s="1">
        <v>4</v>
      </c>
      <c r="E14933" s="1">
        <v>0</v>
      </c>
    </row>
    <row r="14934" spans="1:5" x14ac:dyDescent="0.35">
      <c r="A14934" s="1">
        <v>312</v>
      </c>
      <c r="B14934" s="1">
        <v>9</v>
      </c>
      <c r="C14934" s="1">
        <v>2</v>
      </c>
      <c r="D14934" s="1">
        <v>1</v>
      </c>
      <c r="E14934" s="1">
        <v>0</v>
      </c>
    </row>
    <row r="14935" spans="1:5" x14ac:dyDescent="0.35">
      <c r="A14935" s="1">
        <v>312</v>
      </c>
      <c r="B14935" s="1">
        <v>9</v>
      </c>
      <c r="C14935" s="1">
        <v>2</v>
      </c>
      <c r="D14935" s="1">
        <v>2</v>
      </c>
      <c r="E14935" s="1">
        <v>1</v>
      </c>
    </row>
    <row r="14936" spans="1:5" x14ac:dyDescent="0.35">
      <c r="A14936" s="1">
        <v>312</v>
      </c>
      <c r="B14936" s="1">
        <v>9</v>
      </c>
      <c r="C14936" s="1">
        <v>2</v>
      </c>
      <c r="D14936" s="1">
        <v>3</v>
      </c>
      <c r="E14936" s="1">
        <v>0</v>
      </c>
    </row>
    <row r="14937" spans="1:5" x14ac:dyDescent="0.35">
      <c r="A14937" s="1">
        <v>312</v>
      </c>
      <c r="B14937" s="1">
        <v>9</v>
      </c>
      <c r="C14937" s="1">
        <v>2</v>
      </c>
      <c r="D14937" s="1">
        <v>4</v>
      </c>
      <c r="E14937" s="1">
        <v>0</v>
      </c>
    </row>
    <row r="14938" spans="1:5" x14ac:dyDescent="0.35">
      <c r="A14938" s="1">
        <v>312</v>
      </c>
      <c r="B14938" s="1">
        <v>9</v>
      </c>
      <c r="C14938" s="1">
        <v>3</v>
      </c>
      <c r="D14938" s="1">
        <v>1</v>
      </c>
      <c r="E14938" s="1">
        <v>1</v>
      </c>
    </row>
    <row r="14939" spans="1:5" x14ac:dyDescent="0.35">
      <c r="A14939" s="1">
        <v>312</v>
      </c>
      <c r="B14939" s="1">
        <v>9</v>
      </c>
      <c r="C14939" s="1">
        <v>3</v>
      </c>
      <c r="D14939" s="1">
        <v>2</v>
      </c>
      <c r="E14939" s="1">
        <v>0</v>
      </c>
    </row>
    <row r="14940" spans="1:5" x14ac:dyDescent="0.35">
      <c r="A14940" s="1">
        <v>312</v>
      </c>
      <c r="B14940" s="1">
        <v>9</v>
      </c>
      <c r="C14940" s="1">
        <v>3</v>
      </c>
      <c r="D14940" s="1">
        <v>3</v>
      </c>
      <c r="E14940" s="1">
        <v>0</v>
      </c>
    </row>
    <row r="14941" spans="1:5" x14ac:dyDescent="0.35">
      <c r="A14941" s="1">
        <v>312</v>
      </c>
      <c r="B14941" s="1">
        <v>9</v>
      </c>
      <c r="C14941" s="1">
        <v>3</v>
      </c>
      <c r="D14941" s="1">
        <v>4</v>
      </c>
      <c r="E14941" s="1">
        <v>0</v>
      </c>
    </row>
    <row r="14942" spans="1:5" x14ac:dyDescent="0.35">
      <c r="A14942" s="1">
        <v>312</v>
      </c>
      <c r="B14942" s="1">
        <v>9</v>
      </c>
      <c r="C14942" s="1">
        <v>4</v>
      </c>
      <c r="D14942" s="1">
        <v>1</v>
      </c>
      <c r="E14942" s="1">
        <v>0</v>
      </c>
    </row>
    <row r="14943" spans="1:5" x14ac:dyDescent="0.35">
      <c r="A14943" s="1">
        <v>312</v>
      </c>
      <c r="B14943" s="1">
        <v>9</v>
      </c>
      <c r="C14943" s="1">
        <v>4</v>
      </c>
      <c r="D14943" s="1">
        <v>2</v>
      </c>
      <c r="E14943" s="1">
        <v>0</v>
      </c>
    </row>
    <row r="14944" spans="1:5" x14ac:dyDescent="0.35">
      <c r="A14944" s="1">
        <v>312</v>
      </c>
      <c r="B14944" s="1">
        <v>9</v>
      </c>
      <c r="C14944" s="1">
        <v>4</v>
      </c>
      <c r="D14944" s="1">
        <v>3</v>
      </c>
      <c r="E14944" s="1">
        <v>0</v>
      </c>
    </row>
    <row r="14945" spans="1:5" x14ac:dyDescent="0.35">
      <c r="A14945" s="1">
        <v>312</v>
      </c>
      <c r="B14945" s="1">
        <v>9</v>
      </c>
      <c r="C14945" s="1">
        <v>4</v>
      </c>
      <c r="D14945" s="1">
        <v>4</v>
      </c>
      <c r="E14945" s="1">
        <v>1</v>
      </c>
    </row>
    <row r="14946" spans="1:5" x14ac:dyDescent="0.35">
      <c r="A14946" s="1">
        <v>312</v>
      </c>
      <c r="B14946" s="1">
        <v>9</v>
      </c>
      <c r="C14946" s="1">
        <v>5</v>
      </c>
      <c r="D14946" s="1">
        <v>1</v>
      </c>
      <c r="E14946" s="1">
        <v>0</v>
      </c>
    </row>
    <row r="14947" spans="1:5" x14ac:dyDescent="0.35">
      <c r="A14947" s="1">
        <v>312</v>
      </c>
      <c r="B14947" s="1">
        <v>9</v>
      </c>
      <c r="C14947" s="1">
        <v>5</v>
      </c>
      <c r="D14947" s="1">
        <v>2</v>
      </c>
      <c r="E14947" s="1">
        <v>0</v>
      </c>
    </row>
    <row r="14948" spans="1:5" x14ac:dyDescent="0.35">
      <c r="A14948" s="1">
        <v>312</v>
      </c>
      <c r="B14948" s="1">
        <v>9</v>
      </c>
      <c r="C14948" s="1">
        <v>5</v>
      </c>
      <c r="D14948" s="1">
        <v>3</v>
      </c>
      <c r="E14948" s="1">
        <v>0</v>
      </c>
    </row>
    <row r="14949" spans="1:5" x14ac:dyDescent="0.35">
      <c r="A14949" s="1">
        <v>312</v>
      </c>
      <c r="B14949" s="1">
        <v>9</v>
      </c>
      <c r="C14949" s="1">
        <v>5</v>
      </c>
      <c r="D14949" s="1">
        <v>4</v>
      </c>
      <c r="E14949" s="1">
        <v>1</v>
      </c>
    </row>
    <row r="14950" spans="1:5" x14ac:dyDescent="0.35">
      <c r="A14950" s="1">
        <v>312</v>
      </c>
      <c r="B14950" s="1">
        <v>9</v>
      </c>
      <c r="C14950" s="1">
        <v>6</v>
      </c>
      <c r="D14950" s="1">
        <v>1</v>
      </c>
      <c r="E14950" s="1">
        <v>0</v>
      </c>
    </row>
    <row r="14951" spans="1:5" x14ac:dyDescent="0.35">
      <c r="A14951" s="1">
        <v>312</v>
      </c>
      <c r="B14951" s="1">
        <v>9</v>
      </c>
      <c r="C14951" s="1">
        <v>6</v>
      </c>
      <c r="D14951" s="1">
        <v>2</v>
      </c>
      <c r="E14951" s="1">
        <v>0</v>
      </c>
    </row>
    <row r="14952" spans="1:5" x14ac:dyDescent="0.35">
      <c r="A14952" s="1">
        <v>312</v>
      </c>
      <c r="B14952" s="1">
        <v>9</v>
      </c>
      <c r="C14952" s="1">
        <v>6</v>
      </c>
      <c r="D14952" s="1">
        <v>3</v>
      </c>
      <c r="E14952" s="1">
        <v>1</v>
      </c>
    </row>
    <row r="14953" spans="1:5" x14ac:dyDescent="0.35">
      <c r="A14953" s="1">
        <v>312</v>
      </c>
      <c r="B14953" s="1">
        <v>9</v>
      </c>
      <c r="C14953" s="1">
        <v>6</v>
      </c>
      <c r="D14953" s="1">
        <v>4</v>
      </c>
      <c r="E14953" s="1">
        <v>0</v>
      </c>
    </row>
    <row r="14954" spans="1:5" x14ac:dyDescent="0.35">
      <c r="A14954" s="1">
        <v>312</v>
      </c>
      <c r="B14954" s="1">
        <v>9</v>
      </c>
      <c r="C14954" s="1">
        <v>7</v>
      </c>
      <c r="D14954" s="1">
        <v>1</v>
      </c>
      <c r="E14954" s="1">
        <v>0</v>
      </c>
    </row>
    <row r="14955" spans="1:5" x14ac:dyDescent="0.35">
      <c r="A14955" s="1">
        <v>312</v>
      </c>
      <c r="B14955" s="1">
        <v>9</v>
      </c>
      <c r="C14955" s="1">
        <v>7</v>
      </c>
      <c r="D14955" s="1">
        <v>2</v>
      </c>
      <c r="E14955" s="1">
        <v>0</v>
      </c>
    </row>
    <row r="14956" spans="1:5" x14ac:dyDescent="0.35">
      <c r="A14956" s="1">
        <v>312</v>
      </c>
      <c r="B14956" s="1">
        <v>9</v>
      </c>
      <c r="C14956" s="1">
        <v>7</v>
      </c>
      <c r="D14956" s="1">
        <v>3</v>
      </c>
      <c r="E14956" s="1">
        <v>0</v>
      </c>
    </row>
    <row r="14957" spans="1:5" x14ac:dyDescent="0.35">
      <c r="A14957" s="1">
        <v>312</v>
      </c>
      <c r="B14957" s="1">
        <v>9</v>
      </c>
      <c r="C14957" s="1">
        <v>7</v>
      </c>
      <c r="D14957" s="1">
        <v>4</v>
      </c>
      <c r="E14957" s="1">
        <v>1</v>
      </c>
    </row>
    <row r="14958" spans="1:5" x14ac:dyDescent="0.35">
      <c r="A14958" s="1">
        <v>312</v>
      </c>
      <c r="B14958" s="1">
        <v>9</v>
      </c>
      <c r="C14958" s="1">
        <v>8</v>
      </c>
      <c r="D14958" s="1">
        <v>1</v>
      </c>
      <c r="E14958" s="1">
        <v>0</v>
      </c>
    </row>
    <row r="14959" spans="1:5" x14ac:dyDescent="0.35">
      <c r="A14959" s="1">
        <v>312</v>
      </c>
      <c r="B14959" s="1">
        <v>9</v>
      </c>
      <c r="C14959" s="1">
        <v>8</v>
      </c>
      <c r="D14959" s="1">
        <v>2</v>
      </c>
      <c r="E14959" s="1">
        <v>0</v>
      </c>
    </row>
    <row r="14960" spans="1:5" x14ac:dyDescent="0.35">
      <c r="A14960" s="1">
        <v>312</v>
      </c>
      <c r="B14960" s="1">
        <v>9</v>
      </c>
      <c r="C14960" s="1">
        <v>8</v>
      </c>
      <c r="D14960" s="1">
        <v>3</v>
      </c>
      <c r="E14960" s="1">
        <v>0</v>
      </c>
    </row>
    <row r="14961" spans="1:5" x14ac:dyDescent="0.35">
      <c r="A14961" s="1">
        <v>312</v>
      </c>
      <c r="B14961" s="1">
        <v>9</v>
      </c>
      <c r="C14961" s="1">
        <v>8</v>
      </c>
      <c r="D14961" s="1">
        <v>4</v>
      </c>
      <c r="E14961" s="1">
        <v>1</v>
      </c>
    </row>
    <row r="14962" spans="1:5" x14ac:dyDescent="0.35">
      <c r="A14962" s="1">
        <v>312</v>
      </c>
      <c r="B14962" s="1">
        <v>9</v>
      </c>
      <c r="C14962" s="1">
        <v>9</v>
      </c>
      <c r="D14962" s="1">
        <v>1</v>
      </c>
      <c r="E14962" s="1">
        <v>0</v>
      </c>
    </row>
    <row r="14963" spans="1:5" x14ac:dyDescent="0.35">
      <c r="A14963" s="1">
        <v>312</v>
      </c>
      <c r="B14963" s="1">
        <v>9</v>
      </c>
      <c r="C14963" s="1">
        <v>9</v>
      </c>
      <c r="D14963" s="1">
        <v>2</v>
      </c>
      <c r="E14963" s="1">
        <v>1</v>
      </c>
    </row>
    <row r="14964" spans="1:5" x14ac:dyDescent="0.35">
      <c r="A14964" s="1">
        <v>312</v>
      </c>
      <c r="B14964" s="1">
        <v>9</v>
      </c>
      <c r="C14964" s="1">
        <v>9</v>
      </c>
      <c r="D14964" s="1">
        <v>3</v>
      </c>
      <c r="E14964" s="1">
        <v>0</v>
      </c>
    </row>
    <row r="14965" spans="1:5" x14ac:dyDescent="0.35">
      <c r="A14965" s="1">
        <v>312</v>
      </c>
      <c r="B14965" s="1">
        <v>9</v>
      </c>
      <c r="C14965" s="1">
        <v>9</v>
      </c>
      <c r="D14965" s="1">
        <v>4</v>
      </c>
      <c r="E14965" s="1">
        <v>0</v>
      </c>
    </row>
    <row r="14966" spans="1:5" x14ac:dyDescent="0.35">
      <c r="A14966" s="1">
        <v>312</v>
      </c>
      <c r="B14966" s="1">
        <v>9</v>
      </c>
      <c r="C14966" s="1">
        <v>10</v>
      </c>
      <c r="D14966" s="1">
        <v>1</v>
      </c>
      <c r="E14966" s="1">
        <v>0</v>
      </c>
    </row>
    <row r="14967" spans="1:5" x14ac:dyDescent="0.35">
      <c r="A14967" s="1">
        <v>312</v>
      </c>
      <c r="B14967" s="1">
        <v>9</v>
      </c>
      <c r="C14967" s="1">
        <v>10</v>
      </c>
      <c r="D14967" s="1">
        <v>2</v>
      </c>
      <c r="E14967" s="1">
        <v>0</v>
      </c>
    </row>
    <row r="14968" spans="1:5" x14ac:dyDescent="0.35">
      <c r="A14968" s="1">
        <v>312</v>
      </c>
      <c r="B14968" s="1">
        <v>9</v>
      </c>
      <c r="C14968" s="1">
        <v>10</v>
      </c>
      <c r="D14968" s="1">
        <v>3</v>
      </c>
      <c r="E14968" s="1">
        <v>1</v>
      </c>
    </row>
    <row r="14969" spans="1:5" x14ac:dyDescent="0.35">
      <c r="A14969" s="1">
        <v>312</v>
      </c>
      <c r="B14969" s="1">
        <v>9</v>
      </c>
      <c r="C14969" s="1">
        <v>10</v>
      </c>
      <c r="D14969" s="1">
        <v>4</v>
      </c>
      <c r="E14969" s="1">
        <v>0</v>
      </c>
    </row>
    <row r="14970" spans="1:5" x14ac:dyDescent="0.35">
      <c r="A14970" s="1">
        <v>312</v>
      </c>
      <c r="B14970" s="1">
        <v>9</v>
      </c>
      <c r="C14970" s="1">
        <v>11</v>
      </c>
      <c r="D14970" s="1">
        <v>1</v>
      </c>
      <c r="E14970" s="1">
        <v>1</v>
      </c>
    </row>
    <row r="14971" spans="1:5" x14ac:dyDescent="0.35">
      <c r="A14971" s="1">
        <v>312</v>
      </c>
      <c r="B14971" s="1">
        <v>9</v>
      </c>
      <c r="C14971" s="1">
        <v>11</v>
      </c>
      <c r="D14971" s="1">
        <v>2</v>
      </c>
      <c r="E14971" s="1">
        <v>0</v>
      </c>
    </row>
    <row r="14972" spans="1:5" x14ac:dyDescent="0.35">
      <c r="A14972" s="1">
        <v>312</v>
      </c>
      <c r="B14972" s="1">
        <v>9</v>
      </c>
      <c r="C14972" s="1">
        <v>11</v>
      </c>
      <c r="D14972" s="1">
        <v>3</v>
      </c>
      <c r="E14972" s="1">
        <v>0</v>
      </c>
    </row>
    <row r="14973" spans="1:5" x14ac:dyDescent="0.35">
      <c r="A14973" s="1">
        <v>312</v>
      </c>
      <c r="B14973" s="1">
        <v>9</v>
      </c>
      <c r="C14973" s="1">
        <v>11</v>
      </c>
      <c r="D14973" s="1">
        <v>4</v>
      </c>
      <c r="E14973" s="1">
        <v>0</v>
      </c>
    </row>
    <row r="14974" spans="1:5" x14ac:dyDescent="0.35">
      <c r="A14974" s="1">
        <v>312</v>
      </c>
      <c r="B14974" s="1">
        <v>9</v>
      </c>
      <c r="C14974" s="1">
        <v>12</v>
      </c>
      <c r="D14974" s="1">
        <v>1</v>
      </c>
      <c r="E14974" s="1">
        <v>0</v>
      </c>
    </row>
    <row r="14975" spans="1:5" x14ac:dyDescent="0.35">
      <c r="A14975" s="1">
        <v>312</v>
      </c>
      <c r="B14975" s="1">
        <v>9</v>
      </c>
      <c r="C14975" s="1">
        <v>12</v>
      </c>
      <c r="D14975" s="1">
        <v>2</v>
      </c>
      <c r="E14975" s="1">
        <v>0</v>
      </c>
    </row>
    <row r="14976" spans="1:5" x14ac:dyDescent="0.35">
      <c r="A14976" s="1">
        <v>312</v>
      </c>
      <c r="B14976" s="1">
        <v>9</v>
      </c>
      <c r="C14976" s="1">
        <v>12</v>
      </c>
      <c r="D14976" s="1">
        <v>3</v>
      </c>
      <c r="E14976" s="1">
        <v>1</v>
      </c>
    </row>
    <row r="14977" spans="1:5" x14ac:dyDescent="0.35">
      <c r="A14977" s="1">
        <v>312</v>
      </c>
      <c r="B14977" s="1">
        <v>9</v>
      </c>
      <c r="C14977" s="1">
        <v>12</v>
      </c>
      <c r="D14977" s="1">
        <v>4</v>
      </c>
      <c r="E14977" s="1">
        <v>0</v>
      </c>
    </row>
    <row r="14978" spans="1:5" x14ac:dyDescent="0.35">
      <c r="A14978" s="1">
        <v>313</v>
      </c>
      <c r="B14978" s="1">
        <v>9</v>
      </c>
      <c r="C14978" s="1">
        <v>1</v>
      </c>
      <c r="D14978" s="1">
        <v>1</v>
      </c>
      <c r="E14978" s="1">
        <v>0</v>
      </c>
    </row>
    <row r="14979" spans="1:5" x14ac:dyDescent="0.35">
      <c r="A14979" s="1">
        <v>313</v>
      </c>
      <c r="B14979" s="1">
        <v>9</v>
      </c>
      <c r="C14979" s="1">
        <v>1</v>
      </c>
      <c r="D14979" s="1">
        <v>2</v>
      </c>
      <c r="E14979" s="1">
        <v>1</v>
      </c>
    </row>
    <row r="14980" spans="1:5" x14ac:dyDescent="0.35">
      <c r="A14980" s="1">
        <v>313</v>
      </c>
      <c r="B14980" s="1">
        <v>9</v>
      </c>
      <c r="C14980" s="1">
        <v>1</v>
      </c>
      <c r="D14980" s="1">
        <v>3</v>
      </c>
      <c r="E14980" s="1">
        <v>0</v>
      </c>
    </row>
    <row r="14981" spans="1:5" x14ac:dyDescent="0.35">
      <c r="A14981" s="1">
        <v>313</v>
      </c>
      <c r="B14981" s="1">
        <v>9</v>
      </c>
      <c r="C14981" s="1">
        <v>1</v>
      </c>
      <c r="D14981" s="1">
        <v>4</v>
      </c>
      <c r="E14981" s="1">
        <v>0</v>
      </c>
    </row>
    <row r="14982" spans="1:5" x14ac:dyDescent="0.35">
      <c r="A14982" s="1">
        <v>313</v>
      </c>
      <c r="B14982" s="1">
        <v>9</v>
      </c>
      <c r="C14982" s="1">
        <v>2</v>
      </c>
      <c r="D14982" s="1">
        <v>1</v>
      </c>
      <c r="E14982" s="1">
        <v>0</v>
      </c>
    </row>
    <row r="14983" spans="1:5" x14ac:dyDescent="0.35">
      <c r="A14983" s="1">
        <v>313</v>
      </c>
      <c r="B14983" s="1">
        <v>9</v>
      </c>
      <c r="C14983" s="1">
        <v>2</v>
      </c>
      <c r="D14983" s="1">
        <v>2</v>
      </c>
      <c r="E14983" s="1">
        <v>1</v>
      </c>
    </row>
    <row r="14984" spans="1:5" x14ac:dyDescent="0.35">
      <c r="A14984" s="1">
        <v>313</v>
      </c>
      <c r="B14984" s="1">
        <v>9</v>
      </c>
      <c r="C14984" s="1">
        <v>2</v>
      </c>
      <c r="D14984" s="1">
        <v>3</v>
      </c>
      <c r="E14984" s="1">
        <v>0</v>
      </c>
    </row>
    <row r="14985" spans="1:5" x14ac:dyDescent="0.35">
      <c r="A14985" s="1">
        <v>313</v>
      </c>
      <c r="B14985" s="1">
        <v>9</v>
      </c>
      <c r="C14985" s="1">
        <v>2</v>
      </c>
      <c r="D14985" s="1">
        <v>4</v>
      </c>
      <c r="E14985" s="1">
        <v>0</v>
      </c>
    </row>
    <row r="14986" spans="1:5" x14ac:dyDescent="0.35">
      <c r="A14986" s="1">
        <v>313</v>
      </c>
      <c r="B14986" s="1">
        <v>9</v>
      </c>
      <c r="C14986" s="1">
        <v>3</v>
      </c>
      <c r="D14986" s="1">
        <v>1</v>
      </c>
      <c r="E14986" s="1">
        <v>1</v>
      </c>
    </row>
    <row r="14987" spans="1:5" x14ac:dyDescent="0.35">
      <c r="A14987" s="1">
        <v>313</v>
      </c>
      <c r="B14987" s="1">
        <v>9</v>
      </c>
      <c r="C14987" s="1">
        <v>3</v>
      </c>
      <c r="D14987" s="1">
        <v>2</v>
      </c>
      <c r="E14987" s="1">
        <v>0</v>
      </c>
    </row>
    <row r="14988" spans="1:5" x14ac:dyDescent="0.35">
      <c r="A14988" s="1">
        <v>313</v>
      </c>
      <c r="B14988" s="1">
        <v>9</v>
      </c>
      <c r="C14988" s="1">
        <v>3</v>
      </c>
      <c r="D14988" s="1">
        <v>3</v>
      </c>
      <c r="E14988" s="1">
        <v>0</v>
      </c>
    </row>
    <row r="14989" spans="1:5" x14ac:dyDescent="0.35">
      <c r="A14989" s="1">
        <v>313</v>
      </c>
      <c r="B14989" s="1">
        <v>9</v>
      </c>
      <c r="C14989" s="1">
        <v>3</v>
      </c>
      <c r="D14989" s="1">
        <v>4</v>
      </c>
      <c r="E14989" s="1">
        <v>0</v>
      </c>
    </row>
    <row r="14990" spans="1:5" x14ac:dyDescent="0.35">
      <c r="A14990" s="1">
        <v>313</v>
      </c>
      <c r="B14990" s="1">
        <v>9</v>
      </c>
      <c r="C14990" s="1">
        <v>4</v>
      </c>
      <c r="D14990" s="1">
        <v>1</v>
      </c>
      <c r="E14990" s="1">
        <v>0</v>
      </c>
    </row>
    <row r="14991" spans="1:5" x14ac:dyDescent="0.35">
      <c r="A14991" s="1">
        <v>313</v>
      </c>
      <c r="B14991" s="1">
        <v>9</v>
      </c>
      <c r="C14991" s="1">
        <v>4</v>
      </c>
      <c r="D14991" s="1">
        <v>2</v>
      </c>
      <c r="E14991" s="1">
        <v>1</v>
      </c>
    </row>
    <row r="14992" spans="1:5" x14ac:dyDescent="0.35">
      <c r="A14992" s="1">
        <v>313</v>
      </c>
      <c r="B14992" s="1">
        <v>9</v>
      </c>
      <c r="C14992" s="1">
        <v>4</v>
      </c>
      <c r="D14992" s="1">
        <v>3</v>
      </c>
      <c r="E14992" s="1">
        <v>0</v>
      </c>
    </row>
    <row r="14993" spans="1:5" x14ac:dyDescent="0.35">
      <c r="A14993" s="1">
        <v>313</v>
      </c>
      <c r="B14993" s="1">
        <v>9</v>
      </c>
      <c r="C14993" s="1">
        <v>4</v>
      </c>
      <c r="D14993" s="1">
        <v>4</v>
      </c>
      <c r="E14993" s="1">
        <v>0</v>
      </c>
    </row>
    <row r="14994" spans="1:5" x14ac:dyDescent="0.35">
      <c r="A14994" s="1">
        <v>313</v>
      </c>
      <c r="B14994" s="1">
        <v>9</v>
      </c>
      <c r="C14994" s="1">
        <v>5</v>
      </c>
      <c r="D14994" s="1">
        <v>1</v>
      </c>
      <c r="E14994" s="1">
        <v>0</v>
      </c>
    </row>
    <row r="14995" spans="1:5" x14ac:dyDescent="0.35">
      <c r="A14995" s="1">
        <v>313</v>
      </c>
      <c r="B14995" s="1">
        <v>9</v>
      </c>
      <c r="C14995" s="1">
        <v>5</v>
      </c>
      <c r="D14995" s="1">
        <v>2</v>
      </c>
      <c r="E14995" s="1">
        <v>0</v>
      </c>
    </row>
    <row r="14996" spans="1:5" x14ac:dyDescent="0.35">
      <c r="A14996" s="1">
        <v>313</v>
      </c>
      <c r="B14996" s="1">
        <v>9</v>
      </c>
      <c r="C14996" s="1">
        <v>5</v>
      </c>
      <c r="D14996" s="1">
        <v>3</v>
      </c>
      <c r="E14996" s="1">
        <v>1</v>
      </c>
    </row>
    <row r="14997" spans="1:5" x14ac:dyDescent="0.35">
      <c r="A14997" s="1">
        <v>313</v>
      </c>
      <c r="B14997" s="1">
        <v>9</v>
      </c>
      <c r="C14997" s="1">
        <v>5</v>
      </c>
      <c r="D14997" s="1">
        <v>4</v>
      </c>
      <c r="E14997" s="1">
        <v>0</v>
      </c>
    </row>
    <row r="14998" spans="1:5" x14ac:dyDescent="0.35">
      <c r="A14998" s="1">
        <v>313</v>
      </c>
      <c r="B14998" s="1">
        <v>9</v>
      </c>
      <c r="C14998" s="1">
        <v>6</v>
      </c>
      <c r="D14998" s="1">
        <v>1</v>
      </c>
      <c r="E14998" s="1">
        <v>0</v>
      </c>
    </row>
    <row r="14999" spans="1:5" x14ac:dyDescent="0.35">
      <c r="A14999" s="1">
        <v>313</v>
      </c>
      <c r="B14999" s="1">
        <v>9</v>
      </c>
      <c r="C14999" s="1">
        <v>6</v>
      </c>
      <c r="D14999" s="1">
        <v>2</v>
      </c>
      <c r="E14999" s="1">
        <v>0</v>
      </c>
    </row>
    <row r="15000" spans="1:5" x14ac:dyDescent="0.35">
      <c r="A15000" s="1">
        <v>313</v>
      </c>
      <c r="B15000" s="1">
        <v>9</v>
      </c>
      <c r="C15000" s="1">
        <v>6</v>
      </c>
      <c r="D15000" s="1">
        <v>3</v>
      </c>
      <c r="E15000" s="1">
        <v>1</v>
      </c>
    </row>
    <row r="15001" spans="1:5" x14ac:dyDescent="0.35">
      <c r="A15001" s="1">
        <v>313</v>
      </c>
      <c r="B15001" s="1">
        <v>9</v>
      </c>
      <c r="C15001" s="1">
        <v>6</v>
      </c>
      <c r="D15001" s="1">
        <v>4</v>
      </c>
      <c r="E15001" s="1">
        <v>0</v>
      </c>
    </row>
    <row r="15002" spans="1:5" x14ac:dyDescent="0.35">
      <c r="A15002" s="1">
        <v>313</v>
      </c>
      <c r="B15002" s="1">
        <v>9</v>
      </c>
      <c r="C15002" s="1">
        <v>7</v>
      </c>
      <c r="D15002" s="1">
        <v>1</v>
      </c>
      <c r="E15002" s="1">
        <v>0</v>
      </c>
    </row>
    <row r="15003" spans="1:5" x14ac:dyDescent="0.35">
      <c r="A15003" s="1">
        <v>313</v>
      </c>
      <c r="B15003" s="1">
        <v>9</v>
      </c>
      <c r="C15003" s="1">
        <v>7</v>
      </c>
      <c r="D15003" s="1">
        <v>2</v>
      </c>
      <c r="E15003" s="1">
        <v>0</v>
      </c>
    </row>
    <row r="15004" spans="1:5" x14ac:dyDescent="0.35">
      <c r="A15004" s="1">
        <v>313</v>
      </c>
      <c r="B15004" s="1">
        <v>9</v>
      </c>
      <c r="C15004" s="1">
        <v>7</v>
      </c>
      <c r="D15004" s="1">
        <v>3</v>
      </c>
      <c r="E15004" s="1">
        <v>0</v>
      </c>
    </row>
    <row r="15005" spans="1:5" x14ac:dyDescent="0.35">
      <c r="A15005" s="1">
        <v>313</v>
      </c>
      <c r="B15005" s="1">
        <v>9</v>
      </c>
      <c r="C15005" s="1">
        <v>7</v>
      </c>
      <c r="D15005" s="1">
        <v>4</v>
      </c>
      <c r="E15005" s="1">
        <v>1</v>
      </c>
    </row>
    <row r="15006" spans="1:5" x14ac:dyDescent="0.35">
      <c r="A15006" s="1">
        <v>313</v>
      </c>
      <c r="B15006" s="1">
        <v>9</v>
      </c>
      <c r="C15006" s="1">
        <v>8</v>
      </c>
      <c r="D15006" s="1">
        <v>1</v>
      </c>
      <c r="E15006" s="1">
        <v>0</v>
      </c>
    </row>
    <row r="15007" spans="1:5" x14ac:dyDescent="0.35">
      <c r="A15007" s="1">
        <v>313</v>
      </c>
      <c r="B15007" s="1">
        <v>9</v>
      </c>
      <c r="C15007" s="1">
        <v>8</v>
      </c>
      <c r="D15007" s="1">
        <v>2</v>
      </c>
      <c r="E15007" s="1">
        <v>0</v>
      </c>
    </row>
    <row r="15008" spans="1:5" x14ac:dyDescent="0.35">
      <c r="A15008" s="1">
        <v>313</v>
      </c>
      <c r="B15008" s="1">
        <v>9</v>
      </c>
      <c r="C15008" s="1">
        <v>8</v>
      </c>
      <c r="D15008" s="1">
        <v>3</v>
      </c>
      <c r="E15008" s="1">
        <v>1</v>
      </c>
    </row>
    <row r="15009" spans="1:5" x14ac:dyDescent="0.35">
      <c r="A15009" s="1">
        <v>313</v>
      </c>
      <c r="B15009" s="1">
        <v>9</v>
      </c>
      <c r="C15009" s="1">
        <v>8</v>
      </c>
      <c r="D15009" s="1">
        <v>4</v>
      </c>
      <c r="E15009" s="1">
        <v>0</v>
      </c>
    </row>
    <row r="15010" spans="1:5" x14ac:dyDescent="0.35">
      <c r="A15010" s="1">
        <v>313</v>
      </c>
      <c r="B15010" s="1">
        <v>9</v>
      </c>
      <c r="C15010" s="1">
        <v>9</v>
      </c>
      <c r="D15010" s="1">
        <v>1</v>
      </c>
      <c r="E15010" s="1">
        <v>0</v>
      </c>
    </row>
    <row r="15011" spans="1:5" x14ac:dyDescent="0.35">
      <c r="A15011" s="1">
        <v>313</v>
      </c>
      <c r="B15011" s="1">
        <v>9</v>
      </c>
      <c r="C15011" s="1">
        <v>9</v>
      </c>
      <c r="D15011" s="1">
        <v>2</v>
      </c>
      <c r="E15011" s="1">
        <v>0</v>
      </c>
    </row>
    <row r="15012" spans="1:5" x14ac:dyDescent="0.35">
      <c r="A15012" s="1">
        <v>313</v>
      </c>
      <c r="B15012" s="1">
        <v>9</v>
      </c>
      <c r="C15012" s="1">
        <v>9</v>
      </c>
      <c r="D15012" s="1">
        <v>3</v>
      </c>
      <c r="E15012" s="1">
        <v>0</v>
      </c>
    </row>
    <row r="15013" spans="1:5" x14ac:dyDescent="0.35">
      <c r="A15013" s="1">
        <v>313</v>
      </c>
      <c r="B15013" s="1">
        <v>9</v>
      </c>
      <c r="C15013" s="1">
        <v>9</v>
      </c>
      <c r="D15013" s="1">
        <v>4</v>
      </c>
      <c r="E15013" s="1">
        <v>1</v>
      </c>
    </row>
    <row r="15014" spans="1:5" x14ac:dyDescent="0.35">
      <c r="A15014" s="1">
        <v>313</v>
      </c>
      <c r="B15014" s="1">
        <v>9</v>
      </c>
      <c r="C15014" s="1">
        <v>10</v>
      </c>
      <c r="D15014" s="1">
        <v>1</v>
      </c>
      <c r="E15014" s="1">
        <v>1</v>
      </c>
    </row>
    <row r="15015" spans="1:5" x14ac:dyDescent="0.35">
      <c r="A15015" s="1">
        <v>313</v>
      </c>
      <c r="B15015" s="1">
        <v>9</v>
      </c>
      <c r="C15015" s="1">
        <v>10</v>
      </c>
      <c r="D15015" s="1">
        <v>2</v>
      </c>
      <c r="E15015" s="1">
        <v>0</v>
      </c>
    </row>
    <row r="15016" spans="1:5" x14ac:dyDescent="0.35">
      <c r="A15016" s="1">
        <v>313</v>
      </c>
      <c r="B15016" s="1">
        <v>9</v>
      </c>
      <c r="C15016" s="1">
        <v>10</v>
      </c>
      <c r="D15016" s="1">
        <v>3</v>
      </c>
      <c r="E15016" s="1">
        <v>0</v>
      </c>
    </row>
    <row r="15017" spans="1:5" x14ac:dyDescent="0.35">
      <c r="A15017" s="1">
        <v>313</v>
      </c>
      <c r="B15017" s="1">
        <v>9</v>
      </c>
      <c r="C15017" s="1">
        <v>10</v>
      </c>
      <c r="D15017" s="1">
        <v>4</v>
      </c>
      <c r="E15017" s="1">
        <v>0</v>
      </c>
    </row>
    <row r="15018" spans="1:5" x14ac:dyDescent="0.35">
      <c r="A15018" s="1">
        <v>313</v>
      </c>
      <c r="B15018" s="1">
        <v>9</v>
      </c>
      <c r="C15018" s="1">
        <v>11</v>
      </c>
      <c r="D15018" s="1">
        <v>1</v>
      </c>
      <c r="E15018" s="1">
        <v>0</v>
      </c>
    </row>
    <row r="15019" spans="1:5" x14ac:dyDescent="0.35">
      <c r="A15019" s="1">
        <v>313</v>
      </c>
      <c r="B15019" s="1">
        <v>9</v>
      </c>
      <c r="C15019" s="1">
        <v>11</v>
      </c>
      <c r="D15019" s="1">
        <v>2</v>
      </c>
      <c r="E15019" s="1">
        <v>0</v>
      </c>
    </row>
    <row r="15020" spans="1:5" x14ac:dyDescent="0.35">
      <c r="A15020" s="1">
        <v>313</v>
      </c>
      <c r="B15020" s="1">
        <v>9</v>
      </c>
      <c r="C15020" s="1">
        <v>11</v>
      </c>
      <c r="D15020" s="1">
        <v>3</v>
      </c>
      <c r="E15020" s="1">
        <v>0</v>
      </c>
    </row>
    <row r="15021" spans="1:5" x14ac:dyDescent="0.35">
      <c r="A15021" s="1">
        <v>313</v>
      </c>
      <c r="B15021" s="1">
        <v>9</v>
      </c>
      <c r="C15021" s="1">
        <v>11</v>
      </c>
      <c r="D15021" s="1">
        <v>4</v>
      </c>
      <c r="E15021" s="1">
        <v>1</v>
      </c>
    </row>
    <row r="15022" spans="1:5" x14ac:dyDescent="0.35">
      <c r="A15022" s="1">
        <v>313</v>
      </c>
      <c r="B15022" s="1">
        <v>9</v>
      </c>
      <c r="C15022" s="1">
        <v>12</v>
      </c>
      <c r="D15022" s="1">
        <v>1</v>
      </c>
      <c r="E15022" s="1">
        <v>0</v>
      </c>
    </row>
    <row r="15023" spans="1:5" x14ac:dyDescent="0.35">
      <c r="A15023" s="1">
        <v>313</v>
      </c>
      <c r="B15023" s="1">
        <v>9</v>
      </c>
      <c r="C15023" s="1">
        <v>12</v>
      </c>
      <c r="D15023" s="1">
        <v>2</v>
      </c>
      <c r="E15023" s="1">
        <v>0</v>
      </c>
    </row>
    <row r="15024" spans="1:5" x14ac:dyDescent="0.35">
      <c r="A15024" s="1">
        <v>313</v>
      </c>
      <c r="B15024" s="1">
        <v>9</v>
      </c>
      <c r="C15024" s="1">
        <v>12</v>
      </c>
      <c r="D15024" s="1">
        <v>3</v>
      </c>
      <c r="E15024" s="1">
        <v>1</v>
      </c>
    </row>
    <row r="15025" spans="1:5" x14ac:dyDescent="0.35">
      <c r="A15025" s="1">
        <v>313</v>
      </c>
      <c r="B15025" s="1">
        <v>9</v>
      </c>
      <c r="C15025" s="1">
        <v>12</v>
      </c>
      <c r="D15025" s="1">
        <v>4</v>
      </c>
      <c r="E15025" s="1">
        <v>0</v>
      </c>
    </row>
    <row r="15026" spans="1:5" x14ac:dyDescent="0.35">
      <c r="A15026" s="1">
        <v>314</v>
      </c>
      <c r="B15026" s="1">
        <v>9</v>
      </c>
      <c r="C15026" s="1">
        <v>1</v>
      </c>
      <c r="D15026" s="1">
        <v>1</v>
      </c>
      <c r="E15026" s="1">
        <v>1</v>
      </c>
    </row>
    <row r="15027" spans="1:5" x14ac:dyDescent="0.35">
      <c r="A15027" s="1">
        <v>314</v>
      </c>
      <c r="B15027" s="1">
        <v>9</v>
      </c>
      <c r="C15027" s="1">
        <v>1</v>
      </c>
      <c r="D15027" s="1">
        <v>2</v>
      </c>
      <c r="E15027" s="1">
        <v>0</v>
      </c>
    </row>
    <row r="15028" spans="1:5" x14ac:dyDescent="0.35">
      <c r="A15028" s="1">
        <v>314</v>
      </c>
      <c r="B15028" s="1">
        <v>9</v>
      </c>
      <c r="C15028" s="1">
        <v>1</v>
      </c>
      <c r="D15028" s="1">
        <v>3</v>
      </c>
      <c r="E15028" s="1">
        <v>0</v>
      </c>
    </row>
    <row r="15029" spans="1:5" x14ac:dyDescent="0.35">
      <c r="A15029" s="1">
        <v>314</v>
      </c>
      <c r="B15029" s="1">
        <v>9</v>
      </c>
      <c r="C15029" s="1">
        <v>1</v>
      </c>
      <c r="D15029" s="1">
        <v>4</v>
      </c>
      <c r="E15029" s="1">
        <v>0</v>
      </c>
    </row>
    <row r="15030" spans="1:5" x14ac:dyDescent="0.35">
      <c r="A15030" s="1">
        <v>314</v>
      </c>
      <c r="B15030" s="1">
        <v>9</v>
      </c>
      <c r="C15030" s="1">
        <v>2</v>
      </c>
      <c r="D15030" s="1">
        <v>1</v>
      </c>
      <c r="E15030" s="1">
        <v>0</v>
      </c>
    </row>
    <row r="15031" spans="1:5" x14ac:dyDescent="0.35">
      <c r="A15031" s="1">
        <v>314</v>
      </c>
      <c r="B15031" s="1">
        <v>9</v>
      </c>
      <c r="C15031" s="1">
        <v>2</v>
      </c>
      <c r="D15031" s="1">
        <v>2</v>
      </c>
      <c r="E15031" s="1">
        <v>0</v>
      </c>
    </row>
    <row r="15032" spans="1:5" x14ac:dyDescent="0.35">
      <c r="A15032" s="1">
        <v>314</v>
      </c>
      <c r="B15032" s="1">
        <v>9</v>
      </c>
      <c r="C15032" s="1">
        <v>2</v>
      </c>
      <c r="D15032" s="1">
        <v>3</v>
      </c>
      <c r="E15032" s="1">
        <v>0</v>
      </c>
    </row>
    <row r="15033" spans="1:5" x14ac:dyDescent="0.35">
      <c r="A15033" s="1">
        <v>314</v>
      </c>
      <c r="B15033" s="1">
        <v>9</v>
      </c>
      <c r="C15033" s="1">
        <v>2</v>
      </c>
      <c r="D15033" s="1">
        <v>4</v>
      </c>
      <c r="E15033" s="1">
        <v>1</v>
      </c>
    </row>
    <row r="15034" spans="1:5" x14ac:dyDescent="0.35">
      <c r="A15034" s="1">
        <v>314</v>
      </c>
      <c r="B15034" s="1">
        <v>9</v>
      </c>
      <c r="C15034" s="1">
        <v>3</v>
      </c>
      <c r="D15034" s="1">
        <v>1</v>
      </c>
      <c r="E15034" s="1">
        <v>1</v>
      </c>
    </row>
    <row r="15035" spans="1:5" x14ac:dyDescent="0.35">
      <c r="A15035" s="1">
        <v>314</v>
      </c>
      <c r="B15035" s="1">
        <v>9</v>
      </c>
      <c r="C15035" s="1">
        <v>3</v>
      </c>
      <c r="D15035" s="1">
        <v>2</v>
      </c>
      <c r="E15035" s="1">
        <v>0</v>
      </c>
    </row>
    <row r="15036" spans="1:5" x14ac:dyDescent="0.35">
      <c r="A15036" s="1">
        <v>314</v>
      </c>
      <c r="B15036" s="1">
        <v>9</v>
      </c>
      <c r="C15036" s="1">
        <v>3</v>
      </c>
      <c r="D15036" s="1">
        <v>3</v>
      </c>
      <c r="E15036" s="1">
        <v>0</v>
      </c>
    </row>
    <row r="15037" spans="1:5" x14ac:dyDescent="0.35">
      <c r="A15037" s="1">
        <v>314</v>
      </c>
      <c r="B15037" s="1">
        <v>9</v>
      </c>
      <c r="C15037" s="1">
        <v>3</v>
      </c>
      <c r="D15037" s="1">
        <v>4</v>
      </c>
      <c r="E15037" s="1">
        <v>0</v>
      </c>
    </row>
    <row r="15038" spans="1:5" x14ac:dyDescent="0.35">
      <c r="A15038" s="1">
        <v>314</v>
      </c>
      <c r="B15038" s="1">
        <v>9</v>
      </c>
      <c r="C15038" s="1">
        <v>4</v>
      </c>
      <c r="D15038" s="1">
        <v>1</v>
      </c>
      <c r="E15038" s="1">
        <v>0</v>
      </c>
    </row>
    <row r="15039" spans="1:5" x14ac:dyDescent="0.35">
      <c r="A15039" s="1">
        <v>314</v>
      </c>
      <c r="B15039" s="1">
        <v>9</v>
      </c>
      <c r="C15039" s="1">
        <v>4</v>
      </c>
      <c r="D15039" s="1">
        <v>2</v>
      </c>
      <c r="E15039" s="1">
        <v>0</v>
      </c>
    </row>
    <row r="15040" spans="1:5" x14ac:dyDescent="0.35">
      <c r="A15040" s="1">
        <v>314</v>
      </c>
      <c r="B15040" s="1">
        <v>9</v>
      </c>
      <c r="C15040" s="1">
        <v>4</v>
      </c>
      <c r="D15040" s="1">
        <v>3</v>
      </c>
      <c r="E15040" s="1">
        <v>0</v>
      </c>
    </row>
    <row r="15041" spans="1:5" x14ac:dyDescent="0.35">
      <c r="A15041" s="1">
        <v>314</v>
      </c>
      <c r="B15041" s="1">
        <v>9</v>
      </c>
      <c r="C15041" s="1">
        <v>4</v>
      </c>
      <c r="D15041" s="1">
        <v>4</v>
      </c>
      <c r="E15041" s="1">
        <v>1</v>
      </c>
    </row>
    <row r="15042" spans="1:5" x14ac:dyDescent="0.35">
      <c r="A15042" s="1">
        <v>314</v>
      </c>
      <c r="B15042" s="1">
        <v>9</v>
      </c>
      <c r="C15042" s="1">
        <v>5</v>
      </c>
      <c r="D15042" s="1">
        <v>1</v>
      </c>
      <c r="E15042" s="1">
        <v>0</v>
      </c>
    </row>
    <row r="15043" spans="1:5" x14ac:dyDescent="0.35">
      <c r="A15043" s="1">
        <v>314</v>
      </c>
      <c r="B15043" s="1">
        <v>9</v>
      </c>
      <c r="C15043" s="1">
        <v>5</v>
      </c>
      <c r="D15043" s="1">
        <v>2</v>
      </c>
      <c r="E15043" s="1">
        <v>0</v>
      </c>
    </row>
    <row r="15044" spans="1:5" x14ac:dyDescent="0.35">
      <c r="A15044" s="1">
        <v>314</v>
      </c>
      <c r="B15044" s="1">
        <v>9</v>
      </c>
      <c r="C15044" s="1">
        <v>5</v>
      </c>
      <c r="D15044" s="1">
        <v>3</v>
      </c>
      <c r="E15044" s="1">
        <v>0</v>
      </c>
    </row>
    <row r="15045" spans="1:5" x14ac:dyDescent="0.35">
      <c r="A15045" s="1">
        <v>314</v>
      </c>
      <c r="B15045" s="1">
        <v>9</v>
      </c>
      <c r="C15045" s="1">
        <v>5</v>
      </c>
      <c r="D15045" s="1">
        <v>4</v>
      </c>
      <c r="E15045" s="1">
        <v>1</v>
      </c>
    </row>
    <row r="15046" spans="1:5" x14ac:dyDescent="0.35">
      <c r="A15046" s="1">
        <v>314</v>
      </c>
      <c r="B15046" s="1">
        <v>9</v>
      </c>
      <c r="C15046" s="1">
        <v>6</v>
      </c>
      <c r="D15046" s="1">
        <v>1</v>
      </c>
      <c r="E15046" s="1">
        <v>0</v>
      </c>
    </row>
    <row r="15047" spans="1:5" x14ac:dyDescent="0.35">
      <c r="A15047" s="1">
        <v>314</v>
      </c>
      <c r="B15047" s="1">
        <v>9</v>
      </c>
      <c r="C15047" s="1">
        <v>6</v>
      </c>
      <c r="D15047" s="1">
        <v>2</v>
      </c>
      <c r="E15047" s="1">
        <v>1</v>
      </c>
    </row>
    <row r="15048" spans="1:5" x14ac:dyDescent="0.35">
      <c r="A15048" s="1">
        <v>314</v>
      </c>
      <c r="B15048" s="1">
        <v>9</v>
      </c>
      <c r="C15048" s="1">
        <v>6</v>
      </c>
      <c r="D15048" s="1">
        <v>3</v>
      </c>
      <c r="E15048" s="1">
        <v>0</v>
      </c>
    </row>
    <row r="15049" spans="1:5" x14ac:dyDescent="0.35">
      <c r="A15049" s="1">
        <v>314</v>
      </c>
      <c r="B15049" s="1">
        <v>9</v>
      </c>
      <c r="C15049" s="1">
        <v>6</v>
      </c>
      <c r="D15049" s="1">
        <v>4</v>
      </c>
      <c r="E15049" s="1">
        <v>0</v>
      </c>
    </row>
    <row r="15050" spans="1:5" x14ac:dyDescent="0.35">
      <c r="A15050" s="1">
        <v>314</v>
      </c>
      <c r="B15050" s="1">
        <v>9</v>
      </c>
      <c r="C15050" s="1">
        <v>7</v>
      </c>
      <c r="D15050" s="1">
        <v>1</v>
      </c>
      <c r="E15050" s="1">
        <v>1</v>
      </c>
    </row>
    <row r="15051" spans="1:5" x14ac:dyDescent="0.35">
      <c r="A15051" s="1">
        <v>314</v>
      </c>
      <c r="B15051" s="1">
        <v>9</v>
      </c>
      <c r="C15051" s="1">
        <v>7</v>
      </c>
      <c r="D15051" s="1">
        <v>2</v>
      </c>
      <c r="E15051" s="1">
        <v>0</v>
      </c>
    </row>
    <row r="15052" spans="1:5" x14ac:dyDescent="0.35">
      <c r="A15052" s="1">
        <v>314</v>
      </c>
      <c r="B15052" s="1">
        <v>9</v>
      </c>
      <c r="C15052" s="1">
        <v>7</v>
      </c>
      <c r="D15052" s="1">
        <v>3</v>
      </c>
      <c r="E15052" s="1">
        <v>0</v>
      </c>
    </row>
    <row r="15053" spans="1:5" x14ac:dyDescent="0.35">
      <c r="A15053" s="1">
        <v>314</v>
      </c>
      <c r="B15053" s="1">
        <v>9</v>
      </c>
      <c r="C15053" s="1">
        <v>7</v>
      </c>
      <c r="D15053" s="1">
        <v>4</v>
      </c>
      <c r="E15053" s="1">
        <v>0</v>
      </c>
    </row>
    <row r="15054" spans="1:5" x14ac:dyDescent="0.35">
      <c r="A15054" s="1">
        <v>314</v>
      </c>
      <c r="B15054" s="1">
        <v>9</v>
      </c>
      <c r="C15054" s="1">
        <v>8</v>
      </c>
      <c r="D15054" s="1">
        <v>1</v>
      </c>
      <c r="E15054" s="1">
        <v>0</v>
      </c>
    </row>
    <row r="15055" spans="1:5" x14ac:dyDescent="0.35">
      <c r="A15055" s="1">
        <v>314</v>
      </c>
      <c r="B15055" s="1">
        <v>9</v>
      </c>
      <c r="C15055" s="1">
        <v>8</v>
      </c>
      <c r="D15055" s="1">
        <v>2</v>
      </c>
      <c r="E15055" s="1">
        <v>1</v>
      </c>
    </row>
    <row r="15056" spans="1:5" x14ac:dyDescent="0.35">
      <c r="A15056" s="1">
        <v>314</v>
      </c>
      <c r="B15056" s="1">
        <v>9</v>
      </c>
      <c r="C15056" s="1">
        <v>8</v>
      </c>
      <c r="D15056" s="1">
        <v>3</v>
      </c>
      <c r="E15056" s="1">
        <v>0</v>
      </c>
    </row>
    <row r="15057" spans="1:5" x14ac:dyDescent="0.35">
      <c r="A15057" s="1">
        <v>314</v>
      </c>
      <c r="B15057" s="1">
        <v>9</v>
      </c>
      <c r="C15057" s="1">
        <v>8</v>
      </c>
      <c r="D15057" s="1">
        <v>4</v>
      </c>
      <c r="E15057" s="1">
        <v>0</v>
      </c>
    </row>
    <row r="15058" spans="1:5" x14ac:dyDescent="0.35">
      <c r="A15058" s="1">
        <v>314</v>
      </c>
      <c r="B15058" s="1">
        <v>9</v>
      </c>
      <c r="C15058" s="1">
        <v>9</v>
      </c>
      <c r="D15058" s="1">
        <v>1</v>
      </c>
      <c r="E15058" s="1">
        <v>0</v>
      </c>
    </row>
    <row r="15059" spans="1:5" x14ac:dyDescent="0.35">
      <c r="A15059" s="1">
        <v>314</v>
      </c>
      <c r="B15059" s="1">
        <v>9</v>
      </c>
      <c r="C15059" s="1">
        <v>9</v>
      </c>
      <c r="D15059" s="1">
        <v>2</v>
      </c>
      <c r="E15059" s="1">
        <v>0</v>
      </c>
    </row>
    <row r="15060" spans="1:5" x14ac:dyDescent="0.35">
      <c r="A15060" s="1">
        <v>314</v>
      </c>
      <c r="B15060" s="1">
        <v>9</v>
      </c>
      <c r="C15060" s="1">
        <v>9</v>
      </c>
      <c r="D15060" s="1">
        <v>3</v>
      </c>
      <c r="E15060" s="1">
        <v>0</v>
      </c>
    </row>
    <row r="15061" spans="1:5" x14ac:dyDescent="0.35">
      <c r="A15061" s="1">
        <v>314</v>
      </c>
      <c r="B15061" s="1">
        <v>9</v>
      </c>
      <c r="C15061" s="1">
        <v>9</v>
      </c>
      <c r="D15061" s="1">
        <v>4</v>
      </c>
      <c r="E15061" s="1">
        <v>1</v>
      </c>
    </row>
    <row r="15062" spans="1:5" x14ac:dyDescent="0.35">
      <c r="A15062" s="1">
        <v>314</v>
      </c>
      <c r="B15062" s="1">
        <v>9</v>
      </c>
      <c r="C15062" s="1">
        <v>10</v>
      </c>
      <c r="D15062" s="1">
        <v>1</v>
      </c>
      <c r="E15062" s="1">
        <v>0</v>
      </c>
    </row>
    <row r="15063" spans="1:5" x14ac:dyDescent="0.35">
      <c r="A15063" s="1">
        <v>314</v>
      </c>
      <c r="B15063" s="1">
        <v>9</v>
      </c>
      <c r="C15063" s="1">
        <v>10</v>
      </c>
      <c r="D15063" s="1">
        <v>2</v>
      </c>
      <c r="E15063" s="1">
        <v>0</v>
      </c>
    </row>
    <row r="15064" spans="1:5" x14ac:dyDescent="0.35">
      <c r="A15064" s="1">
        <v>314</v>
      </c>
      <c r="B15064" s="1">
        <v>9</v>
      </c>
      <c r="C15064" s="1">
        <v>10</v>
      </c>
      <c r="D15064" s="1">
        <v>3</v>
      </c>
      <c r="E15064" s="1">
        <v>1</v>
      </c>
    </row>
    <row r="15065" spans="1:5" x14ac:dyDescent="0.35">
      <c r="A15065" s="1">
        <v>314</v>
      </c>
      <c r="B15065" s="1">
        <v>9</v>
      </c>
      <c r="C15065" s="1">
        <v>10</v>
      </c>
      <c r="D15065" s="1">
        <v>4</v>
      </c>
      <c r="E15065" s="1">
        <v>0</v>
      </c>
    </row>
    <row r="15066" spans="1:5" x14ac:dyDescent="0.35">
      <c r="A15066" s="1">
        <v>314</v>
      </c>
      <c r="B15066" s="1">
        <v>9</v>
      </c>
      <c r="C15066" s="1">
        <v>11</v>
      </c>
      <c r="D15066" s="1">
        <v>1</v>
      </c>
      <c r="E15066" s="1">
        <v>0</v>
      </c>
    </row>
    <row r="15067" spans="1:5" x14ac:dyDescent="0.35">
      <c r="A15067" s="1">
        <v>314</v>
      </c>
      <c r="B15067" s="1">
        <v>9</v>
      </c>
      <c r="C15067" s="1">
        <v>11</v>
      </c>
      <c r="D15067" s="1">
        <v>2</v>
      </c>
      <c r="E15067" s="1">
        <v>0</v>
      </c>
    </row>
    <row r="15068" spans="1:5" x14ac:dyDescent="0.35">
      <c r="A15068" s="1">
        <v>314</v>
      </c>
      <c r="B15068" s="1">
        <v>9</v>
      </c>
      <c r="C15068" s="1">
        <v>11</v>
      </c>
      <c r="D15068" s="1">
        <v>3</v>
      </c>
      <c r="E15068" s="1">
        <v>0</v>
      </c>
    </row>
    <row r="15069" spans="1:5" x14ac:dyDescent="0.35">
      <c r="A15069" s="1">
        <v>314</v>
      </c>
      <c r="B15069" s="1">
        <v>9</v>
      </c>
      <c r="C15069" s="1">
        <v>11</v>
      </c>
      <c r="D15069" s="1">
        <v>4</v>
      </c>
      <c r="E15069" s="1">
        <v>1</v>
      </c>
    </row>
    <row r="15070" spans="1:5" x14ac:dyDescent="0.35">
      <c r="A15070" s="1">
        <v>314</v>
      </c>
      <c r="B15070" s="1">
        <v>9</v>
      </c>
      <c r="C15070" s="1">
        <v>12</v>
      </c>
      <c r="D15070" s="1">
        <v>1</v>
      </c>
      <c r="E15070" s="1">
        <v>0</v>
      </c>
    </row>
    <row r="15071" spans="1:5" x14ac:dyDescent="0.35">
      <c r="A15071" s="1">
        <v>314</v>
      </c>
      <c r="B15071" s="1">
        <v>9</v>
      </c>
      <c r="C15071" s="1">
        <v>12</v>
      </c>
      <c r="D15071" s="1">
        <v>2</v>
      </c>
      <c r="E15071" s="1">
        <v>0</v>
      </c>
    </row>
    <row r="15072" spans="1:5" x14ac:dyDescent="0.35">
      <c r="A15072" s="1">
        <v>314</v>
      </c>
      <c r="B15072" s="1">
        <v>9</v>
      </c>
      <c r="C15072" s="1">
        <v>12</v>
      </c>
      <c r="D15072" s="1">
        <v>3</v>
      </c>
      <c r="E15072" s="1">
        <v>1</v>
      </c>
    </row>
    <row r="15073" spans="1:5" x14ac:dyDescent="0.35">
      <c r="A15073" s="1">
        <v>314</v>
      </c>
      <c r="B15073" s="1">
        <v>9</v>
      </c>
      <c r="C15073" s="1">
        <v>12</v>
      </c>
      <c r="D15073" s="1">
        <v>4</v>
      </c>
      <c r="E15073" s="1">
        <v>0</v>
      </c>
    </row>
    <row r="15074" spans="1:5" x14ac:dyDescent="0.35">
      <c r="A15074" s="1">
        <v>315</v>
      </c>
      <c r="B15074" s="1">
        <v>9</v>
      </c>
      <c r="C15074" s="1">
        <v>1</v>
      </c>
      <c r="D15074" s="1">
        <v>1</v>
      </c>
      <c r="E15074" s="1">
        <v>0</v>
      </c>
    </row>
    <row r="15075" spans="1:5" x14ac:dyDescent="0.35">
      <c r="A15075" s="1">
        <v>315</v>
      </c>
      <c r="B15075" s="1">
        <v>9</v>
      </c>
      <c r="C15075" s="1">
        <v>1</v>
      </c>
      <c r="D15075" s="1">
        <v>2</v>
      </c>
      <c r="E15075" s="1">
        <v>0</v>
      </c>
    </row>
    <row r="15076" spans="1:5" x14ac:dyDescent="0.35">
      <c r="A15076" s="1">
        <v>315</v>
      </c>
      <c r="B15076" s="1">
        <v>9</v>
      </c>
      <c r="C15076" s="1">
        <v>1</v>
      </c>
      <c r="D15076" s="1">
        <v>3</v>
      </c>
      <c r="E15076" s="1">
        <v>0</v>
      </c>
    </row>
    <row r="15077" spans="1:5" x14ac:dyDescent="0.35">
      <c r="A15077" s="1">
        <v>315</v>
      </c>
      <c r="B15077" s="1">
        <v>9</v>
      </c>
      <c r="C15077" s="1">
        <v>1</v>
      </c>
      <c r="D15077" s="1">
        <v>4</v>
      </c>
      <c r="E15077" s="1">
        <v>1</v>
      </c>
    </row>
    <row r="15078" spans="1:5" x14ac:dyDescent="0.35">
      <c r="A15078" s="1">
        <v>315</v>
      </c>
      <c r="B15078" s="1">
        <v>9</v>
      </c>
      <c r="C15078" s="1">
        <v>2</v>
      </c>
      <c r="D15078" s="1">
        <v>1</v>
      </c>
      <c r="E15078" s="1">
        <v>1</v>
      </c>
    </row>
    <row r="15079" spans="1:5" x14ac:dyDescent="0.35">
      <c r="A15079" s="1">
        <v>315</v>
      </c>
      <c r="B15079" s="1">
        <v>9</v>
      </c>
      <c r="C15079" s="1">
        <v>2</v>
      </c>
      <c r="D15079" s="1">
        <v>2</v>
      </c>
      <c r="E15079" s="1">
        <v>0</v>
      </c>
    </row>
    <row r="15080" spans="1:5" x14ac:dyDescent="0.35">
      <c r="A15080" s="1">
        <v>315</v>
      </c>
      <c r="B15080" s="1">
        <v>9</v>
      </c>
      <c r="C15080" s="1">
        <v>2</v>
      </c>
      <c r="D15080" s="1">
        <v>3</v>
      </c>
      <c r="E15080" s="1">
        <v>0</v>
      </c>
    </row>
    <row r="15081" spans="1:5" x14ac:dyDescent="0.35">
      <c r="A15081" s="1">
        <v>315</v>
      </c>
      <c r="B15081" s="1">
        <v>9</v>
      </c>
      <c r="C15081" s="1">
        <v>2</v>
      </c>
      <c r="D15081" s="1">
        <v>4</v>
      </c>
      <c r="E15081" s="1">
        <v>0</v>
      </c>
    </row>
    <row r="15082" spans="1:5" x14ac:dyDescent="0.35">
      <c r="A15082" s="1">
        <v>315</v>
      </c>
      <c r="B15082" s="1">
        <v>9</v>
      </c>
      <c r="C15082" s="1">
        <v>3</v>
      </c>
      <c r="D15082" s="1">
        <v>1</v>
      </c>
      <c r="E15082" s="1">
        <v>0</v>
      </c>
    </row>
    <row r="15083" spans="1:5" x14ac:dyDescent="0.35">
      <c r="A15083" s="1">
        <v>315</v>
      </c>
      <c r="B15083" s="1">
        <v>9</v>
      </c>
      <c r="C15083" s="1">
        <v>3</v>
      </c>
      <c r="D15083" s="1">
        <v>2</v>
      </c>
      <c r="E15083" s="1">
        <v>0</v>
      </c>
    </row>
    <row r="15084" spans="1:5" x14ac:dyDescent="0.35">
      <c r="A15084" s="1">
        <v>315</v>
      </c>
      <c r="B15084" s="1">
        <v>9</v>
      </c>
      <c r="C15084" s="1">
        <v>3</v>
      </c>
      <c r="D15084" s="1">
        <v>3</v>
      </c>
      <c r="E15084" s="1">
        <v>0</v>
      </c>
    </row>
    <row r="15085" spans="1:5" x14ac:dyDescent="0.35">
      <c r="A15085" s="1">
        <v>315</v>
      </c>
      <c r="B15085" s="1">
        <v>9</v>
      </c>
      <c r="C15085" s="1">
        <v>3</v>
      </c>
      <c r="D15085" s="1">
        <v>4</v>
      </c>
      <c r="E15085" s="1">
        <v>1</v>
      </c>
    </row>
    <row r="15086" spans="1:5" x14ac:dyDescent="0.35">
      <c r="A15086" s="1">
        <v>315</v>
      </c>
      <c r="B15086" s="1">
        <v>9</v>
      </c>
      <c r="C15086" s="1">
        <v>4</v>
      </c>
      <c r="D15086" s="1">
        <v>1</v>
      </c>
      <c r="E15086" s="1">
        <v>0</v>
      </c>
    </row>
    <row r="15087" spans="1:5" x14ac:dyDescent="0.35">
      <c r="A15087" s="1">
        <v>315</v>
      </c>
      <c r="B15087" s="1">
        <v>9</v>
      </c>
      <c r="C15087" s="1">
        <v>4</v>
      </c>
      <c r="D15087" s="1">
        <v>2</v>
      </c>
      <c r="E15087" s="1">
        <v>0</v>
      </c>
    </row>
    <row r="15088" spans="1:5" x14ac:dyDescent="0.35">
      <c r="A15088" s="1">
        <v>315</v>
      </c>
      <c r="B15088" s="1">
        <v>9</v>
      </c>
      <c r="C15088" s="1">
        <v>4</v>
      </c>
      <c r="D15088" s="1">
        <v>3</v>
      </c>
      <c r="E15088" s="1">
        <v>0</v>
      </c>
    </row>
    <row r="15089" spans="1:5" x14ac:dyDescent="0.35">
      <c r="A15089" s="1">
        <v>315</v>
      </c>
      <c r="B15089" s="1">
        <v>9</v>
      </c>
      <c r="C15089" s="1">
        <v>4</v>
      </c>
      <c r="D15089" s="1">
        <v>4</v>
      </c>
      <c r="E15089" s="1">
        <v>1</v>
      </c>
    </row>
    <row r="15090" spans="1:5" x14ac:dyDescent="0.35">
      <c r="A15090" s="1">
        <v>315</v>
      </c>
      <c r="B15090" s="1">
        <v>9</v>
      </c>
      <c r="C15090" s="1">
        <v>5</v>
      </c>
      <c r="D15090" s="1">
        <v>1</v>
      </c>
      <c r="E15090" s="1">
        <v>0</v>
      </c>
    </row>
    <row r="15091" spans="1:5" x14ac:dyDescent="0.35">
      <c r="A15091" s="1">
        <v>315</v>
      </c>
      <c r="B15091" s="1">
        <v>9</v>
      </c>
      <c r="C15091" s="1">
        <v>5</v>
      </c>
      <c r="D15091" s="1">
        <v>2</v>
      </c>
      <c r="E15091" s="1">
        <v>0</v>
      </c>
    </row>
    <row r="15092" spans="1:5" x14ac:dyDescent="0.35">
      <c r="A15092" s="1">
        <v>315</v>
      </c>
      <c r="B15092" s="1">
        <v>9</v>
      </c>
      <c r="C15092" s="1">
        <v>5</v>
      </c>
      <c r="D15092" s="1">
        <v>3</v>
      </c>
      <c r="E15092" s="1">
        <v>1</v>
      </c>
    </row>
    <row r="15093" spans="1:5" x14ac:dyDescent="0.35">
      <c r="A15093" s="1">
        <v>315</v>
      </c>
      <c r="B15093" s="1">
        <v>9</v>
      </c>
      <c r="C15093" s="1">
        <v>5</v>
      </c>
      <c r="D15093" s="1">
        <v>4</v>
      </c>
      <c r="E15093" s="1">
        <v>0</v>
      </c>
    </row>
    <row r="15094" spans="1:5" x14ac:dyDescent="0.35">
      <c r="A15094" s="1">
        <v>315</v>
      </c>
      <c r="B15094" s="1">
        <v>9</v>
      </c>
      <c r="C15094" s="1">
        <v>6</v>
      </c>
      <c r="D15094" s="1">
        <v>1</v>
      </c>
      <c r="E15094" s="1">
        <v>0</v>
      </c>
    </row>
    <row r="15095" spans="1:5" x14ac:dyDescent="0.35">
      <c r="A15095" s="1">
        <v>315</v>
      </c>
      <c r="B15095" s="1">
        <v>9</v>
      </c>
      <c r="C15095" s="1">
        <v>6</v>
      </c>
      <c r="D15095" s="1">
        <v>2</v>
      </c>
      <c r="E15095" s="1">
        <v>0</v>
      </c>
    </row>
    <row r="15096" spans="1:5" x14ac:dyDescent="0.35">
      <c r="A15096" s="1">
        <v>315</v>
      </c>
      <c r="B15096" s="1">
        <v>9</v>
      </c>
      <c r="C15096" s="1">
        <v>6</v>
      </c>
      <c r="D15096" s="1">
        <v>3</v>
      </c>
      <c r="E15096" s="1">
        <v>0</v>
      </c>
    </row>
    <row r="15097" spans="1:5" x14ac:dyDescent="0.35">
      <c r="A15097" s="1">
        <v>315</v>
      </c>
      <c r="B15097" s="1">
        <v>9</v>
      </c>
      <c r="C15097" s="1">
        <v>6</v>
      </c>
      <c r="D15097" s="1">
        <v>4</v>
      </c>
      <c r="E15097" s="1">
        <v>1</v>
      </c>
    </row>
    <row r="15098" spans="1:5" x14ac:dyDescent="0.35">
      <c r="A15098" s="1">
        <v>315</v>
      </c>
      <c r="B15098" s="1">
        <v>9</v>
      </c>
      <c r="C15098" s="1">
        <v>7</v>
      </c>
      <c r="D15098" s="1">
        <v>1</v>
      </c>
      <c r="E15098" s="1">
        <v>0</v>
      </c>
    </row>
    <row r="15099" spans="1:5" x14ac:dyDescent="0.35">
      <c r="A15099" s="1">
        <v>315</v>
      </c>
      <c r="B15099" s="1">
        <v>9</v>
      </c>
      <c r="C15099" s="1">
        <v>7</v>
      </c>
      <c r="D15099" s="1">
        <v>2</v>
      </c>
      <c r="E15099" s="1">
        <v>0</v>
      </c>
    </row>
    <row r="15100" spans="1:5" x14ac:dyDescent="0.35">
      <c r="A15100" s="1">
        <v>315</v>
      </c>
      <c r="B15100" s="1">
        <v>9</v>
      </c>
      <c r="C15100" s="1">
        <v>7</v>
      </c>
      <c r="D15100" s="1">
        <v>3</v>
      </c>
      <c r="E15100" s="1">
        <v>0</v>
      </c>
    </row>
    <row r="15101" spans="1:5" x14ac:dyDescent="0.35">
      <c r="A15101" s="1">
        <v>315</v>
      </c>
      <c r="B15101" s="1">
        <v>9</v>
      </c>
      <c r="C15101" s="1">
        <v>7</v>
      </c>
      <c r="D15101" s="1">
        <v>4</v>
      </c>
      <c r="E15101" s="1">
        <v>1</v>
      </c>
    </row>
    <row r="15102" spans="1:5" x14ac:dyDescent="0.35">
      <c r="A15102" s="1">
        <v>315</v>
      </c>
      <c r="B15102" s="1">
        <v>9</v>
      </c>
      <c r="C15102" s="1">
        <v>8</v>
      </c>
      <c r="D15102" s="1">
        <v>1</v>
      </c>
      <c r="E15102" s="1">
        <v>0</v>
      </c>
    </row>
    <row r="15103" spans="1:5" x14ac:dyDescent="0.35">
      <c r="A15103" s="1">
        <v>315</v>
      </c>
      <c r="B15103" s="1">
        <v>9</v>
      </c>
      <c r="C15103" s="1">
        <v>8</v>
      </c>
      <c r="D15103" s="1">
        <v>2</v>
      </c>
      <c r="E15103" s="1">
        <v>0</v>
      </c>
    </row>
    <row r="15104" spans="1:5" x14ac:dyDescent="0.35">
      <c r="A15104" s="1">
        <v>315</v>
      </c>
      <c r="B15104" s="1">
        <v>9</v>
      </c>
      <c r="C15104" s="1">
        <v>8</v>
      </c>
      <c r="D15104" s="1">
        <v>3</v>
      </c>
      <c r="E15104" s="1">
        <v>1</v>
      </c>
    </row>
    <row r="15105" spans="1:5" x14ac:dyDescent="0.35">
      <c r="A15105" s="1">
        <v>315</v>
      </c>
      <c r="B15105" s="1">
        <v>9</v>
      </c>
      <c r="C15105" s="1">
        <v>8</v>
      </c>
      <c r="D15105" s="1">
        <v>4</v>
      </c>
      <c r="E15105" s="1">
        <v>0</v>
      </c>
    </row>
    <row r="15106" spans="1:5" x14ac:dyDescent="0.35">
      <c r="A15106" s="1">
        <v>315</v>
      </c>
      <c r="B15106" s="1">
        <v>9</v>
      </c>
      <c r="C15106" s="1">
        <v>9</v>
      </c>
      <c r="D15106" s="1">
        <v>1</v>
      </c>
      <c r="E15106" s="1">
        <v>0</v>
      </c>
    </row>
    <row r="15107" spans="1:5" x14ac:dyDescent="0.35">
      <c r="A15107" s="1">
        <v>315</v>
      </c>
      <c r="B15107" s="1">
        <v>9</v>
      </c>
      <c r="C15107" s="1">
        <v>9</v>
      </c>
      <c r="D15107" s="1">
        <v>2</v>
      </c>
      <c r="E15107" s="1">
        <v>0</v>
      </c>
    </row>
    <row r="15108" spans="1:5" x14ac:dyDescent="0.35">
      <c r="A15108" s="1">
        <v>315</v>
      </c>
      <c r="B15108" s="1">
        <v>9</v>
      </c>
      <c r="C15108" s="1">
        <v>9</v>
      </c>
      <c r="D15108" s="1">
        <v>3</v>
      </c>
      <c r="E15108" s="1">
        <v>0</v>
      </c>
    </row>
    <row r="15109" spans="1:5" x14ac:dyDescent="0.35">
      <c r="A15109" s="1">
        <v>315</v>
      </c>
      <c r="B15109" s="1">
        <v>9</v>
      </c>
      <c r="C15109" s="1">
        <v>9</v>
      </c>
      <c r="D15109" s="1">
        <v>4</v>
      </c>
      <c r="E15109" s="1">
        <v>1</v>
      </c>
    </row>
    <row r="15110" spans="1:5" x14ac:dyDescent="0.35">
      <c r="A15110" s="1">
        <v>315</v>
      </c>
      <c r="B15110" s="1">
        <v>9</v>
      </c>
      <c r="C15110" s="1">
        <v>10</v>
      </c>
      <c r="D15110" s="1">
        <v>1</v>
      </c>
      <c r="E15110" s="1">
        <v>0</v>
      </c>
    </row>
    <row r="15111" spans="1:5" x14ac:dyDescent="0.35">
      <c r="A15111" s="1">
        <v>315</v>
      </c>
      <c r="B15111" s="1">
        <v>9</v>
      </c>
      <c r="C15111" s="1">
        <v>10</v>
      </c>
      <c r="D15111" s="1">
        <v>2</v>
      </c>
      <c r="E15111" s="1">
        <v>0</v>
      </c>
    </row>
    <row r="15112" spans="1:5" x14ac:dyDescent="0.35">
      <c r="A15112" s="1">
        <v>315</v>
      </c>
      <c r="B15112" s="1">
        <v>9</v>
      </c>
      <c r="C15112" s="1">
        <v>10</v>
      </c>
      <c r="D15112" s="1">
        <v>3</v>
      </c>
      <c r="E15112" s="1">
        <v>0</v>
      </c>
    </row>
    <row r="15113" spans="1:5" x14ac:dyDescent="0.35">
      <c r="A15113" s="1">
        <v>315</v>
      </c>
      <c r="B15113" s="1">
        <v>9</v>
      </c>
      <c r="C15113" s="1">
        <v>10</v>
      </c>
      <c r="D15113" s="1">
        <v>4</v>
      </c>
      <c r="E15113" s="1">
        <v>1</v>
      </c>
    </row>
    <row r="15114" spans="1:5" x14ac:dyDescent="0.35">
      <c r="A15114" s="1">
        <v>315</v>
      </c>
      <c r="B15114" s="1">
        <v>9</v>
      </c>
      <c r="C15114" s="1">
        <v>11</v>
      </c>
      <c r="D15114" s="1">
        <v>1</v>
      </c>
      <c r="E15114" s="1">
        <v>0</v>
      </c>
    </row>
    <row r="15115" spans="1:5" x14ac:dyDescent="0.35">
      <c r="A15115" s="1">
        <v>315</v>
      </c>
      <c r="B15115" s="1">
        <v>9</v>
      </c>
      <c r="C15115" s="1">
        <v>11</v>
      </c>
      <c r="D15115" s="1">
        <v>2</v>
      </c>
      <c r="E15115" s="1">
        <v>0</v>
      </c>
    </row>
    <row r="15116" spans="1:5" x14ac:dyDescent="0.35">
      <c r="A15116" s="1">
        <v>315</v>
      </c>
      <c r="B15116" s="1">
        <v>9</v>
      </c>
      <c r="C15116" s="1">
        <v>11</v>
      </c>
      <c r="D15116" s="1">
        <v>3</v>
      </c>
      <c r="E15116" s="1">
        <v>0</v>
      </c>
    </row>
    <row r="15117" spans="1:5" x14ac:dyDescent="0.35">
      <c r="A15117" s="1">
        <v>315</v>
      </c>
      <c r="B15117" s="1">
        <v>9</v>
      </c>
      <c r="C15117" s="1">
        <v>11</v>
      </c>
      <c r="D15117" s="1">
        <v>4</v>
      </c>
      <c r="E15117" s="1">
        <v>1</v>
      </c>
    </row>
    <row r="15118" spans="1:5" x14ac:dyDescent="0.35">
      <c r="A15118" s="1">
        <v>315</v>
      </c>
      <c r="B15118" s="1">
        <v>9</v>
      </c>
      <c r="C15118" s="1">
        <v>12</v>
      </c>
      <c r="D15118" s="1">
        <v>1</v>
      </c>
      <c r="E15118" s="1">
        <v>1</v>
      </c>
    </row>
    <row r="15119" spans="1:5" x14ac:dyDescent="0.35">
      <c r="A15119" s="1">
        <v>315</v>
      </c>
      <c r="B15119" s="1">
        <v>9</v>
      </c>
      <c r="C15119" s="1">
        <v>12</v>
      </c>
      <c r="D15119" s="1">
        <v>2</v>
      </c>
      <c r="E15119" s="1">
        <v>0</v>
      </c>
    </row>
    <row r="15120" spans="1:5" x14ac:dyDescent="0.35">
      <c r="A15120" s="1">
        <v>315</v>
      </c>
      <c r="B15120" s="1">
        <v>9</v>
      </c>
      <c r="C15120" s="1">
        <v>12</v>
      </c>
      <c r="D15120" s="1">
        <v>3</v>
      </c>
      <c r="E15120" s="1">
        <v>0</v>
      </c>
    </row>
    <row r="15121" spans="1:5" x14ac:dyDescent="0.35">
      <c r="A15121" s="1">
        <v>315</v>
      </c>
      <c r="B15121" s="1">
        <v>9</v>
      </c>
      <c r="C15121" s="1">
        <v>12</v>
      </c>
      <c r="D15121" s="1">
        <v>4</v>
      </c>
      <c r="E15121" s="1">
        <v>0</v>
      </c>
    </row>
    <row r="15122" spans="1:5" x14ac:dyDescent="0.35">
      <c r="A15122" s="1">
        <v>316</v>
      </c>
      <c r="B15122" s="1">
        <v>9</v>
      </c>
      <c r="C15122" s="1">
        <v>1</v>
      </c>
      <c r="D15122" s="1">
        <v>1</v>
      </c>
      <c r="E15122" s="1">
        <v>1</v>
      </c>
    </row>
    <row r="15123" spans="1:5" x14ac:dyDescent="0.35">
      <c r="A15123" s="1">
        <v>316</v>
      </c>
      <c r="B15123" s="1">
        <v>9</v>
      </c>
      <c r="C15123" s="1">
        <v>1</v>
      </c>
      <c r="D15123" s="1">
        <v>2</v>
      </c>
      <c r="E15123" s="1">
        <v>0</v>
      </c>
    </row>
    <row r="15124" spans="1:5" x14ac:dyDescent="0.35">
      <c r="A15124" s="1">
        <v>316</v>
      </c>
      <c r="B15124" s="1">
        <v>9</v>
      </c>
      <c r="C15124" s="1">
        <v>1</v>
      </c>
      <c r="D15124" s="1">
        <v>3</v>
      </c>
      <c r="E15124" s="1">
        <v>0</v>
      </c>
    </row>
    <row r="15125" spans="1:5" x14ac:dyDescent="0.35">
      <c r="A15125" s="1">
        <v>316</v>
      </c>
      <c r="B15125" s="1">
        <v>9</v>
      </c>
      <c r="C15125" s="1">
        <v>1</v>
      </c>
      <c r="D15125" s="1">
        <v>4</v>
      </c>
      <c r="E15125" s="1">
        <v>0</v>
      </c>
    </row>
    <row r="15126" spans="1:5" x14ac:dyDescent="0.35">
      <c r="A15126" s="1">
        <v>316</v>
      </c>
      <c r="B15126" s="1">
        <v>9</v>
      </c>
      <c r="C15126" s="1">
        <v>2</v>
      </c>
      <c r="D15126" s="1">
        <v>1</v>
      </c>
      <c r="E15126" s="1">
        <v>0</v>
      </c>
    </row>
    <row r="15127" spans="1:5" x14ac:dyDescent="0.35">
      <c r="A15127" s="1">
        <v>316</v>
      </c>
      <c r="B15127" s="1">
        <v>9</v>
      </c>
      <c r="C15127" s="1">
        <v>2</v>
      </c>
      <c r="D15127" s="1">
        <v>2</v>
      </c>
      <c r="E15127" s="1">
        <v>0</v>
      </c>
    </row>
    <row r="15128" spans="1:5" x14ac:dyDescent="0.35">
      <c r="A15128" s="1">
        <v>316</v>
      </c>
      <c r="B15128" s="1">
        <v>9</v>
      </c>
      <c r="C15128" s="1">
        <v>2</v>
      </c>
      <c r="D15128" s="1">
        <v>3</v>
      </c>
      <c r="E15128" s="1">
        <v>1</v>
      </c>
    </row>
    <row r="15129" spans="1:5" x14ac:dyDescent="0.35">
      <c r="A15129" s="1">
        <v>316</v>
      </c>
      <c r="B15129" s="1">
        <v>9</v>
      </c>
      <c r="C15129" s="1">
        <v>2</v>
      </c>
      <c r="D15129" s="1">
        <v>4</v>
      </c>
      <c r="E15129" s="1">
        <v>0</v>
      </c>
    </row>
    <row r="15130" spans="1:5" x14ac:dyDescent="0.35">
      <c r="A15130" s="1">
        <v>316</v>
      </c>
      <c r="B15130" s="1">
        <v>9</v>
      </c>
      <c r="C15130" s="1">
        <v>3</v>
      </c>
      <c r="D15130" s="1">
        <v>1</v>
      </c>
      <c r="E15130" s="1">
        <v>0</v>
      </c>
    </row>
    <row r="15131" spans="1:5" x14ac:dyDescent="0.35">
      <c r="A15131" s="1">
        <v>316</v>
      </c>
      <c r="B15131" s="1">
        <v>9</v>
      </c>
      <c r="C15131" s="1">
        <v>3</v>
      </c>
      <c r="D15131" s="1">
        <v>2</v>
      </c>
      <c r="E15131" s="1">
        <v>0</v>
      </c>
    </row>
    <row r="15132" spans="1:5" x14ac:dyDescent="0.35">
      <c r="A15132" s="1">
        <v>316</v>
      </c>
      <c r="B15132" s="1">
        <v>9</v>
      </c>
      <c r="C15132" s="1">
        <v>3</v>
      </c>
      <c r="D15132" s="1">
        <v>3</v>
      </c>
      <c r="E15132" s="1">
        <v>1</v>
      </c>
    </row>
    <row r="15133" spans="1:5" x14ac:dyDescent="0.35">
      <c r="A15133" s="1">
        <v>316</v>
      </c>
      <c r="B15133" s="1">
        <v>9</v>
      </c>
      <c r="C15133" s="1">
        <v>3</v>
      </c>
      <c r="D15133" s="1">
        <v>4</v>
      </c>
      <c r="E15133" s="1">
        <v>0</v>
      </c>
    </row>
    <row r="15134" spans="1:5" x14ac:dyDescent="0.35">
      <c r="A15134" s="1">
        <v>316</v>
      </c>
      <c r="B15134" s="1">
        <v>9</v>
      </c>
      <c r="C15134" s="1">
        <v>4</v>
      </c>
      <c r="D15134" s="1">
        <v>1</v>
      </c>
      <c r="E15134" s="1">
        <v>1</v>
      </c>
    </row>
    <row r="15135" spans="1:5" x14ac:dyDescent="0.35">
      <c r="A15135" s="1">
        <v>316</v>
      </c>
      <c r="B15135" s="1">
        <v>9</v>
      </c>
      <c r="C15135" s="1">
        <v>4</v>
      </c>
      <c r="D15135" s="1">
        <v>2</v>
      </c>
      <c r="E15135" s="1">
        <v>0</v>
      </c>
    </row>
    <row r="15136" spans="1:5" x14ac:dyDescent="0.35">
      <c r="A15136" s="1">
        <v>316</v>
      </c>
      <c r="B15136" s="1">
        <v>9</v>
      </c>
      <c r="C15136" s="1">
        <v>4</v>
      </c>
      <c r="D15136" s="1">
        <v>3</v>
      </c>
      <c r="E15136" s="1">
        <v>0</v>
      </c>
    </row>
    <row r="15137" spans="1:5" x14ac:dyDescent="0.35">
      <c r="A15137" s="1">
        <v>316</v>
      </c>
      <c r="B15137" s="1">
        <v>9</v>
      </c>
      <c r="C15137" s="1">
        <v>4</v>
      </c>
      <c r="D15137" s="1">
        <v>4</v>
      </c>
      <c r="E15137" s="1">
        <v>0</v>
      </c>
    </row>
    <row r="15138" spans="1:5" x14ac:dyDescent="0.35">
      <c r="A15138" s="1">
        <v>316</v>
      </c>
      <c r="B15138" s="1">
        <v>9</v>
      </c>
      <c r="C15138" s="1">
        <v>5</v>
      </c>
      <c r="D15138" s="1">
        <v>1</v>
      </c>
      <c r="E15138" s="1">
        <v>0</v>
      </c>
    </row>
    <row r="15139" spans="1:5" x14ac:dyDescent="0.35">
      <c r="A15139" s="1">
        <v>316</v>
      </c>
      <c r="B15139" s="1">
        <v>9</v>
      </c>
      <c r="C15139" s="1">
        <v>5</v>
      </c>
      <c r="D15139" s="1">
        <v>2</v>
      </c>
      <c r="E15139" s="1">
        <v>1</v>
      </c>
    </row>
    <row r="15140" spans="1:5" x14ac:dyDescent="0.35">
      <c r="A15140" s="1">
        <v>316</v>
      </c>
      <c r="B15140" s="1">
        <v>9</v>
      </c>
      <c r="C15140" s="1">
        <v>5</v>
      </c>
      <c r="D15140" s="1">
        <v>3</v>
      </c>
      <c r="E15140" s="1">
        <v>0</v>
      </c>
    </row>
    <row r="15141" spans="1:5" x14ac:dyDescent="0.35">
      <c r="A15141" s="1">
        <v>316</v>
      </c>
      <c r="B15141" s="1">
        <v>9</v>
      </c>
      <c r="C15141" s="1">
        <v>5</v>
      </c>
      <c r="D15141" s="1">
        <v>4</v>
      </c>
      <c r="E15141" s="1">
        <v>0</v>
      </c>
    </row>
    <row r="15142" spans="1:5" x14ac:dyDescent="0.35">
      <c r="A15142" s="1">
        <v>316</v>
      </c>
      <c r="B15142" s="1">
        <v>9</v>
      </c>
      <c r="C15142" s="1">
        <v>6</v>
      </c>
      <c r="D15142" s="1">
        <v>1</v>
      </c>
      <c r="E15142" s="1">
        <v>0</v>
      </c>
    </row>
    <row r="15143" spans="1:5" x14ac:dyDescent="0.35">
      <c r="A15143" s="1">
        <v>316</v>
      </c>
      <c r="B15143" s="1">
        <v>9</v>
      </c>
      <c r="C15143" s="1">
        <v>6</v>
      </c>
      <c r="D15143" s="1">
        <v>2</v>
      </c>
      <c r="E15143" s="1">
        <v>0</v>
      </c>
    </row>
    <row r="15144" spans="1:5" x14ac:dyDescent="0.35">
      <c r="A15144" s="1">
        <v>316</v>
      </c>
      <c r="B15144" s="1">
        <v>9</v>
      </c>
      <c r="C15144" s="1">
        <v>6</v>
      </c>
      <c r="D15144" s="1">
        <v>3</v>
      </c>
      <c r="E15144" s="1">
        <v>1</v>
      </c>
    </row>
    <row r="15145" spans="1:5" x14ac:dyDescent="0.35">
      <c r="A15145" s="1">
        <v>316</v>
      </c>
      <c r="B15145" s="1">
        <v>9</v>
      </c>
      <c r="C15145" s="1">
        <v>6</v>
      </c>
      <c r="D15145" s="1">
        <v>4</v>
      </c>
      <c r="E15145" s="1">
        <v>0</v>
      </c>
    </row>
    <row r="15146" spans="1:5" x14ac:dyDescent="0.35">
      <c r="A15146" s="1">
        <v>316</v>
      </c>
      <c r="B15146" s="1">
        <v>9</v>
      </c>
      <c r="C15146" s="1">
        <v>7</v>
      </c>
      <c r="D15146" s="1">
        <v>1</v>
      </c>
      <c r="E15146" s="1">
        <v>0</v>
      </c>
    </row>
    <row r="15147" spans="1:5" x14ac:dyDescent="0.35">
      <c r="A15147" s="1">
        <v>316</v>
      </c>
      <c r="B15147" s="1">
        <v>9</v>
      </c>
      <c r="C15147" s="1">
        <v>7</v>
      </c>
      <c r="D15147" s="1">
        <v>2</v>
      </c>
      <c r="E15147" s="1">
        <v>0</v>
      </c>
    </row>
    <row r="15148" spans="1:5" x14ac:dyDescent="0.35">
      <c r="A15148" s="1">
        <v>316</v>
      </c>
      <c r="B15148" s="1">
        <v>9</v>
      </c>
      <c r="C15148" s="1">
        <v>7</v>
      </c>
      <c r="D15148" s="1">
        <v>3</v>
      </c>
      <c r="E15148" s="1">
        <v>0</v>
      </c>
    </row>
    <row r="15149" spans="1:5" x14ac:dyDescent="0.35">
      <c r="A15149" s="1">
        <v>316</v>
      </c>
      <c r="B15149" s="1">
        <v>9</v>
      </c>
      <c r="C15149" s="1">
        <v>7</v>
      </c>
      <c r="D15149" s="1">
        <v>4</v>
      </c>
      <c r="E15149" s="1">
        <v>1</v>
      </c>
    </row>
    <row r="15150" spans="1:5" x14ac:dyDescent="0.35">
      <c r="A15150" s="1">
        <v>316</v>
      </c>
      <c r="B15150" s="1">
        <v>9</v>
      </c>
      <c r="C15150" s="1">
        <v>8</v>
      </c>
      <c r="D15150" s="1">
        <v>1</v>
      </c>
      <c r="E15150" s="1">
        <v>1</v>
      </c>
    </row>
    <row r="15151" spans="1:5" x14ac:dyDescent="0.35">
      <c r="A15151" s="1">
        <v>316</v>
      </c>
      <c r="B15151" s="1">
        <v>9</v>
      </c>
      <c r="C15151" s="1">
        <v>8</v>
      </c>
      <c r="D15151" s="1">
        <v>2</v>
      </c>
      <c r="E15151" s="1">
        <v>0</v>
      </c>
    </row>
    <row r="15152" spans="1:5" x14ac:dyDescent="0.35">
      <c r="A15152" s="1">
        <v>316</v>
      </c>
      <c r="B15152" s="1">
        <v>9</v>
      </c>
      <c r="C15152" s="1">
        <v>8</v>
      </c>
      <c r="D15152" s="1">
        <v>3</v>
      </c>
      <c r="E15152" s="1">
        <v>0</v>
      </c>
    </row>
    <row r="15153" spans="1:5" x14ac:dyDescent="0.35">
      <c r="A15153" s="1">
        <v>316</v>
      </c>
      <c r="B15153" s="1">
        <v>9</v>
      </c>
      <c r="C15153" s="1">
        <v>8</v>
      </c>
      <c r="D15153" s="1">
        <v>4</v>
      </c>
      <c r="E15153" s="1">
        <v>0</v>
      </c>
    </row>
    <row r="15154" spans="1:5" x14ac:dyDescent="0.35">
      <c r="A15154" s="1">
        <v>316</v>
      </c>
      <c r="B15154" s="1">
        <v>9</v>
      </c>
      <c r="C15154" s="1">
        <v>9</v>
      </c>
      <c r="D15154" s="1">
        <v>1</v>
      </c>
      <c r="E15154" s="1">
        <v>1</v>
      </c>
    </row>
    <row r="15155" spans="1:5" x14ac:dyDescent="0.35">
      <c r="A15155" s="1">
        <v>316</v>
      </c>
      <c r="B15155" s="1">
        <v>9</v>
      </c>
      <c r="C15155" s="1">
        <v>9</v>
      </c>
      <c r="D15155" s="1">
        <v>2</v>
      </c>
      <c r="E15155" s="1">
        <v>0</v>
      </c>
    </row>
    <row r="15156" spans="1:5" x14ac:dyDescent="0.35">
      <c r="A15156" s="1">
        <v>316</v>
      </c>
      <c r="B15156" s="1">
        <v>9</v>
      </c>
      <c r="C15156" s="1">
        <v>9</v>
      </c>
      <c r="D15156" s="1">
        <v>3</v>
      </c>
      <c r="E15156" s="1">
        <v>0</v>
      </c>
    </row>
    <row r="15157" spans="1:5" x14ac:dyDescent="0.35">
      <c r="A15157" s="1">
        <v>316</v>
      </c>
      <c r="B15157" s="1">
        <v>9</v>
      </c>
      <c r="C15157" s="1">
        <v>9</v>
      </c>
      <c r="D15157" s="1">
        <v>4</v>
      </c>
      <c r="E15157" s="1">
        <v>0</v>
      </c>
    </row>
    <row r="15158" spans="1:5" x14ac:dyDescent="0.35">
      <c r="A15158" s="1">
        <v>316</v>
      </c>
      <c r="B15158" s="1">
        <v>9</v>
      </c>
      <c r="C15158" s="1">
        <v>10</v>
      </c>
      <c r="D15158" s="1">
        <v>1</v>
      </c>
      <c r="E15158" s="1">
        <v>0</v>
      </c>
    </row>
    <row r="15159" spans="1:5" x14ac:dyDescent="0.35">
      <c r="A15159" s="1">
        <v>316</v>
      </c>
      <c r="B15159" s="1">
        <v>9</v>
      </c>
      <c r="C15159" s="1">
        <v>10</v>
      </c>
      <c r="D15159" s="1">
        <v>2</v>
      </c>
      <c r="E15159" s="1">
        <v>1</v>
      </c>
    </row>
    <row r="15160" spans="1:5" x14ac:dyDescent="0.35">
      <c r="A15160" s="1">
        <v>316</v>
      </c>
      <c r="B15160" s="1">
        <v>9</v>
      </c>
      <c r="C15160" s="1">
        <v>10</v>
      </c>
      <c r="D15160" s="1">
        <v>3</v>
      </c>
      <c r="E15160" s="1">
        <v>0</v>
      </c>
    </row>
    <row r="15161" spans="1:5" x14ac:dyDescent="0.35">
      <c r="A15161" s="1">
        <v>316</v>
      </c>
      <c r="B15161" s="1">
        <v>9</v>
      </c>
      <c r="C15161" s="1">
        <v>10</v>
      </c>
      <c r="D15161" s="1">
        <v>4</v>
      </c>
      <c r="E15161" s="1">
        <v>0</v>
      </c>
    </row>
    <row r="15162" spans="1:5" x14ac:dyDescent="0.35">
      <c r="A15162" s="1">
        <v>316</v>
      </c>
      <c r="B15162" s="1">
        <v>9</v>
      </c>
      <c r="C15162" s="1">
        <v>11</v>
      </c>
      <c r="D15162" s="1">
        <v>1</v>
      </c>
      <c r="E15162" s="1">
        <v>0</v>
      </c>
    </row>
    <row r="15163" spans="1:5" x14ac:dyDescent="0.35">
      <c r="A15163" s="1">
        <v>316</v>
      </c>
      <c r="B15163" s="1">
        <v>9</v>
      </c>
      <c r="C15163" s="1">
        <v>11</v>
      </c>
      <c r="D15163" s="1">
        <v>2</v>
      </c>
      <c r="E15163" s="1">
        <v>0</v>
      </c>
    </row>
    <row r="15164" spans="1:5" x14ac:dyDescent="0.35">
      <c r="A15164" s="1">
        <v>316</v>
      </c>
      <c r="B15164" s="1">
        <v>9</v>
      </c>
      <c r="C15164" s="1">
        <v>11</v>
      </c>
      <c r="D15164" s="1">
        <v>3</v>
      </c>
      <c r="E15164" s="1">
        <v>1</v>
      </c>
    </row>
    <row r="15165" spans="1:5" x14ac:dyDescent="0.35">
      <c r="A15165" s="1">
        <v>316</v>
      </c>
      <c r="B15165" s="1">
        <v>9</v>
      </c>
      <c r="C15165" s="1">
        <v>11</v>
      </c>
      <c r="D15165" s="1">
        <v>4</v>
      </c>
      <c r="E15165" s="1">
        <v>0</v>
      </c>
    </row>
    <row r="15166" spans="1:5" x14ac:dyDescent="0.35">
      <c r="A15166" s="1">
        <v>316</v>
      </c>
      <c r="B15166" s="1">
        <v>9</v>
      </c>
      <c r="C15166" s="1">
        <v>12</v>
      </c>
      <c r="D15166" s="1">
        <v>1</v>
      </c>
      <c r="E15166" s="1">
        <v>0</v>
      </c>
    </row>
    <row r="15167" spans="1:5" x14ac:dyDescent="0.35">
      <c r="A15167" s="1">
        <v>316</v>
      </c>
      <c r="B15167" s="1">
        <v>9</v>
      </c>
      <c r="C15167" s="1">
        <v>12</v>
      </c>
      <c r="D15167" s="1">
        <v>2</v>
      </c>
      <c r="E15167" s="1">
        <v>0</v>
      </c>
    </row>
    <row r="15168" spans="1:5" x14ac:dyDescent="0.35">
      <c r="A15168" s="1">
        <v>316</v>
      </c>
      <c r="B15168" s="1">
        <v>9</v>
      </c>
      <c r="C15168" s="1">
        <v>12</v>
      </c>
      <c r="D15168" s="1">
        <v>3</v>
      </c>
      <c r="E15168" s="1">
        <v>1</v>
      </c>
    </row>
    <row r="15169" spans="1:5" x14ac:dyDescent="0.35">
      <c r="A15169" s="1">
        <v>316</v>
      </c>
      <c r="B15169" s="1">
        <v>9</v>
      </c>
      <c r="C15169" s="1">
        <v>12</v>
      </c>
      <c r="D15169" s="1">
        <v>4</v>
      </c>
      <c r="E15169" s="1">
        <v>0</v>
      </c>
    </row>
    <row r="15170" spans="1:5" x14ac:dyDescent="0.35">
      <c r="A15170" s="1">
        <v>317</v>
      </c>
      <c r="B15170" s="1">
        <v>9</v>
      </c>
      <c r="C15170" s="1">
        <v>1</v>
      </c>
      <c r="D15170" s="1">
        <v>1</v>
      </c>
      <c r="E15170" s="1">
        <v>0</v>
      </c>
    </row>
    <row r="15171" spans="1:5" x14ac:dyDescent="0.35">
      <c r="A15171" s="1">
        <v>317</v>
      </c>
      <c r="B15171" s="1">
        <v>9</v>
      </c>
      <c r="C15171" s="1">
        <v>1</v>
      </c>
      <c r="D15171" s="1">
        <v>2</v>
      </c>
      <c r="E15171" s="1">
        <v>0</v>
      </c>
    </row>
    <row r="15172" spans="1:5" x14ac:dyDescent="0.35">
      <c r="A15172" s="1">
        <v>317</v>
      </c>
      <c r="B15172" s="1">
        <v>9</v>
      </c>
      <c r="C15172" s="1">
        <v>1</v>
      </c>
      <c r="D15172" s="1">
        <v>3</v>
      </c>
      <c r="E15172" s="1">
        <v>0</v>
      </c>
    </row>
    <row r="15173" spans="1:5" x14ac:dyDescent="0.35">
      <c r="A15173" s="1">
        <v>317</v>
      </c>
      <c r="B15173" s="1">
        <v>9</v>
      </c>
      <c r="C15173" s="1">
        <v>1</v>
      </c>
      <c r="D15173" s="1">
        <v>4</v>
      </c>
      <c r="E15173" s="1">
        <v>1</v>
      </c>
    </row>
    <row r="15174" spans="1:5" x14ac:dyDescent="0.35">
      <c r="A15174" s="1">
        <v>317</v>
      </c>
      <c r="B15174" s="1">
        <v>9</v>
      </c>
      <c r="C15174" s="1">
        <v>2</v>
      </c>
      <c r="D15174" s="1">
        <v>1</v>
      </c>
      <c r="E15174" s="1">
        <v>0</v>
      </c>
    </row>
    <row r="15175" spans="1:5" x14ac:dyDescent="0.35">
      <c r="A15175" s="1">
        <v>317</v>
      </c>
      <c r="B15175" s="1">
        <v>9</v>
      </c>
      <c r="C15175" s="1">
        <v>2</v>
      </c>
      <c r="D15175" s="1">
        <v>2</v>
      </c>
      <c r="E15175" s="1">
        <v>0</v>
      </c>
    </row>
    <row r="15176" spans="1:5" x14ac:dyDescent="0.35">
      <c r="A15176" s="1">
        <v>317</v>
      </c>
      <c r="B15176" s="1">
        <v>9</v>
      </c>
      <c r="C15176" s="1">
        <v>2</v>
      </c>
      <c r="D15176" s="1">
        <v>3</v>
      </c>
      <c r="E15176" s="1">
        <v>1</v>
      </c>
    </row>
    <row r="15177" spans="1:5" x14ac:dyDescent="0.35">
      <c r="A15177" s="1">
        <v>317</v>
      </c>
      <c r="B15177" s="1">
        <v>9</v>
      </c>
      <c r="C15177" s="1">
        <v>2</v>
      </c>
      <c r="D15177" s="1">
        <v>4</v>
      </c>
      <c r="E15177" s="1">
        <v>0</v>
      </c>
    </row>
    <row r="15178" spans="1:5" x14ac:dyDescent="0.35">
      <c r="A15178" s="1">
        <v>317</v>
      </c>
      <c r="B15178" s="1">
        <v>9</v>
      </c>
      <c r="C15178" s="1">
        <v>3</v>
      </c>
      <c r="D15178" s="1">
        <v>1</v>
      </c>
      <c r="E15178" s="1">
        <v>0</v>
      </c>
    </row>
    <row r="15179" spans="1:5" x14ac:dyDescent="0.35">
      <c r="A15179" s="1">
        <v>317</v>
      </c>
      <c r="B15179" s="1">
        <v>9</v>
      </c>
      <c r="C15179" s="1">
        <v>3</v>
      </c>
      <c r="D15179" s="1">
        <v>2</v>
      </c>
      <c r="E15179" s="1">
        <v>0</v>
      </c>
    </row>
    <row r="15180" spans="1:5" x14ac:dyDescent="0.35">
      <c r="A15180" s="1">
        <v>317</v>
      </c>
      <c r="B15180" s="1">
        <v>9</v>
      </c>
      <c r="C15180" s="1">
        <v>3</v>
      </c>
      <c r="D15180" s="1">
        <v>3</v>
      </c>
      <c r="E15180" s="1">
        <v>0</v>
      </c>
    </row>
    <row r="15181" spans="1:5" x14ac:dyDescent="0.35">
      <c r="A15181" s="1">
        <v>317</v>
      </c>
      <c r="B15181" s="1">
        <v>9</v>
      </c>
      <c r="C15181" s="1">
        <v>3</v>
      </c>
      <c r="D15181" s="1">
        <v>4</v>
      </c>
      <c r="E15181" s="1">
        <v>1</v>
      </c>
    </row>
    <row r="15182" spans="1:5" x14ac:dyDescent="0.35">
      <c r="A15182" s="1">
        <v>317</v>
      </c>
      <c r="B15182" s="1">
        <v>9</v>
      </c>
      <c r="C15182" s="1">
        <v>4</v>
      </c>
      <c r="D15182" s="1">
        <v>1</v>
      </c>
      <c r="E15182" s="1">
        <v>0</v>
      </c>
    </row>
    <row r="15183" spans="1:5" x14ac:dyDescent="0.35">
      <c r="A15183" s="1">
        <v>317</v>
      </c>
      <c r="B15183" s="1">
        <v>9</v>
      </c>
      <c r="C15183" s="1">
        <v>4</v>
      </c>
      <c r="D15183" s="1">
        <v>2</v>
      </c>
      <c r="E15183" s="1">
        <v>0</v>
      </c>
    </row>
    <row r="15184" spans="1:5" x14ac:dyDescent="0.35">
      <c r="A15184" s="1">
        <v>317</v>
      </c>
      <c r="B15184" s="1">
        <v>9</v>
      </c>
      <c r="C15184" s="1">
        <v>4</v>
      </c>
      <c r="D15184" s="1">
        <v>3</v>
      </c>
      <c r="E15184" s="1">
        <v>0</v>
      </c>
    </row>
    <row r="15185" spans="1:5" x14ac:dyDescent="0.35">
      <c r="A15185" s="1">
        <v>317</v>
      </c>
      <c r="B15185" s="1">
        <v>9</v>
      </c>
      <c r="C15185" s="1">
        <v>4</v>
      </c>
      <c r="D15185" s="1">
        <v>4</v>
      </c>
      <c r="E15185" s="1">
        <v>1</v>
      </c>
    </row>
    <row r="15186" spans="1:5" x14ac:dyDescent="0.35">
      <c r="A15186" s="1">
        <v>317</v>
      </c>
      <c r="B15186" s="1">
        <v>9</v>
      </c>
      <c r="C15186" s="1">
        <v>5</v>
      </c>
      <c r="D15186" s="1">
        <v>1</v>
      </c>
      <c r="E15186" s="1">
        <v>0</v>
      </c>
    </row>
    <row r="15187" spans="1:5" x14ac:dyDescent="0.35">
      <c r="A15187" s="1">
        <v>317</v>
      </c>
      <c r="B15187" s="1">
        <v>9</v>
      </c>
      <c r="C15187" s="1">
        <v>5</v>
      </c>
      <c r="D15187" s="1">
        <v>2</v>
      </c>
      <c r="E15187" s="1">
        <v>0</v>
      </c>
    </row>
    <row r="15188" spans="1:5" x14ac:dyDescent="0.35">
      <c r="A15188" s="1">
        <v>317</v>
      </c>
      <c r="B15188" s="1">
        <v>9</v>
      </c>
      <c r="C15188" s="1">
        <v>5</v>
      </c>
      <c r="D15188" s="1">
        <v>3</v>
      </c>
      <c r="E15188" s="1">
        <v>0</v>
      </c>
    </row>
    <row r="15189" spans="1:5" x14ac:dyDescent="0.35">
      <c r="A15189" s="1">
        <v>317</v>
      </c>
      <c r="B15189" s="1">
        <v>9</v>
      </c>
      <c r="C15189" s="1">
        <v>5</v>
      </c>
      <c r="D15189" s="1">
        <v>4</v>
      </c>
      <c r="E15189" s="1">
        <v>1</v>
      </c>
    </row>
    <row r="15190" spans="1:5" x14ac:dyDescent="0.35">
      <c r="A15190" s="1">
        <v>317</v>
      </c>
      <c r="B15190" s="1">
        <v>9</v>
      </c>
      <c r="C15190" s="1">
        <v>6</v>
      </c>
      <c r="D15190" s="1">
        <v>1</v>
      </c>
      <c r="E15190" s="1">
        <v>0</v>
      </c>
    </row>
    <row r="15191" spans="1:5" x14ac:dyDescent="0.35">
      <c r="A15191" s="1">
        <v>317</v>
      </c>
      <c r="B15191" s="1">
        <v>9</v>
      </c>
      <c r="C15191" s="1">
        <v>6</v>
      </c>
      <c r="D15191" s="1">
        <v>2</v>
      </c>
      <c r="E15191" s="1">
        <v>0</v>
      </c>
    </row>
    <row r="15192" spans="1:5" x14ac:dyDescent="0.35">
      <c r="A15192" s="1">
        <v>317</v>
      </c>
      <c r="B15192" s="1">
        <v>9</v>
      </c>
      <c r="C15192" s="1">
        <v>6</v>
      </c>
      <c r="D15192" s="1">
        <v>3</v>
      </c>
      <c r="E15192" s="1">
        <v>0</v>
      </c>
    </row>
    <row r="15193" spans="1:5" x14ac:dyDescent="0.35">
      <c r="A15193" s="1">
        <v>317</v>
      </c>
      <c r="B15193" s="1">
        <v>9</v>
      </c>
      <c r="C15193" s="1">
        <v>6</v>
      </c>
      <c r="D15193" s="1">
        <v>4</v>
      </c>
      <c r="E15193" s="1">
        <v>1</v>
      </c>
    </row>
    <row r="15194" spans="1:5" x14ac:dyDescent="0.35">
      <c r="A15194" s="1">
        <v>317</v>
      </c>
      <c r="B15194" s="1">
        <v>9</v>
      </c>
      <c r="C15194" s="1">
        <v>7</v>
      </c>
      <c r="D15194" s="1">
        <v>1</v>
      </c>
      <c r="E15194" s="1">
        <v>0</v>
      </c>
    </row>
    <row r="15195" spans="1:5" x14ac:dyDescent="0.35">
      <c r="A15195" s="1">
        <v>317</v>
      </c>
      <c r="B15195" s="1">
        <v>9</v>
      </c>
      <c r="C15195" s="1">
        <v>7</v>
      </c>
      <c r="D15195" s="1">
        <v>2</v>
      </c>
      <c r="E15195" s="1">
        <v>0</v>
      </c>
    </row>
    <row r="15196" spans="1:5" x14ac:dyDescent="0.35">
      <c r="A15196" s="1">
        <v>317</v>
      </c>
      <c r="B15196" s="1">
        <v>9</v>
      </c>
      <c r="C15196" s="1">
        <v>7</v>
      </c>
      <c r="D15196" s="1">
        <v>3</v>
      </c>
      <c r="E15196" s="1">
        <v>0</v>
      </c>
    </row>
    <row r="15197" spans="1:5" x14ac:dyDescent="0.35">
      <c r="A15197" s="1">
        <v>317</v>
      </c>
      <c r="B15197" s="1">
        <v>9</v>
      </c>
      <c r="C15197" s="1">
        <v>7</v>
      </c>
      <c r="D15197" s="1">
        <v>4</v>
      </c>
      <c r="E15197" s="1">
        <v>1</v>
      </c>
    </row>
    <row r="15198" spans="1:5" x14ac:dyDescent="0.35">
      <c r="A15198" s="1">
        <v>317</v>
      </c>
      <c r="B15198" s="1">
        <v>9</v>
      </c>
      <c r="C15198" s="1">
        <v>8</v>
      </c>
      <c r="D15198" s="1">
        <v>1</v>
      </c>
      <c r="E15198" s="1">
        <v>0</v>
      </c>
    </row>
    <row r="15199" spans="1:5" x14ac:dyDescent="0.35">
      <c r="A15199" s="1">
        <v>317</v>
      </c>
      <c r="B15199" s="1">
        <v>9</v>
      </c>
      <c r="C15199" s="1">
        <v>8</v>
      </c>
      <c r="D15199" s="1">
        <v>2</v>
      </c>
      <c r="E15199" s="1">
        <v>0</v>
      </c>
    </row>
    <row r="15200" spans="1:5" x14ac:dyDescent="0.35">
      <c r="A15200" s="1">
        <v>317</v>
      </c>
      <c r="B15200" s="1">
        <v>9</v>
      </c>
      <c r="C15200" s="1">
        <v>8</v>
      </c>
      <c r="D15200" s="1">
        <v>3</v>
      </c>
      <c r="E15200" s="1">
        <v>0</v>
      </c>
    </row>
    <row r="15201" spans="1:5" x14ac:dyDescent="0.35">
      <c r="A15201" s="1">
        <v>317</v>
      </c>
      <c r="B15201" s="1">
        <v>9</v>
      </c>
      <c r="C15201" s="1">
        <v>8</v>
      </c>
      <c r="D15201" s="1">
        <v>4</v>
      </c>
      <c r="E15201" s="1">
        <v>1</v>
      </c>
    </row>
    <row r="15202" spans="1:5" x14ac:dyDescent="0.35">
      <c r="A15202" s="1">
        <v>317</v>
      </c>
      <c r="B15202" s="1">
        <v>9</v>
      </c>
      <c r="C15202" s="1">
        <v>9</v>
      </c>
      <c r="D15202" s="1">
        <v>1</v>
      </c>
      <c r="E15202" s="1">
        <v>0</v>
      </c>
    </row>
    <row r="15203" spans="1:5" x14ac:dyDescent="0.35">
      <c r="A15203" s="1">
        <v>317</v>
      </c>
      <c r="B15203" s="1">
        <v>9</v>
      </c>
      <c r="C15203" s="1">
        <v>9</v>
      </c>
      <c r="D15203" s="1">
        <v>2</v>
      </c>
      <c r="E15203" s="1">
        <v>0</v>
      </c>
    </row>
    <row r="15204" spans="1:5" x14ac:dyDescent="0.35">
      <c r="A15204" s="1">
        <v>317</v>
      </c>
      <c r="B15204" s="1">
        <v>9</v>
      </c>
      <c r="C15204" s="1">
        <v>9</v>
      </c>
      <c r="D15204" s="1">
        <v>3</v>
      </c>
      <c r="E15204" s="1">
        <v>0</v>
      </c>
    </row>
    <row r="15205" spans="1:5" x14ac:dyDescent="0.35">
      <c r="A15205" s="1">
        <v>317</v>
      </c>
      <c r="B15205" s="1">
        <v>9</v>
      </c>
      <c r="C15205" s="1">
        <v>9</v>
      </c>
      <c r="D15205" s="1">
        <v>4</v>
      </c>
      <c r="E15205" s="1">
        <v>1</v>
      </c>
    </row>
    <row r="15206" spans="1:5" x14ac:dyDescent="0.35">
      <c r="A15206" s="1">
        <v>317</v>
      </c>
      <c r="B15206" s="1">
        <v>9</v>
      </c>
      <c r="C15206" s="1">
        <v>10</v>
      </c>
      <c r="D15206" s="1">
        <v>1</v>
      </c>
      <c r="E15206" s="1">
        <v>0</v>
      </c>
    </row>
    <row r="15207" spans="1:5" x14ac:dyDescent="0.35">
      <c r="A15207" s="1">
        <v>317</v>
      </c>
      <c r="B15207" s="1">
        <v>9</v>
      </c>
      <c r="C15207" s="1">
        <v>10</v>
      </c>
      <c r="D15207" s="1">
        <v>2</v>
      </c>
      <c r="E15207" s="1">
        <v>0</v>
      </c>
    </row>
    <row r="15208" spans="1:5" x14ac:dyDescent="0.35">
      <c r="A15208" s="1">
        <v>317</v>
      </c>
      <c r="B15208" s="1">
        <v>9</v>
      </c>
      <c r="C15208" s="1">
        <v>10</v>
      </c>
      <c r="D15208" s="1">
        <v>3</v>
      </c>
      <c r="E15208" s="1">
        <v>0</v>
      </c>
    </row>
    <row r="15209" spans="1:5" x14ac:dyDescent="0.35">
      <c r="A15209" s="1">
        <v>317</v>
      </c>
      <c r="B15209" s="1">
        <v>9</v>
      </c>
      <c r="C15209" s="1">
        <v>10</v>
      </c>
      <c r="D15209" s="1">
        <v>4</v>
      </c>
      <c r="E15209" s="1">
        <v>1</v>
      </c>
    </row>
    <row r="15210" spans="1:5" x14ac:dyDescent="0.35">
      <c r="A15210" s="1">
        <v>317</v>
      </c>
      <c r="B15210" s="1">
        <v>9</v>
      </c>
      <c r="C15210" s="1">
        <v>11</v>
      </c>
      <c r="D15210" s="1">
        <v>1</v>
      </c>
      <c r="E15210" s="1">
        <v>0</v>
      </c>
    </row>
    <row r="15211" spans="1:5" x14ac:dyDescent="0.35">
      <c r="A15211" s="1">
        <v>317</v>
      </c>
      <c r="B15211" s="1">
        <v>9</v>
      </c>
      <c r="C15211" s="1">
        <v>11</v>
      </c>
      <c r="D15211" s="1">
        <v>2</v>
      </c>
      <c r="E15211" s="1">
        <v>0</v>
      </c>
    </row>
    <row r="15212" spans="1:5" x14ac:dyDescent="0.35">
      <c r="A15212" s="1">
        <v>317</v>
      </c>
      <c r="B15212" s="1">
        <v>9</v>
      </c>
      <c r="C15212" s="1">
        <v>11</v>
      </c>
      <c r="D15212" s="1">
        <v>3</v>
      </c>
      <c r="E15212" s="1">
        <v>0</v>
      </c>
    </row>
    <row r="15213" spans="1:5" x14ac:dyDescent="0.35">
      <c r="A15213" s="1">
        <v>317</v>
      </c>
      <c r="B15213" s="1">
        <v>9</v>
      </c>
      <c r="C15213" s="1">
        <v>11</v>
      </c>
      <c r="D15213" s="1">
        <v>4</v>
      </c>
      <c r="E15213" s="1">
        <v>1</v>
      </c>
    </row>
    <row r="15214" spans="1:5" x14ac:dyDescent="0.35">
      <c r="A15214" s="1">
        <v>317</v>
      </c>
      <c r="B15214" s="1">
        <v>9</v>
      </c>
      <c r="C15214" s="1">
        <v>12</v>
      </c>
      <c r="D15214" s="1">
        <v>1</v>
      </c>
      <c r="E15214" s="1">
        <v>0</v>
      </c>
    </row>
    <row r="15215" spans="1:5" x14ac:dyDescent="0.35">
      <c r="A15215" s="1">
        <v>317</v>
      </c>
      <c r="B15215" s="1">
        <v>9</v>
      </c>
      <c r="C15215" s="1">
        <v>12</v>
      </c>
      <c r="D15215" s="1">
        <v>2</v>
      </c>
      <c r="E15215" s="1">
        <v>0</v>
      </c>
    </row>
    <row r="15216" spans="1:5" x14ac:dyDescent="0.35">
      <c r="A15216" s="1">
        <v>317</v>
      </c>
      <c r="B15216" s="1">
        <v>9</v>
      </c>
      <c r="C15216" s="1">
        <v>12</v>
      </c>
      <c r="D15216" s="1">
        <v>3</v>
      </c>
      <c r="E15216" s="1">
        <v>0</v>
      </c>
    </row>
    <row r="15217" spans="1:5" x14ac:dyDescent="0.35">
      <c r="A15217" s="1">
        <v>317</v>
      </c>
      <c r="B15217" s="1">
        <v>9</v>
      </c>
      <c r="C15217" s="1">
        <v>12</v>
      </c>
      <c r="D15217" s="1">
        <v>4</v>
      </c>
      <c r="E15217" s="1">
        <v>1</v>
      </c>
    </row>
    <row r="15218" spans="1:5" x14ac:dyDescent="0.35">
      <c r="A15218" s="1">
        <v>318</v>
      </c>
      <c r="B15218" s="1">
        <v>9</v>
      </c>
      <c r="C15218" s="1">
        <v>1</v>
      </c>
      <c r="D15218" s="1">
        <v>1</v>
      </c>
      <c r="E15218" s="1">
        <v>0</v>
      </c>
    </row>
    <row r="15219" spans="1:5" x14ac:dyDescent="0.35">
      <c r="A15219" s="1">
        <v>318</v>
      </c>
      <c r="B15219" s="1">
        <v>9</v>
      </c>
      <c r="C15219" s="1">
        <v>1</v>
      </c>
      <c r="D15219" s="1">
        <v>2</v>
      </c>
      <c r="E15219" s="1">
        <v>0</v>
      </c>
    </row>
    <row r="15220" spans="1:5" x14ac:dyDescent="0.35">
      <c r="A15220" s="1">
        <v>318</v>
      </c>
      <c r="B15220" s="1">
        <v>9</v>
      </c>
      <c r="C15220" s="1">
        <v>1</v>
      </c>
      <c r="D15220" s="1">
        <v>3</v>
      </c>
      <c r="E15220" s="1">
        <v>0</v>
      </c>
    </row>
    <row r="15221" spans="1:5" x14ac:dyDescent="0.35">
      <c r="A15221" s="1">
        <v>318</v>
      </c>
      <c r="B15221" s="1">
        <v>9</v>
      </c>
      <c r="C15221" s="1">
        <v>1</v>
      </c>
      <c r="D15221" s="1">
        <v>4</v>
      </c>
      <c r="E15221" s="1">
        <v>1</v>
      </c>
    </row>
    <row r="15222" spans="1:5" x14ac:dyDescent="0.35">
      <c r="A15222" s="1">
        <v>318</v>
      </c>
      <c r="B15222" s="1">
        <v>9</v>
      </c>
      <c r="C15222" s="1">
        <v>2</v>
      </c>
      <c r="D15222" s="1">
        <v>1</v>
      </c>
      <c r="E15222" s="1">
        <v>0</v>
      </c>
    </row>
    <row r="15223" spans="1:5" x14ac:dyDescent="0.35">
      <c r="A15223" s="1">
        <v>318</v>
      </c>
      <c r="B15223" s="1">
        <v>9</v>
      </c>
      <c r="C15223" s="1">
        <v>2</v>
      </c>
      <c r="D15223" s="1">
        <v>2</v>
      </c>
      <c r="E15223" s="1">
        <v>0</v>
      </c>
    </row>
    <row r="15224" spans="1:5" x14ac:dyDescent="0.35">
      <c r="A15224" s="1">
        <v>318</v>
      </c>
      <c r="B15224" s="1">
        <v>9</v>
      </c>
      <c r="C15224" s="1">
        <v>2</v>
      </c>
      <c r="D15224" s="1">
        <v>3</v>
      </c>
      <c r="E15224" s="1">
        <v>0</v>
      </c>
    </row>
    <row r="15225" spans="1:5" x14ac:dyDescent="0.35">
      <c r="A15225" s="1">
        <v>318</v>
      </c>
      <c r="B15225" s="1">
        <v>9</v>
      </c>
      <c r="C15225" s="1">
        <v>2</v>
      </c>
      <c r="D15225" s="1">
        <v>4</v>
      </c>
      <c r="E15225" s="1">
        <v>1</v>
      </c>
    </row>
    <row r="15226" spans="1:5" x14ac:dyDescent="0.35">
      <c r="A15226" s="1">
        <v>318</v>
      </c>
      <c r="B15226" s="1">
        <v>9</v>
      </c>
      <c r="C15226" s="1">
        <v>3</v>
      </c>
      <c r="D15226" s="1">
        <v>1</v>
      </c>
      <c r="E15226" s="1">
        <v>0</v>
      </c>
    </row>
    <row r="15227" spans="1:5" x14ac:dyDescent="0.35">
      <c r="A15227" s="1">
        <v>318</v>
      </c>
      <c r="B15227" s="1">
        <v>9</v>
      </c>
      <c r="C15227" s="1">
        <v>3</v>
      </c>
      <c r="D15227" s="1">
        <v>2</v>
      </c>
      <c r="E15227" s="1">
        <v>0</v>
      </c>
    </row>
    <row r="15228" spans="1:5" x14ac:dyDescent="0.35">
      <c r="A15228" s="1">
        <v>318</v>
      </c>
      <c r="B15228" s="1">
        <v>9</v>
      </c>
      <c r="C15228" s="1">
        <v>3</v>
      </c>
      <c r="D15228" s="1">
        <v>3</v>
      </c>
      <c r="E15228" s="1">
        <v>1</v>
      </c>
    </row>
    <row r="15229" spans="1:5" x14ac:dyDescent="0.35">
      <c r="A15229" s="1">
        <v>318</v>
      </c>
      <c r="B15229" s="1">
        <v>9</v>
      </c>
      <c r="C15229" s="1">
        <v>3</v>
      </c>
      <c r="D15229" s="1">
        <v>4</v>
      </c>
      <c r="E15229" s="1">
        <v>0</v>
      </c>
    </row>
    <row r="15230" spans="1:5" x14ac:dyDescent="0.35">
      <c r="A15230" s="1">
        <v>318</v>
      </c>
      <c r="B15230" s="1">
        <v>9</v>
      </c>
      <c r="C15230" s="1">
        <v>4</v>
      </c>
      <c r="D15230" s="1">
        <v>1</v>
      </c>
      <c r="E15230" s="1">
        <v>0</v>
      </c>
    </row>
    <row r="15231" spans="1:5" x14ac:dyDescent="0.35">
      <c r="A15231" s="1">
        <v>318</v>
      </c>
      <c r="B15231" s="1">
        <v>9</v>
      </c>
      <c r="C15231" s="1">
        <v>4</v>
      </c>
      <c r="D15231" s="1">
        <v>2</v>
      </c>
      <c r="E15231" s="1">
        <v>1</v>
      </c>
    </row>
    <row r="15232" spans="1:5" x14ac:dyDescent="0.35">
      <c r="A15232" s="1">
        <v>318</v>
      </c>
      <c r="B15232" s="1">
        <v>9</v>
      </c>
      <c r="C15232" s="1">
        <v>4</v>
      </c>
      <c r="D15232" s="1">
        <v>3</v>
      </c>
      <c r="E15232" s="1">
        <v>0</v>
      </c>
    </row>
    <row r="15233" spans="1:5" x14ac:dyDescent="0.35">
      <c r="A15233" s="1">
        <v>318</v>
      </c>
      <c r="B15233" s="1">
        <v>9</v>
      </c>
      <c r="C15233" s="1">
        <v>4</v>
      </c>
      <c r="D15233" s="1">
        <v>4</v>
      </c>
      <c r="E15233" s="1">
        <v>0</v>
      </c>
    </row>
    <row r="15234" spans="1:5" x14ac:dyDescent="0.35">
      <c r="A15234" s="1">
        <v>318</v>
      </c>
      <c r="B15234" s="1">
        <v>9</v>
      </c>
      <c r="C15234" s="1">
        <v>5</v>
      </c>
      <c r="D15234" s="1">
        <v>1</v>
      </c>
      <c r="E15234" s="1">
        <v>1</v>
      </c>
    </row>
    <row r="15235" spans="1:5" x14ac:dyDescent="0.35">
      <c r="A15235" s="1">
        <v>318</v>
      </c>
      <c r="B15235" s="1">
        <v>9</v>
      </c>
      <c r="C15235" s="1">
        <v>5</v>
      </c>
      <c r="D15235" s="1">
        <v>2</v>
      </c>
      <c r="E15235" s="1">
        <v>0</v>
      </c>
    </row>
    <row r="15236" spans="1:5" x14ac:dyDescent="0.35">
      <c r="A15236" s="1">
        <v>318</v>
      </c>
      <c r="B15236" s="1">
        <v>9</v>
      </c>
      <c r="C15236" s="1">
        <v>5</v>
      </c>
      <c r="D15236" s="1">
        <v>3</v>
      </c>
      <c r="E15236" s="1">
        <v>0</v>
      </c>
    </row>
    <row r="15237" spans="1:5" x14ac:dyDescent="0.35">
      <c r="A15237" s="1">
        <v>318</v>
      </c>
      <c r="B15237" s="1">
        <v>9</v>
      </c>
      <c r="C15237" s="1">
        <v>5</v>
      </c>
      <c r="D15237" s="1">
        <v>4</v>
      </c>
      <c r="E15237" s="1">
        <v>0</v>
      </c>
    </row>
    <row r="15238" spans="1:5" x14ac:dyDescent="0.35">
      <c r="A15238" s="1">
        <v>318</v>
      </c>
      <c r="B15238" s="1">
        <v>9</v>
      </c>
      <c r="C15238" s="1">
        <v>6</v>
      </c>
      <c r="D15238" s="1">
        <v>1</v>
      </c>
      <c r="E15238" s="1">
        <v>0</v>
      </c>
    </row>
    <row r="15239" spans="1:5" x14ac:dyDescent="0.35">
      <c r="A15239" s="1">
        <v>318</v>
      </c>
      <c r="B15239" s="1">
        <v>9</v>
      </c>
      <c r="C15239" s="1">
        <v>6</v>
      </c>
      <c r="D15239" s="1">
        <v>2</v>
      </c>
      <c r="E15239" s="1">
        <v>1</v>
      </c>
    </row>
    <row r="15240" spans="1:5" x14ac:dyDescent="0.35">
      <c r="A15240" s="1">
        <v>318</v>
      </c>
      <c r="B15240" s="1">
        <v>9</v>
      </c>
      <c r="C15240" s="1">
        <v>6</v>
      </c>
      <c r="D15240" s="1">
        <v>3</v>
      </c>
      <c r="E15240" s="1">
        <v>0</v>
      </c>
    </row>
    <row r="15241" spans="1:5" x14ac:dyDescent="0.35">
      <c r="A15241" s="1">
        <v>318</v>
      </c>
      <c r="B15241" s="1">
        <v>9</v>
      </c>
      <c r="C15241" s="1">
        <v>6</v>
      </c>
      <c r="D15241" s="1">
        <v>4</v>
      </c>
      <c r="E15241" s="1">
        <v>0</v>
      </c>
    </row>
    <row r="15242" spans="1:5" x14ac:dyDescent="0.35">
      <c r="A15242" s="1">
        <v>318</v>
      </c>
      <c r="B15242" s="1">
        <v>9</v>
      </c>
      <c r="C15242" s="1">
        <v>7</v>
      </c>
      <c r="D15242" s="1">
        <v>1</v>
      </c>
      <c r="E15242" s="1">
        <v>0</v>
      </c>
    </row>
    <row r="15243" spans="1:5" x14ac:dyDescent="0.35">
      <c r="A15243" s="1">
        <v>318</v>
      </c>
      <c r="B15243" s="1">
        <v>9</v>
      </c>
      <c r="C15243" s="1">
        <v>7</v>
      </c>
      <c r="D15243" s="1">
        <v>2</v>
      </c>
      <c r="E15243" s="1">
        <v>0</v>
      </c>
    </row>
    <row r="15244" spans="1:5" x14ac:dyDescent="0.35">
      <c r="A15244" s="1">
        <v>318</v>
      </c>
      <c r="B15244" s="1">
        <v>9</v>
      </c>
      <c r="C15244" s="1">
        <v>7</v>
      </c>
      <c r="D15244" s="1">
        <v>3</v>
      </c>
      <c r="E15244" s="1">
        <v>1</v>
      </c>
    </row>
    <row r="15245" spans="1:5" x14ac:dyDescent="0.35">
      <c r="A15245" s="1">
        <v>318</v>
      </c>
      <c r="B15245" s="1">
        <v>9</v>
      </c>
      <c r="C15245" s="1">
        <v>7</v>
      </c>
      <c r="D15245" s="1">
        <v>4</v>
      </c>
      <c r="E15245" s="1">
        <v>0</v>
      </c>
    </row>
    <row r="15246" spans="1:5" x14ac:dyDescent="0.35">
      <c r="A15246" s="1">
        <v>318</v>
      </c>
      <c r="B15246" s="1">
        <v>9</v>
      </c>
      <c r="C15246" s="1">
        <v>8</v>
      </c>
      <c r="D15246" s="1">
        <v>1</v>
      </c>
      <c r="E15246" s="1">
        <v>1</v>
      </c>
    </row>
    <row r="15247" spans="1:5" x14ac:dyDescent="0.35">
      <c r="A15247" s="1">
        <v>318</v>
      </c>
      <c r="B15247" s="1">
        <v>9</v>
      </c>
      <c r="C15247" s="1">
        <v>8</v>
      </c>
      <c r="D15247" s="1">
        <v>2</v>
      </c>
      <c r="E15247" s="1">
        <v>0</v>
      </c>
    </row>
    <row r="15248" spans="1:5" x14ac:dyDescent="0.35">
      <c r="A15248" s="1">
        <v>318</v>
      </c>
      <c r="B15248" s="1">
        <v>9</v>
      </c>
      <c r="C15248" s="1">
        <v>8</v>
      </c>
      <c r="D15248" s="1">
        <v>3</v>
      </c>
      <c r="E15248" s="1">
        <v>0</v>
      </c>
    </row>
    <row r="15249" spans="1:5" x14ac:dyDescent="0.35">
      <c r="A15249" s="1">
        <v>318</v>
      </c>
      <c r="B15249" s="1">
        <v>9</v>
      </c>
      <c r="C15249" s="1">
        <v>8</v>
      </c>
      <c r="D15249" s="1">
        <v>4</v>
      </c>
      <c r="E15249" s="1">
        <v>0</v>
      </c>
    </row>
    <row r="15250" spans="1:5" x14ac:dyDescent="0.35">
      <c r="A15250" s="1">
        <v>318</v>
      </c>
      <c r="B15250" s="1">
        <v>9</v>
      </c>
      <c r="C15250" s="1">
        <v>9</v>
      </c>
      <c r="D15250" s="1">
        <v>1</v>
      </c>
      <c r="E15250" s="1">
        <v>0</v>
      </c>
    </row>
    <row r="15251" spans="1:5" x14ac:dyDescent="0.35">
      <c r="A15251" s="1">
        <v>318</v>
      </c>
      <c r="B15251" s="1">
        <v>9</v>
      </c>
      <c r="C15251" s="1">
        <v>9</v>
      </c>
      <c r="D15251" s="1">
        <v>2</v>
      </c>
      <c r="E15251" s="1">
        <v>1</v>
      </c>
    </row>
    <row r="15252" spans="1:5" x14ac:dyDescent="0.35">
      <c r="A15252" s="1">
        <v>318</v>
      </c>
      <c r="B15252" s="1">
        <v>9</v>
      </c>
      <c r="C15252" s="1">
        <v>9</v>
      </c>
      <c r="D15252" s="1">
        <v>3</v>
      </c>
      <c r="E15252" s="1">
        <v>0</v>
      </c>
    </row>
    <row r="15253" spans="1:5" x14ac:dyDescent="0.35">
      <c r="A15253" s="1">
        <v>318</v>
      </c>
      <c r="B15253" s="1">
        <v>9</v>
      </c>
      <c r="C15253" s="1">
        <v>9</v>
      </c>
      <c r="D15253" s="1">
        <v>4</v>
      </c>
      <c r="E15253" s="1">
        <v>0</v>
      </c>
    </row>
    <row r="15254" spans="1:5" x14ac:dyDescent="0.35">
      <c r="A15254" s="1">
        <v>318</v>
      </c>
      <c r="B15254" s="1">
        <v>9</v>
      </c>
      <c r="C15254" s="1">
        <v>10</v>
      </c>
      <c r="D15254" s="1">
        <v>1</v>
      </c>
      <c r="E15254" s="1">
        <v>0</v>
      </c>
    </row>
    <row r="15255" spans="1:5" x14ac:dyDescent="0.35">
      <c r="A15255" s="1">
        <v>318</v>
      </c>
      <c r="B15255" s="1">
        <v>9</v>
      </c>
      <c r="C15255" s="1">
        <v>10</v>
      </c>
      <c r="D15255" s="1">
        <v>2</v>
      </c>
      <c r="E15255" s="1">
        <v>0</v>
      </c>
    </row>
    <row r="15256" spans="1:5" x14ac:dyDescent="0.35">
      <c r="A15256" s="1">
        <v>318</v>
      </c>
      <c r="B15256" s="1">
        <v>9</v>
      </c>
      <c r="C15256" s="1">
        <v>10</v>
      </c>
      <c r="D15256" s="1">
        <v>3</v>
      </c>
      <c r="E15256" s="1">
        <v>1</v>
      </c>
    </row>
    <row r="15257" spans="1:5" x14ac:dyDescent="0.35">
      <c r="A15257" s="1">
        <v>318</v>
      </c>
      <c r="B15257" s="1">
        <v>9</v>
      </c>
      <c r="C15257" s="1">
        <v>10</v>
      </c>
      <c r="D15257" s="1">
        <v>4</v>
      </c>
      <c r="E15257" s="1">
        <v>0</v>
      </c>
    </row>
    <row r="15258" spans="1:5" x14ac:dyDescent="0.35">
      <c r="A15258" s="1">
        <v>318</v>
      </c>
      <c r="B15258" s="1">
        <v>9</v>
      </c>
      <c r="C15258" s="1">
        <v>11</v>
      </c>
      <c r="D15258" s="1">
        <v>1</v>
      </c>
      <c r="E15258" s="1">
        <v>1</v>
      </c>
    </row>
    <row r="15259" spans="1:5" x14ac:dyDescent="0.35">
      <c r="A15259" s="1">
        <v>318</v>
      </c>
      <c r="B15259" s="1">
        <v>9</v>
      </c>
      <c r="C15259" s="1">
        <v>11</v>
      </c>
      <c r="D15259" s="1">
        <v>2</v>
      </c>
      <c r="E15259" s="1">
        <v>0</v>
      </c>
    </row>
    <row r="15260" spans="1:5" x14ac:dyDescent="0.35">
      <c r="A15260" s="1">
        <v>318</v>
      </c>
      <c r="B15260" s="1">
        <v>9</v>
      </c>
      <c r="C15260" s="1">
        <v>11</v>
      </c>
      <c r="D15260" s="1">
        <v>3</v>
      </c>
      <c r="E15260" s="1">
        <v>0</v>
      </c>
    </row>
    <row r="15261" spans="1:5" x14ac:dyDescent="0.35">
      <c r="A15261" s="1">
        <v>318</v>
      </c>
      <c r="B15261" s="1">
        <v>9</v>
      </c>
      <c r="C15261" s="1">
        <v>11</v>
      </c>
      <c r="D15261" s="1">
        <v>4</v>
      </c>
      <c r="E15261" s="1">
        <v>0</v>
      </c>
    </row>
    <row r="15262" spans="1:5" x14ac:dyDescent="0.35">
      <c r="A15262" s="1">
        <v>318</v>
      </c>
      <c r="B15262" s="1">
        <v>9</v>
      </c>
      <c r="C15262" s="1">
        <v>12</v>
      </c>
      <c r="D15262" s="1">
        <v>1</v>
      </c>
      <c r="E15262" s="1">
        <v>0</v>
      </c>
    </row>
    <row r="15263" spans="1:5" x14ac:dyDescent="0.35">
      <c r="A15263" s="1">
        <v>318</v>
      </c>
      <c r="B15263" s="1">
        <v>9</v>
      </c>
      <c r="C15263" s="1">
        <v>12</v>
      </c>
      <c r="D15263" s="1">
        <v>2</v>
      </c>
      <c r="E15263" s="1">
        <v>0</v>
      </c>
    </row>
    <row r="15264" spans="1:5" x14ac:dyDescent="0.35">
      <c r="A15264" s="1">
        <v>318</v>
      </c>
      <c r="B15264" s="1">
        <v>9</v>
      </c>
      <c r="C15264" s="1">
        <v>12</v>
      </c>
      <c r="D15264" s="1">
        <v>3</v>
      </c>
      <c r="E15264" s="1">
        <v>1</v>
      </c>
    </row>
    <row r="15265" spans="1:5" x14ac:dyDescent="0.35">
      <c r="A15265" s="1">
        <v>318</v>
      </c>
      <c r="B15265" s="1">
        <v>9</v>
      </c>
      <c r="C15265" s="1">
        <v>12</v>
      </c>
      <c r="D15265" s="1">
        <v>4</v>
      </c>
      <c r="E15265" s="1">
        <v>0</v>
      </c>
    </row>
    <row r="15266" spans="1:5" x14ac:dyDescent="0.35">
      <c r="A15266" s="1">
        <v>319</v>
      </c>
      <c r="B15266" s="1">
        <v>9</v>
      </c>
      <c r="C15266" s="1">
        <v>1</v>
      </c>
      <c r="D15266" s="1">
        <v>1</v>
      </c>
      <c r="E15266" s="1">
        <v>0</v>
      </c>
    </row>
    <row r="15267" spans="1:5" x14ac:dyDescent="0.35">
      <c r="A15267" s="1">
        <v>319</v>
      </c>
      <c r="B15267" s="1">
        <v>9</v>
      </c>
      <c r="C15267" s="1">
        <v>1</v>
      </c>
      <c r="D15267" s="1">
        <v>2</v>
      </c>
      <c r="E15267" s="1">
        <v>0</v>
      </c>
    </row>
    <row r="15268" spans="1:5" x14ac:dyDescent="0.35">
      <c r="A15268" s="1">
        <v>319</v>
      </c>
      <c r="B15268" s="1">
        <v>9</v>
      </c>
      <c r="C15268" s="1">
        <v>1</v>
      </c>
      <c r="D15268" s="1">
        <v>3</v>
      </c>
      <c r="E15268" s="1">
        <v>0</v>
      </c>
    </row>
    <row r="15269" spans="1:5" x14ac:dyDescent="0.35">
      <c r="A15269" s="1">
        <v>319</v>
      </c>
      <c r="B15269" s="1">
        <v>9</v>
      </c>
      <c r="C15269" s="1">
        <v>1</v>
      </c>
      <c r="D15269" s="1">
        <v>4</v>
      </c>
      <c r="E15269" s="1">
        <v>1</v>
      </c>
    </row>
    <row r="15270" spans="1:5" x14ac:dyDescent="0.35">
      <c r="A15270" s="1">
        <v>319</v>
      </c>
      <c r="B15270" s="1">
        <v>9</v>
      </c>
      <c r="C15270" s="1">
        <v>2</v>
      </c>
      <c r="D15270" s="1">
        <v>1</v>
      </c>
      <c r="E15270" s="1">
        <v>0</v>
      </c>
    </row>
    <row r="15271" spans="1:5" x14ac:dyDescent="0.35">
      <c r="A15271" s="1">
        <v>319</v>
      </c>
      <c r="B15271" s="1">
        <v>9</v>
      </c>
      <c r="C15271" s="1">
        <v>2</v>
      </c>
      <c r="D15271" s="1">
        <v>2</v>
      </c>
      <c r="E15271" s="1">
        <v>0</v>
      </c>
    </row>
    <row r="15272" spans="1:5" x14ac:dyDescent="0.35">
      <c r="A15272" s="1">
        <v>319</v>
      </c>
      <c r="B15272" s="1">
        <v>9</v>
      </c>
      <c r="C15272" s="1">
        <v>2</v>
      </c>
      <c r="D15272" s="1">
        <v>3</v>
      </c>
      <c r="E15272" s="1">
        <v>1</v>
      </c>
    </row>
    <row r="15273" spans="1:5" x14ac:dyDescent="0.35">
      <c r="A15273" s="1">
        <v>319</v>
      </c>
      <c r="B15273" s="1">
        <v>9</v>
      </c>
      <c r="C15273" s="1">
        <v>2</v>
      </c>
      <c r="D15273" s="1">
        <v>4</v>
      </c>
      <c r="E15273" s="1">
        <v>0</v>
      </c>
    </row>
    <row r="15274" spans="1:5" x14ac:dyDescent="0.35">
      <c r="A15274" s="1">
        <v>319</v>
      </c>
      <c r="B15274" s="1">
        <v>9</v>
      </c>
      <c r="C15274" s="1">
        <v>3</v>
      </c>
      <c r="D15274" s="1">
        <v>1</v>
      </c>
      <c r="E15274" s="1">
        <v>1</v>
      </c>
    </row>
    <row r="15275" spans="1:5" x14ac:dyDescent="0.35">
      <c r="A15275" s="1">
        <v>319</v>
      </c>
      <c r="B15275" s="1">
        <v>9</v>
      </c>
      <c r="C15275" s="1">
        <v>3</v>
      </c>
      <c r="D15275" s="1">
        <v>2</v>
      </c>
      <c r="E15275" s="1">
        <v>0</v>
      </c>
    </row>
    <row r="15276" spans="1:5" x14ac:dyDescent="0.35">
      <c r="A15276" s="1">
        <v>319</v>
      </c>
      <c r="B15276" s="1">
        <v>9</v>
      </c>
      <c r="C15276" s="1">
        <v>3</v>
      </c>
      <c r="D15276" s="1">
        <v>3</v>
      </c>
      <c r="E15276" s="1">
        <v>0</v>
      </c>
    </row>
    <row r="15277" spans="1:5" x14ac:dyDescent="0.35">
      <c r="A15277" s="1">
        <v>319</v>
      </c>
      <c r="B15277" s="1">
        <v>9</v>
      </c>
      <c r="C15277" s="1">
        <v>3</v>
      </c>
      <c r="D15277" s="1">
        <v>4</v>
      </c>
      <c r="E15277" s="1">
        <v>0</v>
      </c>
    </row>
    <row r="15278" spans="1:5" x14ac:dyDescent="0.35">
      <c r="A15278" s="1">
        <v>319</v>
      </c>
      <c r="B15278" s="1">
        <v>9</v>
      </c>
      <c r="C15278" s="1">
        <v>4</v>
      </c>
      <c r="D15278" s="1">
        <v>1</v>
      </c>
      <c r="E15278" s="1">
        <v>1</v>
      </c>
    </row>
    <row r="15279" spans="1:5" x14ac:dyDescent="0.35">
      <c r="A15279" s="1">
        <v>319</v>
      </c>
      <c r="B15279" s="1">
        <v>9</v>
      </c>
      <c r="C15279" s="1">
        <v>4</v>
      </c>
      <c r="D15279" s="1">
        <v>2</v>
      </c>
      <c r="E15279" s="1">
        <v>0</v>
      </c>
    </row>
    <row r="15280" spans="1:5" x14ac:dyDescent="0.35">
      <c r="A15280" s="1">
        <v>319</v>
      </c>
      <c r="B15280" s="1">
        <v>9</v>
      </c>
      <c r="C15280" s="1">
        <v>4</v>
      </c>
      <c r="D15280" s="1">
        <v>3</v>
      </c>
      <c r="E15280" s="1">
        <v>0</v>
      </c>
    </row>
    <row r="15281" spans="1:5" x14ac:dyDescent="0.35">
      <c r="A15281" s="1">
        <v>319</v>
      </c>
      <c r="B15281" s="1">
        <v>9</v>
      </c>
      <c r="C15281" s="1">
        <v>4</v>
      </c>
      <c r="D15281" s="1">
        <v>4</v>
      </c>
      <c r="E15281" s="1">
        <v>0</v>
      </c>
    </row>
    <row r="15282" spans="1:5" x14ac:dyDescent="0.35">
      <c r="A15282" s="1">
        <v>319</v>
      </c>
      <c r="B15282" s="1">
        <v>9</v>
      </c>
      <c r="C15282" s="1">
        <v>5</v>
      </c>
      <c r="D15282" s="1">
        <v>1</v>
      </c>
      <c r="E15282" s="1">
        <v>0</v>
      </c>
    </row>
    <row r="15283" spans="1:5" x14ac:dyDescent="0.35">
      <c r="A15283" s="1">
        <v>319</v>
      </c>
      <c r="B15283" s="1">
        <v>9</v>
      </c>
      <c r="C15283" s="1">
        <v>5</v>
      </c>
      <c r="D15283" s="1">
        <v>2</v>
      </c>
      <c r="E15283" s="1">
        <v>0</v>
      </c>
    </row>
    <row r="15284" spans="1:5" x14ac:dyDescent="0.35">
      <c r="A15284" s="1">
        <v>319</v>
      </c>
      <c r="B15284" s="1">
        <v>9</v>
      </c>
      <c r="C15284" s="1">
        <v>5</v>
      </c>
      <c r="D15284" s="1">
        <v>3</v>
      </c>
      <c r="E15284" s="1">
        <v>1</v>
      </c>
    </row>
    <row r="15285" spans="1:5" x14ac:dyDescent="0.35">
      <c r="A15285" s="1">
        <v>319</v>
      </c>
      <c r="B15285" s="1">
        <v>9</v>
      </c>
      <c r="C15285" s="1">
        <v>5</v>
      </c>
      <c r="D15285" s="1">
        <v>4</v>
      </c>
      <c r="E15285" s="1">
        <v>0</v>
      </c>
    </row>
    <row r="15286" spans="1:5" x14ac:dyDescent="0.35">
      <c r="A15286" s="1">
        <v>319</v>
      </c>
      <c r="B15286" s="1">
        <v>9</v>
      </c>
      <c r="C15286" s="1">
        <v>6</v>
      </c>
      <c r="D15286" s="1">
        <v>1</v>
      </c>
      <c r="E15286" s="1">
        <v>1</v>
      </c>
    </row>
    <row r="15287" spans="1:5" x14ac:dyDescent="0.35">
      <c r="A15287" s="1">
        <v>319</v>
      </c>
      <c r="B15287" s="1">
        <v>9</v>
      </c>
      <c r="C15287" s="1">
        <v>6</v>
      </c>
      <c r="D15287" s="1">
        <v>2</v>
      </c>
      <c r="E15287" s="1">
        <v>0</v>
      </c>
    </row>
    <row r="15288" spans="1:5" x14ac:dyDescent="0.35">
      <c r="A15288" s="1">
        <v>319</v>
      </c>
      <c r="B15288" s="1">
        <v>9</v>
      </c>
      <c r="C15288" s="1">
        <v>6</v>
      </c>
      <c r="D15288" s="1">
        <v>3</v>
      </c>
      <c r="E15288" s="1">
        <v>0</v>
      </c>
    </row>
    <row r="15289" spans="1:5" x14ac:dyDescent="0.35">
      <c r="A15289" s="1">
        <v>319</v>
      </c>
      <c r="B15289" s="1">
        <v>9</v>
      </c>
      <c r="C15289" s="1">
        <v>6</v>
      </c>
      <c r="D15289" s="1">
        <v>4</v>
      </c>
      <c r="E15289" s="1">
        <v>0</v>
      </c>
    </row>
    <row r="15290" spans="1:5" x14ac:dyDescent="0.35">
      <c r="A15290" s="1">
        <v>319</v>
      </c>
      <c r="B15290" s="1">
        <v>9</v>
      </c>
      <c r="C15290" s="1">
        <v>7</v>
      </c>
      <c r="D15290" s="1">
        <v>1</v>
      </c>
      <c r="E15290" s="1">
        <v>1</v>
      </c>
    </row>
    <row r="15291" spans="1:5" x14ac:dyDescent="0.35">
      <c r="A15291" s="1">
        <v>319</v>
      </c>
      <c r="B15291" s="1">
        <v>9</v>
      </c>
      <c r="C15291" s="1">
        <v>7</v>
      </c>
      <c r="D15291" s="1">
        <v>2</v>
      </c>
      <c r="E15291" s="1">
        <v>0</v>
      </c>
    </row>
    <row r="15292" spans="1:5" x14ac:dyDescent="0.35">
      <c r="A15292" s="1">
        <v>319</v>
      </c>
      <c r="B15292" s="1">
        <v>9</v>
      </c>
      <c r="C15292" s="1">
        <v>7</v>
      </c>
      <c r="D15292" s="1">
        <v>3</v>
      </c>
      <c r="E15292" s="1">
        <v>0</v>
      </c>
    </row>
    <row r="15293" spans="1:5" x14ac:dyDescent="0.35">
      <c r="A15293" s="1">
        <v>319</v>
      </c>
      <c r="B15293" s="1">
        <v>9</v>
      </c>
      <c r="C15293" s="1">
        <v>7</v>
      </c>
      <c r="D15293" s="1">
        <v>4</v>
      </c>
      <c r="E15293" s="1">
        <v>0</v>
      </c>
    </row>
    <row r="15294" spans="1:5" x14ac:dyDescent="0.35">
      <c r="A15294" s="1">
        <v>319</v>
      </c>
      <c r="B15294" s="1">
        <v>9</v>
      </c>
      <c r="C15294" s="1">
        <v>8</v>
      </c>
      <c r="D15294" s="1">
        <v>1</v>
      </c>
      <c r="E15294" s="1">
        <v>0</v>
      </c>
    </row>
    <row r="15295" spans="1:5" x14ac:dyDescent="0.35">
      <c r="A15295" s="1">
        <v>319</v>
      </c>
      <c r="B15295" s="1">
        <v>9</v>
      </c>
      <c r="C15295" s="1">
        <v>8</v>
      </c>
      <c r="D15295" s="1">
        <v>2</v>
      </c>
      <c r="E15295" s="1">
        <v>1</v>
      </c>
    </row>
    <row r="15296" spans="1:5" x14ac:dyDescent="0.35">
      <c r="A15296" s="1">
        <v>319</v>
      </c>
      <c r="B15296" s="1">
        <v>9</v>
      </c>
      <c r="C15296" s="1">
        <v>8</v>
      </c>
      <c r="D15296" s="1">
        <v>3</v>
      </c>
      <c r="E15296" s="1">
        <v>0</v>
      </c>
    </row>
    <row r="15297" spans="1:5" x14ac:dyDescent="0.35">
      <c r="A15297" s="1">
        <v>319</v>
      </c>
      <c r="B15297" s="1">
        <v>9</v>
      </c>
      <c r="C15297" s="1">
        <v>8</v>
      </c>
      <c r="D15297" s="1">
        <v>4</v>
      </c>
      <c r="E15297" s="1">
        <v>0</v>
      </c>
    </row>
    <row r="15298" spans="1:5" x14ac:dyDescent="0.35">
      <c r="A15298" s="1">
        <v>319</v>
      </c>
      <c r="B15298" s="1">
        <v>9</v>
      </c>
      <c r="C15298" s="1">
        <v>9</v>
      </c>
      <c r="D15298" s="1">
        <v>1</v>
      </c>
      <c r="E15298" s="1">
        <v>0</v>
      </c>
    </row>
    <row r="15299" spans="1:5" x14ac:dyDescent="0.35">
      <c r="A15299" s="1">
        <v>319</v>
      </c>
      <c r="B15299" s="1">
        <v>9</v>
      </c>
      <c r="C15299" s="1">
        <v>9</v>
      </c>
      <c r="D15299" s="1">
        <v>2</v>
      </c>
      <c r="E15299" s="1">
        <v>0</v>
      </c>
    </row>
    <row r="15300" spans="1:5" x14ac:dyDescent="0.35">
      <c r="A15300" s="1">
        <v>319</v>
      </c>
      <c r="B15300" s="1">
        <v>9</v>
      </c>
      <c r="C15300" s="1">
        <v>9</v>
      </c>
      <c r="D15300" s="1">
        <v>3</v>
      </c>
      <c r="E15300" s="1">
        <v>0</v>
      </c>
    </row>
    <row r="15301" spans="1:5" x14ac:dyDescent="0.35">
      <c r="A15301" s="1">
        <v>319</v>
      </c>
      <c r="B15301" s="1">
        <v>9</v>
      </c>
      <c r="C15301" s="1">
        <v>9</v>
      </c>
      <c r="D15301" s="1">
        <v>4</v>
      </c>
      <c r="E15301" s="1">
        <v>1</v>
      </c>
    </row>
    <row r="15302" spans="1:5" x14ac:dyDescent="0.35">
      <c r="A15302" s="1">
        <v>319</v>
      </c>
      <c r="B15302" s="1">
        <v>9</v>
      </c>
      <c r="C15302" s="1">
        <v>10</v>
      </c>
      <c r="D15302" s="1">
        <v>1</v>
      </c>
      <c r="E15302" s="1">
        <v>0</v>
      </c>
    </row>
    <row r="15303" spans="1:5" x14ac:dyDescent="0.35">
      <c r="A15303" s="1">
        <v>319</v>
      </c>
      <c r="B15303" s="1">
        <v>9</v>
      </c>
      <c r="C15303" s="1">
        <v>10</v>
      </c>
      <c r="D15303" s="1">
        <v>2</v>
      </c>
      <c r="E15303" s="1">
        <v>0</v>
      </c>
    </row>
    <row r="15304" spans="1:5" x14ac:dyDescent="0.35">
      <c r="A15304" s="1">
        <v>319</v>
      </c>
      <c r="B15304" s="1">
        <v>9</v>
      </c>
      <c r="C15304" s="1">
        <v>10</v>
      </c>
      <c r="D15304" s="1">
        <v>3</v>
      </c>
      <c r="E15304" s="1">
        <v>1</v>
      </c>
    </row>
    <row r="15305" spans="1:5" x14ac:dyDescent="0.35">
      <c r="A15305" s="1">
        <v>319</v>
      </c>
      <c r="B15305" s="1">
        <v>9</v>
      </c>
      <c r="C15305" s="1">
        <v>10</v>
      </c>
      <c r="D15305" s="1">
        <v>4</v>
      </c>
      <c r="E15305" s="1">
        <v>0</v>
      </c>
    </row>
    <row r="15306" spans="1:5" x14ac:dyDescent="0.35">
      <c r="A15306" s="1">
        <v>319</v>
      </c>
      <c r="B15306" s="1">
        <v>9</v>
      </c>
      <c r="C15306" s="1">
        <v>11</v>
      </c>
      <c r="D15306" s="1">
        <v>1</v>
      </c>
      <c r="E15306" s="1">
        <v>0</v>
      </c>
    </row>
    <row r="15307" spans="1:5" x14ac:dyDescent="0.35">
      <c r="A15307" s="1">
        <v>319</v>
      </c>
      <c r="B15307" s="1">
        <v>9</v>
      </c>
      <c r="C15307" s="1">
        <v>11</v>
      </c>
      <c r="D15307" s="1">
        <v>2</v>
      </c>
      <c r="E15307" s="1">
        <v>0</v>
      </c>
    </row>
    <row r="15308" spans="1:5" x14ac:dyDescent="0.35">
      <c r="A15308" s="1">
        <v>319</v>
      </c>
      <c r="B15308" s="1">
        <v>9</v>
      </c>
      <c r="C15308" s="1">
        <v>11</v>
      </c>
      <c r="D15308" s="1">
        <v>3</v>
      </c>
      <c r="E15308" s="1">
        <v>0</v>
      </c>
    </row>
    <row r="15309" spans="1:5" x14ac:dyDescent="0.35">
      <c r="A15309" s="1">
        <v>319</v>
      </c>
      <c r="B15309" s="1">
        <v>9</v>
      </c>
      <c r="C15309" s="1">
        <v>11</v>
      </c>
      <c r="D15309" s="1">
        <v>4</v>
      </c>
      <c r="E15309" s="1">
        <v>1</v>
      </c>
    </row>
    <row r="15310" spans="1:5" x14ac:dyDescent="0.35">
      <c r="A15310" s="1">
        <v>319</v>
      </c>
      <c r="B15310" s="1">
        <v>9</v>
      </c>
      <c r="C15310" s="1">
        <v>12</v>
      </c>
      <c r="D15310" s="1">
        <v>1</v>
      </c>
      <c r="E15310" s="1">
        <v>0</v>
      </c>
    </row>
    <row r="15311" spans="1:5" x14ac:dyDescent="0.35">
      <c r="A15311" s="1">
        <v>319</v>
      </c>
      <c r="B15311" s="1">
        <v>9</v>
      </c>
      <c r="C15311" s="1">
        <v>12</v>
      </c>
      <c r="D15311" s="1">
        <v>2</v>
      </c>
      <c r="E15311" s="1">
        <v>0</v>
      </c>
    </row>
    <row r="15312" spans="1:5" x14ac:dyDescent="0.35">
      <c r="A15312" s="1">
        <v>319</v>
      </c>
      <c r="B15312" s="1">
        <v>9</v>
      </c>
      <c r="C15312" s="1">
        <v>12</v>
      </c>
      <c r="D15312" s="1">
        <v>3</v>
      </c>
      <c r="E15312" s="1">
        <v>1</v>
      </c>
    </row>
    <row r="15313" spans="1:5" x14ac:dyDescent="0.35">
      <c r="A15313" s="1">
        <v>319</v>
      </c>
      <c r="B15313" s="1">
        <v>9</v>
      </c>
      <c r="C15313" s="1">
        <v>12</v>
      </c>
      <c r="D15313" s="1">
        <v>4</v>
      </c>
      <c r="E15313" s="1">
        <v>0</v>
      </c>
    </row>
    <row r="15314" spans="1:5" x14ac:dyDescent="0.35">
      <c r="A15314" s="1">
        <v>320</v>
      </c>
      <c r="B15314" s="1">
        <v>9</v>
      </c>
      <c r="C15314" s="1">
        <v>1</v>
      </c>
      <c r="D15314" s="1">
        <v>1</v>
      </c>
      <c r="E15314" s="1">
        <v>0</v>
      </c>
    </row>
    <row r="15315" spans="1:5" x14ac:dyDescent="0.35">
      <c r="A15315" s="1">
        <v>320</v>
      </c>
      <c r="B15315" s="1">
        <v>9</v>
      </c>
      <c r="C15315" s="1">
        <v>1</v>
      </c>
      <c r="D15315" s="1">
        <v>2</v>
      </c>
      <c r="E15315" s="1">
        <v>0</v>
      </c>
    </row>
    <row r="15316" spans="1:5" x14ac:dyDescent="0.35">
      <c r="A15316" s="1">
        <v>320</v>
      </c>
      <c r="B15316" s="1">
        <v>9</v>
      </c>
      <c r="C15316" s="1">
        <v>1</v>
      </c>
      <c r="D15316" s="1">
        <v>3</v>
      </c>
      <c r="E15316" s="1">
        <v>0</v>
      </c>
    </row>
    <row r="15317" spans="1:5" x14ac:dyDescent="0.35">
      <c r="A15317" s="1">
        <v>320</v>
      </c>
      <c r="B15317" s="1">
        <v>9</v>
      </c>
      <c r="C15317" s="1">
        <v>1</v>
      </c>
      <c r="D15317" s="1">
        <v>4</v>
      </c>
      <c r="E15317" s="1">
        <v>1</v>
      </c>
    </row>
    <row r="15318" spans="1:5" x14ac:dyDescent="0.35">
      <c r="A15318" s="1">
        <v>320</v>
      </c>
      <c r="B15318" s="1">
        <v>9</v>
      </c>
      <c r="C15318" s="1">
        <v>2</v>
      </c>
      <c r="D15318" s="1">
        <v>1</v>
      </c>
      <c r="E15318" s="1">
        <v>0</v>
      </c>
    </row>
    <row r="15319" spans="1:5" x14ac:dyDescent="0.35">
      <c r="A15319" s="1">
        <v>320</v>
      </c>
      <c r="B15319" s="1">
        <v>9</v>
      </c>
      <c r="C15319" s="1">
        <v>2</v>
      </c>
      <c r="D15319" s="1">
        <v>2</v>
      </c>
      <c r="E15319" s="1">
        <v>0</v>
      </c>
    </row>
    <row r="15320" spans="1:5" x14ac:dyDescent="0.35">
      <c r="A15320" s="1">
        <v>320</v>
      </c>
      <c r="B15320" s="1">
        <v>9</v>
      </c>
      <c r="C15320" s="1">
        <v>2</v>
      </c>
      <c r="D15320" s="1">
        <v>3</v>
      </c>
      <c r="E15320" s="1">
        <v>1</v>
      </c>
    </row>
    <row r="15321" spans="1:5" x14ac:dyDescent="0.35">
      <c r="A15321" s="1">
        <v>320</v>
      </c>
      <c r="B15321" s="1">
        <v>9</v>
      </c>
      <c r="C15321" s="1">
        <v>2</v>
      </c>
      <c r="D15321" s="1">
        <v>4</v>
      </c>
      <c r="E15321" s="1">
        <v>0</v>
      </c>
    </row>
    <row r="15322" spans="1:5" x14ac:dyDescent="0.35">
      <c r="A15322" s="1">
        <v>320</v>
      </c>
      <c r="B15322" s="1">
        <v>9</v>
      </c>
      <c r="C15322" s="1">
        <v>3</v>
      </c>
      <c r="D15322" s="1">
        <v>1</v>
      </c>
      <c r="E15322" s="1">
        <v>1</v>
      </c>
    </row>
    <row r="15323" spans="1:5" x14ac:dyDescent="0.35">
      <c r="A15323" s="1">
        <v>320</v>
      </c>
      <c r="B15323" s="1">
        <v>9</v>
      </c>
      <c r="C15323" s="1">
        <v>3</v>
      </c>
      <c r="D15323" s="1">
        <v>2</v>
      </c>
      <c r="E15323" s="1">
        <v>0</v>
      </c>
    </row>
    <row r="15324" spans="1:5" x14ac:dyDescent="0.35">
      <c r="A15324" s="1">
        <v>320</v>
      </c>
      <c r="B15324" s="1">
        <v>9</v>
      </c>
      <c r="C15324" s="1">
        <v>3</v>
      </c>
      <c r="D15324" s="1">
        <v>3</v>
      </c>
      <c r="E15324" s="1">
        <v>0</v>
      </c>
    </row>
    <row r="15325" spans="1:5" x14ac:dyDescent="0.35">
      <c r="A15325" s="1">
        <v>320</v>
      </c>
      <c r="B15325" s="1">
        <v>9</v>
      </c>
      <c r="C15325" s="1">
        <v>3</v>
      </c>
      <c r="D15325" s="1">
        <v>4</v>
      </c>
      <c r="E15325" s="1">
        <v>0</v>
      </c>
    </row>
    <row r="15326" spans="1:5" x14ac:dyDescent="0.35">
      <c r="A15326" s="1">
        <v>320</v>
      </c>
      <c r="B15326" s="1">
        <v>9</v>
      </c>
      <c r="C15326" s="1">
        <v>4</v>
      </c>
      <c r="D15326" s="1">
        <v>1</v>
      </c>
      <c r="E15326" s="1">
        <v>1</v>
      </c>
    </row>
    <row r="15327" spans="1:5" x14ac:dyDescent="0.35">
      <c r="A15327" s="1">
        <v>320</v>
      </c>
      <c r="B15327" s="1">
        <v>9</v>
      </c>
      <c r="C15327" s="1">
        <v>4</v>
      </c>
      <c r="D15327" s="1">
        <v>2</v>
      </c>
      <c r="E15327" s="1">
        <v>0</v>
      </c>
    </row>
    <row r="15328" spans="1:5" x14ac:dyDescent="0.35">
      <c r="A15328" s="1">
        <v>320</v>
      </c>
      <c r="B15328" s="1">
        <v>9</v>
      </c>
      <c r="C15328" s="1">
        <v>4</v>
      </c>
      <c r="D15328" s="1">
        <v>3</v>
      </c>
      <c r="E15328" s="1">
        <v>0</v>
      </c>
    </row>
    <row r="15329" spans="1:5" x14ac:dyDescent="0.35">
      <c r="A15329" s="1">
        <v>320</v>
      </c>
      <c r="B15329" s="1">
        <v>9</v>
      </c>
      <c r="C15329" s="1">
        <v>4</v>
      </c>
      <c r="D15329" s="1">
        <v>4</v>
      </c>
      <c r="E15329" s="1">
        <v>0</v>
      </c>
    </row>
    <row r="15330" spans="1:5" x14ac:dyDescent="0.35">
      <c r="A15330" s="1">
        <v>320</v>
      </c>
      <c r="B15330" s="1">
        <v>9</v>
      </c>
      <c r="C15330" s="1">
        <v>5</v>
      </c>
      <c r="D15330" s="1">
        <v>1</v>
      </c>
      <c r="E15330" s="1">
        <v>0</v>
      </c>
    </row>
    <row r="15331" spans="1:5" x14ac:dyDescent="0.35">
      <c r="A15331" s="1">
        <v>320</v>
      </c>
      <c r="B15331" s="1">
        <v>9</v>
      </c>
      <c r="C15331" s="1">
        <v>5</v>
      </c>
      <c r="D15331" s="1">
        <v>2</v>
      </c>
      <c r="E15331" s="1">
        <v>0</v>
      </c>
    </row>
    <row r="15332" spans="1:5" x14ac:dyDescent="0.35">
      <c r="A15332" s="1">
        <v>320</v>
      </c>
      <c r="B15332" s="1">
        <v>9</v>
      </c>
      <c r="C15332" s="1">
        <v>5</v>
      </c>
      <c r="D15332" s="1">
        <v>3</v>
      </c>
      <c r="E15332" s="1">
        <v>1</v>
      </c>
    </row>
    <row r="15333" spans="1:5" x14ac:dyDescent="0.35">
      <c r="A15333" s="1">
        <v>320</v>
      </c>
      <c r="B15333" s="1">
        <v>9</v>
      </c>
      <c r="C15333" s="1">
        <v>5</v>
      </c>
      <c r="D15333" s="1">
        <v>4</v>
      </c>
      <c r="E15333" s="1">
        <v>0</v>
      </c>
    </row>
    <row r="15334" spans="1:5" x14ac:dyDescent="0.35">
      <c r="A15334" s="1">
        <v>320</v>
      </c>
      <c r="B15334" s="1">
        <v>9</v>
      </c>
      <c r="C15334" s="1">
        <v>6</v>
      </c>
      <c r="D15334" s="1">
        <v>1</v>
      </c>
      <c r="E15334" s="1">
        <v>1</v>
      </c>
    </row>
    <row r="15335" spans="1:5" x14ac:dyDescent="0.35">
      <c r="A15335" s="1">
        <v>320</v>
      </c>
      <c r="B15335" s="1">
        <v>9</v>
      </c>
      <c r="C15335" s="1">
        <v>6</v>
      </c>
      <c r="D15335" s="1">
        <v>2</v>
      </c>
      <c r="E15335" s="1">
        <v>0</v>
      </c>
    </row>
    <row r="15336" spans="1:5" x14ac:dyDescent="0.35">
      <c r="A15336" s="1">
        <v>320</v>
      </c>
      <c r="B15336" s="1">
        <v>9</v>
      </c>
      <c r="C15336" s="1">
        <v>6</v>
      </c>
      <c r="D15336" s="1">
        <v>3</v>
      </c>
      <c r="E15336" s="1">
        <v>0</v>
      </c>
    </row>
    <row r="15337" spans="1:5" x14ac:dyDescent="0.35">
      <c r="A15337" s="1">
        <v>320</v>
      </c>
      <c r="B15337" s="1">
        <v>9</v>
      </c>
      <c r="C15337" s="1">
        <v>6</v>
      </c>
      <c r="D15337" s="1">
        <v>4</v>
      </c>
      <c r="E15337" s="1">
        <v>0</v>
      </c>
    </row>
    <row r="15338" spans="1:5" x14ac:dyDescent="0.35">
      <c r="A15338" s="1">
        <v>320</v>
      </c>
      <c r="B15338" s="1">
        <v>9</v>
      </c>
      <c r="C15338" s="1">
        <v>7</v>
      </c>
      <c r="D15338" s="1">
        <v>1</v>
      </c>
      <c r="E15338" s="1">
        <v>0</v>
      </c>
    </row>
    <row r="15339" spans="1:5" x14ac:dyDescent="0.35">
      <c r="A15339" s="1">
        <v>320</v>
      </c>
      <c r="B15339" s="1">
        <v>9</v>
      </c>
      <c r="C15339" s="1">
        <v>7</v>
      </c>
      <c r="D15339" s="1">
        <v>2</v>
      </c>
      <c r="E15339" s="1">
        <v>0</v>
      </c>
    </row>
    <row r="15340" spans="1:5" x14ac:dyDescent="0.35">
      <c r="A15340" s="1">
        <v>320</v>
      </c>
      <c r="B15340" s="1">
        <v>9</v>
      </c>
      <c r="C15340" s="1">
        <v>7</v>
      </c>
      <c r="D15340" s="1">
        <v>3</v>
      </c>
      <c r="E15340" s="1">
        <v>1</v>
      </c>
    </row>
    <row r="15341" spans="1:5" x14ac:dyDescent="0.35">
      <c r="A15341" s="1">
        <v>320</v>
      </c>
      <c r="B15341" s="1">
        <v>9</v>
      </c>
      <c r="C15341" s="1">
        <v>7</v>
      </c>
      <c r="D15341" s="1">
        <v>4</v>
      </c>
      <c r="E15341" s="1">
        <v>0</v>
      </c>
    </row>
    <row r="15342" spans="1:5" x14ac:dyDescent="0.35">
      <c r="A15342" s="1">
        <v>320</v>
      </c>
      <c r="B15342" s="1">
        <v>9</v>
      </c>
      <c r="C15342" s="1">
        <v>8</v>
      </c>
      <c r="D15342" s="1">
        <v>1</v>
      </c>
      <c r="E15342" s="1">
        <v>0</v>
      </c>
    </row>
    <row r="15343" spans="1:5" x14ac:dyDescent="0.35">
      <c r="A15343" s="1">
        <v>320</v>
      </c>
      <c r="B15343" s="1">
        <v>9</v>
      </c>
      <c r="C15343" s="1">
        <v>8</v>
      </c>
      <c r="D15343" s="1">
        <v>2</v>
      </c>
      <c r="E15343" s="1">
        <v>0</v>
      </c>
    </row>
    <row r="15344" spans="1:5" x14ac:dyDescent="0.35">
      <c r="A15344" s="1">
        <v>320</v>
      </c>
      <c r="B15344" s="1">
        <v>9</v>
      </c>
      <c r="C15344" s="1">
        <v>8</v>
      </c>
      <c r="D15344" s="1">
        <v>3</v>
      </c>
      <c r="E15344" s="1">
        <v>1</v>
      </c>
    </row>
    <row r="15345" spans="1:5" x14ac:dyDescent="0.35">
      <c r="A15345" s="1">
        <v>320</v>
      </c>
      <c r="B15345" s="1">
        <v>9</v>
      </c>
      <c r="C15345" s="1">
        <v>8</v>
      </c>
      <c r="D15345" s="1">
        <v>4</v>
      </c>
      <c r="E15345" s="1">
        <v>0</v>
      </c>
    </row>
    <row r="15346" spans="1:5" x14ac:dyDescent="0.35">
      <c r="A15346" s="1">
        <v>320</v>
      </c>
      <c r="B15346" s="1">
        <v>9</v>
      </c>
      <c r="C15346" s="1">
        <v>9</v>
      </c>
      <c r="D15346" s="1">
        <v>1</v>
      </c>
      <c r="E15346" s="1">
        <v>0</v>
      </c>
    </row>
    <row r="15347" spans="1:5" x14ac:dyDescent="0.35">
      <c r="A15347" s="1">
        <v>320</v>
      </c>
      <c r="B15347" s="1">
        <v>9</v>
      </c>
      <c r="C15347" s="1">
        <v>9</v>
      </c>
      <c r="D15347" s="1">
        <v>2</v>
      </c>
      <c r="E15347" s="1">
        <v>0</v>
      </c>
    </row>
    <row r="15348" spans="1:5" x14ac:dyDescent="0.35">
      <c r="A15348" s="1">
        <v>320</v>
      </c>
      <c r="B15348" s="1">
        <v>9</v>
      </c>
      <c r="C15348" s="1">
        <v>9</v>
      </c>
      <c r="D15348" s="1">
        <v>3</v>
      </c>
      <c r="E15348" s="1">
        <v>0</v>
      </c>
    </row>
    <row r="15349" spans="1:5" x14ac:dyDescent="0.35">
      <c r="A15349" s="1">
        <v>320</v>
      </c>
      <c r="B15349" s="1">
        <v>9</v>
      </c>
      <c r="C15349" s="1">
        <v>9</v>
      </c>
      <c r="D15349" s="1">
        <v>4</v>
      </c>
      <c r="E15349" s="1">
        <v>1</v>
      </c>
    </row>
    <row r="15350" spans="1:5" x14ac:dyDescent="0.35">
      <c r="A15350" s="1">
        <v>320</v>
      </c>
      <c r="B15350" s="1">
        <v>9</v>
      </c>
      <c r="C15350" s="1">
        <v>10</v>
      </c>
      <c r="D15350" s="1">
        <v>1</v>
      </c>
      <c r="E15350" s="1">
        <v>0</v>
      </c>
    </row>
    <row r="15351" spans="1:5" x14ac:dyDescent="0.35">
      <c r="A15351" s="1">
        <v>320</v>
      </c>
      <c r="B15351" s="1">
        <v>9</v>
      </c>
      <c r="C15351" s="1">
        <v>10</v>
      </c>
      <c r="D15351" s="1">
        <v>2</v>
      </c>
      <c r="E15351" s="1">
        <v>1</v>
      </c>
    </row>
    <row r="15352" spans="1:5" x14ac:dyDescent="0.35">
      <c r="A15352" s="1">
        <v>320</v>
      </c>
      <c r="B15352" s="1">
        <v>9</v>
      </c>
      <c r="C15352" s="1">
        <v>10</v>
      </c>
      <c r="D15352" s="1">
        <v>3</v>
      </c>
      <c r="E15352" s="1">
        <v>0</v>
      </c>
    </row>
    <row r="15353" spans="1:5" x14ac:dyDescent="0.35">
      <c r="A15353" s="1">
        <v>320</v>
      </c>
      <c r="B15353" s="1">
        <v>9</v>
      </c>
      <c r="C15353" s="1">
        <v>10</v>
      </c>
      <c r="D15353" s="1">
        <v>4</v>
      </c>
      <c r="E15353" s="1">
        <v>0</v>
      </c>
    </row>
    <row r="15354" spans="1:5" x14ac:dyDescent="0.35">
      <c r="A15354" s="1">
        <v>320</v>
      </c>
      <c r="B15354" s="1">
        <v>9</v>
      </c>
      <c r="C15354" s="1">
        <v>11</v>
      </c>
      <c r="D15354" s="1">
        <v>1</v>
      </c>
      <c r="E15354" s="1">
        <v>0</v>
      </c>
    </row>
    <row r="15355" spans="1:5" x14ac:dyDescent="0.35">
      <c r="A15355" s="1">
        <v>320</v>
      </c>
      <c r="B15355" s="1">
        <v>9</v>
      </c>
      <c r="C15355" s="1">
        <v>11</v>
      </c>
      <c r="D15355" s="1">
        <v>2</v>
      </c>
      <c r="E15355" s="1">
        <v>0</v>
      </c>
    </row>
    <row r="15356" spans="1:5" x14ac:dyDescent="0.35">
      <c r="A15356" s="1">
        <v>320</v>
      </c>
      <c r="B15356" s="1">
        <v>9</v>
      </c>
      <c r="C15356" s="1">
        <v>11</v>
      </c>
      <c r="D15356" s="1">
        <v>3</v>
      </c>
      <c r="E15356" s="1">
        <v>0</v>
      </c>
    </row>
    <row r="15357" spans="1:5" x14ac:dyDescent="0.35">
      <c r="A15357" s="1">
        <v>320</v>
      </c>
      <c r="B15357" s="1">
        <v>9</v>
      </c>
      <c r="C15357" s="1">
        <v>11</v>
      </c>
      <c r="D15357" s="1">
        <v>4</v>
      </c>
      <c r="E15357" s="1">
        <v>1</v>
      </c>
    </row>
    <row r="15358" spans="1:5" x14ac:dyDescent="0.35">
      <c r="A15358" s="1">
        <v>320</v>
      </c>
      <c r="B15358" s="1">
        <v>9</v>
      </c>
      <c r="C15358" s="1">
        <v>12</v>
      </c>
      <c r="D15358" s="1">
        <v>1</v>
      </c>
      <c r="E15358" s="1">
        <v>1</v>
      </c>
    </row>
    <row r="15359" spans="1:5" x14ac:dyDescent="0.35">
      <c r="A15359" s="1">
        <v>320</v>
      </c>
      <c r="B15359" s="1">
        <v>9</v>
      </c>
      <c r="C15359" s="1">
        <v>12</v>
      </c>
      <c r="D15359" s="1">
        <v>2</v>
      </c>
      <c r="E15359" s="1">
        <v>0</v>
      </c>
    </row>
    <row r="15360" spans="1:5" x14ac:dyDescent="0.35">
      <c r="A15360" s="1">
        <v>320</v>
      </c>
      <c r="B15360" s="1">
        <v>9</v>
      </c>
      <c r="C15360" s="1">
        <v>12</v>
      </c>
      <c r="D15360" s="1">
        <v>3</v>
      </c>
      <c r="E15360" s="1">
        <v>0</v>
      </c>
    </row>
    <row r="15361" spans="1:5" x14ac:dyDescent="0.35">
      <c r="A15361" s="1">
        <v>320</v>
      </c>
      <c r="B15361" s="1">
        <v>9</v>
      </c>
      <c r="C15361" s="1">
        <v>12</v>
      </c>
      <c r="D15361" s="1">
        <v>4</v>
      </c>
      <c r="E15361" s="1">
        <v>0</v>
      </c>
    </row>
    <row r="15362" spans="1:5" x14ac:dyDescent="0.35">
      <c r="A15362" s="1">
        <v>321</v>
      </c>
      <c r="B15362" s="1">
        <v>9</v>
      </c>
      <c r="C15362" s="1">
        <v>1</v>
      </c>
      <c r="D15362" s="1">
        <v>1</v>
      </c>
      <c r="E15362" s="1">
        <v>0</v>
      </c>
    </row>
    <row r="15363" spans="1:5" x14ac:dyDescent="0.35">
      <c r="A15363" s="1">
        <v>321</v>
      </c>
      <c r="B15363" s="1">
        <v>9</v>
      </c>
      <c r="C15363" s="1">
        <v>1</v>
      </c>
      <c r="D15363" s="1">
        <v>2</v>
      </c>
      <c r="E15363" s="1">
        <v>1</v>
      </c>
    </row>
    <row r="15364" spans="1:5" x14ac:dyDescent="0.35">
      <c r="A15364" s="1">
        <v>321</v>
      </c>
      <c r="B15364" s="1">
        <v>9</v>
      </c>
      <c r="C15364" s="1">
        <v>1</v>
      </c>
      <c r="D15364" s="1">
        <v>3</v>
      </c>
      <c r="E15364" s="1">
        <v>0</v>
      </c>
    </row>
    <row r="15365" spans="1:5" x14ac:dyDescent="0.35">
      <c r="A15365" s="1">
        <v>321</v>
      </c>
      <c r="B15365" s="1">
        <v>9</v>
      </c>
      <c r="C15365" s="1">
        <v>1</v>
      </c>
      <c r="D15365" s="1">
        <v>4</v>
      </c>
      <c r="E15365" s="1">
        <v>0</v>
      </c>
    </row>
    <row r="15366" spans="1:5" x14ac:dyDescent="0.35">
      <c r="A15366" s="1">
        <v>321</v>
      </c>
      <c r="B15366" s="1">
        <v>9</v>
      </c>
      <c r="C15366" s="1">
        <v>2</v>
      </c>
      <c r="D15366" s="1">
        <v>1</v>
      </c>
      <c r="E15366" s="1">
        <v>0</v>
      </c>
    </row>
    <row r="15367" spans="1:5" x14ac:dyDescent="0.35">
      <c r="A15367" s="1">
        <v>321</v>
      </c>
      <c r="B15367" s="1">
        <v>9</v>
      </c>
      <c r="C15367" s="1">
        <v>2</v>
      </c>
      <c r="D15367" s="1">
        <v>2</v>
      </c>
      <c r="E15367" s="1">
        <v>0</v>
      </c>
    </row>
    <row r="15368" spans="1:5" x14ac:dyDescent="0.35">
      <c r="A15368" s="1">
        <v>321</v>
      </c>
      <c r="B15368" s="1">
        <v>9</v>
      </c>
      <c r="C15368" s="1">
        <v>2</v>
      </c>
      <c r="D15368" s="1">
        <v>3</v>
      </c>
      <c r="E15368" s="1">
        <v>1</v>
      </c>
    </row>
    <row r="15369" spans="1:5" x14ac:dyDescent="0.35">
      <c r="A15369" s="1">
        <v>321</v>
      </c>
      <c r="B15369" s="1">
        <v>9</v>
      </c>
      <c r="C15369" s="1">
        <v>2</v>
      </c>
      <c r="D15369" s="1">
        <v>4</v>
      </c>
      <c r="E15369" s="1">
        <v>0</v>
      </c>
    </row>
    <row r="15370" spans="1:5" x14ac:dyDescent="0.35">
      <c r="A15370" s="1">
        <v>321</v>
      </c>
      <c r="B15370" s="1">
        <v>9</v>
      </c>
      <c r="C15370" s="1">
        <v>3</v>
      </c>
      <c r="D15370" s="1">
        <v>1</v>
      </c>
      <c r="E15370" s="1">
        <v>1</v>
      </c>
    </row>
    <row r="15371" spans="1:5" x14ac:dyDescent="0.35">
      <c r="A15371" s="1">
        <v>321</v>
      </c>
      <c r="B15371" s="1">
        <v>9</v>
      </c>
      <c r="C15371" s="1">
        <v>3</v>
      </c>
      <c r="D15371" s="1">
        <v>2</v>
      </c>
      <c r="E15371" s="1">
        <v>0</v>
      </c>
    </row>
    <row r="15372" spans="1:5" x14ac:dyDescent="0.35">
      <c r="A15372" s="1">
        <v>321</v>
      </c>
      <c r="B15372" s="1">
        <v>9</v>
      </c>
      <c r="C15372" s="1">
        <v>3</v>
      </c>
      <c r="D15372" s="1">
        <v>3</v>
      </c>
      <c r="E15372" s="1">
        <v>0</v>
      </c>
    </row>
    <row r="15373" spans="1:5" x14ac:dyDescent="0.35">
      <c r="A15373" s="1">
        <v>321</v>
      </c>
      <c r="B15373" s="1">
        <v>9</v>
      </c>
      <c r="C15373" s="1">
        <v>3</v>
      </c>
      <c r="D15373" s="1">
        <v>4</v>
      </c>
      <c r="E15373" s="1">
        <v>0</v>
      </c>
    </row>
    <row r="15374" spans="1:5" x14ac:dyDescent="0.35">
      <c r="A15374" s="1">
        <v>321</v>
      </c>
      <c r="B15374" s="1">
        <v>9</v>
      </c>
      <c r="C15374" s="1">
        <v>4</v>
      </c>
      <c r="D15374" s="1">
        <v>1</v>
      </c>
      <c r="E15374" s="1">
        <v>1</v>
      </c>
    </row>
    <row r="15375" spans="1:5" x14ac:dyDescent="0.35">
      <c r="A15375" s="1">
        <v>321</v>
      </c>
      <c r="B15375" s="1">
        <v>9</v>
      </c>
      <c r="C15375" s="1">
        <v>4</v>
      </c>
      <c r="D15375" s="1">
        <v>2</v>
      </c>
      <c r="E15375" s="1">
        <v>0</v>
      </c>
    </row>
    <row r="15376" spans="1:5" x14ac:dyDescent="0.35">
      <c r="A15376" s="1">
        <v>321</v>
      </c>
      <c r="B15376" s="1">
        <v>9</v>
      </c>
      <c r="C15376" s="1">
        <v>4</v>
      </c>
      <c r="D15376" s="1">
        <v>3</v>
      </c>
      <c r="E15376" s="1">
        <v>0</v>
      </c>
    </row>
    <row r="15377" spans="1:5" x14ac:dyDescent="0.35">
      <c r="A15377" s="1">
        <v>321</v>
      </c>
      <c r="B15377" s="1">
        <v>9</v>
      </c>
      <c r="C15377" s="1">
        <v>4</v>
      </c>
      <c r="D15377" s="1">
        <v>4</v>
      </c>
      <c r="E15377" s="1">
        <v>0</v>
      </c>
    </row>
    <row r="15378" spans="1:5" x14ac:dyDescent="0.35">
      <c r="A15378" s="1">
        <v>321</v>
      </c>
      <c r="B15378" s="1">
        <v>9</v>
      </c>
      <c r="C15378" s="1">
        <v>5</v>
      </c>
      <c r="D15378" s="1">
        <v>1</v>
      </c>
      <c r="E15378" s="1">
        <v>0</v>
      </c>
    </row>
    <row r="15379" spans="1:5" x14ac:dyDescent="0.35">
      <c r="A15379" s="1">
        <v>321</v>
      </c>
      <c r="B15379" s="1">
        <v>9</v>
      </c>
      <c r="C15379" s="1">
        <v>5</v>
      </c>
      <c r="D15379" s="1">
        <v>2</v>
      </c>
      <c r="E15379" s="1">
        <v>1</v>
      </c>
    </row>
    <row r="15380" spans="1:5" x14ac:dyDescent="0.35">
      <c r="A15380" s="1">
        <v>321</v>
      </c>
      <c r="B15380" s="1">
        <v>9</v>
      </c>
      <c r="C15380" s="1">
        <v>5</v>
      </c>
      <c r="D15380" s="1">
        <v>3</v>
      </c>
      <c r="E15380" s="1">
        <v>0</v>
      </c>
    </row>
    <row r="15381" spans="1:5" x14ac:dyDescent="0.35">
      <c r="A15381" s="1">
        <v>321</v>
      </c>
      <c r="B15381" s="1">
        <v>9</v>
      </c>
      <c r="C15381" s="1">
        <v>5</v>
      </c>
      <c r="D15381" s="1">
        <v>4</v>
      </c>
      <c r="E15381" s="1">
        <v>0</v>
      </c>
    </row>
    <row r="15382" spans="1:5" x14ac:dyDescent="0.35">
      <c r="A15382" s="1">
        <v>321</v>
      </c>
      <c r="B15382" s="1">
        <v>9</v>
      </c>
      <c r="C15382" s="1">
        <v>6</v>
      </c>
      <c r="D15382" s="1">
        <v>1</v>
      </c>
      <c r="E15382" s="1">
        <v>1</v>
      </c>
    </row>
    <row r="15383" spans="1:5" x14ac:dyDescent="0.35">
      <c r="A15383" s="1">
        <v>321</v>
      </c>
      <c r="B15383" s="1">
        <v>9</v>
      </c>
      <c r="C15383" s="1">
        <v>6</v>
      </c>
      <c r="D15383" s="1">
        <v>2</v>
      </c>
      <c r="E15383" s="1">
        <v>0</v>
      </c>
    </row>
    <row r="15384" spans="1:5" x14ac:dyDescent="0.35">
      <c r="A15384" s="1">
        <v>321</v>
      </c>
      <c r="B15384" s="1">
        <v>9</v>
      </c>
      <c r="C15384" s="1">
        <v>6</v>
      </c>
      <c r="D15384" s="1">
        <v>3</v>
      </c>
      <c r="E15384" s="1">
        <v>0</v>
      </c>
    </row>
    <row r="15385" spans="1:5" x14ac:dyDescent="0.35">
      <c r="A15385" s="1">
        <v>321</v>
      </c>
      <c r="B15385" s="1">
        <v>9</v>
      </c>
      <c r="C15385" s="1">
        <v>6</v>
      </c>
      <c r="D15385" s="1">
        <v>4</v>
      </c>
      <c r="E15385" s="1">
        <v>0</v>
      </c>
    </row>
    <row r="15386" spans="1:5" x14ac:dyDescent="0.35">
      <c r="A15386" s="1">
        <v>321</v>
      </c>
      <c r="B15386" s="1">
        <v>9</v>
      </c>
      <c r="C15386" s="1">
        <v>7</v>
      </c>
      <c r="D15386" s="1">
        <v>1</v>
      </c>
      <c r="E15386" s="1">
        <v>1</v>
      </c>
    </row>
    <row r="15387" spans="1:5" x14ac:dyDescent="0.35">
      <c r="A15387" s="1">
        <v>321</v>
      </c>
      <c r="B15387" s="1">
        <v>9</v>
      </c>
      <c r="C15387" s="1">
        <v>7</v>
      </c>
      <c r="D15387" s="1">
        <v>2</v>
      </c>
      <c r="E15387" s="1">
        <v>0</v>
      </c>
    </row>
    <row r="15388" spans="1:5" x14ac:dyDescent="0.35">
      <c r="A15388" s="1">
        <v>321</v>
      </c>
      <c r="B15388" s="1">
        <v>9</v>
      </c>
      <c r="C15388" s="1">
        <v>7</v>
      </c>
      <c r="D15388" s="1">
        <v>3</v>
      </c>
      <c r="E15388" s="1">
        <v>0</v>
      </c>
    </row>
    <row r="15389" spans="1:5" x14ac:dyDescent="0.35">
      <c r="A15389" s="1">
        <v>321</v>
      </c>
      <c r="B15389" s="1">
        <v>9</v>
      </c>
      <c r="C15389" s="1">
        <v>7</v>
      </c>
      <c r="D15389" s="1">
        <v>4</v>
      </c>
      <c r="E15389" s="1">
        <v>0</v>
      </c>
    </row>
    <row r="15390" spans="1:5" x14ac:dyDescent="0.35">
      <c r="A15390" s="1">
        <v>321</v>
      </c>
      <c r="B15390" s="1">
        <v>9</v>
      </c>
      <c r="C15390" s="1">
        <v>8</v>
      </c>
      <c r="D15390" s="1">
        <v>1</v>
      </c>
      <c r="E15390" s="1">
        <v>0</v>
      </c>
    </row>
    <row r="15391" spans="1:5" x14ac:dyDescent="0.35">
      <c r="A15391" s="1">
        <v>321</v>
      </c>
      <c r="B15391" s="1">
        <v>9</v>
      </c>
      <c r="C15391" s="1">
        <v>8</v>
      </c>
      <c r="D15391" s="1">
        <v>2</v>
      </c>
      <c r="E15391" s="1">
        <v>1</v>
      </c>
    </row>
    <row r="15392" spans="1:5" x14ac:dyDescent="0.35">
      <c r="A15392" s="1">
        <v>321</v>
      </c>
      <c r="B15392" s="1">
        <v>9</v>
      </c>
      <c r="C15392" s="1">
        <v>8</v>
      </c>
      <c r="D15392" s="1">
        <v>3</v>
      </c>
      <c r="E15392" s="1">
        <v>0</v>
      </c>
    </row>
    <row r="15393" spans="1:5" x14ac:dyDescent="0.35">
      <c r="A15393" s="1">
        <v>321</v>
      </c>
      <c r="B15393" s="1">
        <v>9</v>
      </c>
      <c r="C15393" s="1">
        <v>8</v>
      </c>
      <c r="D15393" s="1">
        <v>4</v>
      </c>
      <c r="E15393" s="1">
        <v>0</v>
      </c>
    </row>
    <row r="15394" spans="1:5" x14ac:dyDescent="0.35">
      <c r="A15394" s="1">
        <v>321</v>
      </c>
      <c r="B15394" s="1">
        <v>9</v>
      </c>
      <c r="C15394" s="1">
        <v>9</v>
      </c>
      <c r="D15394" s="1">
        <v>1</v>
      </c>
      <c r="E15394" s="1">
        <v>0</v>
      </c>
    </row>
    <row r="15395" spans="1:5" x14ac:dyDescent="0.35">
      <c r="A15395" s="1">
        <v>321</v>
      </c>
      <c r="B15395" s="1">
        <v>9</v>
      </c>
      <c r="C15395" s="1">
        <v>9</v>
      </c>
      <c r="D15395" s="1">
        <v>2</v>
      </c>
      <c r="E15395" s="1">
        <v>1</v>
      </c>
    </row>
    <row r="15396" spans="1:5" x14ac:dyDescent="0.35">
      <c r="A15396" s="1">
        <v>321</v>
      </c>
      <c r="B15396" s="1">
        <v>9</v>
      </c>
      <c r="C15396" s="1">
        <v>9</v>
      </c>
      <c r="D15396" s="1">
        <v>3</v>
      </c>
      <c r="E15396" s="1">
        <v>0</v>
      </c>
    </row>
    <row r="15397" spans="1:5" x14ac:dyDescent="0.35">
      <c r="A15397" s="1">
        <v>321</v>
      </c>
      <c r="B15397" s="1">
        <v>9</v>
      </c>
      <c r="C15397" s="1">
        <v>9</v>
      </c>
      <c r="D15397" s="1">
        <v>4</v>
      </c>
      <c r="E15397" s="1">
        <v>0</v>
      </c>
    </row>
    <row r="15398" spans="1:5" x14ac:dyDescent="0.35">
      <c r="A15398" s="1">
        <v>321</v>
      </c>
      <c r="B15398" s="1">
        <v>9</v>
      </c>
      <c r="C15398" s="1">
        <v>10</v>
      </c>
      <c r="D15398" s="1">
        <v>1</v>
      </c>
      <c r="E15398" s="1">
        <v>0</v>
      </c>
    </row>
    <row r="15399" spans="1:5" x14ac:dyDescent="0.35">
      <c r="A15399" s="1">
        <v>321</v>
      </c>
      <c r="B15399" s="1">
        <v>9</v>
      </c>
      <c r="C15399" s="1">
        <v>10</v>
      </c>
      <c r="D15399" s="1">
        <v>2</v>
      </c>
      <c r="E15399" s="1">
        <v>1</v>
      </c>
    </row>
    <row r="15400" spans="1:5" x14ac:dyDescent="0.35">
      <c r="A15400" s="1">
        <v>321</v>
      </c>
      <c r="B15400" s="1">
        <v>9</v>
      </c>
      <c r="C15400" s="1">
        <v>10</v>
      </c>
      <c r="D15400" s="1">
        <v>3</v>
      </c>
      <c r="E15400" s="1">
        <v>0</v>
      </c>
    </row>
    <row r="15401" spans="1:5" x14ac:dyDescent="0.35">
      <c r="A15401" s="1">
        <v>321</v>
      </c>
      <c r="B15401" s="1">
        <v>9</v>
      </c>
      <c r="C15401" s="1">
        <v>10</v>
      </c>
      <c r="D15401" s="1">
        <v>4</v>
      </c>
      <c r="E15401" s="1">
        <v>0</v>
      </c>
    </row>
    <row r="15402" spans="1:5" x14ac:dyDescent="0.35">
      <c r="A15402" s="1">
        <v>321</v>
      </c>
      <c r="B15402" s="1">
        <v>9</v>
      </c>
      <c r="C15402" s="1">
        <v>11</v>
      </c>
      <c r="D15402" s="1">
        <v>1</v>
      </c>
      <c r="E15402" s="1">
        <v>1</v>
      </c>
    </row>
    <row r="15403" spans="1:5" x14ac:dyDescent="0.35">
      <c r="A15403" s="1">
        <v>321</v>
      </c>
      <c r="B15403" s="1">
        <v>9</v>
      </c>
      <c r="C15403" s="1">
        <v>11</v>
      </c>
      <c r="D15403" s="1">
        <v>2</v>
      </c>
      <c r="E15403" s="1">
        <v>0</v>
      </c>
    </row>
    <row r="15404" spans="1:5" x14ac:dyDescent="0.35">
      <c r="A15404" s="1">
        <v>321</v>
      </c>
      <c r="B15404" s="1">
        <v>9</v>
      </c>
      <c r="C15404" s="1">
        <v>11</v>
      </c>
      <c r="D15404" s="1">
        <v>3</v>
      </c>
      <c r="E15404" s="1">
        <v>0</v>
      </c>
    </row>
    <row r="15405" spans="1:5" x14ac:dyDescent="0.35">
      <c r="A15405" s="1">
        <v>321</v>
      </c>
      <c r="B15405" s="1">
        <v>9</v>
      </c>
      <c r="C15405" s="1">
        <v>11</v>
      </c>
      <c r="D15405" s="1">
        <v>4</v>
      </c>
      <c r="E15405" s="1">
        <v>0</v>
      </c>
    </row>
    <row r="15406" spans="1:5" x14ac:dyDescent="0.35">
      <c r="A15406" s="1">
        <v>321</v>
      </c>
      <c r="B15406" s="1">
        <v>9</v>
      </c>
      <c r="C15406" s="1">
        <v>12</v>
      </c>
      <c r="D15406" s="1">
        <v>1</v>
      </c>
      <c r="E15406" s="1">
        <v>0</v>
      </c>
    </row>
    <row r="15407" spans="1:5" x14ac:dyDescent="0.35">
      <c r="A15407" s="1">
        <v>321</v>
      </c>
      <c r="B15407" s="1">
        <v>9</v>
      </c>
      <c r="C15407" s="1">
        <v>12</v>
      </c>
      <c r="D15407" s="1">
        <v>2</v>
      </c>
      <c r="E15407" s="1">
        <v>0</v>
      </c>
    </row>
    <row r="15408" spans="1:5" x14ac:dyDescent="0.35">
      <c r="A15408" s="1">
        <v>321</v>
      </c>
      <c r="B15408" s="1">
        <v>9</v>
      </c>
      <c r="C15408" s="1">
        <v>12</v>
      </c>
      <c r="D15408" s="1">
        <v>3</v>
      </c>
      <c r="E15408" s="1">
        <v>1</v>
      </c>
    </row>
    <row r="15409" spans="1:5" x14ac:dyDescent="0.35">
      <c r="A15409" s="1">
        <v>321</v>
      </c>
      <c r="B15409" s="1">
        <v>9</v>
      </c>
      <c r="C15409" s="1">
        <v>12</v>
      </c>
      <c r="D15409" s="1">
        <v>4</v>
      </c>
      <c r="E15409" s="1">
        <v>0</v>
      </c>
    </row>
    <row r="15410" spans="1:5" x14ac:dyDescent="0.35">
      <c r="A15410" s="1">
        <v>322</v>
      </c>
      <c r="B15410" s="1">
        <v>9</v>
      </c>
      <c r="C15410" s="1">
        <v>1</v>
      </c>
      <c r="D15410" s="1">
        <v>1</v>
      </c>
      <c r="E15410" s="1">
        <v>0</v>
      </c>
    </row>
    <row r="15411" spans="1:5" x14ac:dyDescent="0.35">
      <c r="A15411" s="1">
        <v>322</v>
      </c>
      <c r="B15411" s="1">
        <v>9</v>
      </c>
      <c r="C15411" s="1">
        <v>1</v>
      </c>
      <c r="D15411" s="1">
        <v>2</v>
      </c>
      <c r="E15411" s="1">
        <v>0</v>
      </c>
    </row>
    <row r="15412" spans="1:5" x14ac:dyDescent="0.35">
      <c r="A15412" s="1">
        <v>322</v>
      </c>
      <c r="B15412" s="1">
        <v>9</v>
      </c>
      <c r="C15412" s="1">
        <v>1</v>
      </c>
      <c r="D15412" s="1">
        <v>3</v>
      </c>
      <c r="E15412" s="1">
        <v>0</v>
      </c>
    </row>
    <row r="15413" spans="1:5" x14ac:dyDescent="0.35">
      <c r="A15413" s="1">
        <v>322</v>
      </c>
      <c r="B15413" s="1">
        <v>9</v>
      </c>
      <c r="C15413" s="1">
        <v>1</v>
      </c>
      <c r="D15413" s="1">
        <v>4</v>
      </c>
      <c r="E15413" s="1">
        <v>1</v>
      </c>
    </row>
    <row r="15414" spans="1:5" x14ac:dyDescent="0.35">
      <c r="A15414" s="1">
        <v>322</v>
      </c>
      <c r="B15414" s="1">
        <v>9</v>
      </c>
      <c r="C15414" s="1">
        <v>2</v>
      </c>
      <c r="D15414" s="1">
        <v>1</v>
      </c>
      <c r="E15414" s="1">
        <v>0</v>
      </c>
    </row>
    <row r="15415" spans="1:5" x14ac:dyDescent="0.35">
      <c r="A15415" s="1">
        <v>322</v>
      </c>
      <c r="B15415" s="1">
        <v>9</v>
      </c>
      <c r="C15415" s="1">
        <v>2</v>
      </c>
      <c r="D15415" s="1">
        <v>2</v>
      </c>
      <c r="E15415" s="1">
        <v>0</v>
      </c>
    </row>
    <row r="15416" spans="1:5" x14ac:dyDescent="0.35">
      <c r="A15416" s="1">
        <v>322</v>
      </c>
      <c r="B15416" s="1">
        <v>9</v>
      </c>
      <c r="C15416" s="1">
        <v>2</v>
      </c>
      <c r="D15416" s="1">
        <v>3</v>
      </c>
      <c r="E15416" s="1">
        <v>0</v>
      </c>
    </row>
    <row r="15417" spans="1:5" x14ac:dyDescent="0.35">
      <c r="A15417" s="1">
        <v>322</v>
      </c>
      <c r="B15417" s="1">
        <v>9</v>
      </c>
      <c r="C15417" s="1">
        <v>2</v>
      </c>
      <c r="D15417" s="1">
        <v>4</v>
      </c>
      <c r="E15417" s="1">
        <v>1</v>
      </c>
    </row>
    <row r="15418" spans="1:5" x14ac:dyDescent="0.35">
      <c r="A15418" s="1">
        <v>322</v>
      </c>
      <c r="B15418" s="1">
        <v>9</v>
      </c>
      <c r="C15418" s="1">
        <v>3</v>
      </c>
      <c r="D15418" s="1">
        <v>1</v>
      </c>
      <c r="E15418" s="1">
        <v>0</v>
      </c>
    </row>
    <row r="15419" spans="1:5" x14ac:dyDescent="0.35">
      <c r="A15419" s="1">
        <v>322</v>
      </c>
      <c r="B15419" s="1">
        <v>9</v>
      </c>
      <c r="C15419" s="1">
        <v>3</v>
      </c>
      <c r="D15419" s="1">
        <v>2</v>
      </c>
      <c r="E15419" s="1">
        <v>0</v>
      </c>
    </row>
    <row r="15420" spans="1:5" x14ac:dyDescent="0.35">
      <c r="A15420" s="1">
        <v>322</v>
      </c>
      <c r="B15420" s="1">
        <v>9</v>
      </c>
      <c r="C15420" s="1">
        <v>3</v>
      </c>
      <c r="D15420" s="1">
        <v>3</v>
      </c>
      <c r="E15420" s="1">
        <v>0</v>
      </c>
    </row>
    <row r="15421" spans="1:5" x14ac:dyDescent="0.35">
      <c r="A15421" s="1">
        <v>322</v>
      </c>
      <c r="B15421" s="1">
        <v>9</v>
      </c>
      <c r="C15421" s="1">
        <v>3</v>
      </c>
      <c r="D15421" s="1">
        <v>4</v>
      </c>
      <c r="E15421" s="1">
        <v>1</v>
      </c>
    </row>
    <row r="15422" spans="1:5" x14ac:dyDescent="0.35">
      <c r="A15422" s="1">
        <v>322</v>
      </c>
      <c r="B15422" s="1">
        <v>9</v>
      </c>
      <c r="C15422" s="1">
        <v>4</v>
      </c>
      <c r="D15422" s="1">
        <v>1</v>
      </c>
      <c r="E15422" s="1">
        <v>0</v>
      </c>
    </row>
    <row r="15423" spans="1:5" x14ac:dyDescent="0.35">
      <c r="A15423" s="1">
        <v>322</v>
      </c>
      <c r="B15423" s="1">
        <v>9</v>
      </c>
      <c r="C15423" s="1">
        <v>4</v>
      </c>
      <c r="D15423" s="1">
        <v>2</v>
      </c>
      <c r="E15423" s="1">
        <v>0</v>
      </c>
    </row>
    <row r="15424" spans="1:5" x14ac:dyDescent="0.35">
      <c r="A15424" s="1">
        <v>322</v>
      </c>
      <c r="B15424" s="1">
        <v>9</v>
      </c>
      <c r="C15424" s="1">
        <v>4</v>
      </c>
      <c r="D15424" s="1">
        <v>3</v>
      </c>
      <c r="E15424" s="1">
        <v>0</v>
      </c>
    </row>
    <row r="15425" spans="1:5" x14ac:dyDescent="0.35">
      <c r="A15425" s="1">
        <v>322</v>
      </c>
      <c r="B15425" s="1">
        <v>9</v>
      </c>
      <c r="C15425" s="1">
        <v>4</v>
      </c>
      <c r="D15425" s="1">
        <v>4</v>
      </c>
      <c r="E15425" s="1">
        <v>1</v>
      </c>
    </row>
    <row r="15426" spans="1:5" x14ac:dyDescent="0.35">
      <c r="A15426" s="1">
        <v>322</v>
      </c>
      <c r="B15426" s="1">
        <v>9</v>
      </c>
      <c r="C15426" s="1">
        <v>5</v>
      </c>
      <c r="D15426" s="1">
        <v>1</v>
      </c>
      <c r="E15426" s="1">
        <v>0</v>
      </c>
    </row>
    <row r="15427" spans="1:5" x14ac:dyDescent="0.35">
      <c r="A15427" s="1">
        <v>322</v>
      </c>
      <c r="B15427" s="1">
        <v>9</v>
      </c>
      <c r="C15427" s="1">
        <v>5</v>
      </c>
      <c r="D15427" s="1">
        <v>2</v>
      </c>
      <c r="E15427" s="1">
        <v>0</v>
      </c>
    </row>
    <row r="15428" spans="1:5" x14ac:dyDescent="0.35">
      <c r="A15428" s="1">
        <v>322</v>
      </c>
      <c r="B15428" s="1">
        <v>9</v>
      </c>
      <c r="C15428" s="1">
        <v>5</v>
      </c>
      <c r="D15428" s="1">
        <v>3</v>
      </c>
      <c r="E15428" s="1">
        <v>0</v>
      </c>
    </row>
    <row r="15429" spans="1:5" x14ac:dyDescent="0.35">
      <c r="A15429" s="1">
        <v>322</v>
      </c>
      <c r="B15429" s="1">
        <v>9</v>
      </c>
      <c r="C15429" s="1">
        <v>5</v>
      </c>
      <c r="D15429" s="1">
        <v>4</v>
      </c>
      <c r="E15429" s="1">
        <v>1</v>
      </c>
    </row>
    <row r="15430" spans="1:5" x14ac:dyDescent="0.35">
      <c r="A15430" s="1">
        <v>322</v>
      </c>
      <c r="B15430" s="1">
        <v>9</v>
      </c>
      <c r="C15430" s="1">
        <v>6</v>
      </c>
      <c r="D15430" s="1">
        <v>1</v>
      </c>
      <c r="E15430" s="1">
        <v>0</v>
      </c>
    </row>
    <row r="15431" spans="1:5" x14ac:dyDescent="0.35">
      <c r="A15431" s="1">
        <v>322</v>
      </c>
      <c r="B15431" s="1">
        <v>9</v>
      </c>
      <c r="C15431" s="1">
        <v>6</v>
      </c>
      <c r="D15431" s="1">
        <v>2</v>
      </c>
      <c r="E15431" s="1">
        <v>0</v>
      </c>
    </row>
    <row r="15432" spans="1:5" x14ac:dyDescent="0.35">
      <c r="A15432" s="1">
        <v>322</v>
      </c>
      <c r="B15432" s="1">
        <v>9</v>
      </c>
      <c r="C15432" s="1">
        <v>6</v>
      </c>
      <c r="D15432" s="1">
        <v>3</v>
      </c>
      <c r="E15432" s="1">
        <v>0</v>
      </c>
    </row>
    <row r="15433" spans="1:5" x14ac:dyDescent="0.35">
      <c r="A15433" s="1">
        <v>322</v>
      </c>
      <c r="B15433" s="1">
        <v>9</v>
      </c>
      <c r="C15433" s="1">
        <v>6</v>
      </c>
      <c r="D15433" s="1">
        <v>4</v>
      </c>
      <c r="E15433" s="1">
        <v>1</v>
      </c>
    </row>
    <row r="15434" spans="1:5" x14ac:dyDescent="0.35">
      <c r="A15434" s="1">
        <v>322</v>
      </c>
      <c r="B15434" s="1">
        <v>9</v>
      </c>
      <c r="C15434" s="1">
        <v>7</v>
      </c>
      <c r="D15434" s="1">
        <v>1</v>
      </c>
      <c r="E15434" s="1">
        <v>0</v>
      </c>
    </row>
    <row r="15435" spans="1:5" x14ac:dyDescent="0.35">
      <c r="A15435" s="1">
        <v>322</v>
      </c>
      <c r="B15435" s="1">
        <v>9</v>
      </c>
      <c r="C15435" s="1">
        <v>7</v>
      </c>
      <c r="D15435" s="1">
        <v>2</v>
      </c>
      <c r="E15435" s="1">
        <v>0</v>
      </c>
    </row>
    <row r="15436" spans="1:5" x14ac:dyDescent="0.35">
      <c r="A15436" s="1">
        <v>322</v>
      </c>
      <c r="B15436" s="1">
        <v>9</v>
      </c>
      <c r="C15436" s="1">
        <v>7</v>
      </c>
      <c r="D15436" s="1">
        <v>3</v>
      </c>
      <c r="E15436" s="1">
        <v>0</v>
      </c>
    </row>
    <row r="15437" spans="1:5" x14ac:dyDescent="0.35">
      <c r="A15437" s="1">
        <v>322</v>
      </c>
      <c r="B15437" s="1">
        <v>9</v>
      </c>
      <c r="C15437" s="1">
        <v>7</v>
      </c>
      <c r="D15437" s="1">
        <v>4</v>
      </c>
      <c r="E15437" s="1">
        <v>1</v>
      </c>
    </row>
    <row r="15438" spans="1:5" x14ac:dyDescent="0.35">
      <c r="A15438" s="1">
        <v>322</v>
      </c>
      <c r="B15438" s="1">
        <v>9</v>
      </c>
      <c r="C15438" s="1">
        <v>8</v>
      </c>
      <c r="D15438" s="1">
        <v>1</v>
      </c>
      <c r="E15438" s="1">
        <v>0</v>
      </c>
    </row>
    <row r="15439" spans="1:5" x14ac:dyDescent="0.35">
      <c r="A15439" s="1">
        <v>322</v>
      </c>
      <c r="B15439" s="1">
        <v>9</v>
      </c>
      <c r="C15439" s="1">
        <v>8</v>
      </c>
      <c r="D15439" s="1">
        <v>2</v>
      </c>
      <c r="E15439" s="1">
        <v>0</v>
      </c>
    </row>
    <row r="15440" spans="1:5" x14ac:dyDescent="0.35">
      <c r="A15440" s="1">
        <v>322</v>
      </c>
      <c r="B15440" s="1">
        <v>9</v>
      </c>
      <c r="C15440" s="1">
        <v>8</v>
      </c>
      <c r="D15440" s="1">
        <v>3</v>
      </c>
      <c r="E15440" s="1">
        <v>1</v>
      </c>
    </row>
    <row r="15441" spans="1:5" x14ac:dyDescent="0.35">
      <c r="A15441" s="1">
        <v>322</v>
      </c>
      <c r="B15441" s="1">
        <v>9</v>
      </c>
      <c r="C15441" s="1">
        <v>8</v>
      </c>
      <c r="D15441" s="1">
        <v>4</v>
      </c>
      <c r="E15441" s="1">
        <v>0</v>
      </c>
    </row>
    <row r="15442" spans="1:5" x14ac:dyDescent="0.35">
      <c r="A15442" s="1">
        <v>322</v>
      </c>
      <c r="B15442" s="1">
        <v>9</v>
      </c>
      <c r="C15442" s="1">
        <v>9</v>
      </c>
      <c r="D15442" s="1">
        <v>1</v>
      </c>
      <c r="E15442" s="1">
        <v>0</v>
      </c>
    </row>
    <row r="15443" spans="1:5" x14ac:dyDescent="0.35">
      <c r="A15443" s="1">
        <v>322</v>
      </c>
      <c r="B15443" s="1">
        <v>9</v>
      </c>
      <c r="C15443" s="1">
        <v>9</v>
      </c>
      <c r="D15443" s="1">
        <v>2</v>
      </c>
      <c r="E15443" s="1">
        <v>1</v>
      </c>
    </row>
    <row r="15444" spans="1:5" x14ac:dyDescent="0.35">
      <c r="A15444" s="1">
        <v>322</v>
      </c>
      <c r="B15444" s="1">
        <v>9</v>
      </c>
      <c r="C15444" s="1">
        <v>9</v>
      </c>
      <c r="D15444" s="1">
        <v>3</v>
      </c>
      <c r="E15444" s="1">
        <v>0</v>
      </c>
    </row>
    <row r="15445" spans="1:5" x14ac:dyDescent="0.35">
      <c r="A15445" s="1">
        <v>322</v>
      </c>
      <c r="B15445" s="1">
        <v>9</v>
      </c>
      <c r="C15445" s="1">
        <v>9</v>
      </c>
      <c r="D15445" s="1">
        <v>4</v>
      </c>
      <c r="E15445" s="1">
        <v>0</v>
      </c>
    </row>
    <row r="15446" spans="1:5" x14ac:dyDescent="0.35">
      <c r="A15446" s="1">
        <v>322</v>
      </c>
      <c r="B15446" s="1">
        <v>9</v>
      </c>
      <c r="C15446" s="1">
        <v>10</v>
      </c>
      <c r="D15446" s="1">
        <v>1</v>
      </c>
      <c r="E15446" s="1">
        <v>0</v>
      </c>
    </row>
    <row r="15447" spans="1:5" x14ac:dyDescent="0.35">
      <c r="A15447" s="1">
        <v>322</v>
      </c>
      <c r="B15447" s="1">
        <v>9</v>
      </c>
      <c r="C15447" s="1">
        <v>10</v>
      </c>
      <c r="D15447" s="1">
        <v>2</v>
      </c>
      <c r="E15447" s="1">
        <v>0</v>
      </c>
    </row>
    <row r="15448" spans="1:5" x14ac:dyDescent="0.35">
      <c r="A15448" s="1">
        <v>322</v>
      </c>
      <c r="B15448" s="1">
        <v>9</v>
      </c>
      <c r="C15448" s="1">
        <v>10</v>
      </c>
      <c r="D15448" s="1">
        <v>3</v>
      </c>
      <c r="E15448" s="1">
        <v>1</v>
      </c>
    </row>
    <row r="15449" spans="1:5" x14ac:dyDescent="0.35">
      <c r="A15449" s="1">
        <v>322</v>
      </c>
      <c r="B15449" s="1">
        <v>9</v>
      </c>
      <c r="C15449" s="1">
        <v>10</v>
      </c>
      <c r="D15449" s="1">
        <v>4</v>
      </c>
      <c r="E15449" s="1">
        <v>0</v>
      </c>
    </row>
    <row r="15450" spans="1:5" x14ac:dyDescent="0.35">
      <c r="A15450" s="1">
        <v>322</v>
      </c>
      <c r="B15450" s="1">
        <v>9</v>
      </c>
      <c r="C15450" s="1">
        <v>11</v>
      </c>
      <c r="D15450" s="1">
        <v>1</v>
      </c>
      <c r="E15450" s="1">
        <v>0</v>
      </c>
    </row>
    <row r="15451" spans="1:5" x14ac:dyDescent="0.35">
      <c r="A15451" s="1">
        <v>322</v>
      </c>
      <c r="B15451" s="1">
        <v>9</v>
      </c>
      <c r="C15451" s="1">
        <v>11</v>
      </c>
      <c r="D15451" s="1">
        <v>2</v>
      </c>
      <c r="E15451" s="1">
        <v>0</v>
      </c>
    </row>
    <row r="15452" spans="1:5" x14ac:dyDescent="0.35">
      <c r="A15452" s="1">
        <v>322</v>
      </c>
      <c r="B15452" s="1">
        <v>9</v>
      </c>
      <c r="C15452" s="1">
        <v>11</v>
      </c>
      <c r="D15452" s="1">
        <v>3</v>
      </c>
      <c r="E15452" s="1">
        <v>0</v>
      </c>
    </row>
    <row r="15453" spans="1:5" x14ac:dyDescent="0.35">
      <c r="A15453" s="1">
        <v>322</v>
      </c>
      <c r="B15453" s="1">
        <v>9</v>
      </c>
      <c r="C15453" s="1">
        <v>11</v>
      </c>
      <c r="D15453" s="1">
        <v>4</v>
      </c>
      <c r="E15453" s="1">
        <v>1</v>
      </c>
    </row>
    <row r="15454" spans="1:5" x14ac:dyDescent="0.35">
      <c r="A15454" s="1">
        <v>322</v>
      </c>
      <c r="B15454" s="1">
        <v>9</v>
      </c>
      <c r="C15454" s="1">
        <v>12</v>
      </c>
      <c r="D15454" s="1">
        <v>1</v>
      </c>
      <c r="E15454" s="1">
        <v>1</v>
      </c>
    </row>
    <row r="15455" spans="1:5" x14ac:dyDescent="0.35">
      <c r="A15455" s="1">
        <v>322</v>
      </c>
      <c r="B15455" s="1">
        <v>9</v>
      </c>
      <c r="C15455" s="1">
        <v>12</v>
      </c>
      <c r="D15455" s="1">
        <v>2</v>
      </c>
      <c r="E15455" s="1">
        <v>0</v>
      </c>
    </row>
    <row r="15456" spans="1:5" x14ac:dyDescent="0.35">
      <c r="A15456" s="1">
        <v>322</v>
      </c>
      <c r="B15456" s="1">
        <v>9</v>
      </c>
      <c r="C15456" s="1">
        <v>12</v>
      </c>
      <c r="D15456" s="1">
        <v>3</v>
      </c>
      <c r="E15456" s="1">
        <v>0</v>
      </c>
    </row>
    <row r="15457" spans="1:5" x14ac:dyDescent="0.35">
      <c r="A15457" s="1">
        <v>322</v>
      </c>
      <c r="B15457" s="1">
        <v>9</v>
      </c>
      <c r="C15457" s="1">
        <v>12</v>
      </c>
      <c r="D15457" s="1">
        <v>4</v>
      </c>
      <c r="E15457" s="1">
        <v>0</v>
      </c>
    </row>
    <row r="15458" spans="1:5" x14ac:dyDescent="0.35">
      <c r="A15458" s="1">
        <v>323</v>
      </c>
      <c r="B15458" s="1">
        <v>9</v>
      </c>
      <c r="C15458" s="1">
        <v>1</v>
      </c>
      <c r="D15458" s="1">
        <v>1</v>
      </c>
      <c r="E15458" s="1">
        <v>0</v>
      </c>
    </row>
    <row r="15459" spans="1:5" x14ac:dyDescent="0.35">
      <c r="A15459" s="1">
        <v>323</v>
      </c>
      <c r="B15459" s="1">
        <v>9</v>
      </c>
      <c r="C15459" s="1">
        <v>1</v>
      </c>
      <c r="D15459" s="1">
        <v>2</v>
      </c>
      <c r="E15459" s="1">
        <v>1</v>
      </c>
    </row>
    <row r="15460" spans="1:5" x14ac:dyDescent="0.35">
      <c r="A15460" s="1">
        <v>323</v>
      </c>
      <c r="B15460" s="1">
        <v>9</v>
      </c>
      <c r="C15460" s="1">
        <v>1</v>
      </c>
      <c r="D15460" s="1">
        <v>3</v>
      </c>
      <c r="E15460" s="1">
        <v>0</v>
      </c>
    </row>
    <row r="15461" spans="1:5" x14ac:dyDescent="0.35">
      <c r="A15461" s="1">
        <v>323</v>
      </c>
      <c r="B15461" s="1">
        <v>9</v>
      </c>
      <c r="C15461" s="1">
        <v>1</v>
      </c>
      <c r="D15461" s="1">
        <v>4</v>
      </c>
      <c r="E15461" s="1">
        <v>0</v>
      </c>
    </row>
    <row r="15462" spans="1:5" x14ac:dyDescent="0.35">
      <c r="A15462" s="1">
        <v>323</v>
      </c>
      <c r="B15462" s="1">
        <v>9</v>
      </c>
      <c r="C15462" s="1">
        <v>2</v>
      </c>
      <c r="D15462" s="1">
        <v>1</v>
      </c>
      <c r="E15462" s="1">
        <v>0</v>
      </c>
    </row>
    <row r="15463" spans="1:5" x14ac:dyDescent="0.35">
      <c r="A15463" s="1">
        <v>323</v>
      </c>
      <c r="B15463" s="1">
        <v>9</v>
      </c>
      <c r="C15463" s="1">
        <v>2</v>
      </c>
      <c r="D15463" s="1">
        <v>2</v>
      </c>
      <c r="E15463" s="1">
        <v>0</v>
      </c>
    </row>
    <row r="15464" spans="1:5" x14ac:dyDescent="0.35">
      <c r="A15464" s="1">
        <v>323</v>
      </c>
      <c r="B15464" s="1">
        <v>9</v>
      </c>
      <c r="C15464" s="1">
        <v>2</v>
      </c>
      <c r="D15464" s="1">
        <v>3</v>
      </c>
      <c r="E15464" s="1">
        <v>0</v>
      </c>
    </row>
    <row r="15465" spans="1:5" x14ac:dyDescent="0.35">
      <c r="A15465" s="1">
        <v>323</v>
      </c>
      <c r="B15465" s="1">
        <v>9</v>
      </c>
      <c r="C15465" s="1">
        <v>2</v>
      </c>
      <c r="D15465" s="1">
        <v>4</v>
      </c>
      <c r="E15465" s="1">
        <v>1</v>
      </c>
    </row>
    <row r="15466" spans="1:5" x14ac:dyDescent="0.35">
      <c r="A15466" s="1">
        <v>323</v>
      </c>
      <c r="B15466" s="1">
        <v>9</v>
      </c>
      <c r="C15466" s="1">
        <v>3</v>
      </c>
      <c r="D15466" s="1">
        <v>1</v>
      </c>
      <c r="E15466" s="1">
        <v>0</v>
      </c>
    </row>
    <row r="15467" spans="1:5" x14ac:dyDescent="0.35">
      <c r="A15467" s="1">
        <v>323</v>
      </c>
      <c r="B15467" s="1">
        <v>9</v>
      </c>
      <c r="C15467" s="1">
        <v>3</v>
      </c>
      <c r="D15467" s="1">
        <v>2</v>
      </c>
      <c r="E15467" s="1">
        <v>0</v>
      </c>
    </row>
    <row r="15468" spans="1:5" x14ac:dyDescent="0.35">
      <c r="A15468" s="1">
        <v>323</v>
      </c>
      <c r="B15468" s="1">
        <v>9</v>
      </c>
      <c r="C15468" s="1">
        <v>3</v>
      </c>
      <c r="D15468" s="1">
        <v>3</v>
      </c>
      <c r="E15468" s="1">
        <v>0</v>
      </c>
    </row>
    <row r="15469" spans="1:5" x14ac:dyDescent="0.35">
      <c r="A15469" s="1">
        <v>323</v>
      </c>
      <c r="B15469" s="1">
        <v>9</v>
      </c>
      <c r="C15469" s="1">
        <v>3</v>
      </c>
      <c r="D15469" s="1">
        <v>4</v>
      </c>
      <c r="E15469" s="1">
        <v>1</v>
      </c>
    </row>
    <row r="15470" spans="1:5" x14ac:dyDescent="0.35">
      <c r="A15470" s="1">
        <v>323</v>
      </c>
      <c r="B15470" s="1">
        <v>9</v>
      </c>
      <c r="C15470" s="1">
        <v>4</v>
      </c>
      <c r="D15470" s="1">
        <v>1</v>
      </c>
      <c r="E15470" s="1">
        <v>1</v>
      </c>
    </row>
    <row r="15471" spans="1:5" x14ac:dyDescent="0.35">
      <c r="A15471" s="1">
        <v>323</v>
      </c>
      <c r="B15471" s="1">
        <v>9</v>
      </c>
      <c r="C15471" s="1">
        <v>4</v>
      </c>
      <c r="D15471" s="1">
        <v>2</v>
      </c>
      <c r="E15471" s="1">
        <v>0</v>
      </c>
    </row>
    <row r="15472" spans="1:5" x14ac:dyDescent="0.35">
      <c r="A15472" s="1">
        <v>323</v>
      </c>
      <c r="B15472" s="1">
        <v>9</v>
      </c>
      <c r="C15472" s="1">
        <v>4</v>
      </c>
      <c r="D15472" s="1">
        <v>3</v>
      </c>
      <c r="E15472" s="1">
        <v>0</v>
      </c>
    </row>
    <row r="15473" spans="1:5" x14ac:dyDescent="0.35">
      <c r="A15473" s="1">
        <v>323</v>
      </c>
      <c r="B15473" s="1">
        <v>9</v>
      </c>
      <c r="C15473" s="1">
        <v>4</v>
      </c>
      <c r="D15473" s="1">
        <v>4</v>
      </c>
      <c r="E15473" s="1">
        <v>0</v>
      </c>
    </row>
    <row r="15474" spans="1:5" x14ac:dyDescent="0.35">
      <c r="A15474" s="1">
        <v>323</v>
      </c>
      <c r="B15474" s="1">
        <v>9</v>
      </c>
      <c r="C15474" s="1">
        <v>5</v>
      </c>
      <c r="D15474" s="1">
        <v>1</v>
      </c>
      <c r="E15474" s="1">
        <v>0</v>
      </c>
    </row>
    <row r="15475" spans="1:5" x14ac:dyDescent="0.35">
      <c r="A15475" s="1">
        <v>323</v>
      </c>
      <c r="B15475" s="1">
        <v>9</v>
      </c>
      <c r="C15475" s="1">
        <v>5</v>
      </c>
      <c r="D15475" s="1">
        <v>2</v>
      </c>
      <c r="E15475" s="1">
        <v>0</v>
      </c>
    </row>
    <row r="15476" spans="1:5" x14ac:dyDescent="0.35">
      <c r="A15476" s="1">
        <v>323</v>
      </c>
      <c r="B15476" s="1">
        <v>9</v>
      </c>
      <c r="C15476" s="1">
        <v>5</v>
      </c>
      <c r="D15476" s="1">
        <v>3</v>
      </c>
      <c r="E15476" s="1">
        <v>0</v>
      </c>
    </row>
    <row r="15477" spans="1:5" x14ac:dyDescent="0.35">
      <c r="A15477" s="1">
        <v>323</v>
      </c>
      <c r="B15477" s="1">
        <v>9</v>
      </c>
      <c r="C15477" s="1">
        <v>5</v>
      </c>
      <c r="D15477" s="1">
        <v>4</v>
      </c>
      <c r="E15477" s="1">
        <v>1</v>
      </c>
    </row>
    <row r="15478" spans="1:5" x14ac:dyDescent="0.35">
      <c r="A15478" s="1">
        <v>323</v>
      </c>
      <c r="B15478" s="1">
        <v>9</v>
      </c>
      <c r="C15478" s="1">
        <v>6</v>
      </c>
      <c r="D15478" s="1">
        <v>1</v>
      </c>
      <c r="E15478" s="1">
        <v>0</v>
      </c>
    </row>
    <row r="15479" spans="1:5" x14ac:dyDescent="0.35">
      <c r="A15479" s="1">
        <v>323</v>
      </c>
      <c r="B15479" s="1">
        <v>9</v>
      </c>
      <c r="C15479" s="1">
        <v>6</v>
      </c>
      <c r="D15479" s="1">
        <v>2</v>
      </c>
      <c r="E15479" s="1">
        <v>0</v>
      </c>
    </row>
    <row r="15480" spans="1:5" x14ac:dyDescent="0.35">
      <c r="A15480" s="1">
        <v>323</v>
      </c>
      <c r="B15480" s="1">
        <v>9</v>
      </c>
      <c r="C15480" s="1">
        <v>6</v>
      </c>
      <c r="D15480" s="1">
        <v>3</v>
      </c>
      <c r="E15480" s="1">
        <v>0</v>
      </c>
    </row>
    <row r="15481" spans="1:5" x14ac:dyDescent="0.35">
      <c r="A15481" s="1">
        <v>323</v>
      </c>
      <c r="B15481" s="1">
        <v>9</v>
      </c>
      <c r="C15481" s="1">
        <v>6</v>
      </c>
      <c r="D15481" s="1">
        <v>4</v>
      </c>
      <c r="E15481" s="1">
        <v>1</v>
      </c>
    </row>
    <row r="15482" spans="1:5" x14ac:dyDescent="0.35">
      <c r="A15482" s="1">
        <v>323</v>
      </c>
      <c r="B15482" s="1">
        <v>9</v>
      </c>
      <c r="C15482" s="1">
        <v>7</v>
      </c>
      <c r="D15482" s="1">
        <v>1</v>
      </c>
      <c r="E15482" s="1">
        <v>1</v>
      </c>
    </row>
    <row r="15483" spans="1:5" x14ac:dyDescent="0.35">
      <c r="A15483" s="1">
        <v>323</v>
      </c>
      <c r="B15483" s="1">
        <v>9</v>
      </c>
      <c r="C15483" s="1">
        <v>7</v>
      </c>
      <c r="D15483" s="1">
        <v>2</v>
      </c>
      <c r="E15483" s="1">
        <v>0</v>
      </c>
    </row>
    <row r="15484" spans="1:5" x14ac:dyDescent="0.35">
      <c r="A15484" s="1">
        <v>323</v>
      </c>
      <c r="B15484" s="1">
        <v>9</v>
      </c>
      <c r="C15484" s="1">
        <v>7</v>
      </c>
      <c r="D15484" s="1">
        <v>3</v>
      </c>
      <c r="E15484" s="1">
        <v>0</v>
      </c>
    </row>
    <row r="15485" spans="1:5" x14ac:dyDescent="0.35">
      <c r="A15485" s="1">
        <v>323</v>
      </c>
      <c r="B15485" s="1">
        <v>9</v>
      </c>
      <c r="C15485" s="1">
        <v>7</v>
      </c>
      <c r="D15485" s="1">
        <v>4</v>
      </c>
      <c r="E15485" s="1">
        <v>0</v>
      </c>
    </row>
    <row r="15486" spans="1:5" x14ac:dyDescent="0.35">
      <c r="A15486" s="1">
        <v>323</v>
      </c>
      <c r="B15486" s="1">
        <v>9</v>
      </c>
      <c r="C15486" s="1">
        <v>8</v>
      </c>
      <c r="D15486" s="1">
        <v>1</v>
      </c>
      <c r="E15486" s="1">
        <v>0</v>
      </c>
    </row>
    <row r="15487" spans="1:5" x14ac:dyDescent="0.35">
      <c r="A15487" s="1">
        <v>323</v>
      </c>
      <c r="B15487" s="1">
        <v>9</v>
      </c>
      <c r="C15487" s="1">
        <v>8</v>
      </c>
      <c r="D15487" s="1">
        <v>2</v>
      </c>
      <c r="E15487" s="1">
        <v>1</v>
      </c>
    </row>
    <row r="15488" spans="1:5" x14ac:dyDescent="0.35">
      <c r="A15488" s="1">
        <v>323</v>
      </c>
      <c r="B15488" s="1">
        <v>9</v>
      </c>
      <c r="C15488" s="1">
        <v>8</v>
      </c>
      <c r="D15488" s="1">
        <v>3</v>
      </c>
      <c r="E15488" s="1">
        <v>0</v>
      </c>
    </row>
    <row r="15489" spans="1:5" x14ac:dyDescent="0.35">
      <c r="A15489" s="1">
        <v>323</v>
      </c>
      <c r="B15489" s="1">
        <v>9</v>
      </c>
      <c r="C15489" s="1">
        <v>8</v>
      </c>
      <c r="D15489" s="1">
        <v>4</v>
      </c>
      <c r="E15489" s="1">
        <v>0</v>
      </c>
    </row>
    <row r="15490" spans="1:5" x14ac:dyDescent="0.35">
      <c r="A15490" s="1">
        <v>323</v>
      </c>
      <c r="B15490" s="1">
        <v>9</v>
      </c>
      <c r="C15490" s="1">
        <v>9</v>
      </c>
      <c r="D15490" s="1">
        <v>1</v>
      </c>
      <c r="E15490" s="1">
        <v>0</v>
      </c>
    </row>
    <row r="15491" spans="1:5" x14ac:dyDescent="0.35">
      <c r="A15491" s="1">
        <v>323</v>
      </c>
      <c r="B15491" s="1">
        <v>9</v>
      </c>
      <c r="C15491" s="1">
        <v>9</v>
      </c>
      <c r="D15491" s="1">
        <v>2</v>
      </c>
      <c r="E15491" s="1">
        <v>0</v>
      </c>
    </row>
    <row r="15492" spans="1:5" x14ac:dyDescent="0.35">
      <c r="A15492" s="1">
        <v>323</v>
      </c>
      <c r="B15492" s="1">
        <v>9</v>
      </c>
      <c r="C15492" s="1">
        <v>9</v>
      </c>
      <c r="D15492" s="1">
        <v>3</v>
      </c>
      <c r="E15492" s="1">
        <v>0</v>
      </c>
    </row>
    <row r="15493" spans="1:5" x14ac:dyDescent="0.35">
      <c r="A15493" s="1">
        <v>323</v>
      </c>
      <c r="B15493" s="1">
        <v>9</v>
      </c>
      <c r="C15493" s="1">
        <v>9</v>
      </c>
      <c r="D15493" s="1">
        <v>4</v>
      </c>
      <c r="E15493" s="1">
        <v>1</v>
      </c>
    </row>
    <row r="15494" spans="1:5" x14ac:dyDescent="0.35">
      <c r="A15494" s="1">
        <v>323</v>
      </c>
      <c r="B15494" s="1">
        <v>9</v>
      </c>
      <c r="C15494" s="1">
        <v>10</v>
      </c>
      <c r="D15494" s="1">
        <v>1</v>
      </c>
      <c r="E15494" s="1">
        <v>0</v>
      </c>
    </row>
    <row r="15495" spans="1:5" x14ac:dyDescent="0.35">
      <c r="A15495" s="1">
        <v>323</v>
      </c>
      <c r="B15495" s="1">
        <v>9</v>
      </c>
      <c r="C15495" s="1">
        <v>10</v>
      </c>
      <c r="D15495" s="1">
        <v>2</v>
      </c>
      <c r="E15495" s="1">
        <v>0</v>
      </c>
    </row>
    <row r="15496" spans="1:5" x14ac:dyDescent="0.35">
      <c r="A15496" s="1">
        <v>323</v>
      </c>
      <c r="B15496" s="1">
        <v>9</v>
      </c>
      <c r="C15496" s="1">
        <v>10</v>
      </c>
      <c r="D15496" s="1">
        <v>3</v>
      </c>
      <c r="E15496" s="1">
        <v>0</v>
      </c>
    </row>
    <row r="15497" spans="1:5" x14ac:dyDescent="0.35">
      <c r="A15497" s="1">
        <v>323</v>
      </c>
      <c r="B15497" s="1">
        <v>9</v>
      </c>
      <c r="C15497" s="1">
        <v>10</v>
      </c>
      <c r="D15497" s="1">
        <v>4</v>
      </c>
      <c r="E15497" s="1">
        <v>1</v>
      </c>
    </row>
    <row r="15498" spans="1:5" x14ac:dyDescent="0.35">
      <c r="A15498" s="1">
        <v>323</v>
      </c>
      <c r="B15498" s="1">
        <v>9</v>
      </c>
      <c r="C15498" s="1">
        <v>11</v>
      </c>
      <c r="D15498" s="1">
        <v>1</v>
      </c>
      <c r="E15498" s="1">
        <v>0</v>
      </c>
    </row>
    <row r="15499" spans="1:5" x14ac:dyDescent="0.35">
      <c r="A15499" s="1">
        <v>323</v>
      </c>
      <c r="B15499" s="1">
        <v>9</v>
      </c>
      <c r="C15499" s="1">
        <v>11</v>
      </c>
      <c r="D15499" s="1">
        <v>2</v>
      </c>
      <c r="E15499" s="1">
        <v>0</v>
      </c>
    </row>
    <row r="15500" spans="1:5" x14ac:dyDescent="0.35">
      <c r="A15500" s="1">
        <v>323</v>
      </c>
      <c r="B15500" s="1">
        <v>9</v>
      </c>
      <c r="C15500" s="1">
        <v>11</v>
      </c>
      <c r="D15500" s="1">
        <v>3</v>
      </c>
      <c r="E15500" s="1">
        <v>0</v>
      </c>
    </row>
    <row r="15501" spans="1:5" x14ac:dyDescent="0.35">
      <c r="A15501" s="1">
        <v>323</v>
      </c>
      <c r="B15501" s="1">
        <v>9</v>
      </c>
      <c r="C15501" s="1">
        <v>11</v>
      </c>
      <c r="D15501" s="1">
        <v>4</v>
      </c>
      <c r="E15501" s="1">
        <v>1</v>
      </c>
    </row>
    <row r="15502" spans="1:5" x14ac:dyDescent="0.35">
      <c r="A15502" s="1">
        <v>323</v>
      </c>
      <c r="B15502" s="1">
        <v>9</v>
      </c>
      <c r="C15502" s="1">
        <v>12</v>
      </c>
      <c r="D15502" s="1">
        <v>1</v>
      </c>
      <c r="E15502" s="1">
        <v>1</v>
      </c>
    </row>
    <row r="15503" spans="1:5" x14ac:dyDescent="0.35">
      <c r="A15503" s="1">
        <v>323</v>
      </c>
      <c r="B15503" s="1">
        <v>9</v>
      </c>
      <c r="C15503" s="1">
        <v>12</v>
      </c>
      <c r="D15503" s="1">
        <v>2</v>
      </c>
      <c r="E15503" s="1">
        <v>0</v>
      </c>
    </row>
    <row r="15504" spans="1:5" x14ac:dyDescent="0.35">
      <c r="A15504" s="1">
        <v>323</v>
      </c>
      <c r="B15504" s="1">
        <v>9</v>
      </c>
      <c r="C15504" s="1">
        <v>12</v>
      </c>
      <c r="D15504" s="1">
        <v>3</v>
      </c>
      <c r="E15504" s="1">
        <v>0</v>
      </c>
    </row>
    <row r="15505" spans="1:5" x14ac:dyDescent="0.35">
      <c r="A15505" s="1">
        <v>323</v>
      </c>
      <c r="B15505" s="1">
        <v>9</v>
      </c>
      <c r="C15505" s="1">
        <v>12</v>
      </c>
      <c r="D15505" s="1">
        <v>4</v>
      </c>
      <c r="E15505" s="1">
        <v>0</v>
      </c>
    </row>
    <row r="15506" spans="1:5" x14ac:dyDescent="0.35">
      <c r="A15506" s="1">
        <v>324</v>
      </c>
      <c r="B15506" s="1">
        <v>9</v>
      </c>
      <c r="C15506" s="1">
        <v>1</v>
      </c>
      <c r="D15506" s="1">
        <v>1</v>
      </c>
      <c r="E15506" s="1">
        <v>0</v>
      </c>
    </row>
    <row r="15507" spans="1:5" x14ac:dyDescent="0.35">
      <c r="A15507" s="1">
        <v>324</v>
      </c>
      <c r="B15507" s="1">
        <v>9</v>
      </c>
      <c r="C15507" s="1">
        <v>1</v>
      </c>
      <c r="D15507" s="1">
        <v>2</v>
      </c>
      <c r="E15507" s="1">
        <v>0</v>
      </c>
    </row>
    <row r="15508" spans="1:5" x14ac:dyDescent="0.35">
      <c r="A15508" s="1">
        <v>324</v>
      </c>
      <c r="B15508" s="1">
        <v>9</v>
      </c>
      <c r="C15508" s="1">
        <v>1</v>
      </c>
      <c r="D15508" s="1">
        <v>3</v>
      </c>
      <c r="E15508" s="1">
        <v>1</v>
      </c>
    </row>
    <row r="15509" spans="1:5" x14ac:dyDescent="0.35">
      <c r="A15509" s="1">
        <v>324</v>
      </c>
      <c r="B15509" s="1">
        <v>9</v>
      </c>
      <c r="C15509" s="1">
        <v>1</v>
      </c>
      <c r="D15509" s="1">
        <v>4</v>
      </c>
      <c r="E15509" s="1">
        <v>0</v>
      </c>
    </row>
    <row r="15510" spans="1:5" x14ac:dyDescent="0.35">
      <c r="A15510" s="1">
        <v>324</v>
      </c>
      <c r="B15510" s="1">
        <v>9</v>
      </c>
      <c r="C15510" s="1">
        <v>2</v>
      </c>
      <c r="D15510" s="1">
        <v>1</v>
      </c>
      <c r="E15510" s="1">
        <v>0</v>
      </c>
    </row>
    <row r="15511" spans="1:5" x14ac:dyDescent="0.35">
      <c r="A15511" s="1">
        <v>324</v>
      </c>
      <c r="B15511" s="1">
        <v>9</v>
      </c>
      <c r="C15511" s="1">
        <v>2</v>
      </c>
      <c r="D15511" s="1">
        <v>2</v>
      </c>
      <c r="E15511" s="1">
        <v>1</v>
      </c>
    </row>
    <row r="15512" spans="1:5" x14ac:dyDescent="0.35">
      <c r="A15512" s="1">
        <v>324</v>
      </c>
      <c r="B15512" s="1">
        <v>9</v>
      </c>
      <c r="C15512" s="1">
        <v>2</v>
      </c>
      <c r="D15512" s="1">
        <v>3</v>
      </c>
      <c r="E15512" s="1">
        <v>0</v>
      </c>
    </row>
    <row r="15513" spans="1:5" x14ac:dyDescent="0.35">
      <c r="A15513" s="1">
        <v>324</v>
      </c>
      <c r="B15513" s="1">
        <v>9</v>
      </c>
      <c r="C15513" s="1">
        <v>2</v>
      </c>
      <c r="D15513" s="1">
        <v>4</v>
      </c>
      <c r="E15513" s="1">
        <v>0</v>
      </c>
    </row>
    <row r="15514" spans="1:5" x14ac:dyDescent="0.35">
      <c r="A15514" s="1">
        <v>324</v>
      </c>
      <c r="B15514" s="1">
        <v>9</v>
      </c>
      <c r="C15514" s="1">
        <v>3</v>
      </c>
      <c r="D15514" s="1">
        <v>1</v>
      </c>
      <c r="E15514" s="1">
        <v>1</v>
      </c>
    </row>
    <row r="15515" spans="1:5" x14ac:dyDescent="0.35">
      <c r="A15515" s="1">
        <v>324</v>
      </c>
      <c r="B15515" s="1">
        <v>9</v>
      </c>
      <c r="C15515" s="1">
        <v>3</v>
      </c>
      <c r="D15515" s="1">
        <v>2</v>
      </c>
      <c r="E15515" s="1">
        <v>0</v>
      </c>
    </row>
    <row r="15516" spans="1:5" x14ac:dyDescent="0.35">
      <c r="A15516" s="1">
        <v>324</v>
      </c>
      <c r="B15516" s="1">
        <v>9</v>
      </c>
      <c r="C15516" s="1">
        <v>3</v>
      </c>
      <c r="D15516" s="1">
        <v>3</v>
      </c>
      <c r="E15516" s="1">
        <v>0</v>
      </c>
    </row>
    <row r="15517" spans="1:5" x14ac:dyDescent="0.35">
      <c r="A15517" s="1">
        <v>324</v>
      </c>
      <c r="B15517" s="1">
        <v>9</v>
      </c>
      <c r="C15517" s="1">
        <v>3</v>
      </c>
      <c r="D15517" s="1">
        <v>4</v>
      </c>
      <c r="E15517" s="1">
        <v>0</v>
      </c>
    </row>
    <row r="15518" spans="1:5" x14ac:dyDescent="0.35">
      <c r="A15518" s="1">
        <v>324</v>
      </c>
      <c r="B15518" s="1">
        <v>9</v>
      </c>
      <c r="C15518" s="1">
        <v>4</v>
      </c>
      <c r="D15518" s="1">
        <v>1</v>
      </c>
      <c r="E15518" s="1">
        <v>1</v>
      </c>
    </row>
    <row r="15519" spans="1:5" x14ac:dyDescent="0.35">
      <c r="A15519" s="1">
        <v>324</v>
      </c>
      <c r="B15519" s="1">
        <v>9</v>
      </c>
      <c r="C15519" s="1">
        <v>4</v>
      </c>
      <c r="D15519" s="1">
        <v>2</v>
      </c>
      <c r="E15519" s="1">
        <v>0</v>
      </c>
    </row>
    <row r="15520" spans="1:5" x14ac:dyDescent="0.35">
      <c r="A15520" s="1">
        <v>324</v>
      </c>
      <c r="B15520" s="1">
        <v>9</v>
      </c>
      <c r="C15520" s="1">
        <v>4</v>
      </c>
      <c r="D15520" s="1">
        <v>3</v>
      </c>
      <c r="E15520" s="1">
        <v>0</v>
      </c>
    </row>
    <row r="15521" spans="1:5" x14ac:dyDescent="0.35">
      <c r="A15521" s="1">
        <v>324</v>
      </c>
      <c r="B15521" s="1">
        <v>9</v>
      </c>
      <c r="C15521" s="1">
        <v>4</v>
      </c>
      <c r="D15521" s="1">
        <v>4</v>
      </c>
      <c r="E15521" s="1">
        <v>0</v>
      </c>
    </row>
    <row r="15522" spans="1:5" x14ac:dyDescent="0.35">
      <c r="A15522" s="1">
        <v>324</v>
      </c>
      <c r="B15522" s="1">
        <v>9</v>
      </c>
      <c r="C15522" s="1">
        <v>5</v>
      </c>
      <c r="D15522" s="1">
        <v>1</v>
      </c>
      <c r="E15522" s="1">
        <v>0</v>
      </c>
    </row>
    <row r="15523" spans="1:5" x14ac:dyDescent="0.35">
      <c r="A15523" s="1">
        <v>324</v>
      </c>
      <c r="B15523" s="1">
        <v>9</v>
      </c>
      <c r="C15523" s="1">
        <v>5</v>
      </c>
      <c r="D15523" s="1">
        <v>2</v>
      </c>
      <c r="E15523" s="1">
        <v>1</v>
      </c>
    </row>
    <row r="15524" spans="1:5" x14ac:dyDescent="0.35">
      <c r="A15524" s="1">
        <v>324</v>
      </c>
      <c r="B15524" s="1">
        <v>9</v>
      </c>
      <c r="C15524" s="1">
        <v>5</v>
      </c>
      <c r="D15524" s="1">
        <v>3</v>
      </c>
      <c r="E15524" s="1">
        <v>0</v>
      </c>
    </row>
    <row r="15525" spans="1:5" x14ac:dyDescent="0.35">
      <c r="A15525" s="1">
        <v>324</v>
      </c>
      <c r="B15525" s="1">
        <v>9</v>
      </c>
      <c r="C15525" s="1">
        <v>5</v>
      </c>
      <c r="D15525" s="1">
        <v>4</v>
      </c>
      <c r="E15525" s="1">
        <v>0</v>
      </c>
    </row>
    <row r="15526" spans="1:5" x14ac:dyDescent="0.35">
      <c r="A15526" s="1">
        <v>324</v>
      </c>
      <c r="B15526" s="1">
        <v>9</v>
      </c>
      <c r="C15526" s="1">
        <v>6</v>
      </c>
      <c r="D15526" s="1">
        <v>1</v>
      </c>
      <c r="E15526" s="1">
        <v>0</v>
      </c>
    </row>
    <row r="15527" spans="1:5" x14ac:dyDescent="0.35">
      <c r="A15527" s="1">
        <v>324</v>
      </c>
      <c r="B15527" s="1">
        <v>9</v>
      </c>
      <c r="C15527" s="1">
        <v>6</v>
      </c>
      <c r="D15527" s="1">
        <v>2</v>
      </c>
      <c r="E15527" s="1">
        <v>1</v>
      </c>
    </row>
    <row r="15528" spans="1:5" x14ac:dyDescent="0.35">
      <c r="A15528" s="1">
        <v>324</v>
      </c>
      <c r="B15528" s="1">
        <v>9</v>
      </c>
      <c r="C15528" s="1">
        <v>6</v>
      </c>
      <c r="D15528" s="1">
        <v>3</v>
      </c>
      <c r="E15528" s="1">
        <v>0</v>
      </c>
    </row>
    <row r="15529" spans="1:5" x14ac:dyDescent="0.35">
      <c r="A15529" s="1">
        <v>324</v>
      </c>
      <c r="B15529" s="1">
        <v>9</v>
      </c>
      <c r="C15529" s="1">
        <v>6</v>
      </c>
      <c r="D15529" s="1">
        <v>4</v>
      </c>
      <c r="E15529" s="1">
        <v>0</v>
      </c>
    </row>
    <row r="15530" spans="1:5" x14ac:dyDescent="0.35">
      <c r="A15530" s="1">
        <v>324</v>
      </c>
      <c r="B15530" s="1">
        <v>9</v>
      </c>
      <c r="C15530" s="1">
        <v>7</v>
      </c>
      <c r="D15530" s="1">
        <v>1</v>
      </c>
      <c r="E15530" s="1">
        <v>0</v>
      </c>
    </row>
    <row r="15531" spans="1:5" x14ac:dyDescent="0.35">
      <c r="A15531" s="1">
        <v>324</v>
      </c>
      <c r="B15531" s="1">
        <v>9</v>
      </c>
      <c r="C15531" s="1">
        <v>7</v>
      </c>
      <c r="D15531" s="1">
        <v>2</v>
      </c>
      <c r="E15531" s="1">
        <v>0</v>
      </c>
    </row>
    <row r="15532" spans="1:5" x14ac:dyDescent="0.35">
      <c r="A15532" s="1">
        <v>324</v>
      </c>
      <c r="B15532" s="1">
        <v>9</v>
      </c>
      <c r="C15532" s="1">
        <v>7</v>
      </c>
      <c r="D15532" s="1">
        <v>3</v>
      </c>
      <c r="E15532" s="1">
        <v>1</v>
      </c>
    </row>
    <row r="15533" spans="1:5" x14ac:dyDescent="0.35">
      <c r="A15533" s="1">
        <v>324</v>
      </c>
      <c r="B15533" s="1">
        <v>9</v>
      </c>
      <c r="C15533" s="1">
        <v>7</v>
      </c>
      <c r="D15533" s="1">
        <v>4</v>
      </c>
      <c r="E15533" s="1">
        <v>0</v>
      </c>
    </row>
    <row r="15534" spans="1:5" x14ac:dyDescent="0.35">
      <c r="A15534" s="1">
        <v>324</v>
      </c>
      <c r="B15534" s="1">
        <v>9</v>
      </c>
      <c r="C15534" s="1">
        <v>8</v>
      </c>
      <c r="D15534" s="1">
        <v>1</v>
      </c>
      <c r="E15534" s="1">
        <v>0</v>
      </c>
    </row>
    <row r="15535" spans="1:5" x14ac:dyDescent="0.35">
      <c r="A15535" s="1">
        <v>324</v>
      </c>
      <c r="B15535" s="1">
        <v>9</v>
      </c>
      <c r="C15535" s="1">
        <v>8</v>
      </c>
      <c r="D15535" s="1">
        <v>2</v>
      </c>
      <c r="E15535" s="1">
        <v>0</v>
      </c>
    </row>
    <row r="15536" spans="1:5" x14ac:dyDescent="0.35">
      <c r="A15536" s="1">
        <v>324</v>
      </c>
      <c r="B15536" s="1">
        <v>9</v>
      </c>
      <c r="C15536" s="1">
        <v>8</v>
      </c>
      <c r="D15536" s="1">
        <v>3</v>
      </c>
      <c r="E15536" s="1">
        <v>1</v>
      </c>
    </row>
    <row r="15537" spans="1:5" x14ac:dyDescent="0.35">
      <c r="A15537" s="1">
        <v>324</v>
      </c>
      <c r="B15537" s="1">
        <v>9</v>
      </c>
      <c r="C15537" s="1">
        <v>8</v>
      </c>
      <c r="D15537" s="1">
        <v>4</v>
      </c>
      <c r="E15537" s="1">
        <v>0</v>
      </c>
    </row>
    <row r="15538" spans="1:5" x14ac:dyDescent="0.35">
      <c r="A15538" s="1">
        <v>324</v>
      </c>
      <c r="B15538" s="1">
        <v>9</v>
      </c>
      <c r="C15538" s="1">
        <v>9</v>
      </c>
      <c r="D15538" s="1">
        <v>1</v>
      </c>
      <c r="E15538" s="1">
        <v>0</v>
      </c>
    </row>
    <row r="15539" spans="1:5" x14ac:dyDescent="0.35">
      <c r="A15539" s="1">
        <v>324</v>
      </c>
      <c r="B15539" s="1">
        <v>9</v>
      </c>
      <c r="C15539" s="1">
        <v>9</v>
      </c>
      <c r="D15539" s="1">
        <v>2</v>
      </c>
      <c r="E15539" s="1">
        <v>0</v>
      </c>
    </row>
    <row r="15540" spans="1:5" x14ac:dyDescent="0.35">
      <c r="A15540" s="1">
        <v>324</v>
      </c>
      <c r="B15540" s="1">
        <v>9</v>
      </c>
      <c r="C15540" s="1">
        <v>9</v>
      </c>
      <c r="D15540" s="1">
        <v>3</v>
      </c>
      <c r="E15540" s="1">
        <v>0</v>
      </c>
    </row>
    <row r="15541" spans="1:5" x14ac:dyDescent="0.35">
      <c r="A15541" s="1">
        <v>324</v>
      </c>
      <c r="B15541" s="1">
        <v>9</v>
      </c>
      <c r="C15541" s="1">
        <v>9</v>
      </c>
      <c r="D15541" s="1">
        <v>4</v>
      </c>
      <c r="E15541" s="1">
        <v>1</v>
      </c>
    </row>
    <row r="15542" spans="1:5" x14ac:dyDescent="0.35">
      <c r="A15542" s="1">
        <v>324</v>
      </c>
      <c r="B15542" s="1">
        <v>9</v>
      </c>
      <c r="C15542" s="1">
        <v>10</v>
      </c>
      <c r="D15542" s="1">
        <v>1</v>
      </c>
      <c r="E15542" s="1">
        <v>0</v>
      </c>
    </row>
    <row r="15543" spans="1:5" x14ac:dyDescent="0.35">
      <c r="A15543" s="1">
        <v>324</v>
      </c>
      <c r="B15543" s="1">
        <v>9</v>
      </c>
      <c r="C15543" s="1">
        <v>10</v>
      </c>
      <c r="D15543" s="1">
        <v>2</v>
      </c>
      <c r="E15543" s="1">
        <v>1</v>
      </c>
    </row>
    <row r="15544" spans="1:5" x14ac:dyDescent="0.35">
      <c r="A15544" s="1">
        <v>324</v>
      </c>
      <c r="B15544" s="1">
        <v>9</v>
      </c>
      <c r="C15544" s="1">
        <v>10</v>
      </c>
      <c r="D15544" s="1">
        <v>3</v>
      </c>
      <c r="E15544" s="1">
        <v>0</v>
      </c>
    </row>
    <row r="15545" spans="1:5" x14ac:dyDescent="0.35">
      <c r="A15545" s="1">
        <v>324</v>
      </c>
      <c r="B15545" s="1">
        <v>9</v>
      </c>
      <c r="C15545" s="1">
        <v>10</v>
      </c>
      <c r="D15545" s="1">
        <v>4</v>
      </c>
      <c r="E15545" s="1">
        <v>0</v>
      </c>
    </row>
    <row r="15546" spans="1:5" x14ac:dyDescent="0.35">
      <c r="A15546" s="1">
        <v>324</v>
      </c>
      <c r="B15546" s="1">
        <v>9</v>
      </c>
      <c r="C15546" s="1">
        <v>11</v>
      </c>
      <c r="D15546" s="1">
        <v>1</v>
      </c>
      <c r="E15546" s="1">
        <v>0</v>
      </c>
    </row>
    <row r="15547" spans="1:5" x14ac:dyDescent="0.35">
      <c r="A15547" s="1">
        <v>324</v>
      </c>
      <c r="B15547" s="1">
        <v>9</v>
      </c>
      <c r="C15547" s="1">
        <v>11</v>
      </c>
      <c r="D15547" s="1">
        <v>2</v>
      </c>
      <c r="E15547" s="1">
        <v>1</v>
      </c>
    </row>
    <row r="15548" spans="1:5" x14ac:dyDescent="0.35">
      <c r="A15548" s="1">
        <v>324</v>
      </c>
      <c r="B15548" s="1">
        <v>9</v>
      </c>
      <c r="C15548" s="1">
        <v>11</v>
      </c>
      <c r="D15548" s="1">
        <v>3</v>
      </c>
      <c r="E15548" s="1">
        <v>0</v>
      </c>
    </row>
    <row r="15549" spans="1:5" x14ac:dyDescent="0.35">
      <c r="A15549" s="1">
        <v>324</v>
      </c>
      <c r="B15549" s="1">
        <v>9</v>
      </c>
      <c r="C15549" s="1">
        <v>11</v>
      </c>
      <c r="D15549" s="1">
        <v>4</v>
      </c>
      <c r="E15549" s="1">
        <v>0</v>
      </c>
    </row>
    <row r="15550" spans="1:5" x14ac:dyDescent="0.35">
      <c r="A15550" s="1">
        <v>324</v>
      </c>
      <c r="B15550" s="1">
        <v>9</v>
      </c>
      <c r="C15550" s="1">
        <v>12</v>
      </c>
      <c r="D15550" s="1">
        <v>1</v>
      </c>
      <c r="E15550" s="1">
        <v>0</v>
      </c>
    </row>
    <row r="15551" spans="1:5" x14ac:dyDescent="0.35">
      <c r="A15551" s="1">
        <v>324</v>
      </c>
      <c r="B15551" s="1">
        <v>9</v>
      </c>
      <c r="C15551" s="1">
        <v>12</v>
      </c>
      <c r="D15551" s="1">
        <v>2</v>
      </c>
      <c r="E15551" s="1">
        <v>1</v>
      </c>
    </row>
    <row r="15552" spans="1:5" x14ac:dyDescent="0.35">
      <c r="A15552" s="1">
        <v>324</v>
      </c>
      <c r="B15552" s="1">
        <v>9</v>
      </c>
      <c r="C15552" s="1">
        <v>12</v>
      </c>
      <c r="D15552" s="1">
        <v>3</v>
      </c>
      <c r="E15552" s="1">
        <v>0</v>
      </c>
    </row>
    <row r="15553" spans="1:5" x14ac:dyDescent="0.35">
      <c r="A15553" s="1">
        <v>324</v>
      </c>
      <c r="B15553" s="1">
        <v>9</v>
      </c>
      <c r="C15553" s="1">
        <v>12</v>
      </c>
      <c r="D15553" s="1">
        <v>4</v>
      </c>
      <c r="E15553" s="1">
        <v>0</v>
      </c>
    </row>
    <row r="15554" spans="1:5" x14ac:dyDescent="0.35">
      <c r="A15554" s="1">
        <v>325</v>
      </c>
      <c r="B15554" s="1">
        <v>9</v>
      </c>
      <c r="C15554" s="1">
        <v>1</v>
      </c>
      <c r="D15554" s="1">
        <v>1</v>
      </c>
      <c r="E15554" s="1">
        <v>0</v>
      </c>
    </row>
    <row r="15555" spans="1:5" x14ac:dyDescent="0.35">
      <c r="A15555" s="1">
        <v>325</v>
      </c>
      <c r="B15555" s="1">
        <v>9</v>
      </c>
      <c r="C15555" s="1">
        <v>1</v>
      </c>
      <c r="D15555" s="1">
        <v>2</v>
      </c>
      <c r="E15555" s="1">
        <v>0</v>
      </c>
    </row>
    <row r="15556" spans="1:5" x14ac:dyDescent="0.35">
      <c r="A15556" s="1">
        <v>325</v>
      </c>
      <c r="B15556" s="1">
        <v>9</v>
      </c>
      <c r="C15556" s="1">
        <v>1</v>
      </c>
      <c r="D15556" s="1">
        <v>3</v>
      </c>
      <c r="E15556" s="1">
        <v>1</v>
      </c>
    </row>
    <row r="15557" spans="1:5" x14ac:dyDescent="0.35">
      <c r="A15557" s="1">
        <v>325</v>
      </c>
      <c r="B15557" s="1">
        <v>9</v>
      </c>
      <c r="C15557" s="1">
        <v>1</v>
      </c>
      <c r="D15557" s="1">
        <v>4</v>
      </c>
      <c r="E15557" s="1">
        <v>0</v>
      </c>
    </row>
    <row r="15558" spans="1:5" x14ac:dyDescent="0.35">
      <c r="A15558" s="1">
        <v>325</v>
      </c>
      <c r="B15558" s="1">
        <v>9</v>
      </c>
      <c r="C15558" s="1">
        <v>2</v>
      </c>
      <c r="D15558" s="1">
        <v>1</v>
      </c>
      <c r="E15558" s="1">
        <v>1</v>
      </c>
    </row>
    <row r="15559" spans="1:5" x14ac:dyDescent="0.35">
      <c r="A15559" s="1">
        <v>325</v>
      </c>
      <c r="B15559" s="1">
        <v>9</v>
      </c>
      <c r="C15559" s="1">
        <v>2</v>
      </c>
      <c r="D15559" s="1">
        <v>2</v>
      </c>
      <c r="E15559" s="1">
        <v>0</v>
      </c>
    </row>
    <row r="15560" spans="1:5" x14ac:dyDescent="0.35">
      <c r="A15560" s="1">
        <v>325</v>
      </c>
      <c r="B15560" s="1">
        <v>9</v>
      </c>
      <c r="C15560" s="1">
        <v>2</v>
      </c>
      <c r="D15560" s="1">
        <v>3</v>
      </c>
      <c r="E15560" s="1">
        <v>0</v>
      </c>
    </row>
    <row r="15561" spans="1:5" x14ac:dyDescent="0.35">
      <c r="A15561" s="1">
        <v>325</v>
      </c>
      <c r="B15561" s="1">
        <v>9</v>
      </c>
      <c r="C15561" s="1">
        <v>2</v>
      </c>
      <c r="D15561" s="1">
        <v>4</v>
      </c>
      <c r="E15561" s="1">
        <v>0</v>
      </c>
    </row>
    <row r="15562" spans="1:5" x14ac:dyDescent="0.35">
      <c r="A15562" s="1">
        <v>325</v>
      </c>
      <c r="B15562" s="1">
        <v>9</v>
      </c>
      <c r="C15562" s="1">
        <v>3</v>
      </c>
      <c r="D15562" s="1">
        <v>1</v>
      </c>
      <c r="E15562" s="1">
        <v>0</v>
      </c>
    </row>
    <row r="15563" spans="1:5" x14ac:dyDescent="0.35">
      <c r="A15563" s="1">
        <v>325</v>
      </c>
      <c r="B15563" s="1">
        <v>9</v>
      </c>
      <c r="C15563" s="1">
        <v>3</v>
      </c>
      <c r="D15563" s="1">
        <v>2</v>
      </c>
      <c r="E15563" s="1">
        <v>0</v>
      </c>
    </row>
    <row r="15564" spans="1:5" x14ac:dyDescent="0.35">
      <c r="A15564" s="1">
        <v>325</v>
      </c>
      <c r="B15564" s="1">
        <v>9</v>
      </c>
      <c r="C15564" s="1">
        <v>3</v>
      </c>
      <c r="D15564" s="1">
        <v>3</v>
      </c>
      <c r="E15564" s="1">
        <v>1</v>
      </c>
    </row>
    <row r="15565" spans="1:5" x14ac:dyDescent="0.35">
      <c r="A15565" s="1">
        <v>325</v>
      </c>
      <c r="B15565" s="1">
        <v>9</v>
      </c>
      <c r="C15565" s="1">
        <v>3</v>
      </c>
      <c r="D15565" s="1">
        <v>4</v>
      </c>
      <c r="E15565" s="1">
        <v>0</v>
      </c>
    </row>
    <row r="15566" spans="1:5" x14ac:dyDescent="0.35">
      <c r="A15566" s="1">
        <v>325</v>
      </c>
      <c r="B15566" s="1">
        <v>9</v>
      </c>
      <c r="C15566" s="1">
        <v>4</v>
      </c>
      <c r="D15566" s="1">
        <v>1</v>
      </c>
      <c r="E15566" s="1">
        <v>0</v>
      </c>
    </row>
    <row r="15567" spans="1:5" x14ac:dyDescent="0.35">
      <c r="A15567" s="1">
        <v>325</v>
      </c>
      <c r="B15567" s="1">
        <v>9</v>
      </c>
      <c r="C15567" s="1">
        <v>4</v>
      </c>
      <c r="D15567" s="1">
        <v>2</v>
      </c>
      <c r="E15567" s="1">
        <v>0</v>
      </c>
    </row>
    <row r="15568" spans="1:5" x14ac:dyDescent="0.35">
      <c r="A15568" s="1">
        <v>325</v>
      </c>
      <c r="B15568" s="1">
        <v>9</v>
      </c>
      <c r="C15568" s="1">
        <v>4</v>
      </c>
      <c r="D15568" s="1">
        <v>3</v>
      </c>
      <c r="E15568" s="1">
        <v>1</v>
      </c>
    </row>
    <row r="15569" spans="1:5" x14ac:dyDescent="0.35">
      <c r="A15569" s="1">
        <v>325</v>
      </c>
      <c r="B15569" s="1">
        <v>9</v>
      </c>
      <c r="C15569" s="1">
        <v>4</v>
      </c>
      <c r="D15569" s="1">
        <v>4</v>
      </c>
      <c r="E15569" s="1">
        <v>0</v>
      </c>
    </row>
    <row r="15570" spans="1:5" x14ac:dyDescent="0.35">
      <c r="A15570" s="1">
        <v>325</v>
      </c>
      <c r="B15570" s="1">
        <v>9</v>
      </c>
      <c r="C15570" s="1">
        <v>5</v>
      </c>
      <c r="D15570" s="1">
        <v>1</v>
      </c>
      <c r="E15570" s="1">
        <v>0</v>
      </c>
    </row>
    <row r="15571" spans="1:5" x14ac:dyDescent="0.35">
      <c r="A15571" s="1">
        <v>325</v>
      </c>
      <c r="B15571" s="1">
        <v>9</v>
      </c>
      <c r="C15571" s="1">
        <v>5</v>
      </c>
      <c r="D15571" s="1">
        <v>2</v>
      </c>
      <c r="E15571" s="1">
        <v>1</v>
      </c>
    </row>
    <row r="15572" spans="1:5" x14ac:dyDescent="0.35">
      <c r="A15572" s="1">
        <v>325</v>
      </c>
      <c r="B15572" s="1">
        <v>9</v>
      </c>
      <c r="C15572" s="1">
        <v>5</v>
      </c>
      <c r="D15572" s="1">
        <v>3</v>
      </c>
      <c r="E15572" s="1">
        <v>0</v>
      </c>
    </row>
    <row r="15573" spans="1:5" x14ac:dyDescent="0.35">
      <c r="A15573" s="1">
        <v>325</v>
      </c>
      <c r="B15573" s="1">
        <v>9</v>
      </c>
      <c r="C15573" s="1">
        <v>5</v>
      </c>
      <c r="D15573" s="1">
        <v>4</v>
      </c>
      <c r="E15573" s="1">
        <v>0</v>
      </c>
    </row>
    <row r="15574" spans="1:5" x14ac:dyDescent="0.35">
      <c r="A15574" s="1">
        <v>325</v>
      </c>
      <c r="B15574" s="1">
        <v>9</v>
      </c>
      <c r="C15574" s="1">
        <v>6</v>
      </c>
      <c r="D15574" s="1">
        <v>1</v>
      </c>
      <c r="E15574" s="1">
        <v>0</v>
      </c>
    </row>
    <row r="15575" spans="1:5" x14ac:dyDescent="0.35">
      <c r="A15575" s="1">
        <v>325</v>
      </c>
      <c r="B15575" s="1">
        <v>9</v>
      </c>
      <c r="C15575" s="1">
        <v>6</v>
      </c>
      <c r="D15575" s="1">
        <v>2</v>
      </c>
      <c r="E15575" s="1">
        <v>0</v>
      </c>
    </row>
    <row r="15576" spans="1:5" x14ac:dyDescent="0.35">
      <c r="A15576" s="1">
        <v>325</v>
      </c>
      <c r="B15576" s="1">
        <v>9</v>
      </c>
      <c r="C15576" s="1">
        <v>6</v>
      </c>
      <c r="D15576" s="1">
        <v>3</v>
      </c>
      <c r="E15576" s="1">
        <v>1</v>
      </c>
    </row>
    <row r="15577" spans="1:5" x14ac:dyDescent="0.35">
      <c r="A15577" s="1">
        <v>325</v>
      </c>
      <c r="B15577" s="1">
        <v>9</v>
      </c>
      <c r="C15577" s="1">
        <v>6</v>
      </c>
      <c r="D15577" s="1">
        <v>4</v>
      </c>
      <c r="E15577" s="1">
        <v>0</v>
      </c>
    </row>
    <row r="15578" spans="1:5" x14ac:dyDescent="0.35">
      <c r="A15578" s="1">
        <v>325</v>
      </c>
      <c r="B15578" s="1">
        <v>9</v>
      </c>
      <c r="C15578" s="1">
        <v>7</v>
      </c>
      <c r="D15578" s="1">
        <v>1</v>
      </c>
      <c r="E15578" s="1">
        <v>0</v>
      </c>
    </row>
    <row r="15579" spans="1:5" x14ac:dyDescent="0.35">
      <c r="A15579" s="1">
        <v>325</v>
      </c>
      <c r="B15579" s="1">
        <v>9</v>
      </c>
      <c r="C15579" s="1">
        <v>7</v>
      </c>
      <c r="D15579" s="1">
        <v>2</v>
      </c>
      <c r="E15579" s="1">
        <v>1</v>
      </c>
    </row>
    <row r="15580" spans="1:5" x14ac:dyDescent="0.35">
      <c r="A15580" s="1">
        <v>325</v>
      </c>
      <c r="B15580" s="1">
        <v>9</v>
      </c>
      <c r="C15580" s="1">
        <v>7</v>
      </c>
      <c r="D15580" s="1">
        <v>3</v>
      </c>
      <c r="E15580" s="1">
        <v>0</v>
      </c>
    </row>
    <row r="15581" spans="1:5" x14ac:dyDescent="0.35">
      <c r="A15581" s="1">
        <v>325</v>
      </c>
      <c r="B15581" s="1">
        <v>9</v>
      </c>
      <c r="C15581" s="1">
        <v>7</v>
      </c>
      <c r="D15581" s="1">
        <v>4</v>
      </c>
      <c r="E15581" s="1">
        <v>0</v>
      </c>
    </row>
    <row r="15582" spans="1:5" x14ac:dyDescent="0.35">
      <c r="A15582" s="1">
        <v>325</v>
      </c>
      <c r="B15582" s="1">
        <v>9</v>
      </c>
      <c r="C15582" s="1">
        <v>8</v>
      </c>
      <c r="D15582" s="1">
        <v>1</v>
      </c>
      <c r="E15582" s="1">
        <v>1</v>
      </c>
    </row>
    <row r="15583" spans="1:5" x14ac:dyDescent="0.35">
      <c r="A15583" s="1">
        <v>325</v>
      </c>
      <c r="B15583" s="1">
        <v>9</v>
      </c>
      <c r="C15583" s="1">
        <v>8</v>
      </c>
      <c r="D15583" s="1">
        <v>2</v>
      </c>
      <c r="E15583" s="1">
        <v>0</v>
      </c>
    </row>
    <row r="15584" spans="1:5" x14ac:dyDescent="0.35">
      <c r="A15584" s="1">
        <v>325</v>
      </c>
      <c r="B15584" s="1">
        <v>9</v>
      </c>
      <c r="C15584" s="1">
        <v>8</v>
      </c>
      <c r="D15584" s="1">
        <v>3</v>
      </c>
      <c r="E15584" s="1">
        <v>0</v>
      </c>
    </row>
    <row r="15585" spans="1:5" x14ac:dyDescent="0.35">
      <c r="A15585" s="1">
        <v>325</v>
      </c>
      <c r="B15585" s="1">
        <v>9</v>
      </c>
      <c r="C15585" s="1">
        <v>8</v>
      </c>
      <c r="D15585" s="1">
        <v>4</v>
      </c>
      <c r="E15585" s="1">
        <v>0</v>
      </c>
    </row>
    <row r="15586" spans="1:5" x14ac:dyDescent="0.35">
      <c r="A15586" s="1">
        <v>325</v>
      </c>
      <c r="B15586" s="1">
        <v>9</v>
      </c>
      <c r="C15586" s="1">
        <v>9</v>
      </c>
      <c r="D15586" s="1">
        <v>1</v>
      </c>
      <c r="E15586" s="1">
        <v>0</v>
      </c>
    </row>
    <row r="15587" spans="1:5" x14ac:dyDescent="0.35">
      <c r="A15587" s="1">
        <v>325</v>
      </c>
      <c r="B15587" s="1">
        <v>9</v>
      </c>
      <c r="C15587" s="1">
        <v>9</v>
      </c>
      <c r="D15587" s="1">
        <v>2</v>
      </c>
      <c r="E15587" s="1">
        <v>0</v>
      </c>
    </row>
    <row r="15588" spans="1:5" x14ac:dyDescent="0.35">
      <c r="A15588" s="1">
        <v>325</v>
      </c>
      <c r="B15588" s="1">
        <v>9</v>
      </c>
      <c r="C15588" s="1">
        <v>9</v>
      </c>
      <c r="D15588" s="1">
        <v>3</v>
      </c>
      <c r="E15588" s="1">
        <v>1</v>
      </c>
    </row>
    <row r="15589" spans="1:5" x14ac:dyDescent="0.35">
      <c r="A15589" s="1">
        <v>325</v>
      </c>
      <c r="B15589" s="1">
        <v>9</v>
      </c>
      <c r="C15589" s="1">
        <v>9</v>
      </c>
      <c r="D15589" s="1">
        <v>4</v>
      </c>
      <c r="E15589" s="1">
        <v>0</v>
      </c>
    </row>
    <row r="15590" spans="1:5" x14ac:dyDescent="0.35">
      <c r="A15590" s="1">
        <v>325</v>
      </c>
      <c r="B15590" s="1">
        <v>9</v>
      </c>
      <c r="C15590" s="1">
        <v>10</v>
      </c>
      <c r="D15590" s="1">
        <v>1</v>
      </c>
      <c r="E15590" s="1">
        <v>0</v>
      </c>
    </row>
    <row r="15591" spans="1:5" x14ac:dyDescent="0.35">
      <c r="A15591" s="1">
        <v>325</v>
      </c>
      <c r="B15591" s="1">
        <v>9</v>
      </c>
      <c r="C15591" s="1">
        <v>10</v>
      </c>
      <c r="D15591" s="1">
        <v>2</v>
      </c>
      <c r="E15591" s="1">
        <v>1</v>
      </c>
    </row>
    <row r="15592" spans="1:5" x14ac:dyDescent="0.35">
      <c r="A15592" s="1">
        <v>325</v>
      </c>
      <c r="B15592" s="1">
        <v>9</v>
      </c>
      <c r="C15592" s="1">
        <v>10</v>
      </c>
      <c r="D15592" s="1">
        <v>3</v>
      </c>
      <c r="E15592" s="1">
        <v>0</v>
      </c>
    </row>
    <row r="15593" spans="1:5" x14ac:dyDescent="0.35">
      <c r="A15593" s="1">
        <v>325</v>
      </c>
      <c r="B15593" s="1">
        <v>9</v>
      </c>
      <c r="C15593" s="1">
        <v>10</v>
      </c>
      <c r="D15593" s="1">
        <v>4</v>
      </c>
      <c r="E15593" s="1">
        <v>0</v>
      </c>
    </row>
    <row r="15594" spans="1:5" x14ac:dyDescent="0.35">
      <c r="A15594" s="1">
        <v>325</v>
      </c>
      <c r="B15594" s="1">
        <v>9</v>
      </c>
      <c r="C15594" s="1">
        <v>11</v>
      </c>
      <c r="D15594" s="1">
        <v>1</v>
      </c>
      <c r="E15594" s="1">
        <v>0</v>
      </c>
    </row>
    <row r="15595" spans="1:5" x14ac:dyDescent="0.35">
      <c r="A15595" s="1">
        <v>325</v>
      </c>
      <c r="B15595" s="1">
        <v>9</v>
      </c>
      <c r="C15595" s="1">
        <v>11</v>
      </c>
      <c r="D15595" s="1">
        <v>2</v>
      </c>
      <c r="E15595" s="1">
        <v>1</v>
      </c>
    </row>
    <row r="15596" spans="1:5" x14ac:dyDescent="0.35">
      <c r="A15596" s="1">
        <v>325</v>
      </c>
      <c r="B15596" s="1">
        <v>9</v>
      </c>
      <c r="C15596" s="1">
        <v>11</v>
      </c>
      <c r="D15596" s="1">
        <v>3</v>
      </c>
      <c r="E15596" s="1">
        <v>0</v>
      </c>
    </row>
    <row r="15597" spans="1:5" x14ac:dyDescent="0.35">
      <c r="A15597" s="1">
        <v>325</v>
      </c>
      <c r="B15597" s="1">
        <v>9</v>
      </c>
      <c r="C15597" s="1">
        <v>11</v>
      </c>
      <c r="D15597" s="1">
        <v>4</v>
      </c>
      <c r="E15597" s="1">
        <v>0</v>
      </c>
    </row>
    <row r="15598" spans="1:5" x14ac:dyDescent="0.35">
      <c r="A15598" s="1">
        <v>325</v>
      </c>
      <c r="B15598" s="1">
        <v>9</v>
      </c>
      <c r="C15598" s="1">
        <v>12</v>
      </c>
      <c r="D15598" s="1">
        <v>1</v>
      </c>
      <c r="E15598" s="1">
        <v>0</v>
      </c>
    </row>
    <row r="15599" spans="1:5" x14ac:dyDescent="0.35">
      <c r="A15599" s="1">
        <v>325</v>
      </c>
      <c r="B15599" s="1">
        <v>9</v>
      </c>
      <c r="C15599" s="1">
        <v>12</v>
      </c>
      <c r="D15599" s="1">
        <v>2</v>
      </c>
      <c r="E15599" s="1">
        <v>0</v>
      </c>
    </row>
    <row r="15600" spans="1:5" x14ac:dyDescent="0.35">
      <c r="A15600" s="1">
        <v>325</v>
      </c>
      <c r="B15600" s="1">
        <v>9</v>
      </c>
      <c r="C15600" s="1">
        <v>12</v>
      </c>
      <c r="D15600" s="1">
        <v>3</v>
      </c>
      <c r="E15600" s="1">
        <v>1</v>
      </c>
    </row>
    <row r="15601" spans="1:5" x14ac:dyDescent="0.35">
      <c r="A15601" s="1">
        <v>325</v>
      </c>
      <c r="B15601" s="1">
        <v>9</v>
      </c>
      <c r="C15601" s="1">
        <v>12</v>
      </c>
      <c r="D15601" s="1">
        <v>4</v>
      </c>
      <c r="E15601" s="1">
        <v>0</v>
      </c>
    </row>
    <row r="15602" spans="1:5" x14ac:dyDescent="0.35">
      <c r="A15602" s="1">
        <v>326</v>
      </c>
      <c r="B15602" s="1">
        <v>9</v>
      </c>
      <c r="C15602" s="1">
        <v>1</v>
      </c>
      <c r="D15602" s="1">
        <v>1</v>
      </c>
      <c r="E15602" s="1">
        <v>0</v>
      </c>
    </row>
    <row r="15603" spans="1:5" x14ac:dyDescent="0.35">
      <c r="A15603" s="1">
        <v>326</v>
      </c>
      <c r="B15603" s="1">
        <v>9</v>
      </c>
      <c r="C15603" s="1">
        <v>1</v>
      </c>
      <c r="D15603" s="1">
        <v>2</v>
      </c>
      <c r="E15603" s="1">
        <v>1</v>
      </c>
    </row>
    <row r="15604" spans="1:5" x14ac:dyDescent="0.35">
      <c r="A15604" s="1">
        <v>326</v>
      </c>
      <c r="B15604" s="1">
        <v>9</v>
      </c>
      <c r="C15604" s="1">
        <v>1</v>
      </c>
      <c r="D15604" s="1">
        <v>3</v>
      </c>
      <c r="E15604" s="1">
        <v>0</v>
      </c>
    </row>
    <row r="15605" spans="1:5" x14ac:dyDescent="0.35">
      <c r="A15605" s="1">
        <v>326</v>
      </c>
      <c r="B15605" s="1">
        <v>9</v>
      </c>
      <c r="C15605" s="1">
        <v>1</v>
      </c>
      <c r="D15605" s="1">
        <v>4</v>
      </c>
      <c r="E15605" s="1">
        <v>0</v>
      </c>
    </row>
    <row r="15606" spans="1:5" x14ac:dyDescent="0.35">
      <c r="A15606" s="1">
        <v>326</v>
      </c>
      <c r="B15606" s="1">
        <v>9</v>
      </c>
      <c r="C15606" s="1">
        <v>2</v>
      </c>
      <c r="D15606" s="1">
        <v>1</v>
      </c>
      <c r="E15606" s="1">
        <v>0</v>
      </c>
    </row>
    <row r="15607" spans="1:5" x14ac:dyDescent="0.35">
      <c r="A15607" s="1">
        <v>326</v>
      </c>
      <c r="B15607" s="1">
        <v>9</v>
      </c>
      <c r="C15607" s="1">
        <v>2</v>
      </c>
      <c r="D15607" s="1">
        <v>2</v>
      </c>
      <c r="E15607" s="1">
        <v>1</v>
      </c>
    </row>
    <row r="15608" spans="1:5" x14ac:dyDescent="0.35">
      <c r="A15608" s="1">
        <v>326</v>
      </c>
      <c r="B15608" s="1">
        <v>9</v>
      </c>
      <c r="C15608" s="1">
        <v>2</v>
      </c>
      <c r="D15608" s="1">
        <v>3</v>
      </c>
      <c r="E15608" s="1">
        <v>0</v>
      </c>
    </row>
    <row r="15609" spans="1:5" x14ac:dyDescent="0.35">
      <c r="A15609" s="1">
        <v>326</v>
      </c>
      <c r="B15609" s="1">
        <v>9</v>
      </c>
      <c r="C15609" s="1">
        <v>2</v>
      </c>
      <c r="D15609" s="1">
        <v>4</v>
      </c>
      <c r="E15609" s="1">
        <v>0</v>
      </c>
    </row>
    <row r="15610" spans="1:5" x14ac:dyDescent="0.35">
      <c r="A15610" s="1">
        <v>326</v>
      </c>
      <c r="B15610" s="1">
        <v>9</v>
      </c>
      <c r="C15610" s="1">
        <v>3</v>
      </c>
      <c r="D15610" s="1">
        <v>1</v>
      </c>
      <c r="E15610" s="1">
        <v>0</v>
      </c>
    </row>
    <row r="15611" spans="1:5" x14ac:dyDescent="0.35">
      <c r="A15611" s="1">
        <v>326</v>
      </c>
      <c r="B15611" s="1">
        <v>9</v>
      </c>
      <c r="C15611" s="1">
        <v>3</v>
      </c>
      <c r="D15611" s="1">
        <v>2</v>
      </c>
      <c r="E15611" s="1">
        <v>0</v>
      </c>
    </row>
    <row r="15612" spans="1:5" x14ac:dyDescent="0.35">
      <c r="A15612" s="1">
        <v>326</v>
      </c>
      <c r="B15612" s="1">
        <v>9</v>
      </c>
      <c r="C15612" s="1">
        <v>3</v>
      </c>
      <c r="D15612" s="1">
        <v>3</v>
      </c>
      <c r="E15612" s="1">
        <v>1</v>
      </c>
    </row>
    <row r="15613" spans="1:5" x14ac:dyDescent="0.35">
      <c r="A15613" s="1">
        <v>326</v>
      </c>
      <c r="B15613" s="1">
        <v>9</v>
      </c>
      <c r="C15613" s="1">
        <v>3</v>
      </c>
      <c r="D15613" s="1">
        <v>4</v>
      </c>
      <c r="E15613" s="1">
        <v>0</v>
      </c>
    </row>
    <row r="15614" spans="1:5" x14ac:dyDescent="0.35">
      <c r="A15614" s="1">
        <v>326</v>
      </c>
      <c r="B15614" s="1">
        <v>9</v>
      </c>
      <c r="C15614" s="1">
        <v>4</v>
      </c>
      <c r="D15614" s="1">
        <v>1</v>
      </c>
      <c r="E15614" s="1">
        <v>0</v>
      </c>
    </row>
    <row r="15615" spans="1:5" x14ac:dyDescent="0.35">
      <c r="A15615" s="1">
        <v>326</v>
      </c>
      <c r="B15615" s="1">
        <v>9</v>
      </c>
      <c r="C15615" s="1">
        <v>4</v>
      </c>
      <c r="D15615" s="1">
        <v>2</v>
      </c>
      <c r="E15615" s="1">
        <v>0</v>
      </c>
    </row>
    <row r="15616" spans="1:5" x14ac:dyDescent="0.35">
      <c r="A15616" s="1">
        <v>326</v>
      </c>
      <c r="B15616" s="1">
        <v>9</v>
      </c>
      <c r="C15616" s="1">
        <v>4</v>
      </c>
      <c r="D15616" s="1">
        <v>3</v>
      </c>
      <c r="E15616" s="1">
        <v>0</v>
      </c>
    </row>
    <row r="15617" spans="1:5" x14ac:dyDescent="0.35">
      <c r="A15617" s="1">
        <v>326</v>
      </c>
      <c r="B15617" s="1">
        <v>9</v>
      </c>
      <c r="C15617" s="1">
        <v>4</v>
      </c>
      <c r="D15617" s="1">
        <v>4</v>
      </c>
      <c r="E15617" s="1">
        <v>1</v>
      </c>
    </row>
    <row r="15618" spans="1:5" x14ac:dyDescent="0.35">
      <c r="A15618" s="1">
        <v>326</v>
      </c>
      <c r="B15618" s="1">
        <v>9</v>
      </c>
      <c r="C15618" s="1">
        <v>5</v>
      </c>
      <c r="D15618" s="1">
        <v>1</v>
      </c>
      <c r="E15618" s="1">
        <v>0</v>
      </c>
    </row>
    <row r="15619" spans="1:5" x14ac:dyDescent="0.35">
      <c r="A15619" s="1">
        <v>326</v>
      </c>
      <c r="B15619" s="1">
        <v>9</v>
      </c>
      <c r="C15619" s="1">
        <v>5</v>
      </c>
      <c r="D15619" s="1">
        <v>2</v>
      </c>
      <c r="E15619" s="1">
        <v>0</v>
      </c>
    </row>
    <row r="15620" spans="1:5" x14ac:dyDescent="0.35">
      <c r="A15620" s="1">
        <v>326</v>
      </c>
      <c r="B15620" s="1">
        <v>9</v>
      </c>
      <c r="C15620" s="1">
        <v>5</v>
      </c>
      <c r="D15620" s="1">
        <v>3</v>
      </c>
      <c r="E15620" s="1">
        <v>0</v>
      </c>
    </row>
    <row r="15621" spans="1:5" x14ac:dyDescent="0.35">
      <c r="A15621" s="1">
        <v>326</v>
      </c>
      <c r="B15621" s="1">
        <v>9</v>
      </c>
      <c r="C15621" s="1">
        <v>5</v>
      </c>
      <c r="D15621" s="1">
        <v>4</v>
      </c>
      <c r="E15621" s="1">
        <v>1</v>
      </c>
    </row>
    <row r="15622" spans="1:5" x14ac:dyDescent="0.35">
      <c r="A15622" s="1">
        <v>326</v>
      </c>
      <c r="B15622" s="1">
        <v>9</v>
      </c>
      <c r="C15622" s="1">
        <v>6</v>
      </c>
      <c r="D15622" s="1">
        <v>1</v>
      </c>
      <c r="E15622" s="1">
        <v>0</v>
      </c>
    </row>
    <row r="15623" spans="1:5" x14ac:dyDescent="0.35">
      <c r="A15623" s="1">
        <v>326</v>
      </c>
      <c r="B15623" s="1">
        <v>9</v>
      </c>
      <c r="C15623" s="1">
        <v>6</v>
      </c>
      <c r="D15623" s="1">
        <v>2</v>
      </c>
      <c r="E15623" s="1">
        <v>0</v>
      </c>
    </row>
    <row r="15624" spans="1:5" x14ac:dyDescent="0.35">
      <c r="A15624" s="1">
        <v>326</v>
      </c>
      <c r="B15624" s="1">
        <v>9</v>
      </c>
      <c r="C15624" s="1">
        <v>6</v>
      </c>
      <c r="D15624" s="1">
        <v>3</v>
      </c>
      <c r="E15624" s="1">
        <v>1</v>
      </c>
    </row>
    <row r="15625" spans="1:5" x14ac:dyDescent="0.35">
      <c r="A15625" s="1">
        <v>326</v>
      </c>
      <c r="B15625" s="1">
        <v>9</v>
      </c>
      <c r="C15625" s="1">
        <v>6</v>
      </c>
      <c r="D15625" s="1">
        <v>4</v>
      </c>
      <c r="E15625" s="1">
        <v>0</v>
      </c>
    </row>
    <row r="15626" spans="1:5" x14ac:dyDescent="0.35">
      <c r="A15626" s="1">
        <v>326</v>
      </c>
      <c r="B15626" s="1">
        <v>9</v>
      </c>
      <c r="C15626" s="1">
        <v>7</v>
      </c>
      <c r="D15626" s="1">
        <v>1</v>
      </c>
      <c r="E15626" s="1">
        <v>0</v>
      </c>
    </row>
    <row r="15627" spans="1:5" x14ac:dyDescent="0.35">
      <c r="A15627" s="1">
        <v>326</v>
      </c>
      <c r="B15627" s="1">
        <v>9</v>
      </c>
      <c r="C15627" s="1">
        <v>7</v>
      </c>
      <c r="D15627" s="1">
        <v>2</v>
      </c>
      <c r="E15627" s="1">
        <v>0</v>
      </c>
    </row>
    <row r="15628" spans="1:5" x14ac:dyDescent="0.35">
      <c r="A15628" s="1">
        <v>326</v>
      </c>
      <c r="B15628" s="1">
        <v>9</v>
      </c>
      <c r="C15628" s="1">
        <v>7</v>
      </c>
      <c r="D15628" s="1">
        <v>3</v>
      </c>
      <c r="E15628" s="1">
        <v>1</v>
      </c>
    </row>
    <row r="15629" spans="1:5" x14ac:dyDescent="0.35">
      <c r="A15629" s="1">
        <v>326</v>
      </c>
      <c r="B15629" s="1">
        <v>9</v>
      </c>
      <c r="C15629" s="1">
        <v>7</v>
      </c>
      <c r="D15629" s="1">
        <v>4</v>
      </c>
      <c r="E15629" s="1">
        <v>0</v>
      </c>
    </row>
    <row r="15630" spans="1:5" x14ac:dyDescent="0.35">
      <c r="A15630" s="1">
        <v>326</v>
      </c>
      <c r="B15630" s="1">
        <v>9</v>
      </c>
      <c r="C15630" s="1">
        <v>8</v>
      </c>
      <c r="D15630" s="1">
        <v>1</v>
      </c>
      <c r="E15630" s="1">
        <v>1</v>
      </c>
    </row>
    <row r="15631" spans="1:5" x14ac:dyDescent="0.35">
      <c r="A15631" s="1">
        <v>326</v>
      </c>
      <c r="B15631" s="1">
        <v>9</v>
      </c>
      <c r="C15631" s="1">
        <v>8</v>
      </c>
      <c r="D15631" s="1">
        <v>2</v>
      </c>
      <c r="E15631" s="1">
        <v>0</v>
      </c>
    </row>
    <row r="15632" spans="1:5" x14ac:dyDescent="0.35">
      <c r="A15632" s="1">
        <v>326</v>
      </c>
      <c r="B15632" s="1">
        <v>9</v>
      </c>
      <c r="C15632" s="1">
        <v>8</v>
      </c>
      <c r="D15632" s="1">
        <v>3</v>
      </c>
      <c r="E15632" s="1">
        <v>0</v>
      </c>
    </row>
    <row r="15633" spans="1:5" x14ac:dyDescent="0.35">
      <c r="A15633" s="1">
        <v>326</v>
      </c>
      <c r="B15633" s="1">
        <v>9</v>
      </c>
      <c r="C15633" s="1">
        <v>8</v>
      </c>
      <c r="D15633" s="1">
        <v>4</v>
      </c>
      <c r="E15633" s="1">
        <v>0</v>
      </c>
    </row>
    <row r="15634" spans="1:5" x14ac:dyDescent="0.35">
      <c r="A15634" s="1">
        <v>326</v>
      </c>
      <c r="B15634" s="1">
        <v>9</v>
      </c>
      <c r="C15634" s="1">
        <v>9</v>
      </c>
      <c r="D15634" s="1">
        <v>1</v>
      </c>
      <c r="E15634" s="1">
        <v>1</v>
      </c>
    </row>
    <row r="15635" spans="1:5" x14ac:dyDescent="0.35">
      <c r="A15635" s="1">
        <v>326</v>
      </c>
      <c r="B15635" s="1">
        <v>9</v>
      </c>
      <c r="C15635" s="1">
        <v>9</v>
      </c>
      <c r="D15635" s="1">
        <v>2</v>
      </c>
      <c r="E15635" s="1">
        <v>0</v>
      </c>
    </row>
    <row r="15636" spans="1:5" x14ac:dyDescent="0.35">
      <c r="A15636" s="1">
        <v>326</v>
      </c>
      <c r="B15636" s="1">
        <v>9</v>
      </c>
      <c r="C15636" s="1">
        <v>9</v>
      </c>
      <c r="D15636" s="1">
        <v>3</v>
      </c>
      <c r="E15636" s="1">
        <v>0</v>
      </c>
    </row>
    <row r="15637" spans="1:5" x14ac:dyDescent="0.35">
      <c r="A15637" s="1">
        <v>326</v>
      </c>
      <c r="B15637" s="1">
        <v>9</v>
      </c>
      <c r="C15637" s="1">
        <v>9</v>
      </c>
      <c r="D15637" s="1">
        <v>4</v>
      </c>
      <c r="E15637" s="1">
        <v>0</v>
      </c>
    </row>
    <row r="15638" spans="1:5" x14ac:dyDescent="0.35">
      <c r="A15638" s="1">
        <v>326</v>
      </c>
      <c r="B15638" s="1">
        <v>9</v>
      </c>
      <c r="C15638" s="1">
        <v>10</v>
      </c>
      <c r="D15638" s="1">
        <v>1</v>
      </c>
      <c r="E15638" s="1">
        <v>0</v>
      </c>
    </row>
    <row r="15639" spans="1:5" x14ac:dyDescent="0.35">
      <c r="A15639" s="1">
        <v>326</v>
      </c>
      <c r="B15639" s="1">
        <v>9</v>
      </c>
      <c r="C15639" s="1">
        <v>10</v>
      </c>
      <c r="D15639" s="1">
        <v>2</v>
      </c>
      <c r="E15639" s="1">
        <v>0</v>
      </c>
    </row>
    <row r="15640" spans="1:5" x14ac:dyDescent="0.35">
      <c r="A15640" s="1">
        <v>326</v>
      </c>
      <c r="B15640" s="1">
        <v>9</v>
      </c>
      <c r="C15640" s="1">
        <v>10</v>
      </c>
      <c r="D15640" s="1">
        <v>3</v>
      </c>
      <c r="E15640" s="1">
        <v>1</v>
      </c>
    </row>
    <row r="15641" spans="1:5" x14ac:dyDescent="0.35">
      <c r="A15641" s="1">
        <v>326</v>
      </c>
      <c r="B15641" s="1">
        <v>9</v>
      </c>
      <c r="C15641" s="1">
        <v>10</v>
      </c>
      <c r="D15641" s="1">
        <v>4</v>
      </c>
      <c r="E15641" s="1">
        <v>0</v>
      </c>
    </row>
    <row r="15642" spans="1:5" x14ac:dyDescent="0.35">
      <c r="A15642" s="1">
        <v>326</v>
      </c>
      <c r="B15642" s="1">
        <v>9</v>
      </c>
      <c r="C15642" s="1">
        <v>11</v>
      </c>
      <c r="D15642" s="1">
        <v>1</v>
      </c>
      <c r="E15642" s="1">
        <v>1</v>
      </c>
    </row>
    <row r="15643" spans="1:5" x14ac:dyDescent="0.35">
      <c r="A15643" s="1">
        <v>326</v>
      </c>
      <c r="B15643" s="1">
        <v>9</v>
      </c>
      <c r="C15643" s="1">
        <v>11</v>
      </c>
      <c r="D15643" s="1">
        <v>2</v>
      </c>
      <c r="E15643" s="1">
        <v>0</v>
      </c>
    </row>
    <row r="15644" spans="1:5" x14ac:dyDescent="0.35">
      <c r="A15644" s="1">
        <v>326</v>
      </c>
      <c r="B15644" s="1">
        <v>9</v>
      </c>
      <c r="C15644" s="1">
        <v>11</v>
      </c>
      <c r="D15644" s="1">
        <v>3</v>
      </c>
      <c r="E15644" s="1">
        <v>0</v>
      </c>
    </row>
    <row r="15645" spans="1:5" x14ac:dyDescent="0.35">
      <c r="A15645" s="1">
        <v>326</v>
      </c>
      <c r="B15645" s="1">
        <v>9</v>
      </c>
      <c r="C15645" s="1">
        <v>11</v>
      </c>
      <c r="D15645" s="1">
        <v>4</v>
      </c>
      <c r="E15645" s="1">
        <v>0</v>
      </c>
    </row>
    <row r="15646" spans="1:5" x14ac:dyDescent="0.35">
      <c r="A15646" s="1">
        <v>326</v>
      </c>
      <c r="B15646" s="1">
        <v>9</v>
      </c>
      <c r="C15646" s="1">
        <v>12</v>
      </c>
      <c r="D15646" s="1">
        <v>1</v>
      </c>
      <c r="E15646" s="1">
        <v>0</v>
      </c>
    </row>
    <row r="15647" spans="1:5" x14ac:dyDescent="0.35">
      <c r="A15647" s="1">
        <v>326</v>
      </c>
      <c r="B15647" s="1">
        <v>9</v>
      </c>
      <c r="C15647" s="1">
        <v>12</v>
      </c>
      <c r="D15647" s="1">
        <v>2</v>
      </c>
      <c r="E15647" s="1">
        <v>0</v>
      </c>
    </row>
    <row r="15648" spans="1:5" x14ac:dyDescent="0.35">
      <c r="A15648" s="1">
        <v>326</v>
      </c>
      <c r="B15648" s="1">
        <v>9</v>
      </c>
      <c r="C15648" s="1">
        <v>12</v>
      </c>
      <c r="D15648" s="1">
        <v>3</v>
      </c>
      <c r="E15648" s="1">
        <v>1</v>
      </c>
    </row>
    <row r="15649" spans="1:5" x14ac:dyDescent="0.35">
      <c r="A15649" s="1">
        <v>326</v>
      </c>
      <c r="B15649" s="1">
        <v>9</v>
      </c>
      <c r="C15649" s="1">
        <v>12</v>
      </c>
      <c r="D15649" s="1">
        <v>4</v>
      </c>
      <c r="E15649" s="1">
        <v>0</v>
      </c>
    </row>
    <row r="15650" spans="1:5" x14ac:dyDescent="0.35">
      <c r="A15650" s="1">
        <v>327</v>
      </c>
      <c r="B15650" s="1">
        <v>9</v>
      </c>
      <c r="C15650" s="1">
        <v>1</v>
      </c>
      <c r="D15650" s="1">
        <v>1</v>
      </c>
      <c r="E15650" s="1">
        <v>0</v>
      </c>
    </row>
    <row r="15651" spans="1:5" x14ac:dyDescent="0.35">
      <c r="A15651" s="1">
        <v>327</v>
      </c>
      <c r="B15651" s="1">
        <v>9</v>
      </c>
      <c r="C15651" s="1">
        <v>1</v>
      </c>
      <c r="D15651" s="1">
        <v>2</v>
      </c>
      <c r="E15651" s="1">
        <v>1</v>
      </c>
    </row>
    <row r="15652" spans="1:5" x14ac:dyDescent="0.35">
      <c r="A15652" s="1">
        <v>327</v>
      </c>
      <c r="B15652" s="1">
        <v>9</v>
      </c>
      <c r="C15652" s="1">
        <v>1</v>
      </c>
      <c r="D15652" s="1">
        <v>3</v>
      </c>
      <c r="E15652" s="1">
        <v>0</v>
      </c>
    </row>
    <row r="15653" spans="1:5" x14ac:dyDescent="0.35">
      <c r="A15653" s="1">
        <v>327</v>
      </c>
      <c r="B15653" s="1">
        <v>9</v>
      </c>
      <c r="C15653" s="1">
        <v>1</v>
      </c>
      <c r="D15653" s="1">
        <v>4</v>
      </c>
      <c r="E15653" s="1">
        <v>0</v>
      </c>
    </row>
    <row r="15654" spans="1:5" x14ac:dyDescent="0.35">
      <c r="A15654" s="1">
        <v>327</v>
      </c>
      <c r="B15654" s="1">
        <v>9</v>
      </c>
      <c r="C15654" s="1">
        <v>2</v>
      </c>
      <c r="D15654" s="1">
        <v>1</v>
      </c>
      <c r="E15654" s="1">
        <v>0</v>
      </c>
    </row>
    <row r="15655" spans="1:5" x14ac:dyDescent="0.35">
      <c r="A15655" s="1">
        <v>327</v>
      </c>
      <c r="B15655" s="1">
        <v>9</v>
      </c>
      <c r="C15655" s="1">
        <v>2</v>
      </c>
      <c r="D15655" s="1">
        <v>2</v>
      </c>
      <c r="E15655" s="1">
        <v>1</v>
      </c>
    </row>
    <row r="15656" spans="1:5" x14ac:dyDescent="0.35">
      <c r="A15656" s="1">
        <v>327</v>
      </c>
      <c r="B15656" s="1">
        <v>9</v>
      </c>
      <c r="C15656" s="1">
        <v>2</v>
      </c>
      <c r="D15656" s="1">
        <v>3</v>
      </c>
      <c r="E15656" s="1">
        <v>0</v>
      </c>
    </row>
    <row r="15657" spans="1:5" x14ac:dyDescent="0.35">
      <c r="A15657" s="1">
        <v>327</v>
      </c>
      <c r="B15657" s="1">
        <v>9</v>
      </c>
      <c r="C15657" s="1">
        <v>2</v>
      </c>
      <c r="D15657" s="1">
        <v>4</v>
      </c>
      <c r="E15657" s="1">
        <v>0</v>
      </c>
    </row>
    <row r="15658" spans="1:5" x14ac:dyDescent="0.35">
      <c r="A15658" s="1">
        <v>327</v>
      </c>
      <c r="B15658" s="1">
        <v>9</v>
      </c>
      <c r="C15658" s="1">
        <v>3</v>
      </c>
      <c r="D15658" s="1">
        <v>1</v>
      </c>
      <c r="E15658" s="1">
        <v>0</v>
      </c>
    </row>
    <row r="15659" spans="1:5" x14ac:dyDescent="0.35">
      <c r="A15659" s="1">
        <v>327</v>
      </c>
      <c r="B15659" s="1">
        <v>9</v>
      </c>
      <c r="C15659" s="1">
        <v>3</v>
      </c>
      <c r="D15659" s="1">
        <v>2</v>
      </c>
      <c r="E15659" s="1">
        <v>1</v>
      </c>
    </row>
    <row r="15660" spans="1:5" x14ac:dyDescent="0.35">
      <c r="A15660" s="1">
        <v>327</v>
      </c>
      <c r="B15660" s="1">
        <v>9</v>
      </c>
      <c r="C15660" s="1">
        <v>3</v>
      </c>
      <c r="D15660" s="1">
        <v>3</v>
      </c>
      <c r="E15660" s="1">
        <v>0</v>
      </c>
    </row>
    <row r="15661" spans="1:5" x14ac:dyDescent="0.35">
      <c r="A15661" s="1">
        <v>327</v>
      </c>
      <c r="B15661" s="1">
        <v>9</v>
      </c>
      <c r="C15661" s="1">
        <v>3</v>
      </c>
      <c r="D15661" s="1">
        <v>4</v>
      </c>
      <c r="E15661" s="1">
        <v>0</v>
      </c>
    </row>
    <row r="15662" spans="1:5" x14ac:dyDescent="0.35">
      <c r="A15662" s="1">
        <v>327</v>
      </c>
      <c r="B15662" s="1">
        <v>9</v>
      </c>
      <c r="C15662" s="1">
        <v>4</v>
      </c>
      <c r="D15662" s="1">
        <v>1</v>
      </c>
      <c r="E15662" s="1">
        <v>0</v>
      </c>
    </row>
    <row r="15663" spans="1:5" x14ac:dyDescent="0.35">
      <c r="A15663" s="1">
        <v>327</v>
      </c>
      <c r="B15663" s="1">
        <v>9</v>
      </c>
      <c r="C15663" s="1">
        <v>4</v>
      </c>
      <c r="D15663" s="1">
        <v>2</v>
      </c>
      <c r="E15663" s="1">
        <v>1</v>
      </c>
    </row>
    <row r="15664" spans="1:5" x14ac:dyDescent="0.35">
      <c r="A15664" s="1">
        <v>327</v>
      </c>
      <c r="B15664" s="1">
        <v>9</v>
      </c>
      <c r="C15664" s="1">
        <v>4</v>
      </c>
      <c r="D15664" s="1">
        <v>3</v>
      </c>
      <c r="E15664" s="1">
        <v>0</v>
      </c>
    </row>
    <row r="15665" spans="1:5" x14ac:dyDescent="0.35">
      <c r="A15665" s="1">
        <v>327</v>
      </c>
      <c r="B15665" s="1">
        <v>9</v>
      </c>
      <c r="C15665" s="1">
        <v>4</v>
      </c>
      <c r="D15665" s="1">
        <v>4</v>
      </c>
      <c r="E15665" s="1">
        <v>0</v>
      </c>
    </row>
    <row r="15666" spans="1:5" x14ac:dyDescent="0.35">
      <c r="A15666" s="1">
        <v>327</v>
      </c>
      <c r="B15666" s="1">
        <v>9</v>
      </c>
      <c r="C15666" s="1">
        <v>5</v>
      </c>
      <c r="D15666" s="1">
        <v>1</v>
      </c>
      <c r="E15666" s="1">
        <v>0</v>
      </c>
    </row>
    <row r="15667" spans="1:5" x14ac:dyDescent="0.35">
      <c r="A15667" s="1">
        <v>327</v>
      </c>
      <c r="B15667" s="1">
        <v>9</v>
      </c>
      <c r="C15667" s="1">
        <v>5</v>
      </c>
      <c r="D15667" s="1">
        <v>2</v>
      </c>
      <c r="E15667" s="1">
        <v>0</v>
      </c>
    </row>
    <row r="15668" spans="1:5" x14ac:dyDescent="0.35">
      <c r="A15668" s="1">
        <v>327</v>
      </c>
      <c r="B15668" s="1">
        <v>9</v>
      </c>
      <c r="C15668" s="1">
        <v>5</v>
      </c>
      <c r="D15668" s="1">
        <v>3</v>
      </c>
      <c r="E15668" s="1">
        <v>1</v>
      </c>
    </row>
    <row r="15669" spans="1:5" x14ac:dyDescent="0.35">
      <c r="A15669" s="1">
        <v>327</v>
      </c>
      <c r="B15669" s="1">
        <v>9</v>
      </c>
      <c r="C15669" s="1">
        <v>5</v>
      </c>
      <c r="D15669" s="1">
        <v>4</v>
      </c>
      <c r="E15669" s="1">
        <v>0</v>
      </c>
    </row>
    <row r="15670" spans="1:5" x14ac:dyDescent="0.35">
      <c r="A15670" s="1">
        <v>327</v>
      </c>
      <c r="B15670" s="1">
        <v>9</v>
      </c>
      <c r="C15670" s="1">
        <v>6</v>
      </c>
      <c r="D15670" s="1">
        <v>1</v>
      </c>
      <c r="E15670" s="1">
        <v>0</v>
      </c>
    </row>
    <row r="15671" spans="1:5" x14ac:dyDescent="0.35">
      <c r="A15671" s="1">
        <v>327</v>
      </c>
      <c r="B15671" s="1">
        <v>9</v>
      </c>
      <c r="C15671" s="1">
        <v>6</v>
      </c>
      <c r="D15671" s="1">
        <v>2</v>
      </c>
      <c r="E15671" s="1">
        <v>0</v>
      </c>
    </row>
    <row r="15672" spans="1:5" x14ac:dyDescent="0.35">
      <c r="A15672" s="1">
        <v>327</v>
      </c>
      <c r="B15672" s="1">
        <v>9</v>
      </c>
      <c r="C15672" s="1">
        <v>6</v>
      </c>
      <c r="D15672" s="1">
        <v>3</v>
      </c>
      <c r="E15672" s="1">
        <v>1</v>
      </c>
    </row>
    <row r="15673" spans="1:5" x14ac:dyDescent="0.35">
      <c r="A15673" s="1">
        <v>327</v>
      </c>
      <c r="B15673" s="1">
        <v>9</v>
      </c>
      <c r="C15673" s="1">
        <v>6</v>
      </c>
      <c r="D15673" s="1">
        <v>4</v>
      </c>
      <c r="E15673" s="1">
        <v>0</v>
      </c>
    </row>
    <row r="15674" spans="1:5" x14ac:dyDescent="0.35">
      <c r="A15674" s="1">
        <v>327</v>
      </c>
      <c r="B15674" s="1">
        <v>9</v>
      </c>
      <c r="C15674" s="1">
        <v>7</v>
      </c>
      <c r="D15674" s="1">
        <v>1</v>
      </c>
      <c r="E15674" s="1">
        <v>0</v>
      </c>
    </row>
    <row r="15675" spans="1:5" x14ac:dyDescent="0.35">
      <c r="A15675" s="1">
        <v>327</v>
      </c>
      <c r="B15675" s="1">
        <v>9</v>
      </c>
      <c r="C15675" s="1">
        <v>7</v>
      </c>
      <c r="D15675" s="1">
        <v>2</v>
      </c>
      <c r="E15675" s="1">
        <v>0</v>
      </c>
    </row>
    <row r="15676" spans="1:5" x14ac:dyDescent="0.35">
      <c r="A15676" s="1">
        <v>327</v>
      </c>
      <c r="B15676" s="1">
        <v>9</v>
      </c>
      <c r="C15676" s="1">
        <v>7</v>
      </c>
      <c r="D15676" s="1">
        <v>3</v>
      </c>
      <c r="E15676" s="1">
        <v>1</v>
      </c>
    </row>
    <row r="15677" spans="1:5" x14ac:dyDescent="0.35">
      <c r="A15677" s="1">
        <v>327</v>
      </c>
      <c r="B15677" s="1">
        <v>9</v>
      </c>
      <c r="C15677" s="1">
        <v>7</v>
      </c>
      <c r="D15677" s="1">
        <v>4</v>
      </c>
      <c r="E15677" s="1">
        <v>0</v>
      </c>
    </row>
    <row r="15678" spans="1:5" x14ac:dyDescent="0.35">
      <c r="A15678" s="1">
        <v>327</v>
      </c>
      <c r="B15678" s="1">
        <v>9</v>
      </c>
      <c r="C15678" s="1">
        <v>8</v>
      </c>
      <c r="D15678" s="1">
        <v>1</v>
      </c>
      <c r="E15678" s="1">
        <v>0</v>
      </c>
    </row>
    <row r="15679" spans="1:5" x14ac:dyDescent="0.35">
      <c r="A15679" s="1">
        <v>327</v>
      </c>
      <c r="B15679" s="1">
        <v>9</v>
      </c>
      <c r="C15679" s="1">
        <v>8</v>
      </c>
      <c r="D15679" s="1">
        <v>2</v>
      </c>
      <c r="E15679" s="1">
        <v>0</v>
      </c>
    </row>
    <row r="15680" spans="1:5" x14ac:dyDescent="0.35">
      <c r="A15680" s="1">
        <v>327</v>
      </c>
      <c r="B15680" s="1">
        <v>9</v>
      </c>
      <c r="C15680" s="1">
        <v>8</v>
      </c>
      <c r="D15680" s="1">
        <v>3</v>
      </c>
      <c r="E15680" s="1">
        <v>1</v>
      </c>
    </row>
    <row r="15681" spans="1:5" x14ac:dyDescent="0.35">
      <c r="A15681" s="1">
        <v>327</v>
      </c>
      <c r="B15681" s="1">
        <v>9</v>
      </c>
      <c r="C15681" s="1">
        <v>8</v>
      </c>
      <c r="D15681" s="1">
        <v>4</v>
      </c>
      <c r="E15681" s="1">
        <v>0</v>
      </c>
    </row>
    <row r="15682" spans="1:5" x14ac:dyDescent="0.35">
      <c r="A15682" s="1">
        <v>327</v>
      </c>
      <c r="B15682" s="1">
        <v>9</v>
      </c>
      <c r="C15682" s="1">
        <v>9</v>
      </c>
      <c r="D15682" s="1">
        <v>1</v>
      </c>
      <c r="E15682" s="1">
        <v>1</v>
      </c>
    </row>
    <row r="15683" spans="1:5" x14ac:dyDescent="0.35">
      <c r="A15683" s="1">
        <v>327</v>
      </c>
      <c r="B15683" s="1">
        <v>9</v>
      </c>
      <c r="C15683" s="1">
        <v>9</v>
      </c>
      <c r="D15683" s="1">
        <v>2</v>
      </c>
      <c r="E15683" s="1">
        <v>0</v>
      </c>
    </row>
    <row r="15684" spans="1:5" x14ac:dyDescent="0.35">
      <c r="A15684" s="1">
        <v>327</v>
      </c>
      <c r="B15684" s="1">
        <v>9</v>
      </c>
      <c r="C15684" s="1">
        <v>9</v>
      </c>
      <c r="D15684" s="1">
        <v>3</v>
      </c>
      <c r="E15684" s="1">
        <v>0</v>
      </c>
    </row>
    <row r="15685" spans="1:5" x14ac:dyDescent="0.35">
      <c r="A15685" s="1">
        <v>327</v>
      </c>
      <c r="B15685" s="1">
        <v>9</v>
      </c>
      <c r="C15685" s="1">
        <v>9</v>
      </c>
      <c r="D15685" s="1">
        <v>4</v>
      </c>
      <c r="E15685" s="1">
        <v>0</v>
      </c>
    </row>
    <row r="15686" spans="1:5" x14ac:dyDescent="0.35">
      <c r="A15686" s="1">
        <v>327</v>
      </c>
      <c r="B15686" s="1">
        <v>9</v>
      </c>
      <c r="C15686" s="1">
        <v>10</v>
      </c>
      <c r="D15686" s="1">
        <v>1</v>
      </c>
      <c r="E15686" s="1">
        <v>1</v>
      </c>
    </row>
    <row r="15687" spans="1:5" x14ac:dyDescent="0.35">
      <c r="A15687" s="1">
        <v>327</v>
      </c>
      <c r="B15687" s="1">
        <v>9</v>
      </c>
      <c r="C15687" s="1">
        <v>10</v>
      </c>
      <c r="D15687" s="1">
        <v>2</v>
      </c>
      <c r="E15687" s="1">
        <v>0</v>
      </c>
    </row>
    <row r="15688" spans="1:5" x14ac:dyDescent="0.35">
      <c r="A15688" s="1">
        <v>327</v>
      </c>
      <c r="B15688" s="1">
        <v>9</v>
      </c>
      <c r="C15688" s="1">
        <v>10</v>
      </c>
      <c r="D15688" s="1">
        <v>3</v>
      </c>
      <c r="E15688" s="1">
        <v>0</v>
      </c>
    </row>
    <row r="15689" spans="1:5" x14ac:dyDescent="0.35">
      <c r="A15689" s="1">
        <v>327</v>
      </c>
      <c r="B15689" s="1">
        <v>9</v>
      </c>
      <c r="C15689" s="1">
        <v>10</v>
      </c>
      <c r="D15689" s="1">
        <v>4</v>
      </c>
      <c r="E15689" s="1">
        <v>0</v>
      </c>
    </row>
    <row r="15690" spans="1:5" x14ac:dyDescent="0.35">
      <c r="A15690" s="1">
        <v>327</v>
      </c>
      <c r="B15690" s="1">
        <v>9</v>
      </c>
      <c r="C15690" s="1">
        <v>11</v>
      </c>
      <c r="D15690" s="1">
        <v>1</v>
      </c>
      <c r="E15690" s="1">
        <v>1</v>
      </c>
    </row>
    <row r="15691" spans="1:5" x14ac:dyDescent="0.35">
      <c r="A15691" s="1">
        <v>327</v>
      </c>
      <c r="B15691" s="1">
        <v>9</v>
      </c>
      <c r="C15691" s="1">
        <v>11</v>
      </c>
      <c r="D15691" s="1">
        <v>2</v>
      </c>
      <c r="E15691" s="1">
        <v>0</v>
      </c>
    </row>
    <row r="15692" spans="1:5" x14ac:dyDescent="0.35">
      <c r="A15692" s="1">
        <v>327</v>
      </c>
      <c r="B15692" s="1">
        <v>9</v>
      </c>
      <c r="C15692" s="1">
        <v>11</v>
      </c>
      <c r="D15692" s="1">
        <v>3</v>
      </c>
      <c r="E15692" s="1">
        <v>0</v>
      </c>
    </row>
    <row r="15693" spans="1:5" x14ac:dyDescent="0.35">
      <c r="A15693" s="1">
        <v>327</v>
      </c>
      <c r="B15693" s="1">
        <v>9</v>
      </c>
      <c r="C15693" s="1">
        <v>11</v>
      </c>
      <c r="D15693" s="1">
        <v>4</v>
      </c>
      <c r="E15693" s="1">
        <v>0</v>
      </c>
    </row>
    <row r="15694" spans="1:5" x14ac:dyDescent="0.35">
      <c r="A15694" s="1">
        <v>327</v>
      </c>
      <c r="B15694" s="1">
        <v>9</v>
      </c>
      <c r="C15694" s="1">
        <v>12</v>
      </c>
      <c r="D15694" s="1">
        <v>1</v>
      </c>
      <c r="E15694" s="1">
        <v>1</v>
      </c>
    </row>
    <row r="15695" spans="1:5" x14ac:dyDescent="0.35">
      <c r="A15695" s="1">
        <v>327</v>
      </c>
      <c r="B15695" s="1">
        <v>9</v>
      </c>
      <c r="C15695" s="1">
        <v>12</v>
      </c>
      <c r="D15695" s="1">
        <v>2</v>
      </c>
      <c r="E15695" s="1">
        <v>0</v>
      </c>
    </row>
    <row r="15696" spans="1:5" x14ac:dyDescent="0.35">
      <c r="A15696" s="1">
        <v>327</v>
      </c>
      <c r="B15696" s="1">
        <v>9</v>
      </c>
      <c r="C15696" s="1">
        <v>12</v>
      </c>
      <c r="D15696" s="1">
        <v>3</v>
      </c>
      <c r="E15696" s="1">
        <v>0</v>
      </c>
    </row>
    <row r="15697" spans="1:5" x14ac:dyDescent="0.35">
      <c r="A15697" s="1">
        <v>327</v>
      </c>
      <c r="B15697" s="1">
        <v>9</v>
      </c>
      <c r="C15697" s="1">
        <v>12</v>
      </c>
      <c r="D15697" s="1">
        <v>4</v>
      </c>
      <c r="E15697" s="1">
        <v>0</v>
      </c>
    </row>
    <row r="15698" spans="1:5" x14ac:dyDescent="0.35">
      <c r="A15698" s="1">
        <v>328</v>
      </c>
      <c r="B15698" s="1">
        <v>9</v>
      </c>
      <c r="C15698" s="1">
        <v>1</v>
      </c>
      <c r="D15698" s="1">
        <v>1</v>
      </c>
      <c r="E15698" s="1">
        <v>1</v>
      </c>
    </row>
    <row r="15699" spans="1:5" x14ac:dyDescent="0.35">
      <c r="A15699" s="1">
        <v>328</v>
      </c>
      <c r="B15699" s="1">
        <v>9</v>
      </c>
      <c r="C15699" s="1">
        <v>1</v>
      </c>
      <c r="D15699" s="1">
        <v>2</v>
      </c>
      <c r="E15699" s="1">
        <v>0</v>
      </c>
    </row>
    <row r="15700" spans="1:5" x14ac:dyDescent="0.35">
      <c r="A15700" s="1">
        <v>328</v>
      </c>
      <c r="B15700" s="1">
        <v>9</v>
      </c>
      <c r="C15700" s="1">
        <v>1</v>
      </c>
      <c r="D15700" s="1">
        <v>3</v>
      </c>
      <c r="E15700" s="1">
        <v>0</v>
      </c>
    </row>
    <row r="15701" spans="1:5" x14ac:dyDescent="0.35">
      <c r="A15701" s="1">
        <v>328</v>
      </c>
      <c r="B15701" s="1">
        <v>9</v>
      </c>
      <c r="C15701" s="1">
        <v>1</v>
      </c>
      <c r="D15701" s="1">
        <v>4</v>
      </c>
      <c r="E15701" s="1">
        <v>0</v>
      </c>
    </row>
    <row r="15702" spans="1:5" x14ac:dyDescent="0.35">
      <c r="A15702" s="1">
        <v>328</v>
      </c>
      <c r="B15702" s="1">
        <v>9</v>
      </c>
      <c r="C15702" s="1">
        <v>2</v>
      </c>
      <c r="D15702" s="1">
        <v>1</v>
      </c>
      <c r="E15702" s="1">
        <v>1</v>
      </c>
    </row>
    <row r="15703" spans="1:5" x14ac:dyDescent="0.35">
      <c r="A15703" s="1">
        <v>328</v>
      </c>
      <c r="B15703" s="1">
        <v>9</v>
      </c>
      <c r="C15703" s="1">
        <v>2</v>
      </c>
      <c r="D15703" s="1">
        <v>2</v>
      </c>
      <c r="E15703" s="1">
        <v>0</v>
      </c>
    </row>
    <row r="15704" spans="1:5" x14ac:dyDescent="0.35">
      <c r="A15704" s="1">
        <v>328</v>
      </c>
      <c r="B15704" s="1">
        <v>9</v>
      </c>
      <c r="C15704" s="1">
        <v>2</v>
      </c>
      <c r="D15704" s="1">
        <v>3</v>
      </c>
      <c r="E15704" s="1">
        <v>0</v>
      </c>
    </row>
    <row r="15705" spans="1:5" x14ac:dyDescent="0.35">
      <c r="A15705" s="1">
        <v>328</v>
      </c>
      <c r="B15705" s="1">
        <v>9</v>
      </c>
      <c r="C15705" s="1">
        <v>2</v>
      </c>
      <c r="D15705" s="1">
        <v>4</v>
      </c>
      <c r="E15705" s="1">
        <v>0</v>
      </c>
    </row>
    <row r="15706" spans="1:5" x14ac:dyDescent="0.35">
      <c r="A15706" s="1">
        <v>328</v>
      </c>
      <c r="B15706" s="1">
        <v>9</v>
      </c>
      <c r="C15706" s="1">
        <v>3</v>
      </c>
      <c r="D15706" s="1">
        <v>1</v>
      </c>
      <c r="E15706" s="1">
        <v>1</v>
      </c>
    </row>
    <row r="15707" spans="1:5" x14ac:dyDescent="0.35">
      <c r="A15707" s="1">
        <v>328</v>
      </c>
      <c r="B15707" s="1">
        <v>9</v>
      </c>
      <c r="C15707" s="1">
        <v>3</v>
      </c>
      <c r="D15707" s="1">
        <v>2</v>
      </c>
      <c r="E15707" s="1">
        <v>0</v>
      </c>
    </row>
    <row r="15708" spans="1:5" x14ac:dyDescent="0.35">
      <c r="A15708" s="1">
        <v>328</v>
      </c>
      <c r="B15708" s="1">
        <v>9</v>
      </c>
      <c r="C15708" s="1">
        <v>3</v>
      </c>
      <c r="D15708" s="1">
        <v>3</v>
      </c>
      <c r="E15708" s="1">
        <v>0</v>
      </c>
    </row>
    <row r="15709" spans="1:5" x14ac:dyDescent="0.35">
      <c r="A15709" s="1">
        <v>328</v>
      </c>
      <c r="B15709" s="1">
        <v>9</v>
      </c>
      <c r="C15709" s="1">
        <v>3</v>
      </c>
      <c r="D15709" s="1">
        <v>4</v>
      </c>
      <c r="E15709" s="1">
        <v>0</v>
      </c>
    </row>
    <row r="15710" spans="1:5" x14ac:dyDescent="0.35">
      <c r="A15710" s="1">
        <v>328</v>
      </c>
      <c r="B15710" s="1">
        <v>9</v>
      </c>
      <c r="C15710" s="1">
        <v>4</v>
      </c>
      <c r="D15710" s="1">
        <v>1</v>
      </c>
      <c r="E15710" s="1">
        <v>1</v>
      </c>
    </row>
    <row r="15711" spans="1:5" x14ac:dyDescent="0.35">
      <c r="A15711" s="1">
        <v>328</v>
      </c>
      <c r="B15711" s="1">
        <v>9</v>
      </c>
      <c r="C15711" s="1">
        <v>4</v>
      </c>
      <c r="D15711" s="1">
        <v>2</v>
      </c>
      <c r="E15711" s="1">
        <v>0</v>
      </c>
    </row>
    <row r="15712" spans="1:5" x14ac:dyDescent="0.35">
      <c r="A15712" s="1">
        <v>328</v>
      </c>
      <c r="B15712" s="1">
        <v>9</v>
      </c>
      <c r="C15712" s="1">
        <v>4</v>
      </c>
      <c r="D15712" s="1">
        <v>3</v>
      </c>
      <c r="E15712" s="1">
        <v>0</v>
      </c>
    </row>
    <row r="15713" spans="1:5" x14ac:dyDescent="0.35">
      <c r="A15713" s="1">
        <v>328</v>
      </c>
      <c r="B15713" s="1">
        <v>9</v>
      </c>
      <c r="C15713" s="1">
        <v>4</v>
      </c>
      <c r="D15713" s="1">
        <v>4</v>
      </c>
      <c r="E15713" s="1">
        <v>0</v>
      </c>
    </row>
    <row r="15714" spans="1:5" x14ac:dyDescent="0.35">
      <c r="A15714" s="1">
        <v>328</v>
      </c>
      <c r="B15714" s="1">
        <v>9</v>
      </c>
      <c r="C15714" s="1">
        <v>5</v>
      </c>
      <c r="D15714" s="1">
        <v>1</v>
      </c>
      <c r="E15714" s="1">
        <v>0</v>
      </c>
    </row>
    <row r="15715" spans="1:5" x14ac:dyDescent="0.35">
      <c r="A15715" s="1">
        <v>328</v>
      </c>
      <c r="B15715" s="1">
        <v>9</v>
      </c>
      <c r="C15715" s="1">
        <v>5</v>
      </c>
      <c r="D15715" s="1">
        <v>2</v>
      </c>
      <c r="E15715" s="1">
        <v>0</v>
      </c>
    </row>
    <row r="15716" spans="1:5" x14ac:dyDescent="0.35">
      <c r="A15716" s="1">
        <v>328</v>
      </c>
      <c r="B15716" s="1">
        <v>9</v>
      </c>
      <c r="C15716" s="1">
        <v>5</v>
      </c>
      <c r="D15716" s="1">
        <v>3</v>
      </c>
      <c r="E15716" s="1">
        <v>1</v>
      </c>
    </row>
    <row r="15717" spans="1:5" x14ac:dyDescent="0.35">
      <c r="A15717" s="1">
        <v>328</v>
      </c>
      <c r="B15717" s="1">
        <v>9</v>
      </c>
      <c r="C15717" s="1">
        <v>5</v>
      </c>
      <c r="D15717" s="1">
        <v>4</v>
      </c>
      <c r="E15717" s="1">
        <v>0</v>
      </c>
    </row>
    <row r="15718" spans="1:5" x14ac:dyDescent="0.35">
      <c r="A15718" s="1">
        <v>328</v>
      </c>
      <c r="B15718" s="1">
        <v>9</v>
      </c>
      <c r="C15718" s="1">
        <v>6</v>
      </c>
      <c r="D15718" s="1">
        <v>1</v>
      </c>
      <c r="E15718" s="1">
        <v>1</v>
      </c>
    </row>
    <row r="15719" spans="1:5" x14ac:dyDescent="0.35">
      <c r="A15719" s="1">
        <v>328</v>
      </c>
      <c r="B15719" s="1">
        <v>9</v>
      </c>
      <c r="C15719" s="1">
        <v>6</v>
      </c>
      <c r="D15719" s="1">
        <v>2</v>
      </c>
      <c r="E15719" s="1">
        <v>0</v>
      </c>
    </row>
    <row r="15720" spans="1:5" x14ac:dyDescent="0.35">
      <c r="A15720" s="1">
        <v>328</v>
      </c>
      <c r="B15720" s="1">
        <v>9</v>
      </c>
      <c r="C15720" s="1">
        <v>6</v>
      </c>
      <c r="D15720" s="1">
        <v>3</v>
      </c>
      <c r="E15720" s="1">
        <v>0</v>
      </c>
    </row>
    <row r="15721" spans="1:5" x14ac:dyDescent="0.35">
      <c r="A15721" s="1">
        <v>328</v>
      </c>
      <c r="B15721" s="1">
        <v>9</v>
      </c>
      <c r="C15721" s="1">
        <v>6</v>
      </c>
      <c r="D15721" s="1">
        <v>4</v>
      </c>
      <c r="E15721" s="1">
        <v>0</v>
      </c>
    </row>
    <row r="15722" spans="1:5" x14ac:dyDescent="0.35">
      <c r="A15722" s="1">
        <v>328</v>
      </c>
      <c r="B15722" s="1">
        <v>9</v>
      </c>
      <c r="C15722" s="1">
        <v>7</v>
      </c>
      <c r="D15722" s="1">
        <v>1</v>
      </c>
      <c r="E15722" s="1">
        <v>1</v>
      </c>
    </row>
    <row r="15723" spans="1:5" x14ac:dyDescent="0.35">
      <c r="A15723" s="1">
        <v>328</v>
      </c>
      <c r="B15723" s="1">
        <v>9</v>
      </c>
      <c r="C15723" s="1">
        <v>7</v>
      </c>
      <c r="D15723" s="1">
        <v>2</v>
      </c>
      <c r="E15723" s="1">
        <v>0</v>
      </c>
    </row>
    <row r="15724" spans="1:5" x14ac:dyDescent="0.35">
      <c r="A15724" s="1">
        <v>328</v>
      </c>
      <c r="B15724" s="1">
        <v>9</v>
      </c>
      <c r="C15724" s="1">
        <v>7</v>
      </c>
      <c r="D15724" s="1">
        <v>3</v>
      </c>
      <c r="E15724" s="1">
        <v>0</v>
      </c>
    </row>
    <row r="15725" spans="1:5" x14ac:dyDescent="0.35">
      <c r="A15725" s="1">
        <v>328</v>
      </c>
      <c r="B15725" s="1">
        <v>9</v>
      </c>
      <c r="C15725" s="1">
        <v>7</v>
      </c>
      <c r="D15725" s="1">
        <v>4</v>
      </c>
      <c r="E15725" s="1">
        <v>0</v>
      </c>
    </row>
    <row r="15726" spans="1:5" x14ac:dyDescent="0.35">
      <c r="A15726" s="1">
        <v>328</v>
      </c>
      <c r="B15726" s="1">
        <v>9</v>
      </c>
      <c r="C15726" s="1">
        <v>8</v>
      </c>
      <c r="D15726" s="1">
        <v>1</v>
      </c>
      <c r="E15726" s="1">
        <v>0</v>
      </c>
    </row>
    <row r="15727" spans="1:5" x14ac:dyDescent="0.35">
      <c r="A15727" s="1">
        <v>328</v>
      </c>
      <c r="B15727" s="1">
        <v>9</v>
      </c>
      <c r="C15727" s="1">
        <v>8</v>
      </c>
      <c r="D15727" s="1">
        <v>2</v>
      </c>
      <c r="E15727" s="1">
        <v>1</v>
      </c>
    </row>
    <row r="15728" spans="1:5" x14ac:dyDescent="0.35">
      <c r="A15728" s="1">
        <v>328</v>
      </c>
      <c r="B15728" s="1">
        <v>9</v>
      </c>
      <c r="C15728" s="1">
        <v>8</v>
      </c>
      <c r="D15728" s="1">
        <v>3</v>
      </c>
      <c r="E15728" s="1">
        <v>0</v>
      </c>
    </row>
    <row r="15729" spans="1:5" x14ac:dyDescent="0.35">
      <c r="A15729" s="1">
        <v>328</v>
      </c>
      <c r="B15729" s="1">
        <v>9</v>
      </c>
      <c r="C15729" s="1">
        <v>8</v>
      </c>
      <c r="D15729" s="1">
        <v>4</v>
      </c>
      <c r="E15729" s="1">
        <v>0</v>
      </c>
    </row>
    <row r="15730" spans="1:5" x14ac:dyDescent="0.35">
      <c r="A15730" s="1">
        <v>328</v>
      </c>
      <c r="B15730" s="1">
        <v>9</v>
      </c>
      <c r="C15730" s="1">
        <v>9</v>
      </c>
      <c r="D15730" s="1">
        <v>1</v>
      </c>
      <c r="E15730" s="1">
        <v>0</v>
      </c>
    </row>
    <row r="15731" spans="1:5" x14ac:dyDescent="0.35">
      <c r="A15731" s="1">
        <v>328</v>
      </c>
      <c r="B15731" s="1">
        <v>9</v>
      </c>
      <c r="C15731" s="1">
        <v>9</v>
      </c>
      <c r="D15731" s="1">
        <v>2</v>
      </c>
      <c r="E15731" s="1">
        <v>0</v>
      </c>
    </row>
    <row r="15732" spans="1:5" x14ac:dyDescent="0.35">
      <c r="A15732" s="1">
        <v>328</v>
      </c>
      <c r="B15732" s="1">
        <v>9</v>
      </c>
      <c r="C15732" s="1">
        <v>9</v>
      </c>
      <c r="D15732" s="1">
        <v>3</v>
      </c>
      <c r="E15732" s="1">
        <v>0</v>
      </c>
    </row>
    <row r="15733" spans="1:5" x14ac:dyDescent="0.35">
      <c r="A15733" s="1">
        <v>328</v>
      </c>
      <c r="B15733" s="1">
        <v>9</v>
      </c>
      <c r="C15733" s="1">
        <v>9</v>
      </c>
      <c r="D15733" s="1">
        <v>4</v>
      </c>
      <c r="E15733" s="1">
        <v>1</v>
      </c>
    </row>
    <row r="15734" spans="1:5" x14ac:dyDescent="0.35">
      <c r="A15734" s="1">
        <v>328</v>
      </c>
      <c r="B15734" s="1">
        <v>9</v>
      </c>
      <c r="C15734" s="1">
        <v>10</v>
      </c>
      <c r="D15734" s="1">
        <v>1</v>
      </c>
      <c r="E15734" s="1">
        <v>0</v>
      </c>
    </row>
    <row r="15735" spans="1:5" x14ac:dyDescent="0.35">
      <c r="A15735" s="1">
        <v>328</v>
      </c>
      <c r="B15735" s="1">
        <v>9</v>
      </c>
      <c r="C15735" s="1">
        <v>10</v>
      </c>
      <c r="D15735" s="1">
        <v>2</v>
      </c>
      <c r="E15735" s="1">
        <v>1</v>
      </c>
    </row>
    <row r="15736" spans="1:5" x14ac:dyDescent="0.35">
      <c r="A15736" s="1">
        <v>328</v>
      </c>
      <c r="B15736" s="1">
        <v>9</v>
      </c>
      <c r="C15736" s="1">
        <v>10</v>
      </c>
      <c r="D15736" s="1">
        <v>3</v>
      </c>
      <c r="E15736" s="1">
        <v>0</v>
      </c>
    </row>
    <row r="15737" spans="1:5" x14ac:dyDescent="0.35">
      <c r="A15737" s="1">
        <v>328</v>
      </c>
      <c r="B15737" s="1">
        <v>9</v>
      </c>
      <c r="C15737" s="1">
        <v>10</v>
      </c>
      <c r="D15737" s="1">
        <v>4</v>
      </c>
      <c r="E15737" s="1">
        <v>0</v>
      </c>
    </row>
    <row r="15738" spans="1:5" x14ac:dyDescent="0.35">
      <c r="A15738" s="1">
        <v>328</v>
      </c>
      <c r="B15738" s="1">
        <v>9</v>
      </c>
      <c r="C15738" s="1">
        <v>11</v>
      </c>
      <c r="D15738" s="1">
        <v>1</v>
      </c>
      <c r="E15738" s="1">
        <v>0</v>
      </c>
    </row>
    <row r="15739" spans="1:5" x14ac:dyDescent="0.35">
      <c r="A15739" s="1">
        <v>328</v>
      </c>
      <c r="B15739" s="1">
        <v>9</v>
      </c>
      <c r="C15739" s="1">
        <v>11</v>
      </c>
      <c r="D15739" s="1">
        <v>2</v>
      </c>
      <c r="E15739" s="1">
        <v>0</v>
      </c>
    </row>
    <row r="15740" spans="1:5" x14ac:dyDescent="0.35">
      <c r="A15740" s="1">
        <v>328</v>
      </c>
      <c r="B15740" s="1">
        <v>9</v>
      </c>
      <c r="C15740" s="1">
        <v>11</v>
      </c>
      <c r="D15740" s="1">
        <v>3</v>
      </c>
      <c r="E15740" s="1">
        <v>0</v>
      </c>
    </row>
    <row r="15741" spans="1:5" x14ac:dyDescent="0.35">
      <c r="A15741" s="1">
        <v>328</v>
      </c>
      <c r="B15741" s="1">
        <v>9</v>
      </c>
      <c r="C15741" s="1">
        <v>11</v>
      </c>
      <c r="D15741" s="1">
        <v>4</v>
      </c>
      <c r="E15741" s="1">
        <v>1</v>
      </c>
    </row>
    <row r="15742" spans="1:5" x14ac:dyDescent="0.35">
      <c r="A15742" s="1">
        <v>328</v>
      </c>
      <c r="B15742" s="1">
        <v>9</v>
      </c>
      <c r="C15742" s="1">
        <v>12</v>
      </c>
      <c r="D15742" s="1">
        <v>1</v>
      </c>
      <c r="E15742" s="1">
        <v>1</v>
      </c>
    </row>
    <row r="15743" spans="1:5" x14ac:dyDescent="0.35">
      <c r="A15743" s="1">
        <v>328</v>
      </c>
      <c r="B15743" s="1">
        <v>9</v>
      </c>
      <c r="C15743" s="1">
        <v>12</v>
      </c>
      <c r="D15743" s="1">
        <v>2</v>
      </c>
      <c r="E15743" s="1">
        <v>0</v>
      </c>
    </row>
    <row r="15744" spans="1:5" x14ac:dyDescent="0.35">
      <c r="A15744" s="1">
        <v>328</v>
      </c>
      <c r="B15744" s="1">
        <v>9</v>
      </c>
      <c r="C15744" s="1">
        <v>12</v>
      </c>
      <c r="D15744" s="1">
        <v>3</v>
      </c>
      <c r="E15744" s="1">
        <v>0</v>
      </c>
    </row>
    <row r="15745" spans="1:5" x14ac:dyDescent="0.35">
      <c r="A15745" s="1">
        <v>328</v>
      </c>
      <c r="B15745" s="1">
        <v>9</v>
      </c>
      <c r="C15745" s="1">
        <v>12</v>
      </c>
      <c r="D15745" s="1">
        <v>4</v>
      </c>
      <c r="E15745" s="1">
        <v>0</v>
      </c>
    </row>
    <row r="15746" spans="1:5" x14ac:dyDescent="0.35">
      <c r="A15746" s="1">
        <v>329</v>
      </c>
      <c r="B15746" s="1">
        <v>9</v>
      </c>
      <c r="C15746" s="1">
        <v>1</v>
      </c>
      <c r="D15746" s="1">
        <v>1</v>
      </c>
      <c r="E15746" s="1">
        <v>0</v>
      </c>
    </row>
    <row r="15747" spans="1:5" x14ac:dyDescent="0.35">
      <c r="A15747" s="1">
        <v>329</v>
      </c>
      <c r="B15747" s="1">
        <v>9</v>
      </c>
      <c r="C15747" s="1">
        <v>1</v>
      </c>
      <c r="D15747" s="1">
        <v>2</v>
      </c>
      <c r="E15747" s="1">
        <v>1</v>
      </c>
    </row>
    <row r="15748" spans="1:5" x14ac:dyDescent="0.35">
      <c r="A15748" s="1">
        <v>329</v>
      </c>
      <c r="B15748" s="1">
        <v>9</v>
      </c>
      <c r="C15748" s="1">
        <v>1</v>
      </c>
      <c r="D15748" s="1">
        <v>3</v>
      </c>
      <c r="E15748" s="1">
        <v>0</v>
      </c>
    </row>
    <row r="15749" spans="1:5" x14ac:dyDescent="0.35">
      <c r="A15749" s="1">
        <v>329</v>
      </c>
      <c r="B15749" s="1">
        <v>9</v>
      </c>
      <c r="C15749" s="1">
        <v>1</v>
      </c>
      <c r="D15749" s="1">
        <v>4</v>
      </c>
      <c r="E15749" s="1">
        <v>0</v>
      </c>
    </row>
    <row r="15750" spans="1:5" x14ac:dyDescent="0.35">
      <c r="A15750" s="1">
        <v>329</v>
      </c>
      <c r="B15750" s="1">
        <v>9</v>
      </c>
      <c r="C15750" s="1">
        <v>2</v>
      </c>
      <c r="D15750" s="1">
        <v>1</v>
      </c>
      <c r="E15750" s="1">
        <v>0</v>
      </c>
    </row>
    <row r="15751" spans="1:5" x14ac:dyDescent="0.35">
      <c r="A15751" s="1">
        <v>329</v>
      </c>
      <c r="B15751" s="1">
        <v>9</v>
      </c>
      <c r="C15751" s="1">
        <v>2</v>
      </c>
      <c r="D15751" s="1">
        <v>2</v>
      </c>
      <c r="E15751" s="1">
        <v>1</v>
      </c>
    </row>
    <row r="15752" spans="1:5" x14ac:dyDescent="0.35">
      <c r="A15752" s="1">
        <v>329</v>
      </c>
      <c r="B15752" s="1">
        <v>9</v>
      </c>
      <c r="C15752" s="1">
        <v>2</v>
      </c>
      <c r="D15752" s="1">
        <v>3</v>
      </c>
      <c r="E15752" s="1">
        <v>0</v>
      </c>
    </row>
    <row r="15753" spans="1:5" x14ac:dyDescent="0.35">
      <c r="A15753" s="1">
        <v>329</v>
      </c>
      <c r="B15753" s="1">
        <v>9</v>
      </c>
      <c r="C15753" s="1">
        <v>2</v>
      </c>
      <c r="D15753" s="1">
        <v>4</v>
      </c>
      <c r="E15753" s="1">
        <v>0</v>
      </c>
    </row>
    <row r="15754" spans="1:5" x14ac:dyDescent="0.35">
      <c r="A15754" s="1">
        <v>329</v>
      </c>
      <c r="B15754" s="1">
        <v>9</v>
      </c>
      <c r="C15754" s="1">
        <v>3</v>
      </c>
      <c r="D15754" s="1">
        <v>1</v>
      </c>
      <c r="E15754" s="1">
        <v>1</v>
      </c>
    </row>
    <row r="15755" spans="1:5" x14ac:dyDescent="0.35">
      <c r="A15755" s="1">
        <v>329</v>
      </c>
      <c r="B15755" s="1">
        <v>9</v>
      </c>
      <c r="C15755" s="1">
        <v>3</v>
      </c>
      <c r="D15755" s="1">
        <v>2</v>
      </c>
      <c r="E15755" s="1">
        <v>0</v>
      </c>
    </row>
    <row r="15756" spans="1:5" x14ac:dyDescent="0.35">
      <c r="A15756" s="1">
        <v>329</v>
      </c>
      <c r="B15756" s="1">
        <v>9</v>
      </c>
      <c r="C15756" s="1">
        <v>3</v>
      </c>
      <c r="D15756" s="1">
        <v>3</v>
      </c>
      <c r="E15756" s="1">
        <v>0</v>
      </c>
    </row>
    <row r="15757" spans="1:5" x14ac:dyDescent="0.35">
      <c r="A15757" s="1">
        <v>329</v>
      </c>
      <c r="B15757" s="1">
        <v>9</v>
      </c>
      <c r="C15757" s="1">
        <v>3</v>
      </c>
      <c r="D15757" s="1">
        <v>4</v>
      </c>
      <c r="E15757" s="1">
        <v>0</v>
      </c>
    </row>
    <row r="15758" spans="1:5" x14ac:dyDescent="0.35">
      <c r="A15758" s="1">
        <v>329</v>
      </c>
      <c r="B15758" s="1">
        <v>9</v>
      </c>
      <c r="C15758" s="1">
        <v>4</v>
      </c>
      <c r="D15758" s="1">
        <v>1</v>
      </c>
      <c r="E15758" s="1">
        <v>1</v>
      </c>
    </row>
    <row r="15759" spans="1:5" x14ac:dyDescent="0.35">
      <c r="A15759" s="1">
        <v>329</v>
      </c>
      <c r="B15759" s="1">
        <v>9</v>
      </c>
      <c r="C15759" s="1">
        <v>4</v>
      </c>
      <c r="D15759" s="1">
        <v>2</v>
      </c>
      <c r="E15759" s="1">
        <v>0</v>
      </c>
    </row>
    <row r="15760" spans="1:5" x14ac:dyDescent="0.35">
      <c r="A15760" s="1">
        <v>329</v>
      </c>
      <c r="B15760" s="1">
        <v>9</v>
      </c>
      <c r="C15760" s="1">
        <v>4</v>
      </c>
      <c r="D15760" s="1">
        <v>3</v>
      </c>
      <c r="E15760" s="1">
        <v>0</v>
      </c>
    </row>
    <row r="15761" spans="1:5" x14ac:dyDescent="0.35">
      <c r="A15761" s="1">
        <v>329</v>
      </c>
      <c r="B15761" s="1">
        <v>9</v>
      </c>
      <c r="C15761" s="1">
        <v>4</v>
      </c>
      <c r="D15761" s="1">
        <v>4</v>
      </c>
      <c r="E15761" s="1">
        <v>0</v>
      </c>
    </row>
    <row r="15762" spans="1:5" x14ac:dyDescent="0.35">
      <c r="A15762" s="1">
        <v>329</v>
      </c>
      <c r="B15762" s="1">
        <v>9</v>
      </c>
      <c r="C15762" s="1">
        <v>5</v>
      </c>
      <c r="D15762" s="1">
        <v>1</v>
      </c>
      <c r="E15762" s="1">
        <v>0</v>
      </c>
    </row>
    <row r="15763" spans="1:5" x14ac:dyDescent="0.35">
      <c r="A15763" s="1">
        <v>329</v>
      </c>
      <c r="B15763" s="1">
        <v>9</v>
      </c>
      <c r="C15763" s="1">
        <v>5</v>
      </c>
      <c r="D15763" s="1">
        <v>2</v>
      </c>
      <c r="E15763" s="1">
        <v>1</v>
      </c>
    </row>
    <row r="15764" spans="1:5" x14ac:dyDescent="0.35">
      <c r="A15764" s="1">
        <v>329</v>
      </c>
      <c r="B15764" s="1">
        <v>9</v>
      </c>
      <c r="C15764" s="1">
        <v>5</v>
      </c>
      <c r="D15764" s="1">
        <v>3</v>
      </c>
      <c r="E15764" s="1">
        <v>0</v>
      </c>
    </row>
    <row r="15765" spans="1:5" x14ac:dyDescent="0.35">
      <c r="A15765" s="1">
        <v>329</v>
      </c>
      <c r="B15765" s="1">
        <v>9</v>
      </c>
      <c r="C15765" s="1">
        <v>5</v>
      </c>
      <c r="D15765" s="1">
        <v>4</v>
      </c>
      <c r="E15765" s="1">
        <v>0</v>
      </c>
    </row>
    <row r="15766" spans="1:5" x14ac:dyDescent="0.35">
      <c r="A15766" s="1">
        <v>329</v>
      </c>
      <c r="B15766" s="1">
        <v>9</v>
      </c>
      <c r="C15766" s="1">
        <v>6</v>
      </c>
      <c r="D15766" s="1">
        <v>1</v>
      </c>
      <c r="E15766" s="1">
        <v>0</v>
      </c>
    </row>
    <row r="15767" spans="1:5" x14ac:dyDescent="0.35">
      <c r="A15767" s="1">
        <v>329</v>
      </c>
      <c r="B15767" s="1">
        <v>9</v>
      </c>
      <c r="C15767" s="1">
        <v>6</v>
      </c>
      <c r="D15767" s="1">
        <v>2</v>
      </c>
      <c r="E15767" s="1">
        <v>0</v>
      </c>
    </row>
    <row r="15768" spans="1:5" x14ac:dyDescent="0.35">
      <c r="A15768" s="1">
        <v>329</v>
      </c>
      <c r="B15768" s="1">
        <v>9</v>
      </c>
      <c r="C15768" s="1">
        <v>6</v>
      </c>
      <c r="D15768" s="1">
        <v>3</v>
      </c>
      <c r="E15768" s="1">
        <v>0</v>
      </c>
    </row>
    <row r="15769" spans="1:5" x14ac:dyDescent="0.35">
      <c r="A15769" s="1">
        <v>329</v>
      </c>
      <c r="B15769" s="1">
        <v>9</v>
      </c>
      <c r="C15769" s="1">
        <v>6</v>
      </c>
      <c r="D15769" s="1">
        <v>4</v>
      </c>
      <c r="E15769" s="1">
        <v>1</v>
      </c>
    </row>
    <row r="15770" spans="1:5" x14ac:dyDescent="0.35">
      <c r="A15770" s="1">
        <v>329</v>
      </c>
      <c r="B15770" s="1">
        <v>9</v>
      </c>
      <c r="C15770" s="1">
        <v>7</v>
      </c>
      <c r="D15770" s="1">
        <v>1</v>
      </c>
      <c r="E15770" s="1">
        <v>1</v>
      </c>
    </row>
    <row r="15771" spans="1:5" x14ac:dyDescent="0.35">
      <c r="A15771" s="1">
        <v>329</v>
      </c>
      <c r="B15771" s="1">
        <v>9</v>
      </c>
      <c r="C15771" s="1">
        <v>7</v>
      </c>
      <c r="D15771" s="1">
        <v>2</v>
      </c>
      <c r="E15771" s="1">
        <v>0</v>
      </c>
    </row>
    <row r="15772" spans="1:5" x14ac:dyDescent="0.35">
      <c r="A15772" s="1">
        <v>329</v>
      </c>
      <c r="B15772" s="1">
        <v>9</v>
      </c>
      <c r="C15772" s="1">
        <v>7</v>
      </c>
      <c r="D15772" s="1">
        <v>3</v>
      </c>
      <c r="E15772" s="1">
        <v>0</v>
      </c>
    </row>
    <row r="15773" spans="1:5" x14ac:dyDescent="0.35">
      <c r="A15773" s="1">
        <v>329</v>
      </c>
      <c r="B15773" s="1">
        <v>9</v>
      </c>
      <c r="C15773" s="1">
        <v>7</v>
      </c>
      <c r="D15773" s="1">
        <v>4</v>
      </c>
      <c r="E15773" s="1">
        <v>0</v>
      </c>
    </row>
    <row r="15774" spans="1:5" x14ac:dyDescent="0.35">
      <c r="A15774" s="1">
        <v>329</v>
      </c>
      <c r="B15774" s="1">
        <v>9</v>
      </c>
      <c r="C15774" s="1">
        <v>8</v>
      </c>
      <c r="D15774" s="1">
        <v>1</v>
      </c>
      <c r="E15774" s="1">
        <v>0</v>
      </c>
    </row>
    <row r="15775" spans="1:5" x14ac:dyDescent="0.35">
      <c r="A15775" s="1">
        <v>329</v>
      </c>
      <c r="B15775" s="1">
        <v>9</v>
      </c>
      <c r="C15775" s="1">
        <v>8</v>
      </c>
      <c r="D15775" s="1">
        <v>2</v>
      </c>
      <c r="E15775" s="1">
        <v>0</v>
      </c>
    </row>
    <row r="15776" spans="1:5" x14ac:dyDescent="0.35">
      <c r="A15776" s="1">
        <v>329</v>
      </c>
      <c r="B15776" s="1">
        <v>9</v>
      </c>
      <c r="C15776" s="1">
        <v>8</v>
      </c>
      <c r="D15776" s="1">
        <v>3</v>
      </c>
      <c r="E15776" s="1">
        <v>1</v>
      </c>
    </row>
    <row r="15777" spans="1:5" x14ac:dyDescent="0.35">
      <c r="A15777" s="1">
        <v>329</v>
      </c>
      <c r="B15777" s="1">
        <v>9</v>
      </c>
      <c r="C15777" s="1">
        <v>8</v>
      </c>
      <c r="D15777" s="1">
        <v>4</v>
      </c>
      <c r="E15777" s="1">
        <v>0</v>
      </c>
    </row>
    <row r="15778" spans="1:5" x14ac:dyDescent="0.35">
      <c r="A15778" s="1">
        <v>329</v>
      </c>
      <c r="B15778" s="1">
        <v>9</v>
      </c>
      <c r="C15778" s="1">
        <v>9</v>
      </c>
      <c r="D15778" s="1">
        <v>1</v>
      </c>
      <c r="E15778" s="1">
        <v>1</v>
      </c>
    </row>
    <row r="15779" spans="1:5" x14ac:dyDescent="0.35">
      <c r="A15779" s="1">
        <v>329</v>
      </c>
      <c r="B15779" s="1">
        <v>9</v>
      </c>
      <c r="C15779" s="1">
        <v>9</v>
      </c>
      <c r="D15779" s="1">
        <v>2</v>
      </c>
      <c r="E15779" s="1">
        <v>0</v>
      </c>
    </row>
    <row r="15780" spans="1:5" x14ac:dyDescent="0.35">
      <c r="A15780" s="1">
        <v>329</v>
      </c>
      <c r="B15780" s="1">
        <v>9</v>
      </c>
      <c r="C15780" s="1">
        <v>9</v>
      </c>
      <c r="D15780" s="1">
        <v>3</v>
      </c>
      <c r="E15780" s="1">
        <v>0</v>
      </c>
    </row>
    <row r="15781" spans="1:5" x14ac:dyDescent="0.35">
      <c r="A15781" s="1">
        <v>329</v>
      </c>
      <c r="B15781" s="1">
        <v>9</v>
      </c>
      <c r="C15781" s="1">
        <v>9</v>
      </c>
      <c r="D15781" s="1">
        <v>4</v>
      </c>
      <c r="E15781" s="1">
        <v>0</v>
      </c>
    </row>
    <row r="15782" spans="1:5" x14ac:dyDescent="0.35">
      <c r="A15782" s="1">
        <v>329</v>
      </c>
      <c r="B15782" s="1">
        <v>9</v>
      </c>
      <c r="C15782" s="1">
        <v>10</v>
      </c>
      <c r="D15782" s="1">
        <v>1</v>
      </c>
      <c r="E15782" s="1">
        <v>0</v>
      </c>
    </row>
    <row r="15783" spans="1:5" x14ac:dyDescent="0.35">
      <c r="A15783" s="1">
        <v>329</v>
      </c>
      <c r="B15783" s="1">
        <v>9</v>
      </c>
      <c r="C15783" s="1">
        <v>10</v>
      </c>
      <c r="D15783" s="1">
        <v>2</v>
      </c>
      <c r="E15783" s="1">
        <v>0</v>
      </c>
    </row>
    <row r="15784" spans="1:5" x14ac:dyDescent="0.35">
      <c r="A15784" s="1">
        <v>329</v>
      </c>
      <c r="B15784" s="1">
        <v>9</v>
      </c>
      <c r="C15784" s="1">
        <v>10</v>
      </c>
      <c r="D15784" s="1">
        <v>3</v>
      </c>
      <c r="E15784" s="1">
        <v>0</v>
      </c>
    </row>
    <row r="15785" spans="1:5" x14ac:dyDescent="0.35">
      <c r="A15785" s="1">
        <v>329</v>
      </c>
      <c r="B15785" s="1">
        <v>9</v>
      </c>
      <c r="C15785" s="1">
        <v>10</v>
      </c>
      <c r="D15785" s="1">
        <v>4</v>
      </c>
      <c r="E15785" s="1">
        <v>1</v>
      </c>
    </row>
    <row r="15786" spans="1:5" x14ac:dyDescent="0.35">
      <c r="A15786" s="1">
        <v>329</v>
      </c>
      <c r="B15786" s="1">
        <v>9</v>
      </c>
      <c r="C15786" s="1">
        <v>11</v>
      </c>
      <c r="D15786" s="1">
        <v>1</v>
      </c>
      <c r="E15786" s="1">
        <v>0</v>
      </c>
    </row>
    <row r="15787" spans="1:5" x14ac:dyDescent="0.35">
      <c r="A15787" s="1">
        <v>329</v>
      </c>
      <c r="B15787" s="1">
        <v>9</v>
      </c>
      <c r="C15787" s="1">
        <v>11</v>
      </c>
      <c r="D15787" s="1">
        <v>2</v>
      </c>
      <c r="E15787" s="1">
        <v>1</v>
      </c>
    </row>
    <row r="15788" spans="1:5" x14ac:dyDescent="0.35">
      <c r="A15788" s="1">
        <v>329</v>
      </c>
      <c r="B15788" s="1">
        <v>9</v>
      </c>
      <c r="C15788" s="1">
        <v>11</v>
      </c>
      <c r="D15788" s="1">
        <v>3</v>
      </c>
      <c r="E15788" s="1">
        <v>0</v>
      </c>
    </row>
    <row r="15789" spans="1:5" x14ac:dyDescent="0.35">
      <c r="A15789" s="1">
        <v>329</v>
      </c>
      <c r="B15789" s="1">
        <v>9</v>
      </c>
      <c r="C15789" s="1">
        <v>11</v>
      </c>
      <c r="D15789" s="1">
        <v>4</v>
      </c>
      <c r="E15789" s="1">
        <v>0</v>
      </c>
    </row>
    <row r="15790" spans="1:5" x14ac:dyDescent="0.35">
      <c r="A15790" s="1">
        <v>329</v>
      </c>
      <c r="B15790" s="1">
        <v>9</v>
      </c>
      <c r="C15790" s="1">
        <v>12</v>
      </c>
      <c r="D15790" s="1">
        <v>1</v>
      </c>
      <c r="E15790" s="1">
        <v>0</v>
      </c>
    </row>
    <row r="15791" spans="1:5" x14ac:dyDescent="0.35">
      <c r="A15791" s="1">
        <v>329</v>
      </c>
      <c r="B15791" s="1">
        <v>9</v>
      </c>
      <c r="C15791" s="1">
        <v>12</v>
      </c>
      <c r="D15791" s="1">
        <v>2</v>
      </c>
      <c r="E15791" s="1">
        <v>0</v>
      </c>
    </row>
    <row r="15792" spans="1:5" x14ac:dyDescent="0.35">
      <c r="A15792" s="1">
        <v>329</v>
      </c>
      <c r="B15792" s="1">
        <v>9</v>
      </c>
      <c r="C15792" s="1">
        <v>12</v>
      </c>
      <c r="D15792" s="1">
        <v>3</v>
      </c>
      <c r="E15792" s="1">
        <v>1</v>
      </c>
    </row>
    <row r="15793" spans="1:5" x14ac:dyDescent="0.35">
      <c r="A15793" s="1">
        <v>329</v>
      </c>
      <c r="B15793" s="1">
        <v>9</v>
      </c>
      <c r="C15793" s="1">
        <v>12</v>
      </c>
      <c r="D15793" s="1">
        <v>4</v>
      </c>
      <c r="E15793" s="1">
        <v>0</v>
      </c>
    </row>
    <row r="15794" spans="1:5" x14ac:dyDescent="0.35">
      <c r="A15794" s="1">
        <v>330</v>
      </c>
      <c r="B15794" s="1">
        <v>9</v>
      </c>
      <c r="C15794" s="1">
        <v>1</v>
      </c>
      <c r="D15794" s="1">
        <v>1</v>
      </c>
      <c r="E15794" s="1">
        <v>0</v>
      </c>
    </row>
    <row r="15795" spans="1:5" x14ac:dyDescent="0.35">
      <c r="A15795" s="1">
        <v>330</v>
      </c>
      <c r="B15795" s="1">
        <v>9</v>
      </c>
      <c r="C15795" s="1">
        <v>1</v>
      </c>
      <c r="D15795" s="1">
        <v>2</v>
      </c>
      <c r="E15795" s="1">
        <v>0</v>
      </c>
    </row>
    <row r="15796" spans="1:5" x14ac:dyDescent="0.35">
      <c r="A15796" s="1">
        <v>330</v>
      </c>
      <c r="B15796" s="1">
        <v>9</v>
      </c>
      <c r="C15796" s="1">
        <v>1</v>
      </c>
      <c r="D15796" s="1">
        <v>3</v>
      </c>
      <c r="E15796" s="1">
        <v>1</v>
      </c>
    </row>
    <row r="15797" spans="1:5" x14ac:dyDescent="0.35">
      <c r="A15797" s="1">
        <v>330</v>
      </c>
      <c r="B15797" s="1">
        <v>9</v>
      </c>
      <c r="C15797" s="1">
        <v>1</v>
      </c>
      <c r="D15797" s="1">
        <v>4</v>
      </c>
      <c r="E15797" s="1">
        <v>0</v>
      </c>
    </row>
    <row r="15798" spans="1:5" x14ac:dyDescent="0.35">
      <c r="A15798" s="1">
        <v>330</v>
      </c>
      <c r="B15798" s="1">
        <v>9</v>
      </c>
      <c r="C15798" s="1">
        <v>2</v>
      </c>
      <c r="D15798" s="1">
        <v>1</v>
      </c>
      <c r="E15798" s="1">
        <v>0</v>
      </c>
    </row>
    <row r="15799" spans="1:5" x14ac:dyDescent="0.35">
      <c r="A15799" s="1">
        <v>330</v>
      </c>
      <c r="B15799" s="1">
        <v>9</v>
      </c>
      <c r="C15799" s="1">
        <v>2</v>
      </c>
      <c r="D15799" s="1">
        <v>2</v>
      </c>
      <c r="E15799" s="1">
        <v>1</v>
      </c>
    </row>
    <row r="15800" spans="1:5" x14ac:dyDescent="0.35">
      <c r="A15800" s="1">
        <v>330</v>
      </c>
      <c r="B15800" s="1">
        <v>9</v>
      </c>
      <c r="C15800" s="1">
        <v>2</v>
      </c>
      <c r="D15800" s="1">
        <v>3</v>
      </c>
      <c r="E15800" s="1">
        <v>0</v>
      </c>
    </row>
    <row r="15801" spans="1:5" x14ac:dyDescent="0.35">
      <c r="A15801" s="1">
        <v>330</v>
      </c>
      <c r="B15801" s="1">
        <v>9</v>
      </c>
      <c r="C15801" s="1">
        <v>2</v>
      </c>
      <c r="D15801" s="1">
        <v>4</v>
      </c>
      <c r="E15801" s="1">
        <v>0</v>
      </c>
    </row>
    <row r="15802" spans="1:5" x14ac:dyDescent="0.35">
      <c r="A15802" s="1">
        <v>330</v>
      </c>
      <c r="B15802" s="1">
        <v>9</v>
      </c>
      <c r="C15802" s="1">
        <v>3</v>
      </c>
      <c r="D15802" s="1">
        <v>1</v>
      </c>
      <c r="E15802" s="1">
        <v>1</v>
      </c>
    </row>
    <row r="15803" spans="1:5" x14ac:dyDescent="0.35">
      <c r="A15803" s="1">
        <v>330</v>
      </c>
      <c r="B15803" s="1">
        <v>9</v>
      </c>
      <c r="C15803" s="1">
        <v>3</v>
      </c>
      <c r="D15803" s="1">
        <v>2</v>
      </c>
      <c r="E15803" s="1">
        <v>0</v>
      </c>
    </row>
    <row r="15804" spans="1:5" x14ac:dyDescent="0.35">
      <c r="A15804" s="1">
        <v>330</v>
      </c>
      <c r="B15804" s="1">
        <v>9</v>
      </c>
      <c r="C15804" s="1">
        <v>3</v>
      </c>
      <c r="D15804" s="1">
        <v>3</v>
      </c>
      <c r="E15804" s="1">
        <v>0</v>
      </c>
    </row>
    <row r="15805" spans="1:5" x14ac:dyDescent="0.35">
      <c r="A15805" s="1">
        <v>330</v>
      </c>
      <c r="B15805" s="1">
        <v>9</v>
      </c>
      <c r="C15805" s="1">
        <v>3</v>
      </c>
      <c r="D15805" s="1">
        <v>4</v>
      </c>
      <c r="E15805" s="1">
        <v>0</v>
      </c>
    </row>
    <row r="15806" spans="1:5" x14ac:dyDescent="0.35">
      <c r="A15806" s="1">
        <v>330</v>
      </c>
      <c r="B15806" s="1">
        <v>9</v>
      </c>
      <c r="C15806" s="1">
        <v>4</v>
      </c>
      <c r="D15806" s="1">
        <v>1</v>
      </c>
      <c r="E15806" s="1">
        <v>1</v>
      </c>
    </row>
    <row r="15807" spans="1:5" x14ac:dyDescent="0.35">
      <c r="A15807" s="1">
        <v>330</v>
      </c>
      <c r="B15807" s="1">
        <v>9</v>
      </c>
      <c r="C15807" s="1">
        <v>4</v>
      </c>
      <c r="D15807" s="1">
        <v>2</v>
      </c>
      <c r="E15807" s="1">
        <v>0</v>
      </c>
    </row>
    <row r="15808" spans="1:5" x14ac:dyDescent="0.35">
      <c r="A15808" s="1">
        <v>330</v>
      </c>
      <c r="B15808" s="1">
        <v>9</v>
      </c>
      <c r="C15808" s="1">
        <v>4</v>
      </c>
      <c r="D15808" s="1">
        <v>3</v>
      </c>
      <c r="E15808" s="1">
        <v>0</v>
      </c>
    </row>
    <row r="15809" spans="1:5" x14ac:dyDescent="0.35">
      <c r="A15809" s="1">
        <v>330</v>
      </c>
      <c r="B15809" s="1">
        <v>9</v>
      </c>
      <c r="C15809" s="1">
        <v>4</v>
      </c>
      <c r="D15809" s="1">
        <v>4</v>
      </c>
      <c r="E15809" s="1">
        <v>0</v>
      </c>
    </row>
    <row r="15810" spans="1:5" x14ac:dyDescent="0.35">
      <c r="A15810" s="1">
        <v>330</v>
      </c>
      <c r="B15810" s="1">
        <v>9</v>
      </c>
      <c r="C15810" s="1">
        <v>5</v>
      </c>
      <c r="D15810" s="1">
        <v>1</v>
      </c>
      <c r="E15810" s="1">
        <v>0</v>
      </c>
    </row>
    <row r="15811" spans="1:5" x14ac:dyDescent="0.35">
      <c r="A15811" s="1">
        <v>330</v>
      </c>
      <c r="B15811" s="1">
        <v>9</v>
      </c>
      <c r="C15811" s="1">
        <v>5</v>
      </c>
      <c r="D15811" s="1">
        <v>2</v>
      </c>
      <c r="E15811" s="1">
        <v>0</v>
      </c>
    </row>
    <row r="15812" spans="1:5" x14ac:dyDescent="0.35">
      <c r="A15812" s="1">
        <v>330</v>
      </c>
      <c r="B15812" s="1">
        <v>9</v>
      </c>
      <c r="C15812" s="1">
        <v>5</v>
      </c>
      <c r="D15812" s="1">
        <v>3</v>
      </c>
      <c r="E15812" s="1">
        <v>1</v>
      </c>
    </row>
    <row r="15813" spans="1:5" x14ac:dyDescent="0.35">
      <c r="A15813" s="1">
        <v>330</v>
      </c>
      <c r="B15813" s="1">
        <v>9</v>
      </c>
      <c r="C15813" s="1">
        <v>5</v>
      </c>
      <c r="D15813" s="1">
        <v>4</v>
      </c>
      <c r="E15813" s="1">
        <v>0</v>
      </c>
    </row>
    <row r="15814" spans="1:5" x14ac:dyDescent="0.35">
      <c r="A15814" s="1">
        <v>330</v>
      </c>
      <c r="B15814" s="1">
        <v>9</v>
      </c>
      <c r="C15814" s="1">
        <v>6</v>
      </c>
      <c r="D15814" s="1">
        <v>1</v>
      </c>
      <c r="E15814" s="1">
        <v>1</v>
      </c>
    </row>
    <row r="15815" spans="1:5" x14ac:dyDescent="0.35">
      <c r="A15815" s="1">
        <v>330</v>
      </c>
      <c r="B15815" s="1">
        <v>9</v>
      </c>
      <c r="C15815" s="1">
        <v>6</v>
      </c>
      <c r="D15815" s="1">
        <v>2</v>
      </c>
      <c r="E15815" s="1">
        <v>0</v>
      </c>
    </row>
    <row r="15816" spans="1:5" x14ac:dyDescent="0.35">
      <c r="A15816" s="1">
        <v>330</v>
      </c>
      <c r="B15816" s="1">
        <v>9</v>
      </c>
      <c r="C15816" s="1">
        <v>6</v>
      </c>
      <c r="D15816" s="1">
        <v>3</v>
      </c>
      <c r="E15816" s="1">
        <v>0</v>
      </c>
    </row>
    <row r="15817" spans="1:5" x14ac:dyDescent="0.35">
      <c r="A15817" s="1">
        <v>330</v>
      </c>
      <c r="B15817" s="1">
        <v>9</v>
      </c>
      <c r="C15817" s="1">
        <v>6</v>
      </c>
      <c r="D15817" s="1">
        <v>4</v>
      </c>
      <c r="E15817" s="1">
        <v>0</v>
      </c>
    </row>
    <row r="15818" spans="1:5" x14ac:dyDescent="0.35">
      <c r="A15818" s="1">
        <v>330</v>
      </c>
      <c r="B15818" s="1">
        <v>9</v>
      </c>
      <c r="C15818" s="1">
        <v>7</v>
      </c>
      <c r="D15818" s="1">
        <v>1</v>
      </c>
      <c r="E15818" s="1">
        <v>0</v>
      </c>
    </row>
    <row r="15819" spans="1:5" x14ac:dyDescent="0.35">
      <c r="A15819" s="1">
        <v>330</v>
      </c>
      <c r="B15819" s="1">
        <v>9</v>
      </c>
      <c r="C15819" s="1">
        <v>7</v>
      </c>
      <c r="D15819" s="1">
        <v>2</v>
      </c>
      <c r="E15819" s="1">
        <v>0</v>
      </c>
    </row>
    <row r="15820" spans="1:5" x14ac:dyDescent="0.35">
      <c r="A15820" s="1">
        <v>330</v>
      </c>
      <c r="B15820" s="1">
        <v>9</v>
      </c>
      <c r="C15820" s="1">
        <v>7</v>
      </c>
      <c r="D15820" s="1">
        <v>3</v>
      </c>
      <c r="E15820" s="1">
        <v>1</v>
      </c>
    </row>
    <row r="15821" spans="1:5" x14ac:dyDescent="0.35">
      <c r="A15821" s="1">
        <v>330</v>
      </c>
      <c r="B15821" s="1">
        <v>9</v>
      </c>
      <c r="C15821" s="1">
        <v>7</v>
      </c>
      <c r="D15821" s="1">
        <v>4</v>
      </c>
      <c r="E15821" s="1">
        <v>0</v>
      </c>
    </row>
    <row r="15822" spans="1:5" x14ac:dyDescent="0.35">
      <c r="A15822" s="1">
        <v>330</v>
      </c>
      <c r="B15822" s="1">
        <v>9</v>
      </c>
      <c r="C15822" s="1">
        <v>8</v>
      </c>
      <c r="D15822" s="1">
        <v>1</v>
      </c>
      <c r="E15822" s="1">
        <v>0</v>
      </c>
    </row>
    <row r="15823" spans="1:5" x14ac:dyDescent="0.35">
      <c r="A15823" s="1">
        <v>330</v>
      </c>
      <c r="B15823" s="1">
        <v>9</v>
      </c>
      <c r="C15823" s="1">
        <v>8</v>
      </c>
      <c r="D15823" s="1">
        <v>2</v>
      </c>
      <c r="E15823" s="1">
        <v>0</v>
      </c>
    </row>
    <row r="15824" spans="1:5" x14ac:dyDescent="0.35">
      <c r="A15824" s="1">
        <v>330</v>
      </c>
      <c r="B15824" s="1">
        <v>9</v>
      </c>
      <c r="C15824" s="1">
        <v>8</v>
      </c>
      <c r="D15824" s="1">
        <v>3</v>
      </c>
      <c r="E15824" s="1">
        <v>0</v>
      </c>
    </row>
    <row r="15825" spans="1:5" x14ac:dyDescent="0.35">
      <c r="A15825" s="1">
        <v>330</v>
      </c>
      <c r="B15825" s="1">
        <v>9</v>
      </c>
      <c r="C15825" s="1">
        <v>8</v>
      </c>
      <c r="D15825" s="1">
        <v>4</v>
      </c>
      <c r="E15825" s="1">
        <v>1</v>
      </c>
    </row>
    <row r="15826" spans="1:5" x14ac:dyDescent="0.35">
      <c r="A15826" s="1">
        <v>330</v>
      </c>
      <c r="B15826" s="1">
        <v>9</v>
      </c>
      <c r="C15826" s="1">
        <v>9</v>
      </c>
      <c r="D15826" s="1">
        <v>1</v>
      </c>
      <c r="E15826" s="1">
        <v>0</v>
      </c>
    </row>
    <row r="15827" spans="1:5" x14ac:dyDescent="0.35">
      <c r="A15827" s="1">
        <v>330</v>
      </c>
      <c r="B15827" s="1">
        <v>9</v>
      </c>
      <c r="C15827" s="1">
        <v>9</v>
      </c>
      <c r="D15827" s="1">
        <v>2</v>
      </c>
      <c r="E15827" s="1">
        <v>1</v>
      </c>
    </row>
    <row r="15828" spans="1:5" x14ac:dyDescent="0.35">
      <c r="A15828" s="1">
        <v>330</v>
      </c>
      <c r="B15828" s="1">
        <v>9</v>
      </c>
      <c r="C15828" s="1">
        <v>9</v>
      </c>
      <c r="D15828" s="1">
        <v>3</v>
      </c>
      <c r="E15828" s="1">
        <v>0</v>
      </c>
    </row>
    <row r="15829" spans="1:5" x14ac:dyDescent="0.35">
      <c r="A15829" s="1">
        <v>330</v>
      </c>
      <c r="B15829" s="1">
        <v>9</v>
      </c>
      <c r="C15829" s="1">
        <v>9</v>
      </c>
      <c r="D15829" s="1">
        <v>4</v>
      </c>
      <c r="E15829" s="1">
        <v>0</v>
      </c>
    </row>
    <row r="15830" spans="1:5" x14ac:dyDescent="0.35">
      <c r="A15830" s="1">
        <v>330</v>
      </c>
      <c r="B15830" s="1">
        <v>9</v>
      </c>
      <c r="C15830" s="1">
        <v>10</v>
      </c>
      <c r="D15830" s="1">
        <v>1</v>
      </c>
      <c r="E15830" s="1">
        <v>0</v>
      </c>
    </row>
    <row r="15831" spans="1:5" x14ac:dyDescent="0.35">
      <c r="A15831" s="1">
        <v>330</v>
      </c>
      <c r="B15831" s="1">
        <v>9</v>
      </c>
      <c r="C15831" s="1">
        <v>10</v>
      </c>
      <c r="D15831" s="1">
        <v>2</v>
      </c>
      <c r="E15831" s="1">
        <v>0</v>
      </c>
    </row>
    <row r="15832" spans="1:5" x14ac:dyDescent="0.35">
      <c r="A15832" s="1">
        <v>330</v>
      </c>
      <c r="B15832" s="1">
        <v>9</v>
      </c>
      <c r="C15832" s="1">
        <v>10</v>
      </c>
      <c r="D15832" s="1">
        <v>3</v>
      </c>
      <c r="E15832" s="1">
        <v>1</v>
      </c>
    </row>
    <row r="15833" spans="1:5" x14ac:dyDescent="0.35">
      <c r="A15833" s="1">
        <v>330</v>
      </c>
      <c r="B15833" s="1">
        <v>9</v>
      </c>
      <c r="C15833" s="1">
        <v>10</v>
      </c>
      <c r="D15833" s="1">
        <v>4</v>
      </c>
      <c r="E15833" s="1">
        <v>0</v>
      </c>
    </row>
    <row r="15834" spans="1:5" x14ac:dyDescent="0.35">
      <c r="A15834" s="1">
        <v>330</v>
      </c>
      <c r="B15834" s="1">
        <v>9</v>
      </c>
      <c r="C15834" s="1">
        <v>11</v>
      </c>
      <c r="D15834" s="1">
        <v>1</v>
      </c>
      <c r="E15834" s="1">
        <v>1</v>
      </c>
    </row>
    <row r="15835" spans="1:5" x14ac:dyDescent="0.35">
      <c r="A15835" s="1">
        <v>330</v>
      </c>
      <c r="B15835" s="1">
        <v>9</v>
      </c>
      <c r="C15835" s="1">
        <v>11</v>
      </c>
      <c r="D15835" s="1">
        <v>2</v>
      </c>
      <c r="E15835" s="1">
        <v>0</v>
      </c>
    </row>
    <row r="15836" spans="1:5" x14ac:dyDescent="0.35">
      <c r="A15836" s="1">
        <v>330</v>
      </c>
      <c r="B15836" s="1">
        <v>9</v>
      </c>
      <c r="C15836" s="1">
        <v>11</v>
      </c>
      <c r="D15836" s="1">
        <v>3</v>
      </c>
      <c r="E15836" s="1">
        <v>0</v>
      </c>
    </row>
    <row r="15837" spans="1:5" x14ac:dyDescent="0.35">
      <c r="A15837" s="1">
        <v>330</v>
      </c>
      <c r="B15837" s="1">
        <v>9</v>
      </c>
      <c r="C15837" s="1">
        <v>11</v>
      </c>
      <c r="D15837" s="1">
        <v>4</v>
      </c>
      <c r="E15837" s="1">
        <v>0</v>
      </c>
    </row>
    <row r="15838" spans="1:5" x14ac:dyDescent="0.35">
      <c r="A15838" s="1">
        <v>330</v>
      </c>
      <c r="B15838" s="1">
        <v>9</v>
      </c>
      <c r="C15838" s="1">
        <v>12</v>
      </c>
      <c r="D15838" s="1">
        <v>1</v>
      </c>
      <c r="E15838" s="1">
        <v>1</v>
      </c>
    </row>
    <row r="15839" spans="1:5" x14ac:dyDescent="0.35">
      <c r="A15839" s="1">
        <v>330</v>
      </c>
      <c r="B15839" s="1">
        <v>9</v>
      </c>
      <c r="C15839" s="1">
        <v>12</v>
      </c>
      <c r="D15839" s="1">
        <v>2</v>
      </c>
      <c r="E15839" s="1">
        <v>0</v>
      </c>
    </row>
    <row r="15840" spans="1:5" x14ac:dyDescent="0.35">
      <c r="A15840" s="1">
        <v>330</v>
      </c>
      <c r="B15840" s="1">
        <v>9</v>
      </c>
      <c r="C15840" s="1">
        <v>12</v>
      </c>
      <c r="D15840" s="1">
        <v>3</v>
      </c>
      <c r="E15840" s="1">
        <v>0</v>
      </c>
    </row>
    <row r="15841" spans="1:5" x14ac:dyDescent="0.35">
      <c r="A15841" s="1">
        <v>330</v>
      </c>
      <c r="B15841" s="1">
        <v>9</v>
      </c>
      <c r="C15841" s="1">
        <v>12</v>
      </c>
      <c r="D15841" s="1">
        <v>4</v>
      </c>
      <c r="E15841" s="1">
        <v>0</v>
      </c>
    </row>
    <row r="15842" spans="1:5" x14ac:dyDescent="0.35">
      <c r="A15842" s="1">
        <v>331</v>
      </c>
      <c r="B15842" s="1">
        <v>9</v>
      </c>
      <c r="C15842" s="1">
        <v>1</v>
      </c>
      <c r="D15842" s="1">
        <v>1</v>
      </c>
      <c r="E15842" s="1">
        <v>1</v>
      </c>
    </row>
    <row r="15843" spans="1:5" x14ac:dyDescent="0.35">
      <c r="A15843" s="1">
        <v>331</v>
      </c>
      <c r="B15843" s="1">
        <v>9</v>
      </c>
      <c r="C15843" s="1">
        <v>1</v>
      </c>
      <c r="D15843" s="1">
        <v>2</v>
      </c>
      <c r="E15843" s="1">
        <v>0</v>
      </c>
    </row>
    <row r="15844" spans="1:5" x14ac:dyDescent="0.35">
      <c r="A15844" s="1">
        <v>331</v>
      </c>
      <c r="B15844" s="1">
        <v>9</v>
      </c>
      <c r="C15844" s="1">
        <v>1</v>
      </c>
      <c r="D15844" s="1">
        <v>3</v>
      </c>
      <c r="E15844" s="1">
        <v>0</v>
      </c>
    </row>
    <row r="15845" spans="1:5" x14ac:dyDescent="0.35">
      <c r="A15845" s="1">
        <v>331</v>
      </c>
      <c r="B15845" s="1">
        <v>9</v>
      </c>
      <c r="C15845" s="1">
        <v>1</v>
      </c>
      <c r="D15845" s="1">
        <v>4</v>
      </c>
      <c r="E15845" s="1">
        <v>0</v>
      </c>
    </row>
    <row r="15846" spans="1:5" x14ac:dyDescent="0.35">
      <c r="A15846" s="1">
        <v>331</v>
      </c>
      <c r="B15846" s="1">
        <v>9</v>
      </c>
      <c r="C15846" s="1">
        <v>2</v>
      </c>
      <c r="D15846" s="1">
        <v>1</v>
      </c>
      <c r="E15846" s="1">
        <v>1</v>
      </c>
    </row>
    <row r="15847" spans="1:5" x14ac:dyDescent="0.35">
      <c r="A15847" s="1">
        <v>331</v>
      </c>
      <c r="B15847" s="1">
        <v>9</v>
      </c>
      <c r="C15847" s="1">
        <v>2</v>
      </c>
      <c r="D15847" s="1">
        <v>2</v>
      </c>
      <c r="E15847" s="1">
        <v>0</v>
      </c>
    </row>
    <row r="15848" spans="1:5" x14ac:dyDescent="0.35">
      <c r="A15848" s="1">
        <v>331</v>
      </c>
      <c r="B15848" s="1">
        <v>9</v>
      </c>
      <c r="C15848" s="1">
        <v>2</v>
      </c>
      <c r="D15848" s="1">
        <v>3</v>
      </c>
      <c r="E15848" s="1">
        <v>0</v>
      </c>
    </row>
    <row r="15849" spans="1:5" x14ac:dyDescent="0.35">
      <c r="A15849" s="1">
        <v>331</v>
      </c>
      <c r="B15849" s="1">
        <v>9</v>
      </c>
      <c r="C15849" s="1">
        <v>2</v>
      </c>
      <c r="D15849" s="1">
        <v>4</v>
      </c>
      <c r="E15849" s="1">
        <v>0</v>
      </c>
    </row>
    <row r="15850" spans="1:5" x14ac:dyDescent="0.35">
      <c r="A15850" s="1">
        <v>331</v>
      </c>
      <c r="B15850" s="1">
        <v>9</v>
      </c>
      <c r="C15850" s="1">
        <v>3</v>
      </c>
      <c r="D15850" s="1">
        <v>1</v>
      </c>
      <c r="E15850" s="1">
        <v>0</v>
      </c>
    </row>
    <row r="15851" spans="1:5" x14ac:dyDescent="0.35">
      <c r="A15851" s="1">
        <v>331</v>
      </c>
      <c r="B15851" s="1">
        <v>9</v>
      </c>
      <c r="C15851" s="1">
        <v>3</v>
      </c>
      <c r="D15851" s="1">
        <v>2</v>
      </c>
      <c r="E15851" s="1">
        <v>1</v>
      </c>
    </row>
    <row r="15852" spans="1:5" x14ac:dyDescent="0.35">
      <c r="A15852" s="1">
        <v>331</v>
      </c>
      <c r="B15852" s="1">
        <v>9</v>
      </c>
      <c r="C15852" s="1">
        <v>3</v>
      </c>
      <c r="D15852" s="1">
        <v>3</v>
      </c>
      <c r="E15852" s="1">
        <v>0</v>
      </c>
    </row>
    <row r="15853" spans="1:5" x14ac:dyDescent="0.35">
      <c r="A15853" s="1">
        <v>331</v>
      </c>
      <c r="B15853" s="1">
        <v>9</v>
      </c>
      <c r="C15853" s="1">
        <v>3</v>
      </c>
      <c r="D15853" s="1">
        <v>4</v>
      </c>
      <c r="E15853" s="1">
        <v>0</v>
      </c>
    </row>
    <row r="15854" spans="1:5" x14ac:dyDescent="0.35">
      <c r="A15854" s="1">
        <v>331</v>
      </c>
      <c r="B15854" s="1">
        <v>9</v>
      </c>
      <c r="C15854" s="1">
        <v>4</v>
      </c>
      <c r="D15854" s="1">
        <v>1</v>
      </c>
      <c r="E15854" s="1">
        <v>0</v>
      </c>
    </row>
    <row r="15855" spans="1:5" x14ac:dyDescent="0.35">
      <c r="A15855" s="1">
        <v>331</v>
      </c>
      <c r="B15855" s="1">
        <v>9</v>
      </c>
      <c r="C15855" s="1">
        <v>4</v>
      </c>
      <c r="D15855" s="1">
        <v>2</v>
      </c>
      <c r="E15855" s="1">
        <v>0</v>
      </c>
    </row>
    <row r="15856" spans="1:5" x14ac:dyDescent="0.35">
      <c r="A15856" s="1">
        <v>331</v>
      </c>
      <c r="B15856" s="1">
        <v>9</v>
      </c>
      <c r="C15856" s="1">
        <v>4</v>
      </c>
      <c r="D15856" s="1">
        <v>3</v>
      </c>
      <c r="E15856" s="1">
        <v>0</v>
      </c>
    </row>
    <row r="15857" spans="1:5" x14ac:dyDescent="0.35">
      <c r="A15857" s="1">
        <v>331</v>
      </c>
      <c r="B15857" s="1">
        <v>9</v>
      </c>
      <c r="C15857" s="1">
        <v>4</v>
      </c>
      <c r="D15857" s="1">
        <v>4</v>
      </c>
      <c r="E15857" s="1">
        <v>1</v>
      </c>
    </row>
    <row r="15858" spans="1:5" x14ac:dyDescent="0.35">
      <c r="A15858" s="1">
        <v>331</v>
      </c>
      <c r="B15858" s="1">
        <v>9</v>
      </c>
      <c r="C15858" s="1">
        <v>5</v>
      </c>
      <c r="D15858" s="1">
        <v>1</v>
      </c>
      <c r="E15858" s="1">
        <v>0</v>
      </c>
    </row>
    <row r="15859" spans="1:5" x14ac:dyDescent="0.35">
      <c r="A15859" s="1">
        <v>331</v>
      </c>
      <c r="B15859" s="1">
        <v>9</v>
      </c>
      <c r="C15859" s="1">
        <v>5</v>
      </c>
      <c r="D15859" s="1">
        <v>2</v>
      </c>
      <c r="E15859" s="1">
        <v>0</v>
      </c>
    </row>
    <row r="15860" spans="1:5" x14ac:dyDescent="0.35">
      <c r="A15860" s="1">
        <v>331</v>
      </c>
      <c r="B15860" s="1">
        <v>9</v>
      </c>
      <c r="C15860" s="1">
        <v>5</v>
      </c>
      <c r="D15860" s="1">
        <v>3</v>
      </c>
      <c r="E15860" s="1">
        <v>0</v>
      </c>
    </row>
    <row r="15861" spans="1:5" x14ac:dyDescent="0.35">
      <c r="A15861" s="1">
        <v>331</v>
      </c>
      <c r="B15861" s="1">
        <v>9</v>
      </c>
      <c r="C15861" s="1">
        <v>5</v>
      </c>
      <c r="D15861" s="1">
        <v>4</v>
      </c>
      <c r="E15861" s="1">
        <v>1</v>
      </c>
    </row>
    <row r="15862" spans="1:5" x14ac:dyDescent="0.35">
      <c r="A15862" s="1">
        <v>331</v>
      </c>
      <c r="B15862" s="1">
        <v>9</v>
      </c>
      <c r="C15862" s="1">
        <v>6</v>
      </c>
      <c r="D15862" s="1">
        <v>1</v>
      </c>
      <c r="E15862" s="1">
        <v>1</v>
      </c>
    </row>
    <row r="15863" spans="1:5" x14ac:dyDescent="0.35">
      <c r="A15863" s="1">
        <v>331</v>
      </c>
      <c r="B15863" s="1">
        <v>9</v>
      </c>
      <c r="C15863" s="1">
        <v>6</v>
      </c>
      <c r="D15863" s="1">
        <v>2</v>
      </c>
      <c r="E15863" s="1">
        <v>0</v>
      </c>
    </row>
    <row r="15864" spans="1:5" x14ac:dyDescent="0.35">
      <c r="A15864" s="1">
        <v>331</v>
      </c>
      <c r="B15864" s="1">
        <v>9</v>
      </c>
      <c r="C15864" s="1">
        <v>6</v>
      </c>
      <c r="D15864" s="1">
        <v>3</v>
      </c>
      <c r="E15864" s="1">
        <v>0</v>
      </c>
    </row>
    <row r="15865" spans="1:5" x14ac:dyDescent="0.35">
      <c r="A15865" s="1">
        <v>331</v>
      </c>
      <c r="B15865" s="1">
        <v>9</v>
      </c>
      <c r="C15865" s="1">
        <v>6</v>
      </c>
      <c r="D15865" s="1">
        <v>4</v>
      </c>
      <c r="E15865" s="1">
        <v>0</v>
      </c>
    </row>
    <row r="15866" spans="1:5" x14ac:dyDescent="0.35">
      <c r="A15866" s="1">
        <v>331</v>
      </c>
      <c r="B15866" s="1">
        <v>9</v>
      </c>
      <c r="C15866" s="1">
        <v>7</v>
      </c>
      <c r="D15866" s="1">
        <v>1</v>
      </c>
      <c r="E15866" s="1">
        <v>0</v>
      </c>
    </row>
    <row r="15867" spans="1:5" x14ac:dyDescent="0.35">
      <c r="A15867" s="1">
        <v>331</v>
      </c>
      <c r="B15867" s="1">
        <v>9</v>
      </c>
      <c r="C15867" s="1">
        <v>7</v>
      </c>
      <c r="D15867" s="1">
        <v>2</v>
      </c>
      <c r="E15867" s="1">
        <v>0</v>
      </c>
    </row>
    <row r="15868" spans="1:5" x14ac:dyDescent="0.35">
      <c r="A15868" s="1">
        <v>331</v>
      </c>
      <c r="B15868" s="1">
        <v>9</v>
      </c>
      <c r="C15868" s="1">
        <v>7</v>
      </c>
      <c r="D15868" s="1">
        <v>3</v>
      </c>
      <c r="E15868" s="1">
        <v>0</v>
      </c>
    </row>
    <row r="15869" spans="1:5" x14ac:dyDescent="0.35">
      <c r="A15869" s="1">
        <v>331</v>
      </c>
      <c r="B15869" s="1">
        <v>9</v>
      </c>
      <c r="C15869" s="1">
        <v>7</v>
      </c>
      <c r="D15869" s="1">
        <v>4</v>
      </c>
      <c r="E15869" s="1">
        <v>1</v>
      </c>
    </row>
    <row r="15870" spans="1:5" x14ac:dyDescent="0.35">
      <c r="A15870" s="1">
        <v>331</v>
      </c>
      <c r="B15870" s="1">
        <v>9</v>
      </c>
      <c r="C15870" s="1">
        <v>8</v>
      </c>
      <c r="D15870" s="1">
        <v>1</v>
      </c>
      <c r="E15870" s="1">
        <v>0</v>
      </c>
    </row>
    <row r="15871" spans="1:5" x14ac:dyDescent="0.35">
      <c r="A15871" s="1">
        <v>331</v>
      </c>
      <c r="B15871" s="1">
        <v>9</v>
      </c>
      <c r="C15871" s="1">
        <v>8</v>
      </c>
      <c r="D15871" s="1">
        <v>2</v>
      </c>
      <c r="E15871" s="1">
        <v>0</v>
      </c>
    </row>
    <row r="15872" spans="1:5" x14ac:dyDescent="0.35">
      <c r="A15872" s="1">
        <v>331</v>
      </c>
      <c r="B15872" s="1">
        <v>9</v>
      </c>
      <c r="C15872" s="1">
        <v>8</v>
      </c>
      <c r="D15872" s="1">
        <v>3</v>
      </c>
      <c r="E15872" s="1">
        <v>1</v>
      </c>
    </row>
    <row r="15873" spans="1:5" x14ac:dyDescent="0.35">
      <c r="A15873" s="1">
        <v>331</v>
      </c>
      <c r="B15873" s="1">
        <v>9</v>
      </c>
      <c r="C15873" s="1">
        <v>8</v>
      </c>
      <c r="D15873" s="1">
        <v>4</v>
      </c>
      <c r="E15873" s="1">
        <v>0</v>
      </c>
    </row>
    <row r="15874" spans="1:5" x14ac:dyDescent="0.35">
      <c r="A15874" s="1">
        <v>331</v>
      </c>
      <c r="B15874" s="1">
        <v>9</v>
      </c>
      <c r="C15874" s="1">
        <v>9</v>
      </c>
      <c r="D15874" s="1">
        <v>1</v>
      </c>
      <c r="E15874" s="1">
        <v>0</v>
      </c>
    </row>
    <row r="15875" spans="1:5" x14ac:dyDescent="0.35">
      <c r="A15875" s="1">
        <v>331</v>
      </c>
      <c r="B15875" s="1">
        <v>9</v>
      </c>
      <c r="C15875" s="1">
        <v>9</v>
      </c>
      <c r="D15875" s="1">
        <v>2</v>
      </c>
      <c r="E15875" s="1">
        <v>0</v>
      </c>
    </row>
    <row r="15876" spans="1:5" x14ac:dyDescent="0.35">
      <c r="A15876" s="1">
        <v>331</v>
      </c>
      <c r="B15876" s="1">
        <v>9</v>
      </c>
      <c r="C15876" s="1">
        <v>9</v>
      </c>
      <c r="D15876" s="1">
        <v>3</v>
      </c>
      <c r="E15876" s="1">
        <v>0</v>
      </c>
    </row>
    <row r="15877" spans="1:5" x14ac:dyDescent="0.35">
      <c r="A15877" s="1">
        <v>331</v>
      </c>
      <c r="B15877" s="1">
        <v>9</v>
      </c>
      <c r="C15877" s="1">
        <v>9</v>
      </c>
      <c r="D15877" s="1">
        <v>4</v>
      </c>
      <c r="E15877" s="1">
        <v>1</v>
      </c>
    </row>
    <row r="15878" spans="1:5" x14ac:dyDescent="0.35">
      <c r="A15878" s="1">
        <v>331</v>
      </c>
      <c r="B15878" s="1">
        <v>9</v>
      </c>
      <c r="C15878" s="1">
        <v>10</v>
      </c>
      <c r="D15878" s="1">
        <v>1</v>
      </c>
      <c r="E15878" s="1">
        <v>0</v>
      </c>
    </row>
    <row r="15879" spans="1:5" x14ac:dyDescent="0.35">
      <c r="A15879" s="1">
        <v>331</v>
      </c>
      <c r="B15879" s="1">
        <v>9</v>
      </c>
      <c r="C15879" s="1">
        <v>10</v>
      </c>
      <c r="D15879" s="1">
        <v>2</v>
      </c>
      <c r="E15879" s="1">
        <v>0</v>
      </c>
    </row>
    <row r="15880" spans="1:5" x14ac:dyDescent="0.35">
      <c r="A15880" s="1">
        <v>331</v>
      </c>
      <c r="B15880" s="1">
        <v>9</v>
      </c>
      <c r="C15880" s="1">
        <v>10</v>
      </c>
      <c r="D15880" s="1">
        <v>3</v>
      </c>
      <c r="E15880" s="1">
        <v>1</v>
      </c>
    </row>
    <row r="15881" spans="1:5" x14ac:dyDescent="0.35">
      <c r="A15881" s="1">
        <v>331</v>
      </c>
      <c r="B15881" s="1">
        <v>9</v>
      </c>
      <c r="C15881" s="1">
        <v>10</v>
      </c>
      <c r="D15881" s="1">
        <v>4</v>
      </c>
      <c r="E15881" s="1">
        <v>0</v>
      </c>
    </row>
    <row r="15882" spans="1:5" x14ac:dyDescent="0.35">
      <c r="A15882" s="1">
        <v>331</v>
      </c>
      <c r="B15882" s="1">
        <v>9</v>
      </c>
      <c r="C15882" s="1">
        <v>11</v>
      </c>
      <c r="D15882" s="1">
        <v>1</v>
      </c>
      <c r="E15882" s="1">
        <v>1</v>
      </c>
    </row>
    <row r="15883" spans="1:5" x14ac:dyDescent="0.35">
      <c r="A15883" s="1">
        <v>331</v>
      </c>
      <c r="B15883" s="1">
        <v>9</v>
      </c>
      <c r="C15883" s="1">
        <v>11</v>
      </c>
      <c r="D15883" s="1">
        <v>2</v>
      </c>
      <c r="E15883" s="1">
        <v>0</v>
      </c>
    </row>
    <row r="15884" spans="1:5" x14ac:dyDescent="0.35">
      <c r="A15884" s="1">
        <v>331</v>
      </c>
      <c r="B15884" s="1">
        <v>9</v>
      </c>
      <c r="C15884" s="1">
        <v>11</v>
      </c>
      <c r="D15884" s="1">
        <v>3</v>
      </c>
      <c r="E15884" s="1">
        <v>0</v>
      </c>
    </row>
    <row r="15885" spans="1:5" x14ac:dyDescent="0.35">
      <c r="A15885" s="1">
        <v>331</v>
      </c>
      <c r="B15885" s="1">
        <v>9</v>
      </c>
      <c r="C15885" s="1">
        <v>11</v>
      </c>
      <c r="D15885" s="1">
        <v>4</v>
      </c>
      <c r="E15885" s="1">
        <v>0</v>
      </c>
    </row>
    <row r="15886" spans="1:5" x14ac:dyDescent="0.35">
      <c r="A15886" s="1">
        <v>331</v>
      </c>
      <c r="B15886" s="1">
        <v>9</v>
      </c>
      <c r="C15886" s="1">
        <v>12</v>
      </c>
      <c r="D15886" s="1">
        <v>1</v>
      </c>
      <c r="E15886" s="1">
        <v>1</v>
      </c>
    </row>
    <row r="15887" spans="1:5" x14ac:dyDescent="0.35">
      <c r="A15887" s="1">
        <v>331</v>
      </c>
      <c r="B15887" s="1">
        <v>9</v>
      </c>
      <c r="C15887" s="1">
        <v>12</v>
      </c>
      <c r="D15887" s="1">
        <v>2</v>
      </c>
      <c r="E15887" s="1">
        <v>0</v>
      </c>
    </row>
    <row r="15888" spans="1:5" x14ac:dyDescent="0.35">
      <c r="A15888" s="1">
        <v>331</v>
      </c>
      <c r="B15888" s="1">
        <v>9</v>
      </c>
      <c r="C15888" s="1">
        <v>12</v>
      </c>
      <c r="D15888" s="1">
        <v>3</v>
      </c>
      <c r="E15888" s="1">
        <v>0</v>
      </c>
    </row>
    <row r="15889" spans="1:5" x14ac:dyDescent="0.35">
      <c r="A15889" s="1">
        <v>331</v>
      </c>
      <c r="B15889" s="1">
        <v>9</v>
      </c>
      <c r="C15889" s="1">
        <v>12</v>
      </c>
      <c r="D15889" s="1">
        <v>4</v>
      </c>
      <c r="E15889" s="1">
        <v>0</v>
      </c>
    </row>
    <row r="15890" spans="1:5" x14ac:dyDescent="0.35">
      <c r="A15890" s="1">
        <v>332</v>
      </c>
      <c r="B15890" s="1">
        <v>9</v>
      </c>
      <c r="C15890" s="1">
        <v>1</v>
      </c>
      <c r="D15890" s="1">
        <v>1</v>
      </c>
      <c r="E15890" s="1">
        <v>0</v>
      </c>
    </row>
    <row r="15891" spans="1:5" x14ac:dyDescent="0.35">
      <c r="A15891" s="1">
        <v>332</v>
      </c>
      <c r="B15891" s="1">
        <v>9</v>
      </c>
      <c r="C15891" s="1">
        <v>1</v>
      </c>
      <c r="D15891" s="1">
        <v>2</v>
      </c>
      <c r="E15891" s="1">
        <v>1</v>
      </c>
    </row>
    <row r="15892" spans="1:5" x14ac:dyDescent="0.35">
      <c r="A15892" s="1">
        <v>332</v>
      </c>
      <c r="B15892" s="1">
        <v>9</v>
      </c>
      <c r="C15892" s="1">
        <v>1</v>
      </c>
      <c r="D15892" s="1">
        <v>3</v>
      </c>
      <c r="E15892" s="1">
        <v>0</v>
      </c>
    </row>
    <row r="15893" spans="1:5" x14ac:dyDescent="0.35">
      <c r="A15893" s="1">
        <v>332</v>
      </c>
      <c r="B15893" s="1">
        <v>9</v>
      </c>
      <c r="C15893" s="1">
        <v>1</v>
      </c>
      <c r="D15893" s="1">
        <v>4</v>
      </c>
      <c r="E15893" s="1">
        <v>0</v>
      </c>
    </row>
    <row r="15894" spans="1:5" x14ac:dyDescent="0.35">
      <c r="A15894" s="1">
        <v>332</v>
      </c>
      <c r="B15894" s="1">
        <v>9</v>
      </c>
      <c r="C15894" s="1">
        <v>2</v>
      </c>
      <c r="D15894" s="1">
        <v>1</v>
      </c>
      <c r="E15894" s="1">
        <v>0</v>
      </c>
    </row>
    <row r="15895" spans="1:5" x14ac:dyDescent="0.35">
      <c r="A15895" s="1">
        <v>332</v>
      </c>
      <c r="B15895" s="1">
        <v>9</v>
      </c>
      <c r="C15895" s="1">
        <v>2</v>
      </c>
      <c r="D15895" s="1">
        <v>2</v>
      </c>
      <c r="E15895" s="1">
        <v>1</v>
      </c>
    </row>
    <row r="15896" spans="1:5" x14ac:dyDescent="0.35">
      <c r="A15896" s="1">
        <v>332</v>
      </c>
      <c r="B15896" s="1">
        <v>9</v>
      </c>
      <c r="C15896" s="1">
        <v>2</v>
      </c>
      <c r="D15896" s="1">
        <v>3</v>
      </c>
      <c r="E15896" s="1">
        <v>0</v>
      </c>
    </row>
    <row r="15897" spans="1:5" x14ac:dyDescent="0.35">
      <c r="A15897" s="1">
        <v>332</v>
      </c>
      <c r="B15897" s="1">
        <v>9</v>
      </c>
      <c r="C15897" s="1">
        <v>2</v>
      </c>
      <c r="D15897" s="1">
        <v>4</v>
      </c>
      <c r="E15897" s="1">
        <v>0</v>
      </c>
    </row>
    <row r="15898" spans="1:5" x14ac:dyDescent="0.35">
      <c r="A15898" s="1">
        <v>332</v>
      </c>
      <c r="B15898" s="1">
        <v>9</v>
      </c>
      <c r="C15898" s="1">
        <v>3</v>
      </c>
      <c r="D15898" s="1">
        <v>1</v>
      </c>
      <c r="E15898" s="1">
        <v>0</v>
      </c>
    </row>
    <row r="15899" spans="1:5" x14ac:dyDescent="0.35">
      <c r="A15899" s="1">
        <v>332</v>
      </c>
      <c r="B15899" s="1">
        <v>9</v>
      </c>
      <c r="C15899" s="1">
        <v>3</v>
      </c>
      <c r="D15899" s="1">
        <v>2</v>
      </c>
      <c r="E15899" s="1">
        <v>0</v>
      </c>
    </row>
    <row r="15900" spans="1:5" x14ac:dyDescent="0.35">
      <c r="A15900" s="1">
        <v>332</v>
      </c>
      <c r="B15900" s="1">
        <v>9</v>
      </c>
      <c r="C15900" s="1">
        <v>3</v>
      </c>
      <c r="D15900" s="1">
        <v>3</v>
      </c>
      <c r="E15900" s="1">
        <v>1</v>
      </c>
    </row>
    <row r="15901" spans="1:5" x14ac:dyDescent="0.35">
      <c r="A15901" s="1">
        <v>332</v>
      </c>
      <c r="B15901" s="1">
        <v>9</v>
      </c>
      <c r="C15901" s="1">
        <v>3</v>
      </c>
      <c r="D15901" s="1">
        <v>4</v>
      </c>
      <c r="E15901" s="1">
        <v>0</v>
      </c>
    </row>
    <row r="15902" spans="1:5" x14ac:dyDescent="0.35">
      <c r="A15902" s="1">
        <v>332</v>
      </c>
      <c r="B15902" s="1">
        <v>9</v>
      </c>
      <c r="C15902" s="1">
        <v>4</v>
      </c>
      <c r="D15902" s="1">
        <v>1</v>
      </c>
      <c r="E15902" s="1">
        <v>0</v>
      </c>
    </row>
    <row r="15903" spans="1:5" x14ac:dyDescent="0.35">
      <c r="A15903" s="1">
        <v>332</v>
      </c>
      <c r="B15903" s="1">
        <v>9</v>
      </c>
      <c r="C15903" s="1">
        <v>4</v>
      </c>
      <c r="D15903" s="1">
        <v>2</v>
      </c>
      <c r="E15903" s="1">
        <v>1</v>
      </c>
    </row>
    <row r="15904" spans="1:5" x14ac:dyDescent="0.35">
      <c r="A15904" s="1">
        <v>332</v>
      </c>
      <c r="B15904" s="1">
        <v>9</v>
      </c>
      <c r="C15904" s="1">
        <v>4</v>
      </c>
      <c r="D15904" s="1">
        <v>3</v>
      </c>
      <c r="E15904" s="1">
        <v>0</v>
      </c>
    </row>
    <row r="15905" spans="1:5" x14ac:dyDescent="0.35">
      <c r="A15905" s="1">
        <v>332</v>
      </c>
      <c r="B15905" s="1">
        <v>9</v>
      </c>
      <c r="C15905" s="1">
        <v>4</v>
      </c>
      <c r="D15905" s="1">
        <v>4</v>
      </c>
      <c r="E15905" s="1">
        <v>0</v>
      </c>
    </row>
    <row r="15906" spans="1:5" x14ac:dyDescent="0.35">
      <c r="A15906" s="1">
        <v>332</v>
      </c>
      <c r="B15906" s="1">
        <v>9</v>
      </c>
      <c r="C15906" s="1">
        <v>5</v>
      </c>
      <c r="D15906" s="1">
        <v>1</v>
      </c>
      <c r="E15906" s="1">
        <v>0</v>
      </c>
    </row>
    <row r="15907" spans="1:5" x14ac:dyDescent="0.35">
      <c r="A15907" s="1">
        <v>332</v>
      </c>
      <c r="B15907" s="1">
        <v>9</v>
      </c>
      <c r="C15907" s="1">
        <v>5</v>
      </c>
      <c r="D15907" s="1">
        <v>2</v>
      </c>
      <c r="E15907" s="1">
        <v>0</v>
      </c>
    </row>
    <row r="15908" spans="1:5" x14ac:dyDescent="0.35">
      <c r="A15908" s="1">
        <v>332</v>
      </c>
      <c r="B15908" s="1">
        <v>9</v>
      </c>
      <c r="C15908" s="1">
        <v>5</v>
      </c>
      <c r="D15908" s="1">
        <v>3</v>
      </c>
      <c r="E15908" s="1">
        <v>0</v>
      </c>
    </row>
    <row r="15909" spans="1:5" x14ac:dyDescent="0.35">
      <c r="A15909" s="1">
        <v>332</v>
      </c>
      <c r="B15909" s="1">
        <v>9</v>
      </c>
      <c r="C15909" s="1">
        <v>5</v>
      </c>
      <c r="D15909" s="1">
        <v>4</v>
      </c>
      <c r="E15909" s="1">
        <v>1</v>
      </c>
    </row>
    <row r="15910" spans="1:5" x14ac:dyDescent="0.35">
      <c r="A15910" s="1">
        <v>332</v>
      </c>
      <c r="B15910" s="1">
        <v>9</v>
      </c>
      <c r="C15910" s="1">
        <v>6</v>
      </c>
      <c r="D15910" s="1">
        <v>1</v>
      </c>
      <c r="E15910" s="1">
        <v>0</v>
      </c>
    </row>
    <row r="15911" spans="1:5" x14ac:dyDescent="0.35">
      <c r="A15911" s="1">
        <v>332</v>
      </c>
      <c r="B15911" s="1">
        <v>9</v>
      </c>
      <c r="C15911" s="1">
        <v>6</v>
      </c>
      <c r="D15911" s="1">
        <v>2</v>
      </c>
      <c r="E15911" s="1">
        <v>0</v>
      </c>
    </row>
    <row r="15912" spans="1:5" x14ac:dyDescent="0.35">
      <c r="A15912" s="1">
        <v>332</v>
      </c>
      <c r="B15912" s="1">
        <v>9</v>
      </c>
      <c r="C15912" s="1">
        <v>6</v>
      </c>
      <c r="D15912" s="1">
        <v>3</v>
      </c>
      <c r="E15912" s="1">
        <v>1</v>
      </c>
    </row>
    <row r="15913" spans="1:5" x14ac:dyDescent="0.35">
      <c r="A15913" s="1">
        <v>332</v>
      </c>
      <c r="B15913" s="1">
        <v>9</v>
      </c>
      <c r="C15913" s="1">
        <v>6</v>
      </c>
      <c r="D15913" s="1">
        <v>4</v>
      </c>
      <c r="E15913" s="1">
        <v>0</v>
      </c>
    </row>
    <row r="15914" spans="1:5" x14ac:dyDescent="0.35">
      <c r="A15914" s="1">
        <v>332</v>
      </c>
      <c r="B15914" s="1">
        <v>9</v>
      </c>
      <c r="C15914" s="1">
        <v>7</v>
      </c>
      <c r="D15914" s="1">
        <v>1</v>
      </c>
      <c r="E15914" s="1">
        <v>0</v>
      </c>
    </row>
    <row r="15915" spans="1:5" x14ac:dyDescent="0.35">
      <c r="A15915" s="1">
        <v>332</v>
      </c>
      <c r="B15915" s="1">
        <v>9</v>
      </c>
      <c r="C15915" s="1">
        <v>7</v>
      </c>
      <c r="D15915" s="1">
        <v>2</v>
      </c>
      <c r="E15915" s="1">
        <v>0</v>
      </c>
    </row>
    <row r="15916" spans="1:5" x14ac:dyDescent="0.35">
      <c r="A15916" s="1">
        <v>332</v>
      </c>
      <c r="B15916" s="1">
        <v>9</v>
      </c>
      <c r="C15916" s="1">
        <v>7</v>
      </c>
      <c r="D15916" s="1">
        <v>3</v>
      </c>
      <c r="E15916" s="1">
        <v>0</v>
      </c>
    </row>
    <row r="15917" spans="1:5" x14ac:dyDescent="0.35">
      <c r="A15917" s="1">
        <v>332</v>
      </c>
      <c r="B15917" s="1">
        <v>9</v>
      </c>
      <c r="C15917" s="1">
        <v>7</v>
      </c>
      <c r="D15917" s="1">
        <v>4</v>
      </c>
      <c r="E15917" s="1">
        <v>1</v>
      </c>
    </row>
    <row r="15918" spans="1:5" x14ac:dyDescent="0.35">
      <c r="A15918" s="1">
        <v>332</v>
      </c>
      <c r="B15918" s="1">
        <v>9</v>
      </c>
      <c r="C15918" s="1">
        <v>8</v>
      </c>
      <c r="D15918" s="1">
        <v>1</v>
      </c>
      <c r="E15918" s="1">
        <v>1</v>
      </c>
    </row>
    <row r="15919" spans="1:5" x14ac:dyDescent="0.35">
      <c r="A15919" s="1">
        <v>332</v>
      </c>
      <c r="B15919" s="1">
        <v>9</v>
      </c>
      <c r="C15919" s="1">
        <v>8</v>
      </c>
      <c r="D15919" s="1">
        <v>2</v>
      </c>
      <c r="E15919" s="1">
        <v>0</v>
      </c>
    </row>
    <row r="15920" spans="1:5" x14ac:dyDescent="0.35">
      <c r="A15920" s="1">
        <v>332</v>
      </c>
      <c r="B15920" s="1">
        <v>9</v>
      </c>
      <c r="C15920" s="1">
        <v>8</v>
      </c>
      <c r="D15920" s="1">
        <v>3</v>
      </c>
      <c r="E15920" s="1">
        <v>0</v>
      </c>
    </row>
    <row r="15921" spans="1:5" x14ac:dyDescent="0.35">
      <c r="A15921" s="1">
        <v>332</v>
      </c>
      <c r="B15921" s="1">
        <v>9</v>
      </c>
      <c r="C15921" s="1">
        <v>8</v>
      </c>
      <c r="D15921" s="1">
        <v>4</v>
      </c>
      <c r="E15921" s="1">
        <v>0</v>
      </c>
    </row>
    <row r="15922" spans="1:5" x14ac:dyDescent="0.35">
      <c r="A15922" s="1">
        <v>332</v>
      </c>
      <c r="B15922" s="1">
        <v>9</v>
      </c>
      <c r="C15922" s="1">
        <v>9</v>
      </c>
      <c r="D15922" s="1">
        <v>1</v>
      </c>
      <c r="E15922" s="1">
        <v>0</v>
      </c>
    </row>
    <row r="15923" spans="1:5" x14ac:dyDescent="0.35">
      <c r="A15923" s="1">
        <v>332</v>
      </c>
      <c r="B15923" s="1">
        <v>9</v>
      </c>
      <c r="C15923" s="1">
        <v>9</v>
      </c>
      <c r="D15923" s="1">
        <v>2</v>
      </c>
      <c r="E15923" s="1">
        <v>1</v>
      </c>
    </row>
    <row r="15924" spans="1:5" x14ac:dyDescent="0.35">
      <c r="A15924" s="1">
        <v>332</v>
      </c>
      <c r="B15924" s="1">
        <v>9</v>
      </c>
      <c r="C15924" s="1">
        <v>9</v>
      </c>
      <c r="D15924" s="1">
        <v>3</v>
      </c>
      <c r="E15924" s="1">
        <v>0</v>
      </c>
    </row>
    <row r="15925" spans="1:5" x14ac:dyDescent="0.35">
      <c r="A15925" s="1">
        <v>332</v>
      </c>
      <c r="B15925" s="1">
        <v>9</v>
      </c>
      <c r="C15925" s="1">
        <v>9</v>
      </c>
      <c r="D15925" s="1">
        <v>4</v>
      </c>
      <c r="E15925" s="1">
        <v>0</v>
      </c>
    </row>
    <row r="15926" spans="1:5" x14ac:dyDescent="0.35">
      <c r="A15926" s="1">
        <v>332</v>
      </c>
      <c r="B15926" s="1">
        <v>9</v>
      </c>
      <c r="C15926" s="1">
        <v>10</v>
      </c>
      <c r="D15926" s="1">
        <v>1</v>
      </c>
      <c r="E15926" s="1">
        <v>1</v>
      </c>
    </row>
    <row r="15927" spans="1:5" x14ac:dyDescent="0.35">
      <c r="A15927" s="1">
        <v>332</v>
      </c>
      <c r="B15927" s="1">
        <v>9</v>
      </c>
      <c r="C15927" s="1">
        <v>10</v>
      </c>
      <c r="D15927" s="1">
        <v>2</v>
      </c>
      <c r="E15927" s="1">
        <v>0</v>
      </c>
    </row>
    <row r="15928" spans="1:5" x14ac:dyDescent="0.35">
      <c r="A15928" s="1">
        <v>332</v>
      </c>
      <c r="B15928" s="1">
        <v>9</v>
      </c>
      <c r="C15928" s="1">
        <v>10</v>
      </c>
      <c r="D15928" s="1">
        <v>3</v>
      </c>
      <c r="E15928" s="1">
        <v>0</v>
      </c>
    </row>
    <row r="15929" spans="1:5" x14ac:dyDescent="0.35">
      <c r="A15929" s="1">
        <v>332</v>
      </c>
      <c r="B15929" s="1">
        <v>9</v>
      </c>
      <c r="C15929" s="1">
        <v>10</v>
      </c>
      <c r="D15929" s="1">
        <v>4</v>
      </c>
      <c r="E15929" s="1">
        <v>0</v>
      </c>
    </row>
    <row r="15930" spans="1:5" x14ac:dyDescent="0.35">
      <c r="A15930" s="1">
        <v>332</v>
      </c>
      <c r="B15930" s="1">
        <v>9</v>
      </c>
      <c r="C15930" s="1">
        <v>11</v>
      </c>
      <c r="D15930" s="1">
        <v>1</v>
      </c>
      <c r="E15930" s="1">
        <v>0</v>
      </c>
    </row>
    <row r="15931" spans="1:5" x14ac:dyDescent="0.35">
      <c r="A15931" s="1">
        <v>332</v>
      </c>
      <c r="B15931" s="1">
        <v>9</v>
      </c>
      <c r="C15931" s="1">
        <v>11</v>
      </c>
      <c r="D15931" s="1">
        <v>2</v>
      </c>
      <c r="E15931" s="1">
        <v>1</v>
      </c>
    </row>
    <row r="15932" spans="1:5" x14ac:dyDescent="0.35">
      <c r="A15932" s="1">
        <v>332</v>
      </c>
      <c r="B15932" s="1">
        <v>9</v>
      </c>
      <c r="C15932" s="1">
        <v>11</v>
      </c>
      <c r="D15932" s="1">
        <v>3</v>
      </c>
      <c r="E15932" s="1">
        <v>0</v>
      </c>
    </row>
    <row r="15933" spans="1:5" x14ac:dyDescent="0.35">
      <c r="A15933" s="1">
        <v>332</v>
      </c>
      <c r="B15933" s="1">
        <v>9</v>
      </c>
      <c r="C15933" s="1">
        <v>11</v>
      </c>
      <c r="D15933" s="1">
        <v>4</v>
      </c>
      <c r="E15933" s="1">
        <v>0</v>
      </c>
    </row>
    <row r="15934" spans="1:5" x14ac:dyDescent="0.35">
      <c r="A15934" s="1">
        <v>332</v>
      </c>
      <c r="B15934" s="1">
        <v>9</v>
      </c>
      <c r="C15934" s="1">
        <v>12</v>
      </c>
      <c r="D15934" s="1">
        <v>1</v>
      </c>
      <c r="E15934" s="1">
        <v>0</v>
      </c>
    </row>
    <row r="15935" spans="1:5" x14ac:dyDescent="0.35">
      <c r="A15935" s="1">
        <v>332</v>
      </c>
      <c r="B15935" s="1">
        <v>9</v>
      </c>
      <c r="C15935" s="1">
        <v>12</v>
      </c>
      <c r="D15935" s="1">
        <v>2</v>
      </c>
      <c r="E15935" s="1">
        <v>0</v>
      </c>
    </row>
    <row r="15936" spans="1:5" x14ac:dyDescent="0.35">
      <c r="A15936" s="1">
        <v>332</v>
      </c>
      <c r="B15936" s="1">
        <v>9</v>
      </c>
      <c r="C15936" s="1">
        <v>12</v>
      </c>
      <c r="D15936" s="1">
        <v>3</v>
      </c>
      <c r="E15936" s="1">
        <v>1</v>
      </c>
    </row>
    <row r="15937" spans="1:5" x14ac:dyDescent="0.35">
      <c r="A15937" s="1">
        <v>332</v>
      </c>
      <c r="B15937" s="1">
        <v>9</v>
      </c>
      <c r="C15937" s="1">
        <v>12</v>
      </c>
      <c r="D15937" s="1">
        <v>4</v>
      </c>
      <c r="E15937" s="1">
        <v>0</v>
      </c>
    </row>
    <row r="15938" spans="1:5" x14ac:dyDescent="0.35">
      <c r="A15938" s="1">
        <v>333</v>
      </c>
      <c r="B15938" s="1">
        <v>9</v>
      </c>
      <c r="C15938" s="1">
        <v>1</v>
      </c>
      <c r="D15938" s="1">
        <v>1</v>
      </c>
      <c r="E15938" s="1">
        <v>1</v>
      </c>
    </row>
    <row r="15939" spans="1:5" x14ac:dyDescent="0.35">
      <c r="A15939" s="1">
        <v>333</v>
      </c>
      <c r="B15939" s="1">
        <v>9</v>
      </c>
      <c r="C15939" s="1">
        <v>1</v>
      </c>
      <c r="D15939" s="1">
        <v>2</v>
      </c>
      <c r="E15939" s="1">
        <v>0</v>
      </c>
    </row>
    <row r="15940" spans="1:5" x14ac:dyDescent="0.35">
      <c r="A15940" s="1">
        <v>333</v>
      </c>
      <c r="B15940" s="1">
        <v>9</v>
      </c>
      <c r="C15940" s="1">
        <v>1</v>
      </c>
      <c r="D15940" s="1">
        <v>3</v>
      </c>
      <c r="E15940" s="1">
        <v>0</v>
      </c>
    </row>
    <row r="15941" spans="1:5" x14ac:dyDescent="0.35">
      <c r="A15941" s="1">
        <v>333</v>
      </c>
      <c r="B15941" s="1">
        <v>9</v>
      </c>
      <c r="C15941" s="1">
        <v>1</v>
      </c>
      <c r="D15941" s="1">
        <v>4</v>
      </c>
      <c r="E15941" s="1">
        <v>0</v>
      </c>
    </row>
    <row r="15942" spans="1:5" x14ac:dyDescent="0.35">
      <c r="A15942" s="1">
        <v>333</v>
      </c>
      <c r="B15942" s="1">
        <v>9</v>
      </c>
      <c r="C15942" s="1">
        <v>2</v>
      </c>
      <c r="D15942" s="1">
        <v>1</v>
      </c>
      <c r="E15942" s="1">
        <v>1</v>
      </c>
    </row>
    <row r="15943" spans="1:5" x14ac:dyDescent="0.35">
      <c r="A15943" s="1">
        <v>333</v>
      </c>
      <c r="B15943" s="1">
        <v>9</v>
      </c>
      <c r="C15943" s="1">
        <v>2</v>
      </c>
      <c r="D15943" s="1">
        <v>2</v>
      </c>
      <c r="E15943" s="1">
        <v>0</v>
      </c>
    </row>
    <row r="15944" spans="1:5" x14ac:dyDescent="0.35">
      <c r="A15944" s="1">
        <v>333</v>
      </c>
      <c r="B15944" s="1">
        <v>9</v>
      </c>
      <c r="C15944" s="1">
        <v>2</v>
      </c>
      <c r="D15944" s="1">
        <v>3</v>
      </c>
      <c r="E15944" s="1">
        <v>0</v>
      </c>
    </row>
    <row r="15945" spans="1:5" x14ac:dyDescent="0.35">
      <c r="A15945" s="1">
        <v>333</v>
      </c>
      <c r="B15945" s="1">
        <v>9</v>
      </c>
      <c r="C15945" s="1">
        <v>2</v>
      </c>
      <c r="D15945" s="1">
        <v>4</v>
      </c>
      <c r="E15945" s="1">
        <v>0</v>
      </c>
    </row>
    <row r="15946" spans="1:5" x14ac:dyDescent="0.35">
      <c r="A15946" s="1">
        <v>333</v>
      </c>
      <c r="B15946" s="1">
        <v>9</v>
      </c>
      <c r="C15946" s="1">
        <v>3</v>
      </c>
      <c r="D15946" s="1">
        <v>1</v>
      </c>
      <c r="E15946" s="1">
        <v>0</v>
      </c>
    </row>
    <row r="15947" spans="1:5" x14ac:dyDescent="0.35">
      <c r="A15947" s="1">
        <v>333</v>
      </c>
      <c r="B15947" s="1">
        <v>9</v>
      </c>
      <c r="C15947" s="1">
        <v>3</v>
      </c>
      <c r="D15947" s="1">
        <v>2</v>
      </c>
      <c r="E15947" s="1">
        <v>1</v>
      </c>
    </row>
    <row r="15948" spans="1:5" x14ac:dyDescent="0.35">
      <c r="A15948" s="1">
        <v>333</v>
      </c>
      <c r="B15948" s="1">
        <v>9</v>
      </c>
      <c r="C15948" s="1">
        <v>3</v>
      </c>
      <c r="D15948" s="1">
        <v>3</v>
      </c>
      <c r="E15948" s="1">
        <v>0</v>
      </c>
    </row>
    <row r="15949" spans="1:5" x14ac:dyDescent="0.35">
      <c r="A15949" s="1">
        <v>333</v>
      </c>
      <c r="B15949" s="1">
        <v>9</v>
      </c>
      <c r="C15949" s="1">
        <v>3</v>
      </c>
      <c r="D15949" s="1">
        <v>4</v>
      </c>
      <c r="E15949" s="1">
        <v>0</v>
      </c>
    </row>
    <row r="15950" spans="1:5" x14ac:dyDescent="0.35">
      <c r="A15950" s="1">
        <v>333</v>
      </c>
      <c r="B15950" s="1">
        <v>9</v>
      </c>
      <c r="C15950" s="1">
        <v>4</v>
      </c>
      <c r="D15950" s="1">
        <v>1</v>
      </c>
      <c r="E15950" s="1">
        <v>0</v>
      </c>
    </row>
    <row r="15951" spans="1:5" x14ac:dyDescent="0.35">
      <c r="A15951" s="1">
        <v>333</v>
      </c>
      <c r="B15951" s="1">
        <v>9</v>
      </c>
      <c r="C15951" s="1">
        <v>4</v>
      </c>
      <c r="D15951" s="1">
        <v>2</v>
      </c>
      <c r="E15951" s="1">
        <v>1</v>
      </c>
    </row>
    <row r="15952" spans="1:5" x14ac:dyDescent="0.35">
      <c r="A15952" s="1">
        <v>333</v>
      </c>
      <c r="B15952" s="1">
        <v>9</v>
      </c>
      <c r="C15952" s="1">
        <v>4</v>
      </c>
      <c r="D15952" s="1">
        <v>3</v>
      </c>
      <c r="E15952" s="1">
        <v>0</v>
      </c>
    </row>
    <row r="15953" spans="1:5" x14ac:dyDescent="0.35">
      <c r="A15953" s="1">
        <v>333</v>
      </c>
      <c r="B15953" s="1">
        <v>9</v>
      </c>
      <c r="C15953" s="1">
        <v>4</v>
      </c>
      <c r="D15953" s="1">
        <v>4</v>
      </c>
      <c r="E15953" s="1">
        <v>0</v>
      </c>
    </row>
    <row r="15954" spans="1:5" x14ac:dyDescent="0.35">
      <c r="A15954" s="1">
        <v>333</v>
      </c>
      <c r="B15954" s="1">
        <v>9</v>
      </c>
      <c r="C15954" s="1">
        <v>5</v>
      </c>
      <c r="D15954" s="1">
        <v>1</v>
      </c>
      <c r="E15954" s="1">
        <v>1</v>
      </c>
    </row>
    <row r="15955" spans="1:5" x14ac:dyDescent="0.35">
      <c r="A15955" s="1">
        <v>333</v>
      </c>
      <c r="B15955" s="1">
        <v>9</v>
      </c>
      <c r="C15955" s="1">
        <v>5</v>
      </c>
      <c r="D15955" s="1">
        <v>2</v>
      </c>
      <c r="E15955" s="1">
        <v>0</v>
      </c>
    </row>
    <row r="15956" spans="1:5" x14ac:dyDescent="0.35">
      <c r="A15956" s="1">
        <v>333</v>
      </c>
      <c r="B15956" s="1">
        <v>9</v>
      </c>
      <c r="C15956" s="1">
        <v>5</v>
      </c>
      <c r="D15956" s="1">
        <v>3</v>
      </c>
      <c r="E15956" s="1">
        <v>0</v>
      </c>
    </row>
    <row r="15957" spans="1:5" x14ac:dyDescent="0.35">
      <c r="A15957" s="1">
        <v>333</v>
      </c>
      <c r="B15957" s="1">
        <v>9</v>
      </c>
      <c r="C15957" s="1">
        <v>5</v>
      </c>
      <c r="D15957" s="1">
        <v>4</v>
      </c>
      <c r="E15957" s="1">
        <v>0</v>
      </c>
    </row>
    <row r="15958" spans="1:5" x14ac:dyDescent="0.35">
      <c r="A15958" s="1">
        <v>333</v>
      </c>
      <c r="B15958" s="1">
        <v>9</v>
      </c>
      <c r="C15958" s="1">
        <v>6</v>
      </c>
      <c r="D15958" s="1">
        <v>1</v>
      </c>
      <c r="E15958" s="1">
        <v>0</v>
      </c>
    </row>
    <row r="15959" spans="1:5" x14ac:dyDescent="0.35">
      <c r="A15959" s="1">
        <v>333</v>
      </c>
      <c r="B15959" s="1">
        <v>9</v>
      </c>
      <c r="C15959" s="1">
        <v>6</v>
      </c>
      <c r="D15959" s="1">
        <v>2</v>
      </c>
      <c r="E15959" s="1">
        <v>0</v>
      </c>
    </row>
    <row r="15960" spans="1:5" x14ac:dyDescent="0.35">
      <c r="A15960" s="1">
        <v>333</v>
      </c>
      <c r="B15960" s="1">
        <v>9</v>
      </c>
      <c r="C15960" s="1">
        <v>6</v>
      </c>
      <c r="D15960" s="1">
        <v>3</v>
      </c>
      <c r="E15960" s="1">
        <v>1</v>
      </c>
    </row>
    <row r="15961" spans="1:5" x14ac:dyDescent="0.35">
      <c r="A15961" s="1">
        <v>333</v>
      </c>
      <c r="B15961" s="1">
        <v>9</v>
      </c>
      <c r="C15961" s="1">
        <v>6</v>
      </c>
      <c r="D15961" s="1">
        <v>4</v>
      </c>
      <c r="E15961" s="1">
        <v>0</v>
      </c>
    </row>
    <row r="15962" spans="1:5" x14ac:dyDescent="0.35">
      <c r="A15962" s="1">
        <v>333</v>
      </c>
      <c r="B15962" s="1">
        <v>9</v>
      </c>
      <c r="C15962" s="1">
        <v>7</v>
      </c>
      <c r="D15962" s="1">
        <v>1</v>
      </c>
      <c r="E15962" s="1">
        <v>0</v>
      </c>
    </row>
    <row r="15963" spans="1:5" x14ac:dyDescent="0.35">
      <c r="A15963" s="1">
        <v>333</v>
      </c>
      <c r="B15963" s="1">
        <v>9</v>
      </c>
      <c r="C15963" s="1">
        <v>7</v>
      </c>
      <c r="D15963" s="1">
        <v>2</v>
      </c>
      <c r="E15963" s="1">
        <v>0</v>
      </c>
    </row>
    <row r="15964" spans="1:5" x14ac:dyDescent="0.35">
      <c r="A15964" s="1">
        <v>333</v>
      </c>
      <c r="B15964" s="1">
        <v>9</v>
      </c>
      <c r="C15964" s="1">
        <v>7</v>
      </c>
      <c r="D15964" s="1">
        <v>3</v>
      </c>
      <c r="E15964" s="1">
        <v>1</v>
      </c>
    </row>
    <row r="15965" spans="1:5" x14ac:dyDescent="0.35">
      <c r="A15965" s="1">
        <v>333</v>
      </c>
      <c r="B15965" s="1">
        <v>9</v>
      </c>
      <c r="C15965" s="1">
        <v>7</v>
      </c>
      <c r="D15965" s="1">
        <v>4</v>
      </c>
      <c r="E15965" s="1">
        <v>0</v>
      </c>
    </row>
    <row r="15966" spans="1:5" x14ac:dyDescent="0.35">
      <c r="A15966" s="1">
        <v>333</v>
      </c>
      <c r="B15966" s="1">
        <v>9</v>
      </c>
      <c r="C15966" s="1">
        <v>8</v>
      </c>
      <c r="D15966" s="1">
        <v>1</v>
      </c>
      <c r="E15966" s="1">
        <v>0</v>
      </c>
    </row>
    <row r="15967" spans="1:5" x14ac:dyDescent="0.35">
      <c r="A15967" s="1">
        <v>333</v>
      </c>
      <c r="B15967" s="1">
        <v>9</v>
      </c>
      <c r="C15967" s="1">
        <v>8</v>
      </c>
      <c r="D15967" s="1">
        <v>2</v>
      </c>
      <c r="E15967" s="1">
        <v>0</v>
      </c>
    </row>
    <row r="15968" spans="1:5" x14ac:dyDescent="0.35">
      <c r="A15968" s="1">
        <v>333</v>
      </c>
      <c r="B15968" s="1">
        <v>9</v>
      </c>
      <c r="C15968" s="1">
        <v>8</v>
      </c>
      <c r="D15968" s="1">
        <v>3</v>
      </c>
      <c r="E15968" s="1">
        <v>1</v>
      </c>
    </row>
    <row r="15969" spans="1:5" x14ac:dyDescent="0.35">
      <c r="A15969" s="1">
        <v>333</v>
      </c>
      <c r="B15969" s="1">
        <v>9</v>
      </c>
      <c r="C15969" s="1">
        <v>8</v>
      </c>
      <c r="D15969" s="1">
        <v>4</v>
      </c>
      <c r="E15969" s="1">
        <v>0</v>
      </c>
    </row>
    <row r="15970" spans="1:5" x14ac:dyDescent="0.35">
      <c r="A15970" s="1">
        <v>333</v>
      </c>
      <c r="B15970" s="1">
        <v>9</v>
      </c>
      <c r="C15970" s="1">
        <v>9</v>
      </c>
      <c r="D15970" s="1">
        <v>1</v>
      </c>
      <c r="E15970" s="1">
        <v>0</v>
      </c>
    </row>
    <row r="15971" spans="1:5" x14ac:dyDescent="0.35">
      <c r="A15971" s="1">
        <v>333</v>
      </c>
      <c r="B15971" s="1">
        <v>9</v>
      </c>
      <c r="C15971" s="1">
        <v>9</v>
      </c>
      <c r="D15971" s="1">
        <v>2</v>
      </c>
      <c r="E15971" s="1">
        <v>0</v>
      </c>
    </row>
    <row r="15972" spans="1:5" x14ac:dyDescent="0.35">
      <c r="A15972" s="1">
        <v>333</v>
      </c>
      <c r="B15972" s="1">
        <v>9</v>
      </c>
      <c r="C15972" s="1">
        <v>9</v>
      </c>
      <c r="D15972" s="1">
        <v>3</v>
      </c>
      <c r="E15972" s="1">
        <v>1</v>
      </c>
    </row>
    <row r="15973" spans="1:5" x14ac:dyDescent="0.35">
      <c r="A15973" s="1">
        <v>333</v>
      </c>
      <c r="B15973" s="1">
        <v>9</v>
      </c>
      <c r="C15973" s="1">
        <v>9</v>
      </c>
      <c r="D15973" s="1">
        <v>4</v>
      </c>
      <c r="E15973" s="1">
        <v>0</v>
      </c>
    </row>
    <row r="15974" spans="1:5" x14ac:dyDescent="0.35">
      <c r="A15974" s="1">
        <v>333</v>
      </c>
      <c r="B15974" s="1">
        <v>9</v>
      </c>
      <c r="C15974" s="1">
        <v>10</v>
      </c>
      <c r="D15974" s="1">
        <v>1</v>
      </c>
      <c r="E15974" s="1">
        <v>0</v>
      </c>
    </row>
    <row r="15975" spans="1:5" x14ac:dyDescent="0.35">
      <c r="A15975" s="1">
        <v>333</v>
      </c>
      <c r="B15975" s="1">
        <v>9</v>
      </c>
      <c r="C15975" s="1">
        <v>10</v>
      </c>
      <c r="D15975" s="1">
        <v>2</v>
      </c>
      <c r="E15975" s="1">
        <v>0</v>
      </c>
    </row>
    <row r="15976" spans="1:5" x14ac:dyDescent="0.35">
      <c r="A15976" s="1">
        <v>333</v>
      </c>
      <c r="B15976" s="1">
        <v>9</v>
      </c>
      <c r="C15976" s="1">
        <v>10</v>
      </c>
      <c r="D15976" s="1">
        <v>3</v>
      </c>
      <c r="E15976" s="1">
        <v>1</v>
      </c>
    </row>
    <row r="15977" spans="1:5" x14ac:dyDescent="0.35">
      <c r="A15977" s="1">
        <v>333</v>
      </c>
      <c r="B15977" s="1">
        <v>9</v>
      </c>
      <c r="C15977" s="1">
        <v>10</v>
      </c>
      <c r="D15977" s="1">
        <v>4</v>
      </c>
      <c r="E15977" s="1">
        <v>0</v>
      </c>
    </row>
    <row r="15978" spans="1:5" x14ac:dyDescent="0.35">
      <c r="A15978" s="1">
        <v>333</v>
      </c>
      <c r="B15978" s="1">
        <v>9</v>
      </c>
      <c r="C15978" s="1">
        <v>11</v>
      </c>
      <c r="D15978" s="1">
        <v>1</v>
      </c>
      <c r="E15978" s="1">
        <v>1</v>
      </c>
    </row>
    <row r="15979" spans="1:5" x14ac:dyDescent="0.35">
      <c r="A15979" s="1">
        <v>333</v>
      </c>
      <c r="B15979" s="1">
        <v>9</v>
      </c>
      <c r="C15979" s="1">
        <v>11</v>
      </c>
      <c r="D15979" s="1">
        <v>2</v>
      </c>
      <c r="E15979" s="1">
        <v>0</v>
      </c>
    </row>
    <row r="15980" spans="1:5" x14ac:dyDescent="0.35">
      <c r="A15980" s="1">
        <v>333</v>
      </c>
      <c r="B15980" s="1">
        <v>9</v>
      </c>
      <c r="C15980" s="1">
        <v>11</v>
      </c>
      <c r="D15980" s="1">
        <v>3</v>
      </c>
      <c r="E15980" s="1">
        <v>0</v>
      </c>
    </row>
    <row r="15981" spans="1:5" x14ac:dyDescent="0.35">
      <c r="A15981" s="1">
        <v>333</v>
      </c>
      <c r="B15981" s="1">
        <v>9</v>
      </c>
      <c r="C15981" s="1">
        <v>11</v>
      </c>
      <c r="D15981" s="1">
        <v>4</v>
      </c>
      <c r="E15981" s="1">
        <v>0</v>
      </c>
    </row>
    <row r="15982" spans="1:5" x14ac:dyDescent="0.35">
      <c r="A15982" s="1">
        <v>333</v>
      </c>
      <c r="B15982" s="1">
        <v>9</v>
      </c>
      <c r="C15982" s="1">
        <v>12</v>
      </c>
      <c r="D15982" s="1">
        <v>1</v>
      </c>
      <c r="E15982" s="1">
        <v>0</v>
      </c>
    </row>
    <row r="15983" spans="1:5" x14ac:dyDescent="0.35">
      <c r="A15983" s="1">
        <v>333</v>
      </c>
      <c r="B15983" s="1">
        <v>9</v>
      </c>
      <c r="C15983" s="1">
        <v>12</v>
      </c>
      <c r="D15983" s="1">
        <v>2</v>
      </c>
      <c r="E15983" s="1">
        <v>0</v>
      </c>
    </row>
    <row r="15984" spans="1:5" x14ac:dyDescent="0.35">
      <c r="A15984" s="1">
        <v>333</v>
      </c>
      <c r="B15984" s="1">
        <v>9</v>
      </c>
      <c r="C15984" s="1">
        <v>12</v>
      </c>
      <c r="D15984" s="1">
        <v>3</v>
      </c>
      <c r="E15984" s="1">
        <v>1</v>
      </c>
    </row>
    <row r="15985" spans="1:5" x14ac:dyDescent="0.35">
      <c r="A15985" s="1">
        <v>333</v>
      </c>
      <c r="B15985" s="1">
        <v>9</v>
      </c>
      <c r="C15985" s="1">
        <v>12</v>
      </c>
      <c r="D15985" s="1">
        <v>4</v>
      </c>
      <c r="E15985" s="1">
        <v>0</v>
      </c>
    </row>
    <row r="15986" spans="1:5" x14ac:dyDescent="0.35">
      <c r="A15986" s="1">
        <v>334</v>
      </c>
      <c r="B15986" s="1">
        <v>9</v>
      </c>
      <c r="C15986" s="1">
        <v>1</v>
      </c>
      <c r="D15986" s="1">
        <v>1</v>
      </c>
      <c r="E15986" s="1">
        <v>0</v>
      </c>
    </row>
    <row r="15987" spans="1:5" x14ac:dyDescent="0.35">
      <c r="A15987" s="1">
        <v>334</v>
      </c>
      <c r="B15987" s="1">
        <v>9</v>
      </c>
      <c r="C15987" s="1">
        <v>1</v>
      </c>
      <c r="D15987" s="1">
        <v>2</v>
      </c>
      <c r="E15987" s="1">
        <v>0</v>
      </c>
    </row>
    <row r="15988" spans="1:5" x14ac:dyDescent="0.35">
      <c r="A15988" s="1">
        <v>334</v>
      </c>
      <c r="B15988" s="1">
        <v>9</v>
      </c>
      <c r="C15988" s="1">
        <v>1</v>
      </c>
      <c r="D15988" s="1">
        <v>3</v>
      </c>
      <c r="E15988" s="1">
        <v>0</v>
      </c>
    </row>
    <row r="15989" spans="1:5" x14ac:dyDescent="0.35">
      <c r="A15989" s="1">
        <v>334</v>
      </c>
      <c r="B15989" s="1">
        <v>9</v>
      </c>
      <c r="C15989" s="1">
        <v>1</v>
      </c>
      <c r="D15989" s="1">
        <v>4</v>
      </c>
      <c r="E15989" s="1">
        <v>1</v>
      </c>
    </row>
    <row r="15990" spans="1:5" x14ac:dyDescent="0.35">
      <c r="A15990" s="1">
        <v>334</v>
      </c>
      <c r="B15990" s="1">
        <v>9</v>
      </c>
      <c r="C15990" s="1">
        <v>2</v>
      </c>
      <c r="D15990" s="1">
        <v>1</v>
      </c>
      <c r="E15990" s="1">
        <v>1</v>
      </c>
    </row>
    <row r="15991" spans="1:5" x14ac:dyDescent="0.35">
      <c r="A15991" s="1">
        <v>334</v>
      </c>
      <c r="B15991" s="1">
        <v>9</v>
      </c>
      <c r="C15991" s="1">
        <v>2</v>
      </c>
      <c r="D15991" s="1">
        <v>2</v>
      </c>
      <c r="E15991" s="1">
        <v>0</v>
      </c>
    </row>
    <row r="15992" spans="1:5" x14ac:dyDescent="0.35">
      <c r="A15992" s="1">
        <v>334</v>
      </c>
      <c r="B15992" s="1">
        <v>9</v>
      </c>
      <c r="C15992" s="1">
        <v>2</v>
      </c>
      <c r="D15992" s="1">
        <v>3</v>
      </c>
      <c r="E15992" s="1">
        <v>0</v>
      </c>
    </row>
    <row r="15993" spans="1:5" x14ac:dyDescent="0.35">
      <c r="A15993" s="1">
        <v>334</v>
      </c>
      <c r="B15993" s="1">
        <v>9</v>
      </c>
      <c r="C15993" s="1">
        <v>2</v>
      </c>
      <c r="D15993" s="1">
        <v>4</v>
      </c>
      <c r="E15993" s="1">
        <v>0</v>
      </c>
    </row>
    <row r="15994" spans="1:5" x14ac:dyDescent="0.35">
      <c r="A15994" s="1">
        <v>334</v>
      </c>
      <c r="B15994" s="1">
        <v>9</v>
      </c>
      <c r="C15994" s="1">
        <v>3</v>
      </c>
      <c r="D15994" s="1">
        <v>1</v>
      </c>
      <c r="E15994" s="1">
        <v>1</v>
      </c>
    </row>
    <row r="15995" spans="1:5" x14ac:dyDescent="0.35">
      <c r="A15995" s="1">
        <v>334</v>
      </c>
      <c r="B15995" s="1">
        <v>9</v>
      </c>
      <c r="C15995" s="1">
        <v>3</v>
      </c>
      <c r="D15995" s="1">
        <v>2</v>
      </c>
      <c r="E15995" s="1">
        <v>0</v>
      </c>
    </row>
    <row r="15996" spans="1:5" x14ac:dyDescent="0.35">
      <c r="A15996" s="1">
        <v>334</v>
      </c>
      <c r="B15996" s="1">
        <v>9</v>
      </c>
      <c r="C15996" s="1">
        <v>3</v>
      </c>
      <c r="D15996" s="1">
        <v>3</v>
      </c>
      <c r="E15996" s="1">
        <v>0</v>
      </c>
    </row>
    <row r="15997" spans="1:5" x14ac:dyDescent="0.35">
      <c r="A15997" s="1">
        <v>334</v>
      </c>
      <c r="B15997" s="1">
        <v>9</v>
      </c>
      <c r="C15997" s="1">
        <v>3</v>
      </c>
      <c r="D15997" s="1">
        <v>4</v>
      </c>
      <c r="E15997" s="1">
        <v>0</v>
      </c>
    </row>
    <row r="15998" spans="1:5" x14ac:dyDescent="0.35">
      <c r="A15998" s="1">
        <v>334</v>
      </c>
      <c r="B15998" s="1">
        <v>9</v>
      </c>
      <c r="C15998" s="1">
        <v>4</v>
      </c>
      <c r="D15998" s="1">
        <v>1</v>
      </c>
      <c r="E15998" s="1">
        <v>0</v>
      </c>
    </row>
    <row r="15999" spans="1:5" x14ac:dyDescent="0.35">
      <c r="A15999" s="1">
        <v>334</v>
      </c>
      <c r="B15999" s="1">
        <v>9</v>
      </c>
      <c r="C15999" s="1">
        <v>4</v>
      </c>
      <c r="D15999" s="1">
        <v>2</v>
      </c>
      <c r="E15999" s="1">
        <v>0</v>
      </c>
    </row>
    <row r="16000" spans="1:5" x14ac:dyDescent="0.35">
      <c r="A16000" s="1">
        <v>334</v>
      </c>
      <c r="B16000" s="1">
        <v>9</v>
      </c>
      <c r="C16000" s="1">
        <v>4</v>
      </c>
      <c r="D16000" s="1">
        <v>3</v>
      </c>
      <c r="E16000" s="1">
        <v>0</v>
      </c>
    </row>
    <row r="16001" spans="1:5" x14ac:dyDescent="0.35">
      <c r="A16001" s="1">
        <v>334</v>
      </c>
      <c r="B16001" s="1">
        <v>9</v>
      </c>
      <c r="C16001" s="1">
        <v>4</v>
      </c>
      <c r="D16001" s="1">
        <v>4</v>
      </c>
      <c r="E16001" s="1">
        <v>1</v>
      </c>
    </row>
    <row r="16002" spans="1:5" x14ac:dyDescent="0.35">
      <c r="A16002" s="1">
        <v>334</v>
      </c>
      <c r="B16002" s="1">
        <v>9</v>
      </c>
      <c r="C16002" s="1">
        <v>5</v>
      </c>
      <c r="D16002" s="1">
        <v>1</v>
      </c>
      <c r="E16002" s="1">
        <v>0</v>
      </c>
    </row>
    <row r="16003" spans="1:5" x14ac:dyDescent="0.35">
      <c r="A16003" s="1">
        <v>334</v>
      </c>
      <c r="B16003" s="1">
        <v>9</v>
      </c>
      <c r="C16003" s="1">
        <v>5</v>
      </c>
      <c r="D16003" s="1">
        <v>2</v>
      </c>
      <c r="E16003" s="1">
        <v>0</v>
      </c>
    </row>
    <row r="16004" spans="1:5" x14ac:dyDescent="0.35">
      <c r="A16004" s="1">
        <v>334</v>
      </c>
      <c r="B16004" s="1">
        <v>9</v>
      </c>
      <c r="C16004" s="1">
        <v>5</v>
      </c>
      <c r="D16004" s="1">
        <v>3</v>
      </c>
      <c r="E16004" s="1">
        <v>0</v>
      </c>
    </row>
    <row r="16005" spans="1:5" x14ac:dyDescent="0.35">
      <c r="A16005" s="1">
        <v>334</v>
      </c>
      <c r="B16005" s="1">
        <v>9</v>
      </c>
      <c r="C16005" s="1">
        <v>5</v>
      </c>
      <c r="D16005" s="1">
        <v>4</v>
      </c>
      <c r="E16005" s="1">
        <v>1</v>
      </c>
    </row>
    <row r="16006" spans="1:5" x14ac:dyDescent="0.35">
      <c r="A16006" s="1">
        <v>334</v>
      </c>
      <c r="B16006" s="1">
        <v>9</v>
      </c>
      <c r="C16006" s="1">
        <v>6</v>
      </c>
      <c r="D16006" s="1">
        <v>1</v>
      </c>
      <c r="E16006" s="1">
        <v>0</v>
      </c>
    </row>
    <row r="16007" spans="1:5" x14ac:dyDescent="0.35">
      <c r="A16007" s="1">
        <v>334</v>
      </c>
      <c r="B16007" s="1">
        <v>9</v>
      </c>
      <c r="C16007" s="1">
        <v>6</v>
      </c>
      <c r="D16007" s="1">
        <v>2</v>
      </c>
      <c r="E16007" s="1">
        <v>0</v>
      </c>
    </row>
    <row r="16008" spans="1:5" x14ac:dyDescent="0.35">
      <c r="A16008" s="1">
        <v>334</v>
      </c>
      <c r="B16008" s="1">
        <v>9</v>
      </c>
      <c r="C16008" s="1">
        <v>6</v>
      </c>
      <c r="D16008" s="1">
        <v>3</v>
      </c>
      <c r="E16008" s="1">
        <v>0</v>
      </c>
    </row>
    <row r="16009" spans="1:5" x14ac:dyDescent="0.35">
      <c r="A16009" s="1">
        <v>334</v>
      </c>
      <c r="B16009" s="1">
        <v>9</v>
      </c>
      <c r="C16009" s="1">
        <v>6</v>
      </c>
      <c r="D16009" s="1">
        <v>4</v>
      </c>
      <c r="E16009" s="1">
        <v>1</v>
      </c>
    </row>
    <row r="16010" spans="1:5" x14ac:dyDescent="0.35">
      <c r="A16010" s="1">
        <v>334</v>
      </c>
      <c r="B16010" s="1">
        <v>9</v>
      </c>
      <c r="C16010" s="1">
        <v>7</v>
      </c>
      <c r="D16010" s="1">
        <v>1</v>
      </c>
      <c r="E16010" s="1">
        <v>0</v>
      </c>
    </row>
    <row r="16011" spans="1:5" x14ac:dyDescent="0.35">
      <c r="A16011" s="1">
        <v>334</v>
      </c>
      <c r="B16011" s="1">
        <v>9</v>
      </c>
      <c r="C16011" s="1">
        <v>7</v>
      </c>
      <c r="D16011" s="1">
        <v>2</v>
      </c>
      <c r="E16011" s="1">
        <v>0</v>
      </c>
    </row>
    <row r="16012" spans="1:5" x14ac:dyDescent="0.35">
      <c r="A16012" s="1">
        <v>334</v>
      </c>
      <c r="B16012" s="1">
        <v>9</v>
      </c>
      <c r="C16012" s="1">
        <v>7</v>
      </c>
      <c r="D16012" s="1">
        <v>3</v>
      </c>
      <c r="E16012" s="1">
        <v>0</v>
      </c>
    </row>
    <row r="16013" spans="1:5" x14ac:dyDescent="0.35">
      <c r="A16013" s="1">
        <v>334</v>
      </c>
      <c r="B16013" s="1">
        <v>9</v>
      </c>
      <c r="C16013" s="1">
        <v>7</v>
      </c>
      <c r="D16013" s="1">
        <v>4</v>
      </c>
      <c r="E16013" s="1">
        <v>1</v>
      </c>
    </row>
    <row r="16014" spans="1:5" x14ac:dyDescent="0.35">
      <c r="A16014" s="1">
        <v>334</v>
      </c>
      <c r="B16014" s="1">
        <v>9</v>
      </c>
      <c r="C16014" s="1">
        <v>8</v>
      </c>
      <c r="D16014" s="1">
        <v>1</v>
      </c>
      <c r="E16014" s="1">
        <v>0</v>
      </c>
    </row>
    <row r="16015" spans="1:5" x14ac:dyDescent="0.35">
      <c r="A16015" s="1">
        <v>334</v>
      </c>
      <c r="B16015" s="1">
        <v>9</v>
      </c>
      <c r="C16015" s="1">
        <v>8</v>
      </c>
      <c r="D16015" s="1">
        <v>2</v>
      </c>
      <c r="E16015" s="1">
        <v>0</v>
      </c>
    </row>
    <row r="16016" spans="1:5" x14ac:dyDescent="0.35">
      <c r="A16016" s="1">
        <v>334</v>
      </c>
      <c r="B16016" s="1">
        <v>9</v>
      </c>
      <c r="C16016" s="1">
        <v>8</v>
      </c>
      <c r="D16016" s="1">
        <v>3</v>
      </c>
      <c r="E16016" s="1">
        <v>0</v>
      </c>
    </row>
    <row r="16017" spans="1:5" x14ac:dyDescent="0.35">
      <c r="A16017" s="1">
        <v>334</v>
      </c>
      <c r="B16017" s="1">
        <v>9</v>
      </c>
      <c r="C16017" s="1">
        <v>8</v>
      </c>
      <c r="D16017" s="1">
        <v>4</v>
      </c>
      <c r="E16017" s="1">
        <v>1</v>
      </c>
    </row>
    <row r="16018" spans="1:5" x14ac:dyDescent="0.35">
      <c r="A16018" s="1">
        <v>334</v>
      </c>
      <c r="B16018" s="1">
        <v>9</v>
      </c>
      <c r="C16018" s="1">
        <v>9</v>
      </c>
      <c r="D16018" s="1">
        <v>1</v>
      </c>
      <c r="E16018" s="1">
        <v>0</v>
      </c>
    </row>
    <row r="16019" spans="1:5" x14ac:dyDescent="0.35">
      <c r="A16019" s="1">
        <v>334</v>
      </c>
      <c r="B16019" s="1">
        <v>9</v>
      </c>
      <c r="C16019" s="1">
        <v>9</v>
      </c>
      <c r="D16019" s="1">
        <v>2</v>
      </c>
      <c r="E16019" s="1">
        <v>0</v>
      </c>
    </row>
    <row r="16020" spans="1:5" x14ac:dyDescent="0.35">
      <c r="A16020" s="1">
        <v>334</v>
      </c>
      <c r="B16020" s="1">
        <v>9</v>
      </c>
      <c r="C16020" s="1">
        <v>9</v>
      </c>
      <c r="D16020" s="1">
        <v>3</v>
      </c>
      <c r="E16020" s="1">
        <v>1</v>
      </c>
    </row>
    <row r="16021" spans="1:5" x14ac:dyDescent="0.35">
      <c r="A16021" s="1">
        <v>334</v>
      </c>
      <c r="B16021" s="1">
        <v>9</v>
      </c>
      <c r="C16021" s="1">
        <v>9</v>
      </c>
      <c r="D16021" s="1">
        <v>4</v>
      </c>
      <c r="E16021" s="1">
        <v>0</v>
      </c>
    </row>
    <row r="16022" spans="1:5" x14ac:dyDescent="0.35">
      <c r="A16022" s="1">
        <v>334</v>
      </c>
      <c r="B16022" s="1">
        <v>9</v>
      </c>
      <c r="C16022" s="1">
        <v>10</v>
      </c>
      <c r="D16022" s="1">
        <v>1</v>
      </c>
      <c r="E16022" s="1">
        <v>0</v>
      </c>
    </row>
    <row r="16023" spans="1:5" x14ac:dyDescent="0.35">
      <c r="A16023" s="1">
        <v>334</v>
      </c>
      <c r="B16023" s="1">
        <v>9</v>
      </c>
      <c r="C16023" s="1">
        <v>10</v>
      </c>
      <c r="D16023" s="1">
        <v>2</v>
      </c>
      <c r="E16023" s="1">
        <v>1</v>
      </c>
    </row>
    <row r="16024" spans="1:5" x14ac:dyDescent="0.35">
      <c r="A16024" s="1">
        <v>334</v>
      </c>
      <c r="B16024" s="1">
        <v>9</v>
      </c>
      <c r="C16024" s="1">
        <v>10</v>
      </c>
      <c r="D16024" s="1">
        <v>3</v>
      </c>
      <c r="E16024" s="1">
        <v>0</v>
      </c>
    </row>
    <row r="16025" spans="1:5" x14ac:dyDescent="0.35">
      <c r="A16025" s="1">
        <v>334</v>
      </c>
      <c r="B16025" s="1">
        <v>9</v>
      </c>
      <c r="C16025" s="1">
        <v>10</v>
      </c>
      <c r="D16025" s="1">
        <v>4</v>
      </c>
      <c r="E16025" s="1">
        <v>0</v>
      </c>
    </row>
    <row r="16026" spans="1:5" x14ac:dyDescent="0.35">
      <c r="A16026" s="1">
        <v>334</v>
      </c>
      <c r="B16026" s="1">
        <v>9</v>
      </c>
      <c r="C16026" s="1">
        <v>11</v>
      </c>
      <c r="D16026" s="1">
        <v>1</v>
      </c>
      <c r="E16026" s="1">
        <v>0</v>
      </c>
    </row>
    <row r="16027" spans="1:5" x14ac:dyDescent="0.35">
      <c r="A16027" s="1">
        <v>334</v>
      </c>
      <c r="B16027" s="1">
        <v>9</v>
      </c>
      <c r="C16027" s="1">
        <v>11</v>
      </c>
      <c r="D16027" s="1">
        <v>2</v>
      </c>
      <c r="E16027" s="1">
        <v>0</v>
      </c>
    </row>
    <row r="16028" spans="1:5" x14ac:dyDescent="0.35">
      <c r="A16028" s="1">
        <v>334</v>
      </c>
      <c r="B16028" s="1">
        <v>9</v>
      </c>
      <c r="C16028" s="1">
        <v>11</v>
      </c>
      <c r="D16028" s="1">
        <v>3</v>
      </c>
      <c r="E16028" s="1">
        <v>0</v>
      </c>
    </row>
    <row r="16029" spans="1:5" x14ac:dyDescent="0.35">
      <c r="A16029" s="1">
        <v>334</v>
      </c>
      <c r="B16029" s="1">
        <v>9</v>
      </c>
      <c r="C16029" s="1">
        <v>11</v>
      </c>
      <c r="D16029" s="1">
        <v>4</v>
      </c>
      <c r="E16029" s="1">
        <v>1</v>
      </c>
    </row>
    <row r="16030" spans="1:5" x14ac:dyDescent="0.35">
      <c r="A16030" s="1">
        <v>334</v>
      </c>
      <c r="B16030" s="1">
        <v>9</v>
      </c>
      <c r="C16030" s="1">
        <v>12</v>
      </c>
      <c r="D16030" s="1">
        <v>1</v>
      </c>
      <c r="E16030" s="1">
        <v>0</v>
      </c>
    </row>
    <row r="16031" spans="1:5" x14ac:dyDescent="0.35">
      <c r="A16031" s="1">
        <v>334</v>
      </c>
      <c r="B16031" s="1">
        <v>9</v>
      </c>
      <c r="C16031" s="1">
        <v>12</v>
      </c>
      <c r="D16031" s="1">
        <v>2</v>
      </c>
      <c r="E16031" s="1">
        <v>0</v>
      </c>
    </row>
    <row r="16032" spans="1:5" x14ac:dyDescent="0.35">
      <c r="A16032" s="1">
        <v>334</v>
      </c>
      <c r="B16032" s="1">
        <v>9</v>
      </c>
      <c r="C16032" s="1">
        <v>12</v>
      </c>
      <c r="D16032" s="1">
        <v>3</v>
      </c>
      <c r="E16032" s="1">
        <v>1</v>
      </c>
    </row>
    <row r="16033" spans="1:5" x14ac:dyDescent="0.35">
      <c r="A16033" s="1">
        <v>334</v>
      </c>
      <c r="B16033" s="1">
        <v>9</v>
      </c>
      <c r="C16033" s="1">
        <v>12</v>
      </c>
      <c r="D16033" s="1">
        <v>4</v>
      </c>
      <c r="E16033" s="1">
        <v>0</v>
      </c>
    </row>
    <row r="16034" spans="1:5" x14ac:dyDescent="0.35">
      <c r="A16034" s="1">
        <v>335</v>
      </c>
      <c r="B16034" s="1">
        <v>9</v>
      </c>
      <c r="C16034" s="1">
        <v>1</v>
      </c>
      <c r="D16034" s="1">
        <v>1</v>
      </c>
      <c r="E16034" s="1">
        <v>1</v>
      </c>
    </row>
    <row r="16035" spans="1:5" x14ac:dyDescent="0.35">
      <c r="A16035" s="1">
        <v>335</v>
      </c>
      <c r="B16035" s="1">
        <v>9</v>
      </c>
      <c r="C16035" s="1">
        <v>1</v>
      </c>
      <c r="D16035" s="1">
        <v>2</v>
      </c>
      <c r="E16035" s="1">
        <v>0</v>
      </c>
    </row>
    <row r="16036" spans="1:5" x14ac:dyDescent="0.35">
      <c r="A16036" s="1">
        <v>335</v>
      </c>
      <c r="B16036" s="1">
        <v>9</v>
      </c>
      <c r="C16036" s="1">
        <v>1</v>
      </c>
      <c r="D16036" s="1">
        <v>3</v>
      </c>
      <c r="E16036" s="1">
        <v>0</v>
      </c>
    </row>
    <row r="16037" spans="1:5" x14ac:dyDescent="0.35">
      <c r="A16037" s="1">
        <v>335</v>
      </c>
      <c r="B16037" s="1">
        <v>9</v>
      </c>
      <c r="C16037" s="1">
        <v>1</v>
      </c>
      <c r="D16037" s="1">
        <v>4</v>
      </c>
      <c r="E16037" s="1">
        <v>0</v>
      </c>
    </row>
    <row r="16038" spans="1:5" x14ac:dyDescent="0.35">
      <c r="A16038" s="1">
        <v>335</v>
      </c>
      <c r="B16038" s="1">
        <v>9</v>
      </c>
      <c r="C16038" s="1">
        <v>2</v>
      </c>
      <c r="D16038" s="1">
        <v>1</v>
      </c>
      <c r="E16038" s="1">
        <v>1</v>
      </c>
    </row>
    <row r="16039" spans="1:5" x14ac:dyDescent="0.35">
      <c r="A16039" s="1">
        <v>335</v>
      </c>
      <c r="B16039" s="1">
        <v>9</v>
      </c>
      <c r="C16039" s="1">
        <v>2</v>
      </c>
      <c r="D16039" s="1">
        <v>2</v>
      </c>
      <c r="E16039" s="1">
        <v>0</v>
      </c>
    </row>
    <row r="16040" spans="1:5" x14ac:dyDescent="0.35">
      <c r="A16040" s="1">
        <v>335</v>
      </c>
      <c r="B16040" s="1">
        <v>9</v>
      </c>
      <c r="C16040" s="1">
        <v>2</v>
      </c>
      <c r="D16040" s="1">
        <v>3</v>
      </c>
      <c r="E16040" s="1">
        <v>0</v>
      </c>
    </row>
    <row r="16041" spans="1:5" x14ac:dyDescent="0.35">
      <c r="A16041" s="1">
        <v>335</v>
      </c>
      <c r="B16041" s="1">
        <v>9</v>
      </c>
      <c r="C16041" s="1">
        <v>2</v>
      </c>
      <c r="D16041" s="1">
        <v>4</v>
      </c>
      <c r="E16041" s="1">
        <v>0</v>
      </c>
    </row>
    <row r="16042" spans="1:5" x14ac:dyDescent="0.35">
      <c r="A16042" s="1">
        <v>335</v>
      </c>
      <c r="B16042" s="1">
        <v>9</v>
      </c>
      <c r="C16042" s="1">
        <v>3</v>
      </c>
      <c r="D16042" s="1">
        <v>1</v>
      </c>
      <c r="E16042" s="1">
        <v>0</v>
      </c>
    </row>
    <row r="16043" spans="1:5" x14ac:dyDescent="0.35">
      <c r="A16043" s="1">
        <v>335</v>
      </c>
      <c r="B16043" s="1">
        <v>9</v>
      </c>
      <c r="C16043" s="1">
        <v>3</v>
      </c>
      <c r="D16043" s="1">
        <v>2</v>
      </c>
      <c r="E16043" s="1">
        <v>1</v>
      </c>
    </row>
    <row r="16044" spans="1:5" x14ac:dyDescent="0.35">
      <c r="A16044" s="1">
        <v>335</v>
      </c>
      <c r="B16044" s="1">
        <v>9</v>
      </c>
      <c r="C16044" s="1">
        <v>3</v>
      </c>
      <c r="D16044" s="1">
        <v>3</v>
      </c>
      <c r="E16044" s="1">
        <v>0</v>
      </c>
    </row>
    <row r="16045" spans="1:5" x14ac:dyDescent="0.35">
      <c r="A16045" s="1">
        <v>335</v>
      </c>
      <c r="B16045" s="1">
        <v>9</v>
      </c>
      <c r="C16045" s="1">
        <v>3</v>
      </c>
      <c r="D16045" s="1">
        <v>4</v>
      </c>
      <c r="E16045" s="1">
        <v>0</v>
      </c>
    </row>
    <row r="16046" spans="1:5" x14ac:dyDescent="0.35">
      <c r="A16046" s="1">
        <v>335</v>
      </c>
      <c r="B16046" s="1">
        <v>9</v>
      </c>
      <c r="C16046" s="1">
        <v>4</v>
      </c>
      <c r="D16046" s="1">
        <v>1</v>
      </c>
      <c r="E16046" s="1">
        <v>0</v>
      </c>
    </row>
    <row r="16047" spans="1:5" x14ac:dyDescent="0.35">
      <c r="A16047" s="1">
        <v>335</v>
      </c>
      <c r="B16047" s="1">
        <v>9</v>
      </c>
      <c r="C16047" s="1">
        <v>4</v>
      </c>
      <c r="D16047" s="1">
        <v>2</v>
      </c>
      <c r="E16047" s="1">
        <v>1</v>
      </c>
    </row>
    <row r="16048" spans="1:5" x14ac:dyDescent="0.35">
      <c r="A16048" s="1">
        <v>335</v>
      </c>
      <c r="B16048" s="1">
        <v>9</v>
      </c>
      <c r="C16048" s="1">
        <v>4</v>
      </c>
      <c r="D16048" s="1">
        <v>3</v>
      </c>
      <c r="E16048" s="1">
        <v>0</v>
      </c>
    </row>
    <row r="16049" spans="1:5" x14ac:dyDescent="0.35">
      <c r="A16049" s="1">
        <v>335</v>
      </c>
      <c r="B16049" s="1">
        <v>9</v>
      </c>
      <c r="C16049" s="1">
        <v>4</v>
      </c>
      <c r="D16049" s="1">
        <v>4</v>
      </c>
      <c r="E16049" s="1">
        <v>0</v>
      </c>
    </row>
    <row r="16050" spans="1:5" x14ac:dyDescent="0.35">
      <c r="A16050" s="1">
        <v>335</v>
      </c>
      <c r="B16050" s="1">
        <v>9</v>
      </c>
      <c r="C16050" s="1">
        <v>5</v>
      </c>
      <c r="D16050" s="1">
        <v>1</v>
      </c>
      <c r="E16050" s="1">
        <v>0</v>
      </c>
    </row>
    <row r="16051" spans="1:5" x14ac:dyDescent="0.35">
      <c r="A16051" s="1">
        <v>335</v>
      </c>
      <c r="B16051" s="1">
        <v>9</v>
      </c>
      <c r="C16051" s="1">
        <v>5</v>
      </c>
      <c r="D16051" s="1">
        <v>2</v>
      </c>
      <c r="E16051" s="1">
        <v>0</v>
      </c>
    </row>
    <row r="16052" spans="1:5" x14ac:dyDescent="0.35">
      <c r="A16052" s="1">
        <v>335</v>
      </c>
      <c r="B16052" s="1">
        <v>9</v>
      </c>
      <c r="C16052" s="1">
        <v>5</v>
      </c>
      <c r="D16052" s="1">
        <v>3</v>
      </c>
      <c r="E16052" s="1">
        <v>1</v>
      </c>
    </row>
    <row r="16053" spans="1:5" x14ac:dyDescent="0.35">
      <c r="A16053" s="1">
        <v>335</v>
      </c>
      <c r="B16053" s="1">
        <v>9</v>
      </c>
      <c r="C16053" s="1">
        <v>5</v>
      </c>
      <c r="D16053" s="1">
        <v>4</v>
      </c>
      <c r="E16053" s="1">
        <v>0</v>
      </c>
    </row>
    <row r="16054" spans="1:5" x14ac:dyDescent="0.35">
      <c r="A16054" s="1">
        <v>335</v>
      </c>
      <c r="B16054" s="1">
        <v>9</v>
      </c>
      <c r="C16054" s="1">
        <v>6</v>
      </c>
      <c r="D16054" s="1">
        <v>1</v>
      </c>
      <c r="E16054" s="1">
        <v>1</v>
      </c>
    </row>
    <row r="16055" spans="1:5" x14ac:dyDescent="0.35">
      <c r="A16055" s="1">
        <v>335</v>
      </c>
      <c r="B16055" s="1">
        <v>9</v>
      </c>
      <c r="C16055" s="1">
        <v>6</v>
      </c>
      <c r="D16055" s="1">
        <v>2</v>
      </c>
      <c r="E16055" s="1">
        <v>0</v>
      </c>
    </row>
    <row r="16056" spans="1:5" x14ac:dyDescent="0.35">
      <c r="A16056" s="1">
        <v>335</v>
      </c>
      <c r="B16056" s="1">
        <v>9</v>
      </c>
      <c r="C16056" s="1">
        <v>6</v>
      </c>
      <c r="D16056" s="1">
        <v>3</v>
      </c>
      <c r="E16056" s="1">
        <v>0</v>
      </c>
    </row>
    <row r="16057" spans="1:5" x14ac:dyDescent="0.35">
      <c r="A16057" s="1">
        <v>335</v>
      </c>
      <c r="B16057" s="1">
        <v>9</v>
      </c>
      <c r="C16057" s="1">
        <v>6</v>
      </c>
      <c r="D16057" s="1">
        <v>4</v>
      </c>
      <c r="E16057" s="1">
        <v>0</v>
      </c>
    </row>
    <row r="16058" spans="1:5" x14ac:dyDescent="0.35">
      <c r="A16058" s="1">
        <v>335</v>
      </c>
      <c r="B16058" s="1">
        <v>9</v>
      </c>
      <c r="C16058" s="1">
        <v>7</v>
      </c>
      <c r="D16058" s="1">
        <v>1</v>
      </c>
      <c r="E16058" s="1">
        <v>0</v>
      </c>
    </row>
    <row r="16059" spans="1:5" x14ac:dyDescent="0.35">
      <c r="A16059" s="1">
        <v>335</v>
      </c>
      <c r="B16059" s="1">
        <v>9</v>
      </c>
      <c r="C16059" s="1">
        <v>7</v>
      </c>
      <c r="D16059" s="1">
        <v>2</v>
      </c>
      <c r="E16059" s="1">
        <v>0</v>
      </c>
    </row>
    <row r="16060" spans="1:5" x14ac:dyDescent="0.35">
      <c r="A16060" s="1">
        <v>335</v>
      </c>
      <c r="B16060" s="1">
        <v>9</v>
      </c>
      <c r="C16060" s="1">
        <v>7</v>
      </c>
      <c r="D16060" s="1">
        <v>3</v>
      </c>
      <c r="E16060" s="1">
        <v>1</v>
      </c>
    </row>
    <row r="16061" spans="1:5" x14ac:dyDescent="0.35">
      <c r="A16061" s="1">
        <v>335</v>
      </c>
      <c r="B16061" s="1">
        <v>9</v>
      </c>
      <c r="C16061" s="1">
        <v>7</v>
      </c>
      <c r="D16061" s="1">
        <v>4</v>
      </c>
      <c r="E16061" s="1">
        <v>0</v>
      </c>
    </row>
    <row r="16062" spans="1:5" x14ac:dyDescent="0.35">
      <c r="A16062" s="1">
        <v>335</v>
      </c>
      <c r="B16062" s="1">
        <v>9</v>
      </c>
      <c r="C16062" s="1">
        <v>8</v>
      </c>
      <c r="D16062" s="1">
        <v>1</v>
      </c>
      <c r="E16062" s="1">
        <v>0</v>
      </c>
    </row>
    <row r="16063" spans="1:5" x14ac:dyDescent="0.35">
      <c r="A16063" s="1">
        <v>335</v>
      </c>
      <c r="B16063" s="1">
        <v>9</v>
      </c>
      <c r="C16063" s="1">
        <v>8</v>
      </c>
      <c r="D16063" s="1">
        <v>2</v>
      </c>
      <c r="E16063" s="1">
        <v>0</v>
      </c>
    </row>
    <row r="16064" spans="1:5" x14ac:dyDescent="0.35">
      <c r="A16064" s="1">
        <v>335</v>
      </c>
      <c r="B16064" s="1">
        <v>9</v>
      </c>
      <c r="C16064" s="1">
        <v>8</v>
      </c>
      <c r="D16064" s="1">
        <v>3</v>
      </c>
      <c r="E16064" s="1">
        <v>1</v>
      </c>
    </row>
    <row r="16065" spans="1:5" x14ac:dyDescent="0.35">
      <c r="A16065" s="1">
        <v>335</v>
      </c>
      <c r="B16065" s="1">
        <v>9</v>
      </c>
      <c r="C16065" s="1">
        <v>8</v>
      </c>
      <c r="D16065" s="1">
        <v>4</v>
      </c>
      <c r="E16065" s="1">
        <v>0</v>
      </c>
    </row>
    <row r="16066" spans="1:5" x14ac:dyDescent="0.35">
      <c r="A16066" s="1">
        <v>335</v>
      </c>
      <c r="B16066" s="1">
        <v>9</v>
      </c>
      <c r="C16066" s="1">
        <v>9</v>
      </c>
      <c r="D16066" s="1">
        <v>1</v>
      </c>
      <c r="E16066" s="1">
        <v>0</v>
      </c>
    </row>
    <row r="16067" spans="1:5" x14ac:dyDescent="0.35">
      <c r="A16067" s="1">
        <v>335</v>
      </c>
      <c r="B16067" s="1">
        <v>9</v>
      </c>
      <c r="C16067" s="1">
        <v>9</v>
      </c>
      <c r="D16067" s="1">
        <v>2</v>
      </c>
      <c r="E16067" s="1">
        <v>0</v>
      </c>
    </row>
    <row r="16068" spans="1:5" x14ac:dyDescent="0.35">
      <c r="A16068" s="1">
        <v>335</v>
      </c>
      <c r="B16068" s="1">
        <v>9</v>
      </c>
      <c r="C16068" s="1">
        <v>9</v>
      </c>
      <c r="D16068" s="1">
        <v>3</v>
      </c>
      <c r="E16068" s="1">
        <v>1</v>
      </c>
    </row>
    <row r="16069" spans="1:5" x14ac:dyDescent="0.35">
      <c r="A16069" s="1">
        <v>335</v>
      </c>
      <c r="B16069" s="1">
        <v>9</v>
      </c>
      <c r="C16069" s="1">
        <v>9</v>
      </c>
      <c r="D16069" s="1">
        <v>4</v>
      </c>
      <c r="E16069" s="1">
        <v>0</v>
      </c>
    </row>
    <row r="16070" spans="1:5" x14ac:dyDescent="0.35">
      <c r="A16070" s="1">
        <v>335</v>
      </c>
      <c r="B16070" s="1">
        <v>9</v>
      </c>
      <c r="C16070" s="1">
        <v>10</v>
      </c>
      <c r="D16070" s="1">
        <v>1</v>
      </c>
      <c r="E16070" s="1">
        <v>0</v>
      </c>
    </row>
    <row r="16071" spans="1:5" x14ac:dyDescent="0.35">
      <c r="A16071" s="1">
        <v>335</v>
      </c>
      <c r="B16071" s="1">
        <v>9</v>
      </c>
      <c r="C16071" s="1">
        <v>10</v>
      </c>
      <c r="D16071" s="1">
        <v>2</v>
      </c>
      <c r="E16071" s="1">
        <v>0</v>
      </c>
    </row>
    <row r="16072" spans="1:5" x14ac:dyDescent="0.35">
      <c r="A16072" s="1">
        <v>335</v>
      </c>
      <c r="B16072" s="1">
        <v>9</v>
      </c>
      <c r="C16072" s="1">
        <v>10</v>
      </c>
      <c r="D16072" s="1">
        <v>3</v>
      </c>
      <c r="E16072" s="1">
        <v>1</v>
      </c>
    </row>
    <row r="16073" spans="1:5" x14ac:dyDescent="0.35">
      <c r="A16073" s="1">
        <v>335</v>
      </c>
      <c r="B16073" s="1">
        <v>9</v>
      </c>
      <c r="C16073" s="1">
        <v>10</v>
      </c>
      <c r="D16073" s="1">
        <v>4</v>
      </c>
      <c r="E16073" s="1">
        <v>0</v>
      </c>
    </row>
    <row r="16074" spans="1:5" x14ac:dyDescent="0.35">
      <c r="A16074" s="1">
        <v>335</v>
      </c>
      <c r="B16074" s="1">
        <v>9</v>
      </c>
      <c r="C16074" s="1">
        <v>11</v>
      </c>
      <c r="D16074" s="1">
        <v>1</v>
      </c>
      <c r="E16074" s="1">
        <v>1</v>
      </c>
    </row>
    <row r="16075" spans="1:5" x14ac:dyDescent="0.35">
      <c r="A16075" s="1">
        <v>335</v>
      </c>
      <c r="B16075" s="1">
        <v>9</v>
      </c>
      <c r="C16075" s="1">
        <v>11</v>
      </c>
      <c r="D16075" s="1">
        <v>2</v>
      </c>
      <c r="E16075" s="1">
        <v>0</v>
      </c>
    </row>
    <row r="16076" spans="1:5" x14ac:dyDescent="0.35">
      <c r="A16076" s="1">
        <v>335</v>
      </c>
      <c r="B16076" s="1">
        <v>9</v>
      </c>
      <c r="C16076" s="1">
        <v>11</v>
      </c>
      <c r="D16076" s="1">
        <v>3</v>
      </c>
      <c r="E16076" s="1">
        <v>0</v>
      </c>
    </row>
    <row r="16077" spans="1:5" x14ac:dyDescent="0.35">
      <c r="A16077" s="1">
        <v>335</v>
      </c>
      <c r="B16077" s="1">
        <v>9</v>
      </c>
      <c r="C16077" s="1">
        <v>11</v>
      </c>
      <c r="D16077" s="1">
        <v>4</v>
      </c>
      <c r="E16077" s="1">
        <v>0</v>
      </c>
    </row>
    <row r="16078" spans="1:5" x14ac:dyDescent="0.35">
      <c r="A16078" s="1">
        <v>335</v>
      </c>
      <c r="B16078" s="1">
        <v>9</v>
      </c>
      <c r="C16078" s="1">
        <v>12</v>
      </c>
      <c r="D16078" s="1">
        <v>1</v>
      </c>
      <c r="E16078" s="1">
        <v>1</v>
      </c>
    </row>
    <row r="16079" spans="1:5" x14ac:dyDescent="0.35">
      <c r="A16079" s="1">
        <v>335</v>
      </c>
      <c r="B16079" s="1">
        <v>9</v>
      </c>
      <c r="C16079" s="1">
        <v>12</v>
      </c>
      <c r="D16079" s="1">
        <v>2</v>
      </c>
      <c r="E16079" s="1">
        <v>0</v>
      </c>
    </row>
    <row r="16080" spans="1:5" x14ac:dyDescent="0.35">
      <c r="A16080" s="1">
        <v>335</v>
      </c>
      <c r="B16080" s="1">
        <v>9</v>
      </c>
      <c r="C16080" s="1">
        <v>12</v>
      </c>
      <c r="D16080" s="1">
        <v>3</v>
      </c>
      <c r="E16080" s="1">
        <v>0</v>
      </c>
    </row>
    <row r="16081" spans="1:5" x14ac:dyDescent="0.35">
      <c r="A16081" s="1">
        <v>335</v>
      </c>
      <c r="B16081" s="1">
        <v>9</v>
      </c>
      <c r="C16081" s="1">
        <v>12</v>
      </c>
      <c r="D16081" s="1">
        <v>4</v>
      </c>
      <c r="E16081" s="1">
        <v>0</v>
      </c>
    </row>
    <row r="16082" spans="1:5" x14ac:dyDescent="0.35">
      <c r="A16082" s="1">
        <v>336</v>
      </c>
      <c r="B16082" s="1">
        <v>9</v>
      </c>
      <c r="C16082" s="1">
        <v>1</v>
      </c>
      <c r="D16082" s="1">
        <v>1</v>
      </c>
      <c r="E16082" s="1">
        <v>0</v>
      </c>
    </row>
    <row r="16083" spans="1:5" x14ac:dyDescent="0.35">
      <c r="A16083" s="1">
        <v>336</v>
      </c>
      <c r="B16083" s="1">
        <v>9</v>
      </c>
      <c r="C16083" s="1">
        <v>1</v>
      </c>
      <c r="D16083" s="1">
        <v>2</v>
      </c>
      <c r="E16083" s="1">
        <v>0</v>
      </c>
    </row>
    <row r="16084" spans="1:5" x14ac:dyDescent="0.35">
      <c r="A16084" s="1">
        <v>336</v>
      </c>
      <c r="B16084" s="1">
        <v>9</v>
      </c>
      <c r="C16084" s="1">
        <v>1</v>
      </c>
      <c r="D16084" s="1">
        <v>3</v>
      </c>
      <c r="E16084" s="1">
        <v>0</v>
      </c>
    </row>
    <row r="16085" spans="1:5" x14ac:dyDescent="0.35">
      <c r="A16085" s="1">
        <v>336</v>
      </c>
      <c r="B16085" s="1">
        <v>9</v>
      </c>
      <c r="C16085" s="1">
        <v>1</v>
      </c>
      <c r="D16085" s="1">
        <v>4</v>
      </c>
      <c r="E16085" s="1">
        <v>1</v>
      </c>
    </row>
    <row r="16086" spans="1:5" x14ac:dyDescent="0.35">
      <c r="A16086" s="1">
        <v>336</v>
      </c>
      <c r="B16086" s="1">
        <v>9</v>
      </c>
      <c r="C16086" s="1">
        <v>2</v>
      </c>
      <c r="D16086" s="1">
        <v>1</v>
      </c>
      <c r="E16086" s="1">
        <v>1</v>
      </c>
    </row>
    <row r="16087" spans="1:5" x14ac:dyDescent="0.35">
      <c r="A16087" s="1">
        <v>336</v>
      </c>
      <c r="B16087" s="1">
        <v>9</v>
      </c>
      <c r="C16087" s="1">
        <v>2</v>
      </c>
      <c r="D16087" s="1">
        <v>2</v>
      </c>
      <c r="E16087" s="1">
        <v>0</v>
      </c>
    </row>
    <row r="16088" spans="1:5" x14ac:dyDescent="0.35">
      <c r="A16088" s="1">
        <v>336</v>
      </c>
      <c r="B16088" s="1">
        <v>9</v>
      </c>
      <c r="C16088" s="1">
        <v>2</v>
      </c>
      <c r="D16088" s="1">
        <v>3</v>
      </c>
      <c r="E16088" s="1">
        <v>0</v>
      </c>
    </row>
    <row r="16089" spans="1:5" x14ac:dyDescent="0.35">
      <c r="A16089" s="1">
        <v>336</v>
      </c>
      <c r="B16089" s="1">
        <v>9</v>
      </c>
      <c r="C16089" s="1">
        <v>2</v>
      </c>
      <c r="D16089" s="1">
        <v>4</v>
      </c>
      <c r="E16089" s="1">
        <v>0</v>
      </c>
    </row>
    <row r="16090" spans="1:5" x14ac:dyDescent="0.35">
      <c r="A16090" s="1">
        <v>336</v>
      </c>
      <c r="B16090" s="1">
        <v>9</v>
      </c>
      <c r="C16090" s="1">
        <v>3</v>
      </c>
      <c r="D16090" s="1">
        <v>1</v>
      </c>
      <c r="E16090" s="1">
        <v>0</v>
      </c>
    </row>
    <row r="16091" spans="1:5" x14ac:dyDescent="0.35">
      <c r="A16091" s="1">
        <v>336</v>
      </c>
      <c r="B16091" s="1">
        <v>9</v>
      </c>
      <c r="C16091" s="1">
        <v>3</v>
      </c>
      <c r="D16091" s="1">
        <v>2</v>
      </c>
      <c r="E16091" s="1">
        <v>0</v>
      </c>
    </row>
    <row r="16092" spans="1:5" x14ac:dyDescent="0.35">
      <c r="A16092" s="1">
        <v>336</v>
      </c>
      <c r="B16092" s="1">
        <v>9</v>
      </c>
      <c r="C16092" s="1">
        <v>3</v>
      </c>
      <c r="D16092" s="1">
        <v>3</v>
      </c>
      <c r="E16092" s="1">
        <v>0</v>
      </c>
    </row>
    <row r="16093" spans="1:5" x14ac:dyDescent="0.35">
      <c r="A16093" s="1">
        <v>336</v>
      </c>
      <c r="B16093" s="1">
        <v>9</v>
      </c>
      <c r="C16093" s="1">
        <v>3</v>
      </c>
      <c r="D16093" s="1">
        <v>4</v>
      </c>
      <c r="E16093" s="1">
        <v>1</v>
      </c>
    </row>
    <row r="16094" spans="1:5" x14ac:dyDescent="0.35">
      <c r="A16094" s="1">
        <v>336</v>
      </c>
      <c r="B16094" s="1">
        <v>9</v>
      </c>
      <c r="C16094" s="1">
        <v>4</v>
      </c>
      <c r="D16094" s="1">
        <v>1</v>
      </c>
      <c r="E16094" s="1">
        <v>1</v>
      </c>
    </row>
    <row r="16095" spans="1:5" x14ac:dyDescent="0.35">
      <c r="A16095" s="1">
        <v>336</v>
      </c>
      <c r="B16095" s="1">
        <v>9</v>
      </c>
      <c r="C16095" s="1">
        <v>4</v>
      </c>
      <c r="D16095" s="1">
        <v>2</v>
      </c>
      <c r="E16095" s="1">
        <v>0</v>
      </c>
    </row>
    <row r="16096" spans="1:5" x14ac:dyDescent="0.35">
      <c r="A16096" s="1">
        <v>336</v>
      </c>
      <c r="B16096" s="1">
        <v>9</v>
      </c>
      <c r="C16096" s="1">
        <v>4</v>
      </c>
      <c r="D16096" s="1">
        <v>3</v>
      </c>
      <c r="E16096" s="1">
        <v>0</v>
      </c>
    </row>
    <row r="16097" spans="1:5" x14ac:dyDescent="0.35">
      <c r="A16097" s="1">
        <v>336</v>
      </c>
      <c r="B16097" s="1">
        <v>9</v>
      </c>
      <c r="C16097" s="1">
        <v>4</v>
      </c>
      <c r="D16097" s="1">
        <v>4</v>
      </c>
      <c r="E16097" s="1">
        <v>0</v>
      </c>
    </row>
    <row r="16098" spans="1:5" x14ac:dyDescent="0.35">
      <c r="A16098" s="1">
        <v>336</v>
      </c>
      <c r="B16098" s="1">
        <v>9</v>
      </c>
      <c r="C16098" s="1">
        <v>5</v>
      </c>
      <c r="D16098" s="1">
        <v>1</v>
      </c>
      <c r="E16098" s="1">
        <v>0</v>
      </c>
    </row>
    <row r="16099" spans="1:5" x14ac:dyDescent="0.35">
      <c r="A16099" s="1">
        <v>336</v>
      </c>
      <c r="B16099" s="1">
        <v>9</v>
      </c>
      <c r="C16099" s="1">
        <v>5</v>
      </c>
      <c r="D16099" s="1">
        <v>2</v>
      </c>
      <c r="E16099" s="1">
        <v>0</v>
      </c>
    </row>
    <row r="16100" spans="1:5" x14ac:dyDescent="0.35">
      <c r="A16100" s="1">
        <v>336</v>
      </c>
      <c r="B16100" s="1">
        <v>9</v>
      </c>
      <c r="C16100" s="1">
        <v>5</v>
      </c>
      <c r="D16100" s="1">
        <v>3</v>
      </c>
      <c r="E16100" s="1">
        <v>0</v>
      </c>
    </row>
    <row r="16101" spans="1:5" x14ac:dyDescent="0.35">
      <c r="A16101" s="1">
        <v>336</v>
      </c>
      <c r="B16101" s="1">
        <v>9</v>
      </c>
      <c r="C16101" s="1">
        <v>5</v>
      </c>
      <c r="D16101" s="1">
        <v>4</v>
      </c>
      <c r="E16101" s="1">
        <v>1</v>
      </c>
    </row>
    <row r="16102" spans="1:5" x14ac:dyDescent="0.35">
      <c r="A16102" s="1">
        <v>336</v>
      </c>
      <c r="B16102" s="1">
        <v>9</v>
      </c>
      <c r="C16102" s="1">
        <v>6</v>
      </c>
      <c r="D16102" s="1">
        <v>1</v>
      </c>
      <c r="E16102" s="1">
        <v>0</v>
      </c>
    </row>
    <row r="16103" spans="1:5" x14ac:dyDescent="0.35">
      <c r="A16103" s="1">
        <v>336</v>
      </c>
      <c r="B16103" s="1">
        <v>9</v>
      </c>
      <c r="C16103" s="1">
        <v>6</v>
      </c>
      <c r="D16103" s="1">
        <v>2</v>
      </c>
      <c r="E16103" s="1">
        <v>0</v>
      </c>
    </row>
    <row r="16104" spans="1:5" x14ac:dyDescent="0.35">
      <c r="A16104" s="1">
        <v>336</v>
      </c>
      <c r="B16104" s="1">
        <v>9</v>
      </c>
      <c r="C16104" s="1">
        <v>6</v>
      </c>
      <c r="D16104" s="1">
        <v>3</v>
      </c>
      <c r="E16104" s="1">
        <v>0</v>
      </c>
    </row>
    <row r="16105" spans="1:5" x14ac:dyDescent="0.35">
      <c r="A16105" s="1">
        <v>336</v>
      </c>
      <c r="B16105" s="1">
        <v>9</v>
      </c>
      <c r="C16105" s="1">
        <v>6</v>
      </c>
      <c r="D16105" s="1">
        <v>4</v>
      </c>
      <c r="E16105" s="1">
        <v>1</v>
      </c>
    </row>
    <row r="16106" spans="1:5" x14ac:dyDescent="0.35">
      <c r="A16106" s="1">
        <v>336</v>
      </c>
      <c r="B16106" s="1">
        <v>9</v>
      </c>
      <c r="C16106" s="1">
        <v>7</v>
      </c>
      <c r="D16106" s="1">
        <v>1</v>
      </c>
      <c r="E16106" s="1">
        <v>0</v>
      </c>
    </row>
    <row r="16107" spans="1:5" x14ac:dyDescent="0.35">
      <c r="A16107" s="1">
        <v>336</v>
      </c>
      <c r="B16107" s="1">
        <v>9</v>
      </c>
      <c r="C16107" s="1">
        <v>7</v>
      </c>
      <c r="D16107" s="1">
        <v>2</v>
      </c>
      <c r="E16107" s="1">
        <v>0</v>
      </c>
    </row>
    <row r="16108" spans="1:5" x14ac:dyDescent="0.35">
      <c r="A16108" s="1">
        <v>336</v>
      </c>
      <c r="B16108" s="1">
        <v>9</v>
      </c>
      <c r="C16108" s="1">
        <v>7</v>
      </c>
      <c r="D16108" s="1">
        <v>3</v>
      </c>
      <c r="E16108" s="1">
        <v>1</v>
      </c>
    </row>
    <row r="16109" spans="1:5" x14ac:dyDescent="0.35">
      <c r="A16109" s="1">
        <v>336</v>
      </c>
      <c r="B16109" s="1">
        <v>9</v>
      </c>
      <c r="C16109" s="1">
        <v>7</v>
      </c>
      <c r="D16109" s="1">
        <v>4</v>
      </c>
      <c r="E16109" s="1">
        <v>0</v>
      </c>
    </row>
    <row r="16110" spans="1:5" x14ac:dyDescent="0.35">
      <c r="A16110" s="1">
        <v>336</v>
      </c>
      <c r="B16110" s="1">
        <v>9</v>
      </c>
      <c r="C16110" s="1">
        <v>8</v>
      </c>
      <c r="D16110" s="1">
        <v>1</v>
      </c>
      <c r="E16110" s="1">
        <v>0</v>
      </c>
    </row>
    <row r="16111" spans="1:5" x14ac:dyDescent="0.35">
      <c r="A16111" s="1">
        <v>336</v>
      </c>
      <c r="B16111" s="1">
        <v>9</v>
      </c>
      <c r="C16111" s="1">
        <v>8</v>
      </c>
      <c r="D16111" s="1">
        <v>2</v>
      </c>
      <c r="E16111" s="1">
        <v>1</v>
      </c>
    </row>
    <row r="16112" spans="1:5" x14ac:dyDescent="0.35">
      <c r="A16112" s="1">
        <v>336</v>
      </c>
      <c r="B16112" s="1">
        <v>9</v>
      </c>
      <c r="C16112" s="1">
        <v>8</v>
      </c>
      <c r="D16112" s="1">
        <v>3</v>
      </c>
      <c r="E16112" s="1">
        <v>0</v>
      </c>
    </row>
    <row r="16113" spans="1:5" x14ac:dyDescent="0.35">
      <c r="A16113" s="1">
        <v>336</v>
      </c>
      <c r="B16113" s="1">
        <v>9</v>
      </c>
      <c r="C16113" s="1">
        <v>8</v>
      </c>
      <c r="D16113" s="1">
        <v>4</v>
      </c>
      <c r="E16113" s="1">
        <v>0</v>
      </c>
    </row>
    <row r="16114" spans="1:5" x14ac:dyDescent="0.35">
      <c r="A16114" s="1">
        <v>336</v>
      </c>
      <c r="B16114" s="1">
        <v>9</v>
      </c>
      <c r="C16114" s="1">
        <v>9</v>
      </c>
      <c r="D16114" s="1">
        <v>1</v>
      </c>
      <c r="E16114" s="1">
        <v>0</v>
      </c>
    </row>
    <row r="16115" spans="1:5" x14ac:dyDescent="0.35">
      <c r="A16115" s="1">
        <v>336</v>
      </c>
      <c r="B16115" s="1">
        <v>9</v>
      </c>
      <c r="C16115" s="1">
        <v>9</v>
      </c>
      <c r="D16115" s="1">
        <v>2</v>
      </c>
      <c r="E16115" s="1">
        <v>0</v>
      </c>
    </row>
    <row r="16116" spans="1:5" x14ac:dyDescent="0.35">
      <c r="A16116" s="1">
        <v>336</v>
      </c>
      <c r="B16116" s="1">
        <v>9</v>
      </c>
      <c r="C16116" s="1">
        <v>9</v>
      </c>
      <c r="D16116" s="1">
        <v>3</v>
      </c>
      <c r="E16116" s="1">
        <v>0</v>
      </c>
    </row>
    <row r="16117" spans="1:5" x14ac:dyDescent="0.35">
      <c r="A16117" s="1">
        <v>336</v>
      </c>
      <c r="B16117" s="1">
        <v>9</v>
      </c>
      <c r="C16117" s="1">
        <v>9</v>
      </c>
      <c r="D16117" s="1">
        <v>4</v>
      </c>
      <c r="E16117" s="1">
        <v>1</v>
      </c>
    </row>
    <row r="16118" spans="1:5" x14ac:dyDescent="0.35">
      <c r="A16118" s="1">
        <v>336</v>
      </c>
      <c r="B16118" s="1">
        <v>9</v>
      </c>
      <c r="C16118" s="1">
        <v>10</v>
      </c>
      <c r="D16118" s="1">
        <v>1</v>
      </c>
      <c r="E16118" s="1">
        <v>0</v>
      </c>
    </row>
    <row r="16119" spans="1:5" x14ac:dyDescent="0.35">
      <c r="A16119" s="1">
        <v>336</v>
      </c>
      <c r="B16119" s="1">
        <v>9</v>
      </c>
      <c r="C16119" s="1">
        <v>10</v>
      </c>
      <c r="D16119" s="1">
        <v>2</v>
      </c>
      <c r="E16119" s="1">
        <v>1</v>
      </c>
    </row>
    <row r="16120" spans="1:5" x14ac:dyDescent="0.35">
      <c r="A16120" s="1">
        <v>336</v>
      </c>
      <c r="B16120" s="1">
        <v>9</v>
      </c>
      <c r="C16120" s="1">
        <v>10</v>
      </c>
      <c r="D16120" s="1">
        <v>3</v>
      </c>
      <c r="E16120" s="1">
        <v>0</v>
      </c>
    </row>
    <row r="16121" spans="1:5" x14ac:dyDescent="0.35">
      <c r="A16121" s="1">
        <v>336</v>
      </c>
      <c r="B16121" s="1">
        <v>9</v>
      </c>
      <c r="C16121" s="1">
        <v>10</v>
      </c>
      <c r="D16121" s="1">
        <v>4</v>
      </c>
      <c r="E16121" s="1">
        <v>0</v>
      </c>
    </row>
    <row r="16122" spans="1:5" x14ac:dyDescent="0.35">
      <c r="A16122" s="1">
        <v>336</v>
      </c>
      <c r="B16122" s="1">
        <v>9</v>
      </c>
      <c r="C16122" s="1">
        <v>11</v>
      </c>
      <c r="D16122" s="1">
        <v>1</v>
      </c>
      <c r="E16122" s="1">
        <v>0</v>
      </c>
    </row>
    <row r="16123" spans="1:5" x14ac:dyDescent="0.35">
      <c r="A16123" s="1">
        <v>336</v>
      </c>
      <c r="B16123" s="1">
        <v>9</v>
      </c>
      <c r="C16123" s="1">
        <v>11</v>
      </c>
      <c r="D16123" s="1">
        <v>2</v>
      </c>
      <c r="E16123" s="1">
        <v>0</v>
      </c>
    </row>
    <row r="16124" spans="1:5" x14ac:dyDescent="0.35">
      <c r="A16124" s="1">
        <v>336</v>
      </c>
      <c r="B16124" s="1">
        <v>9</v>
      </c>
      <c r="C16124" s="1">
        <v>11</v>
      </c>
      <c r="D16124" s="1">
        <v>3</v>
      </c>
      <c r="E16124" s="1">
        <v>0</v>
      </c>
    </row>
    <row r="16125" spans="1:5" x14ac:dyDescent="0.35">
      <c r="A16125" s="1">
        <v>336</v>
      </c>
      <c r="B16125" s="1">
        <v>9</v>
      </c>
      <c r="C16125" s="1">
        <v>11</v>
      </c>
      <c r="D16125" s="1">
        <v>4</v>
      </c>
      <c r="E16125" s="1">
        <v>1</v>
      </c>
    </row>
    <row r="16126" spans="1:5" x14ac:dyDescent="0.35">
      <c r="A16126" s="1">
        <v>336</v>
      </c>
      <c r="B16126" s="1">
        <v>9</v>
      </c>
      <c r="C16126" s="1">
        <v>12</v>
      </c>
      <c r="D16126" s="1">
        <v>1</v>
      </c>
      <c r="E16126" s="1">
        <v>1</v>
      </c>
    </row>
    <row r="16127" spans="1:5" x14ac:dyDescent="0.35">
      <c r="A16127" s="1">
        <v>336</v>
      </c>
      <c r="B16127" s="1">
        <v>9</v>
      </c>
      <c r="C16127" s="1">
        <v>12</v>
      </c>
      <c r="D16127" s="1">
        <v>2</v>
      </c>
      <c r="E16127" s="1">
        <v>0</v>
      </c>
    </row>
    <row r="16128" spans="1:5" x14ac:dyDescent="0.35">
      <c r="A16128" s="1">
        <v>336</v>
      </c>
      <c r="B16128" s="1">
        <v>9</v>
      </c>
      <c r="C16128" s="1">
        <v>12</v>
      </c>
      <c r="D16128" s="1">
        <v>3</v>
      </c>
      <c r="E16128" s="1">
        <v>0</v>
      </c>
    </row>
    <row r="16129" spans="1:5" x14ac:dyDescent="0.35">
      <c r="A16129" s="1">
        <v>336</v>
      </c>
      <c r="B16129" s="1">
        <v>9</v>
      </c>
      <c r="C16129" s="1">
        <v>12</v>
      </c>
      <c r="D16129" s="1">
        <v>4</v>
      </c>
      <c r="E16129" s="1">
        <v>0</v>
      </c>
    </row>
    <row r="16130" spans="1:5" x14ac:dyDescent="0.35">
      <c r="A16130" s="1">
        <v>337</v>
      </c>
      <c r="B16130" s="1">
        <v>9</v>
      </c>
      <c r="C16130" s="1">
        <v>1</v>
      </c>
      <c r="D16130" s="1">
        <v>1</v>
      </c>
      <c r="E16130" s="1">
        <v>0</v>
      </c>
    </row>
    <row r="16131" spans="1:5" x14ac:dyDescent="0.35">
      <c r="A16131" s="1">
        <v>337</v>
      </c>
      <c r="B16131" s="1">
        <v>9</v>
      </c>
      <c r="C16131" s="1">
        <v>1</v>
      </c>
      <c r="D16131" s="1">
        <v>2</v>
      </c>
      <c r="E16131" s="1">
        <v>0</v>
      </c>
    </row>
    <row r="16132" spans="1:5" x14ac:dyDescent="0.35">
      <c r="A16132" s="1">
        <v>337</v>
      </c>
      <c r="B16132" s="1">
        <v>9</v>
      </c>
      <c r="C16132" s="1">
        <v>1</v>
      </c>
      <c r="D16132" s="1">
        <v>3</v>
      </c>
      <c r="E16132" s="1">
        <v>1</v>
      </c>
    </row>
    <row r="16133" spans="1:5" x14ac:dyDescent="0.35">
      <c r="A16133" s="1">
        <v>337</v>
      </c>
      <c r="B16133" s="1">
        <v>9</v>
      </c>
      <c r="C16133" s="1">
        <v>1</v>
      </c>
      <c r="D16133" s="1">
        <v>4</v>
      </c>
      <c r="E16133" s="1">
        <v>0</v>
      </c>
    </row>
    <row r="16134" spans="1:5" x14ac:dyDescent="0.35">
      <c r="A16134" s="1">
        <v>337</v>
      </c>
      <c r="B16134" s="1">
        <v>9</v>
      </c>
      <c r="C16134" s="1">
        <v>2</v>
      </c>
      <c r="D16134" s="1">
        <v>1</v>
      </c>
      <c r="E16134" s="1">
        <v>0</v>
      </c>
    </row>
    <row r="16135" spans="1:5" x14ac:dyDescent="0.35">
      <c r="A16135" s="1">
        <v>337</v>
      </c>
      <c r="B16135" s="1">
        <v>9</v>
      </c>
      <c r="C16135" s="1">
        <v>2</v>
      </c>
      <c r="D16135" s="1">
        <v>2</v>
      </c>
      <c r="E16135" s="1">
        <v>1</v>
      </c>
    </row>
    <row r="16136" spans="1:5" x14ac:dyDescent="0.35">
      <c r="A16136" s="1">
        <v>337</v>
      </c>
      <c r="B16136" s="1">
        <v>9</v>
      </c>
      <c r="C16136" s="1">
        <v>2</v>
      </c>
      <c r="D16136" s="1">
        <v>3</v>
      </c>
      <c r="E16136" s="1">
        <v>0</v>
      </c>
    </row>
    <row r="16137" spans="1:5" x14ac:dyDescent="0.35">
      <c r="A16137" s="1">
        <v>337</v>
      </c>
      <c r="B16137" s="1">
        <v>9</v>
      </c>
      <c r="C16137" s="1">
        <v>2</v>
      </c>
      <c r="D16137" s="1">
        <v>4</v>
      </c>
      <c r="E16137" s="1">
        <v>0</v>
      </c>
    </row>
    <row r="16138" spans="1:5" x14ac:dyDescent="0.35">
      <c r="A16138" s="1">
        <v>337</v>
      </c>
      <c r="B16138" s="1">
        <v>9</v>
      </c>
      <c r="C16138" s="1">
        <v>3</v>
      </c>
      <c r="D16138" s="1">
        <v>1</v>
      </c>
      <c r="E16138" s="1">
        <v>1</v>
      </c>
    </row>
    <row r="16139" spans="1:5" x14ac:dyDescent="0.35">
      <c r="A16139" s="1">
        <v>337</v>
      </c>
      <c r="B16139" s="1">
        <v>9</v>
      </c>
      <c r="C16139" s="1">
        <v>3</v>
      </c>
      <c r="D16139" s="1">
        <v>2</v>
      </c>
      <c r="E16139" s="1">
        <v>0</v>
      </c>
    </row>
    <row r="16140" spans="1:5" x14ac:dyDescent="0.35">
      <c r="A16140" s="1">
        <v>337</v>
      </c>
      <c r="B16140" s="1">
        <v>9</v>
      </c>
      <c r="C16140" s="1">
        <v>3</v>
      </c>
      <c r="D16140" s="1">
        <v>3</v>
      </c>
      <c r="E16140" s="1">
        <v>0</v>
      </c>
    </row>
    <row r="16141" spans="1:5" x14ac:dyDescent="0.35">
      <c r="A16141" s="1">
        <v>337</v>
      </c>
      <c r="B16141" s="1">
        <v>9</v>
      </c>
      <c r="C16141" s="1">
        <v>3</v>
      </c>
      <c r="D16141" s="1">
        <v>4</v>
      </c>
      <c r="E16141" s="1">
        <v>0</v>
      </c>
    </row>
    <row r="16142" spans="1:5" x14ac:dyDescent="0.35">
      <c r="A16142" s="1">
        <v>337</v>
      </c>
      <c r="B16142" s="1">
        <v>9</v>
      </c>
      <c r="C16142" s="1">
        <v>4</v>
      </c>
      <c r="D16142" s="1">
        <v>1</v>
      </c>
      <c r="E16142" s="1">
        <v>1</v>
      </c>
    </row>
    <row r="16143" spans="1:5" x14ac:dyDescent="0.35">
      <c r="A16143" s="1">
        <v>337</v>
      </c>
      <c r="B16143" s="1">
        <v>9</v>
      </c>
      <c r="C16143" s="1">
        <v>4</v>
      </c>
      <c r="D16143" s="1">
        <v>2</v>
      </c>
      <c r="E16143" s="1">
        <v>0</v>
      </c>
    </row>
    <row r="16144" spans="1:5" x14ac:dyDescent="0.35">
      <c r="A16144" s="1">
        <v>337</v>
      </c>
      <c r="B16144" s="1">
        <v>9</v>
      </c>
      <c r="C16144" s="1">
        <v>4</v>
      </c>
      <c r="D16144" s="1">
        <v>3</v>
      </c>
      <c r="E16144" s="1">
        <v>0</v>
      </c>
    </row>
    <row r="16145" spans="1:5" x14ac:dyDescent="0.35">
      <c r="A16145" s="1">
        <v>337</v>
      </c>
      <c r="B16145" s="1">
        <v>9</v>
      </c>
      <c r="C16145" s="1">
        <v>4</v>
      </c>
      <c r="D16145" s="1">
        <v>4</v>
      </c>
      <c r="E16145" s="1">
        <v>0</v>
      </c>
    </row>
    <row r="16146" spans="1:5" x14ac:dyDescent="0.35">
      <c r="A16146" s="1">
        <v>337</v>
      </c>
      <c r="B16146" s="1">
        <v>9</v>
      </c>
      <c r="C16146" s="1">
        <v>5</v>
      </c>
      <c r="D16146" s="1">
        <v>1</v>
      </c>
      <c r="E16146" s="1">
        <v>0</v>
      </c>
    </row>
    <row r="16147" spans="1:5" x14ac:dyDescent="0.35">
      <c r="A16147" s="1">
        <v>337</v>
      </c>
      <c r="B16147" s="1">
        <v>9</v>
      </c>
      <c r="C16147" s="1">
        <v>5</v>
      </c>
      <c r="D16147" s="1">
        <v>2</v>
      </c>
      <c r="E16147" s="1">
        <v>0</v>
      </c>
    </row>
    <row r="16148" spans="1:5" x14ac:dyDescent="0.35">
      <c r="A16148" s="1">
        <v>337</v>
      </c>
      <c r="B16148" s="1">
        <v>9</v>
      </c>
      <c r="C16148" s="1">
        <v>5</v>
      </c>
      <c r="D16148" s="1">
        <v>3</v>
      </c>
      <c r="E16148" s="1">
        <v>1</v>
      </c>
    </row>
    <row r="16149" spans="1:5" x14ac:dyDescent="0.35">
      <c r="A16149" s="1">
        <v>337</v>
      </c>
      <c r="B16149" s="1">
        <v>9</v>
      </c>
      <c r="C16149" s="1">
        <v>5</v>
      </c>
      <c r="D16149" s="1">
        <v>4</v>
      </c>
      <c r="E16149" s="1">
        <v>0</v>
      </c>
    </row>
    <row r="16150" spans="1:5" x14ac:dyDescent="0.35">
      <c r="A16150" s="1">
        <v>337</v>
      </c>
      <c r="B16150" s="1">
        <v>9</v>
      </c>
      <c r="C16150" s="1">
        <v>6</v>
      </c>
      <c r="D16150" s="1">
        <v>1</v>
      </c>
      <c r="E16150" s="1">
        <v>1</v>
      </c>
    </row>
    <row r="16151" spans="1:5" x14ac:dyDescent="0.35">
      <c r="A16151" s="1">
        <v>337</v>
      </c>
      <c r="B16151" s="1">
        <v>9</v>
      </c>
      <c r="C16151" s="1">
        <v>6</v>
      </c>
      <c r="D16151" s="1">
        <v>2</v>
      </c>
      <c r="E16151" s="1">
        <v>0</v>
      </c>
    </row>
    <row r="16152" spans="1:5" x14ac:dyDescent="0.35">
      <c r="A16152" s="1">
        <v>337</v>
      </c>
      <c r="B16152" s="1">
        <v>9</v>
      </c>
      <c r="C16152" s="1">
        <v>6</v>
      </c>
      <c r="D16152" s="1">
        <v>3</v>
      </c>
      <c r="E16152" s="1">
        <v>0</v>
      </c>
    </row>
    <row r="16153" spans="1:5" x14ac:dyDescent="0.35">
      <c r="A16153" s="1">
        <v>337</v>
      </c>
      <c r="B16153" s="1">
        <v>9</v>
      </c>
      <c r="C16153" s="1">
        <v>6</v>
      </c>
      <c r="D16153" s="1">
        <v>4</v>
      </c>
      <c r="E16153" s="1">
        <v>0</v>
      </c>
    </row>
    <row r="16154" spans="1:5" x14ac:dyDescent="0.35">
      <c r="A16154" s="1">
        <v>337</v>
      </c>
      <c r="B16154" s="1">
        <v>9</v>
      </c>
      <c r="C16154" s="1">
        <v>7</v>
      </c>
      <c r="D16154" s="1">
        <v>1</v>
      </c>
      <c r="E16154" s="1">
        <v>0</v>
      </c>
    </row>
    <row r="16155" spans="1:5" x14ac:dyDescent="0.35">
      <c r="A16155" s="1">
        <v>337</v>
      </c>
      <c r="B16155" s="1">
        <v>9</v>
      </c>
      <c r="C16155" s="1">
        <v>7</v>
      </c>
      <c r="D16155" s="1">
        <v>2</v>
      </c>
      <c r="E16155" s="1">
        <v>0</v>
      </c>
    </row>
    <row r="16156" spans="1:5" x14ac:dyDescent="0.35">
      <c r="A16156" s="1">
        <v>337</v>
      </c>
      <c r="B16156" s="1">
        <v>9</v>
      </c>
      <c r="C16156" s="1">
        <v>7</v>
      </c>
      <c r="D16156" s="1">
        <v>3</v>
      </c>
      <c r="E16156" s="1">
        <v>1</v>
      </c>
    </row>
    <row r="16157" spans="1:5" x14ac:dyDescent="0.35">
      <c r="A16157" s="1">
        <v>337</v>
      </c>
      <c r="B16157" s="1">
        <v>9</v>
      </c>
      <c r="C16157" s="1">
        <v>7</v>
      </c>
      <c r="D16157" s="1">
        <v>4</v>
      </c>
      <c r="E16157" s="1">
        <v>0</v>
      </c>
    </row>
    <row r="16158" spans="1:5" x14ac:dyDescent="0.35">
      <c r="A16158" s="1">
        <v>337</v>
      </c>
      <c r="B16158" s="1">
        <v>9</v>
      </c>
      <c r="C16158" s="1">
        <v>8</v>
      </c>
      <c r="D16158" s="1">
        <v>1</v>
      </c>
      <c r="E16158" s="1">
        <v>0</v>
      </c>
    </row>
    <row r="16159" spans="1:5" x14ac:dyDescent="0.35">
      <c r="A16159" s="1">
        <v>337</v>
      </c>
      <c r="B16159" s="1">
        <v>9</v>
      </c>
      <c r="C16159" s="1">
        <v>8</v>
      </c>
      <c r="D16159" s="1">
        <v>2</v>
      </c>
      <c r="E16159" s="1">
        <v>0</v>
      </c>
    </row>
    <row r="16160" spans="1:5" x14ac:dyDescent="0.35">
      <c r="A16160" s="1">
        <v>337</v>
      </c>
      <c r="B16160" s="1">
        <v>9</v>
      </c>
      <c r="C16160" s="1">
        <v>8</v>
      </c>
      <c r="D16160" s="1">
        <v>3</v>
      </c>
      <c r="E16160" s="1">
        <v>1</v>
      </c>
    </row>
    <row r="16161" spans="1:5" x14ac:dyDescent="0.35">
      <c r="A16161" s="1">
        <v>337</v>
      </c>
      <c r="B16161" s="1">
        <v>9</v>
      </c>
      <c r="C16161" s="1">
        <v>8</v>
      </c>
      <c r="D16161" s="1">
        <v>4</v>
      </c>
      <c r="E16161" s="1">
        <v>0</v>
      </c>
    </row>
    <row r="16162" spans="1:5" x14ac:dyDescent="0.35">
      <c r="A16162" s="1">
        <v>337</v>
      </c>
      <c r="B16162" s="1">
        <v>9</v>
      </c>
      <c r="C16162" s="1">
        <v>9</v>
      </c>
      <c r="D16162" s="1">
        <v>1</v>
      </c>
      <c r="E16162" s="1">
        <v>0</v>
      </c>
    </row>
    <row r="16163" spans="1:5" x14ac:dyDescent="0.35">
      <c r="A16163" s="1">
        <v>337</v>
      </c>
      <c r="B16163" s="1">
        <v>9</v>
      </c>
      <c r="C16163" s="1">
        <v>9</v>
      </c>
      <c r="D16163" s="1">
        <v>2</v>
      </c>
      <c r="E16163" s="1">
        <v>0</v>
      </c>
    </row>
    <row r="16164" spans="1:5" x14ac:dyDescent="0.35">
      <c r="A16164" s="1">
        <v>337</v>
      </c>
      <c r="B16164" s="1">
        <v>9</v>
      </c>
      <c r="C16164" s="1">
        <v>9</v>
      </c>
      <c r="D16164" s="1">
        <v>3</v>
      </c>
      <c r="E16164" s="1">
        <v>1</v>
      </c>
    </row>
    <row r="16165" spans="1:5" x14ac:dyDescent="0.35">
      <c r="A16165" s="1">
        <v>337</v>
      </c>
      <c r="B16165" s="1">
        <v>9</v>
      </c>
      <c r="C16165" s="1">
        <v>9</v>
      </c>
      <c r="D16165" s="1">
        <v>4</v>
      </c>
      <c r="E16165" s="1">
        <v>0</v>
      </c>
    </row>
    <row r="16166" spans="1:5" x14ac:dyDescent="0.35">
      <c r="A16166" s="1">
        <v>337</v>
      </c>
      <c r="B16166" s="1">
        <v>9</v>
      </c>
      <c r="C16166" s="1">
        <v>10</v>
      </c>
      <c r="D16166" s="1">
        <v>1</v>
      </c>
      <c r="E16166" s="1">
        <v>0</v>
      </c>
    </row>
    <row r="16167" spans="1:5" x14ac:dyDescent="0.35">
      <c r="A16167" s="1">
        <v>337</v>
      </c>
      <c r="B16167" s="1">
        <v>9</v>
      </c>
      <c r="C16167" s="1">
        <v>10</v>
      </c>
      <c r="D16167" s="1">
        <v>2</v>
      </c>
      <c r="E16167" s="1">
        <v>1</v>
      </c>
    </row>
    <row r="16168" spans="1:5" x14ac:dyDescent="0.35">
      <c r="A16168" s="1">
        <v>337</v>
      </c>
      <c r="B16168" s="1">
        <v>9</v>
      </c>
      <c r="C16168" s="1">
        <v>10</v>
      </c>
      <c r="D16168" s="1">
        <v>3</v>
      </c>
      <c r="E16168" s="1">
        <v>0</v>
      </c>
    </row>
    <row r="16169" spans="1:5" x14ac:dyDescent="0.35">
      <c r="A16169" s="1">
        <v>337</v>
      </c>
      <c r="B16169" s="1">
        <v>9</v>
      </c>
      <c r="C16169" s="1">
        <v>10</v>
      </c>
      <c r="D16169" s="1">
        <v>4</v>
      </c>
      <c r="E16169" s="1">
        <v>0</v>
      </c>
    </row>
    <row r="16170" spans="1:5" x14ac:dyDescent="0.35">
      <c r="A16170" s="1">
        <v>337</v>
      </c>
      <c r="B16170" s="1">
        <v>9</v>
      </c>
      <c r="C16170" s="1">
        <v>11</v>
      </c>
      <c r="D16170" s="1">
        <v>1</v>
      </c>
      <c r="E16170" s="1">
        <v>1</v>
      </c>
    </row>
    <row r="16171" spans="1:5" x14ac:dyDescent="0.35">
      <c r="A16171" s="1">
        <v>337</v>
      </c>
      <c r="B16171" s="1">
        <v>9</v>
      </c>
      <c r="C16171" s="1">
        <v>11</v>
      </c>
      <c r="D16171" s="1">
        <v>2</v>
      </c>
      <c r="E16171" s="1">
        <v>0</v>
      </c>
    </row>
    <row r="16172" spans="1:5" x14ac:dyDescent="0.35">
      <c r="A16172" s="1">
        <v>337</v>
      </c>
      <c r="B16172" s="1">
        <v>9</v>
      </c>
      <c r="C16172" s="1">
        <v>11</v>
      </c>
      <c r="D16172" s="1">
        <v>3</v>
      </c>
      <c r="E16172" s="1">
        <v>0</v>
      </c>
    </row>
    <row r="16173" spans="1:5" x14ac:dyDescent="0.35">
      <c r="A16173" s="1">
        <v>337</v>
      </c>
      <c r="B16173" s="1">
        <v>9</v>
      </c>
      <c r="C16173" s="1">
        <v>11</v>
      </c>
      <c r="D16173" s="1">
        <v>4</v>
      </c>
      <c r="E16173" s="1">
        <v>0</v>
      </c>
    </row>
    <row r="16174" spans="1:5" x14ac:dyDescent="0.35">
      <c r="A16174" s="1">
        <v>337</v>
      </c>
      <c r="B16174" s="1">
        <v>9</v>
      </c>
      <c r="C16174" s="1">
        <v>12</v>
      </c>
      <c r="D16174" s="1">
        <v>1</v>
      </c>
      <c r="E16174" s="1">
        <v>1</v>
      </c>
    </row>
    <row r="16175" spans="1:5" x14ac:dyDescent="0.35">
      <c r="A16175" s="1">
        <v>337</v>
      </c>
      <c r="B16175" s="1">
        <v>9</v>
      </c>
      <c r="C16175" s="1">
        <v>12</v>
      </c>
      <c r="D16175" s="1">
        <v>2</v>
      </c>
      <c r="E16175" s="1">
        <v>0</v>
      </c>
    </row>
    <row r="16176" spans="1:5" x14ac:dyDescent="0.35">
      <c r="A16176" s="1">
        <v>337</v>
      </c>
      <c r="B16176" s="1">
        <v>9</v>
      </c>
      <c r="C16176" s="1">
        <v>12</v>
      </c>
      <c r="D16176" s="1">
        <v>3</v>
      </c>
      <c r="E16176" s="1">
        <v>0</v>
      </c>
    </row>
    <row r="16177" spans="1:5" x14ac:dyDescent="0.35">
      <c r="A16177" s="1">
        <v>337</v>
      </c>
      <c r="B16177" s="1">
        <v>9</v>
      </c>
      <c r="C16177" s="1">
        <v>12</v>
      </c>
      <c r="D16177" s="1">
        <v>4</v>
      </c>
      <c r="E16177" s="1">
        <v>0</v>
      </c>
    </row>
    <row r="16178" spans="1:5" x14ac:dyDescent="0.35">
      <c r="A16178" s="1">
        <v>338</v>
      </c>
      <c r="B16178" s="1">
        <v>9</v>
      </c>
      <c r="C16178" s="1">
        <v>1</v>
      </c>
      <c r="D16178" s="1">
        <v>1</v>
      </c>
      <c r="E16178" s="1">
        <v>0</v>
      </c>
    </row>
    <row r="16179" spans="1:5" x14ac:dyDescent="0.35">
      <c r="A16179" s="1">
        <v>338</v>
      </c>
      <c r="B16179" s="1">
        <v>9</v>
      </c>
      <c r="C16179" s="1">
        <v>1</v>
      </c>
      <c r="D16179" s="1">
        <v>2</v>
      </c>
      <c r="E16179" s="1">
        <v>1</v>
      </c>
    </row>
    <row r="16180" spans="1:5" x14ac:dyDescent="0.35">
      <c r="A16180" s="1">
        <v>338</v>
      </c>
      <c r="B16180" s="1">
        <v>9</v>
      </c>
      <c r="C16180" s="1">
        <v>1</v>
      </c>
      <c r="D16180" s="1">
        <v>3</v>
      </c>
      <c r="E16180" s="1">
        <v>0</v>
      </c>
    </row>
    <row r="16181" spans="1:5" x14ac:dyDescent="0.35">
      <c r="A16181" s="1">
        <v>338</v>
      </c>
      <c r="B16181" s="1">
        <v>9</v>
      </c>
      <c r="C16181" s="1">
        <v>1</v>
      </c>
      <c r="D16181" s="1">
        <v>4</v>
      </c>
      <c r="E16181" s="1">
        <v>0</v>
      </c>
    </row>
    <row r="16182" spans="1:5" x14ac:dyDescent="0.35">
      <c r="A16182" s="1">
        <v>338</v>
      </c>
      <c r="B16182" s="1">
        <v>9</v>
      </c>
      <c r="C16182" s="1">
        <v>2</v>
      </c>
      <c r="D16182" s="1">
        <v>1</v>
      </c>
      <c r="E16182" s="1">
        <v>0</v>
      </c>
    </row>
    <row r="16183" spans="1:5" x14ac:dyDescent="0.35">
      <c r="A16183" s="1">
        <v>338</v>
      </c>
      <c r="B16183" s="1">
        <v>9</v>
      </c>
      <c r="C16183" s="1">
        <v>2</v>
      </c>
      <c r="D16183" s="1">
        <v>2</v>
      </c>
      <c r="E16183" s="1">
        <v>1</v>
      </c>
    </row>
    <row r="16184" spans="1:5" x14ac:dyDescent="0.35">
      <c r="A16184" s="1">
        <v>338</v>
      </c>
      <c r="B16184" s="1">
        <v>9</v>
      </c>
      <c r="C16184" s="1">
        <v>2</v>
      </c>
      <c r="D16184" s="1">
        <v>3</v>
      </c>
      <c r="E16184" s="1">
        <v>0</v>
      </c>
    </row>
    <row r="16185" spans="1:5" x14ac:dyDescent="0.35">
      <c r="A16185" s="1">
        <v>338</v>
      </c>
      <c r="B16185" s="1">
        <v>9</v>
      </c>
      <c r="C16185" s="1">
        <v>2</v>
      </c>
      <c r="D16185" s="1">
        <v>4</v>
      </c>
      <c r="E16185" s="1">
        <v>0</v>
      </c>
    </row>
    <row r="16186" spans="1:5" x14ac:dyDescent="0.35">
      <c r="A16186" s="1">
        <v>338</v>
      </c>
      <c r="B16186" s="1">
        <v>9</v>
      </c>
      <c r="C16186" s="1">
        <v>3</v>
      </c>
      <c r="D16186" s="1">
        <v>1</v>
      </c>
      <c r="E16186" s="1">
        <v>0</v>
      </c>
    </row>
    <row r="16187" spans="1:5" x14ac:dyDescent="0.35">
      <c r="A16187" s="1">
        <v>338</v>
      </c>
      <c r="B16187" s="1">
        <v>9</v>
      </c>
      <c r="C16187" s="1">
        <v>3</v>
      </c>
      <c r="D16187" s="1">
        <v>2</v>
      </c>
      <c r="E16187" s="1">
        <v>0</v>
      </c>
    </row>
    <row r="16188" spans="1:5" x14ac:dyDescent="0.35">
      <c r="A16188" s="1">
        <v>338</v>
      </c>
      <c r="B16188" s="1">
        <v>9</v>
      </c>
      <c r="C16188" s="1">
        <v>3</v>
      </c>
      <c r="D16188" s="1">
        <v>3</v>
      </c>
      <c r="E16188" s="1">
        <v>1</v>
      </c>
    </row>
    <row r="16189" spans="1:5" x14ac:dyDescent="0.35">
      <c r="A16189" s="1">
        <v>338</v>
      </c>
      <c r="B16189" s="1">
        <v>9</v>
      </c>
      <c r="C16189" s="1">
        <v>3</v>
      </c>
      <c r="D16189" s="1">
        <v>4</v>
      </c>
      <c r="E16189" s="1">
        <v>0</v>
      </c>
    </row>
    <row r="16190" spans="1:5" x14ac:dyDescent="0.35">
      <c r="A16190" s="1">
        <v>338</v>
      </c>
      <c r="B16190" s="1">
        <v>9</v>
      </c>
      <c r="C16190" s="1">
        <v>4</v>
      </c>
      <c r="D16190" s="1">
        <v>1</v>
      </c>
      <c r="E16190" s="1">
        <v>1</v>
      </c>
    </row>
    <row r="16191" spans="1:5" x14ac:dyDescent="0.35">
      <c r="A16191" s="1">
        <v>338</v>
      </c>
      <c r="B16191" s="1">
        <v>9</v>
      </c>
      <c r="C16191" s="1">
        <v>4</v>
      </c>
      <c r="D16191" s="1">
        <v>2</v>
      </c>
      <c r="E16191" s="1">
        <v>0</v>
      </c>
    </row>
    <row r="16192" spans="1:5" x14ac:dyDescent="0.35">
      <c r="A16192" s="1">
        <v>338</v>
      </c>
      <c r="B16192" s="1">
        <v>9</v>
      </c>
      <c r="C16192" s="1">
        <v>4</v>
      </c>
      <c r="D16192" s="1">
        <v>3</v>
      </c>
      <c r="E16192" s="1">
        <v>0</v>
      </c>
    </row>
    <row r="16193" spans="1:5" x14ac:dyDescent="0.35">
      <c r="A16193" s="1">
        <v>338</v>
      </c>
      <c r="B16193" s="1">
        <v>9</v>
      </c>
      <c r="C16193" s="1">
        <v>4</v>
      </c>
      <c r="D16193" s="1">
        <v>4</v>
      </c>
      <c r="E16193" s="1">
        <v>0</v>
      </c>
    </row>
    <row r="16194" spans="1:5" x14ac:dyDescent="0.35">
      <c r="A16194" s="1">
        <v>338</v>
      </c>
      <c r="B16194" s="1">
        <v>9</v>
      </c>
      <c r="C16194" s="1">
        <v>5</v>
      </c>
      <c r="D16194" s="1">
        <v>1</v>
      </c>
      <c r="E16194" s="1">
        <v>0</v>
      </c>
    </row>
    <row r="16195" spans="1:5" x14ac:dyDescent="0.35">
      <c r="A16195" s="1">
        <v>338</v>
      </c>
      <c r="B16195" s="1">
        <v>9</v>
      </c>
      <c r="C16195" s="1">
        <v>5</v>
      </c>
      <c r="D16195" s="1">
        <v>2</v>
      </c>
      <c r="E16195" s="1">
        <v>0</v>
      </c>
    </row>
    <row r="16196" spans="1:5" x14ac:dyDescent="0.35">
      <c r="A16196" s="1">
        <v>338</v>
      </c>
      <c r="B16196" s="1">
        <v>9</v>
      </c>
      <c r="C16196" s="1">
        <v>5</v>
      </c>
      <c r="D16196" s="1">
        <v>3</v>
      </c>
      <c r="E16196" s="1">
        <v>1</v>
      </c>
    </row>
    <row r="16197" spans="1:5" x14ac:dyDescent="0.35">
      <c r="A16197" s="1">
        <v>338</v>
      </c>
      <c r="B16197" s="1">
        <v>9</v>
      </c>
      <c r="C16197" s="1">
        <v>5</v>
      </c>
      <c r="D16197" s="1">
        <v>4</v>
      </c>
      <c r="E16197" s="1">
        <v>0</v>
      </c>
    </row>
    <row r="16198" spans="1:5" x14ac:dyDescent="0.35">
      <c r="A16198" s="1">
        <v>338</v>
      </c>
      <c r="B16198" s="1">
        <v>9</v>
      </c>
      <c r="C16198" s="1">
        <v>6</v>
      </c>
      <c r="D16198" s="1">
        <v>1</v>
      </c>
      <c r="E16198" s="1">
        <v>1</v>
      </c>
    </row>
    <row r="16199" spans="1:5" x14ac:dyDescent="0.35">
      <c r="A16199" s="1">
        <v>338</v>
      </c>
      <c r="B16199" s="1">
        <v>9</v>
      </c>
      <c r="C16199" s="1">
        <v>6</v>
      </c>
      <c r="D16199" s="1">
        <v>2</v>
      </c>
      <c r="E16199" s="1">
        <v>0</v>
      </c>
    </row>
    <row r="16200" spans="1:5" x14ac:dyDescent="0.35">
      <c r="A16200" s="1">
        <v>338</v>
      </c>
      <c r="B16200" s="1">
        <v>9</v>
      </c>
      <c r="C16200" s="1">
        <v>6</v>
      </c>
      <c r="D16200" s="1">
        <v>3</v>
      </c>
      <c r="E16200" s="1">
        <v>0</v>
      </c>
    </row>
    <row r="16201" spans="1:5" x14ac:dyDescent="0.35">
      <c r="A16201" s="1">
        <v>338</v>
      </c>
      <c r="B16201" s="1">
        <v>9</v>
      </c>
      <c r="C16201" s="1">
        <v>6</v>
      </c>
      <c r="D16201" s="1">
        <v>4</v>
      </c>
      <c r="E16201" s="1">
        <v>0</v>
      </c>
    </row>
    <row r="16202" spans="1:5" x14ac:dyDescent="0.35">
      <c r="A16202" s="1">
        <v>338</v>
      </c>
      <c r="B16202" s="1">
        <v>9</v>
      </c>
      <c r="C16202" s="1">
        <v>7</v>
      </c>
      <c r="D16202" s="1">
        <v>1</v>
      </c>
      <c r="E16202" s="1">
        <v>1</v>
      </c>
    </row>
    <row r="16203" spans="1:5" x14ac:dyDescent="0.35">
      <c r="A16203" s="1">
        <v>338</v>
      </c>
      <c r="B16203" s="1">
        <v>9</v>
      </c>
      <c r="C16203" s="1">
        <v>7</v>
      </c>
      <c r="D16203" s="1">
        <v>2</v>
      </c>
      <c r="E16203" s="1">
        <v>0</v>
      </c>
    </row>
    <row r="16204" spans="1:5" x14ac:dyDescent="0.35">
      <c r="A16204" s="1">
        <v>338</v>
      </c>
      <c r="B16204" s="1">
        <v>9</v>
      </c>
      <c r="C16204" s="1">
        <v>7</v>
      </c>
      <c r="D16204" s="1">
        <v>3</v>
      </c>
      <c r="E16204" s="1">
        <v>0</v>
      </c>
    </row>
    <row r="16205" spans="1:5" x14ac:dyDescent="0.35">
      <c r="A16205" s="1">
        <v>338</v>
      </c>
      <c r="B16205" s="1">
        <v>9</v>
      </c>
      <c r="C16205" s="1">
        <v>7</v>
      </c>
      <c r="D16205" s="1">
        <v>4</v>
      </c>
      <c r="E16205" s="1">
        <v>0</v>
      </c>
    </row>
    <row r="16206" spans="1:5" x14ac:dyDescent="0.35">
      <c r="A16206" s="1">
        <v>338</v>
      </c>
      <c r="B16206" s="1">
        <v>9</v>
      </c>
      <c r="C16206" s="1">
        <v>8</v>
      </c>
      <c r="D16206" s="1">
        <v>1</v>
      </c>
      <c r="E16206" s="1">
        <v>0</v>
      </c>
    </row>
    <row r="16207" spans="1:5" x14ac:dyDescent="0.35">
      <c r="A16207" s="1">
        <v>338</v>
      </c>
      <c r="B16207" s="1">
        <v>9</v>
      </c>
      <c r="C16207" s="1">
        <v>8</v>
      </c>
      <c r="D16207" s="1">
        <v>2</v>
      </c>
      <c r="E16207" s="1">
        <v>0</v>
      </c>
    </row>
    <row r="16208" spans="1:5" x14ac:dyDescent="0.35">
      <c r="A16208" s="1">
        <v>338</v>
      </c>
      <c r="B16208" s="1">
        <v>9</v>
      </c>
      <c r="C16208" s="1">
        <v>8</v>
      </c>
      <c r="D16208" s="1">
        <v>3</v>
      </c>
      <c r="E16208" s="1">
        <v>1</v>
      </c>
    </row>
    <row r="16209" spans="1:5" x14ac:dyDescent="0.35">
      <c r="A16209" s="1">
        <v>338</v>
      </c>
      <c r="B16209" s="1">
        <v>9</v>
      </c>
      <c r="C16209" s="1">
        <v>8</v>
      </c>
      <c r="D16209" s="1">
        <v>4</v>
      </c>
      <c r="E16209" s="1">
        <v>0</v>
      </c>
    </row>
    <row r="16210" spans="1:5" x14ac:dyDescent="0.35">
      <c r="A16210" s="1">
        <v>338</v>
      </c>
      <c r="B16210" s="1">
        <v>9</v>
      </c>
      <c r="C16210" s="1">
        <v>9</v>
      </c>
      <c r="D16210" s="1">
        <v>1</v>
      </c>
      <c r="E16210" s="1">
        <v>0</v>
      </c>
    </row>
    <row r="16211" spans="1:5" x14ac:dyDescent="0.35">
      <c r="A16211" s="1">
        <v>338</v>
      </c>
      <c r="B16211" s="1">
        <v>9</v>
      </c>
      <c r="C16211" s="1">
        <v>9</v>
      </c>
      <c r="D16211" s="1">
        <v>2</v>
      </c>
      <c r="E16211" s="1">
        <v>0</v>
      </c>
    </row>
    <row r="16212" spans="1:5" x14ac:dyDescent="0.35">
      <c r="A16212" s="1">
        <v>338</v>
      </c>
      <c r="B16212" s="1">
        <v>9</v>
      </c>
      <c r="C16212" s="1">
        <v>9</v>
      </c>
      <c r="D16212" s="1">
        <v>3</v>
      </c>
      <c r="E16212" s="1">
        <v>0</v>
      </c>
    </row>
    <row r="16213" spans="1:5" x14ac:dyDescent="0.35">
      <c r="A16213" s="1">
        <v>338</v>
      </c>
      <c r="B16213" s="1">
        <v>9</v>
      </c>
      <c r="C16213" s="1">
        <v>9</v>
      </c>
      <c r="D16213" s="1">
        <v>4</v>
      </c>
      <c r="E16213" s="1">
        <v>1</v>
      </c>
    </row>
    <row r="16214" spans="1:5" x14ac:dyDescent="0.35">
      <c r="A16214" s="1">
        <v>338</v>
      </c>
      <c r="B16214" s="1">
        <v>9</v>
      </c>
      <c r="C16214" s="1">
        <v>10</v>
      </c>
      <c r="D16214" s="1">
        <v>1</v>
      </c>
      <c r="E16214" s="1">
        <v>0</v>
      </c>
    </row>
    <row r="16215" spans="1:5" x14ac:dyDescent="0.35">
      <c r="A16215" s="1">
        <v>338</v>
      </c>
      <c r="B16215" s="1">
        <v>9</v>
      </c>
      <c r="C16215" s="1">
        <v>10</v>
      </c>
      <c r="D16215" s="1">
        <v>2</v>
      </c>
      <c r="E16215" s="1">
        <v>0</v>
      </c>
    </row>
    <row r="16216" spans="1:5" x14ac:dyDescent="0.35">
      <c r="A16216" s="1">
        <v>338</v>
      </c>
      <c r="B16216" s="1">
        <v>9</v>
      </c>
      <c r="C16216" s="1">
        <v>10</v>
      </c>
      <c r="D16216" s="1">
        <v>3</v>
      </c>
      <c r="E16216" s="1">
        <v>1</v>
      </c>
    </row>
    <row r="16217" spans="1:5" x14ac:dyDescent="0.35">
      <c r="A16217" s="1">
        <v>338</v>
      </c>
      <c r="B16217" s="1">
        <v>9</v>
      </c>
      <c r="C16217" s="1">
        <v>10</v>
      </c>
      <c r="D16217" s="1">
        <v>4</v>
      </c>
      <c r="E16217" s="1">
        <v>0</v>
      </c>
    </row>
    <row r="16218" spans="1:5" x14ac:dyDescent="0.35">
      <c r="A16218" s="1">
        <v>338</v>
      </c>
      <c r="B16218" s="1">
        <v>9</v>
      </c>
      <c r="C16218" s="1">
        <v>11</v>
      </c>
      <c r="D16218" s="1">
        <v>1</v>
      </c>
      <c r="E16218" s="1">
        <v>1</v>
      </c>
    </row>
    <row r="16219" spans="1:5" x14ac:dyDescent="0.35">
      <c r="A16219" s="1">
        <v>338</v>
      </c>
      <c r="B16219" s="1">
        <v>9</v>
      </c>
      <c r="C16219" s="1">
        <v>11</v>
      </c>
      <c r="D16219" s="1">
        <v>2</v>
      </c>
      <c r="E16219" s="1">
        <v>0</v>
      </c>
    </row>
    <row r="16220" spans="1:5" x14ac:dyDescent="0.35">
      <c r="A16220" s="1">
        <v>338</v>
      </c>
      <c r="B16220" s="1">
        <v>9</v>
      </c>
      <c r="C16220" s="1">
        <v>11</v>
      </c>
      <c r="D16220" s="1">
        <v>3</v>
      </c>
      <c r="E16220" s="1">
        <v>0</v>
      </c>
    </row>
    <row r="16221" spans="1:5" x14ac:dyDescent="0.35">
      <c r="A16221" s="1">
        <v>338</v>
      </c>
      <c r="B16221" s="1">
        <v>9</v>
      </c>
      <c r="C16221" s="1">
        <v>11</v>
      </c>
      <c r="D16221" s="1">
        <v>4</v>
      </c>
      <c r="E16221" s="1">
        <v>0</v>
      </c>
    </row>
    <row r="16222" spans="1:5" x14ac:dyDescent="0.35">
      <c r="A16222" s="1">
        <v>338</v>
      </c>
      <c r="B16222" s="1">
        <v>9</v>
      </c>
      <c r="C16222" s="1">
        <v>12</v>
      </c>
      <c r="D16222" s="1">
        <v>1</v>
      </c>
      <c r="E16222" s="1">
        <v>0</v>
      </c>
    </row>
    <row r="16223" spans="1:5" x14ac:dyDescent="0.35">
      <c r="A16223" s="1">
        <v>338</v>
      </c>
      <c r="B16223" s="1">
        <v>9</v>
      </c>
      <c r="C16223" s="1">
        <v>12</v>
      </c>
      <c r="D16223" s="1">
        <v>2</v>
      </c>
      <c r="E16223" s="1">
        <v>0</v>
      </c>
    </row>
    <row r="16224" spans="1:5" x14ac:dyDescent="0.35">
      <c r="A16224" s="1">
        <v>338</v>
      </c>
      <c r="B16224" s="1">
        <v>9</v>
      </c>
      <c r="C16224" s="1">
        <v>12</v>
      </c>
      <c r="D16224" s="1">
        <v>3</v>
      </c>
      <c r="E16224" s="1">
        <v>1</v>
      </c>
    </row>
    <row r="16225" spans="1:5" x14ac:dyDescent="0.35">
      <c r="A16225" s="1">
        <v>338</v>
      </c>
      <c r="B16225" s="1">
        <v>9</v>
      </c>
      <c r="C16225" s="1">
        <v>12</v>
      </c>
      <c r="D16225" s="1">
        <v>4</v>
      </c>
      <c r="E16225" s="1">
        <v>0</v>
      </c>
    </row>
    <row r="16226" spans="1:5" x14ac:dyDescent="0.35">
      <c r="A16226" s="1">
        <v>339</v>
      </c>
      <c r="B16226" s="1">
        <v>9</v>
      </c>
      <c r="C16226" s="1">
        <v>1</v>
      </c>
      <c r="D16226" s="1">
        <v>1</v>
      </c>
      <c r="E16226" s="1">
        <v>0</v>
      </c>
    </row>
    <row r="16227" spans="1:5" x14ac:dyDescent="0.35">
      <c r="A16227" s="1">
        <v>339</v>
      </c>
      <c r="B16227" s="1">
        <v>9</v>
      </c>
      <c r="C16227" s="1">
        <v>1</v>
      </c>
      <c r="D16227" s="1">
        <v>2</v>
      </c>
      <c r="E16227" s="1">
        <v>1</v>
      </c>
    </row>
    <row r="16228" spans="1:5" x14ac:dyDescent="0.35">
      <c r="A16228" s="1">
        <v>339</v>
      </c>
      <c r="B16228" s="1">
        <v>9</v>
      </c>
      <c r="C16228" s="1">
        <v>1</v>
      </c>
      <c r="D16228" s="1">
        <v>3</v>
      </c>
      <c r="E16228" s="1">
        <v>0</v>
      </c>
    </row>
    <row r="16229" spans="1:5" x14ac:dyDescent="0.35">
      <c r="A16229" s="1">
        <v>339</v>
      </c>
      <c r="B16229" s="1">
        <v>9</v>
      </c>
      <c r="C16229" s="1">
        <v>1</v>
      </c>
      <c r="D16229" s="1">
        <v>4</v>
      </c>
      <c r="E16229" s="1">
        <v>0</v>
      </c>
    </row>
    <row r="16230" spans="1:5" x14ac:dyDescent="0.35">
      <c r="A16230" s="1">
        <v>339</v>
      </c>
      <c r="B16230" s="1">
        <v>9</v>
      </c>
      <c r="C16230" s="1">
        <v>2</v>
      </c>
      <c r="D16230" s="1">
        <v>1</v>
      </c>
      <c r="E16230" s="1">
        <v>0</v>
      </c>
    </row>
    <row r="16231" spans="1:5" x14ac:dyDescent="0.35">
      <c r="A16231" s="1">
        <v>339</v>
      </c>
      <c r="B16231" s="1">
        <v>9</v>
      </c>
      <c r="C16231" s="1">
        <v>2</v>
      </c>
      <c r="D16231" s="1">
        <v>2</v>
      </c>
      <c r="E16231" s="1">
        <v>1</v>
      </c>
    </row>
    <row r="16232" spans="1:5" x14ac:dyDescent="0.35">
      <c r="A16232" s="1">
        <v>339</v>
      </c>
      <c r="B16232" s="1">
        <v>9</v>
      </c>
      <c r="C16232" s="1">
        <v>2</v>
      </c>
      <c r="D16232" s="1">
        <v>3</v>
      </c>
      <c r="E16232" s="1">
        <v>0</v>
      </c>
    </row>
    <row r="16233" spans="1:5" x14ac:dyDescent="0.35">
      <c r="A16233" s="1">
        <v>339</v>
      </c>
      <c r="B16233" s="1">
        <v>9</v>
      </c>
      <c r="C16233" s="1">
        <v>2</v>
      </c>
      <c r="D16233" s="1">
        <v>4</v>
      </c>
      <c r="E16233" s="1">
        <v>0</v>
      </c>
    </row>
    <row r="16234" spans="1:5" x14ac:dyDescent="0.35">
      <c r="A16234" s="1">
        <v>339</v>
      </c>
      <c r="B16234" s="1">
        <v>9</v>
      </c>
      <c r="C16234" s="1">
        <v>3</v>
      </c>
      <c r="D16234" s="1">
        <v>1</v>
      </c>
      <c r="E16234" s="1">
        <v>0</v>
      </c>
    </row>
    <row r="16235" spans="1:5" x14ac:dyDescent="0.35">
      <c r="A16235" s="1">
        <v>339</v>
      </c>
      <c r="B16235" s="1">
        <v>9</v>
      </c>
      <c r="C16235" s="1">
        <v>3</v>
      </c>
      <c r="D16235" s="1">
        <v>2</v>
      </c>
      <c r="E16235" s="1">
        <v>1</v>
      </c>
    </row>
    <row r="16236" spans="1:5" x14ac:dyDescent="0.35">
      <c r="A16236" s="1">
        <v>339</v>
      </c>
      <c r="B16236" s="1">
        <v>9</v>
      </c>
      <c r="C16236" s="1">
        <v>3</v>
      </c>
      <c r="D16236" s="1">
        <v>3</v>
      </c>
      <c r="E16236" s="1">
        <v>0</v>
      </c>
    </row>
    <row r="16237" spans="1:5" x14ac:dyDescent="0.35">
      <c r="A16237" s="1">
        <v>339</v>
      </c>
      <c r="B16237" s="1">
        <v>9</v>
      </c>
      <c r="C16237" s="1">
        <v>3</v>
      </c>
      <c r="D16237" s="1">
        <v>4</v>
      </c>
      <c r="E16237" s="1">
        <v>0</v>
      </c>
    </row>
    <row r="16238" spans="1:5" x14ac:dyDescent="0.35">
      <c r="A16238" s="1">
        <v>339</v>
      </c>
      <c r="B16238" s="1">
        <v>9</v>
      </c>
      <c r="C16238" s="1">
        <v>4</v>
      </c>
      <c r="D16238" s="1">
        <v>1</v>
      </c>
      <c r="E16238" s="1">
        <v>0</v>
      </c>
    </row>
    <row r="16239" spans="1:5" x14ac:dyDescent="0.35">
      <c r="A16239" s="1">
        <v>339</v>
      </c>
      <c r="B16239" s="1">
        <v>9</v>
      </c>
      <c r="C16239" s="1">
        <v>4</v>
      </c>
      <c r="D16239" s="1">
        <v>2</v>
      </c>
      <c r="E16239" s="1">
        <v>1</v>
      </c>
    </row>
    <row r="16240" spans="1:5" x14ac:dyDescent="0.35">
      <c r="A16240" s="1">
        <v>339</v>
      </c>
      <c r="B16240" s="1">
        <v>9</v>
      </c>
      <c r="C16240" s="1">
        <v>4</v>
      </c>
      <c r="D16240" s="1">
        <v>3</v>
      </c>
      <c r="E16240" s="1">
        <v>0</v>
      </c>
    </row>
    <row r="16241" spans="1:5" x14ac:dyDescent="0.35">
      <c r="A16241" s="1">
        <v>339</v>
      </c>
      <c r="B16241" s="1">
        <v>9</v>
      </c>
      <c r="C16241" s="1">
        <v>4</v>
      </c>
      <c r="D16241" s="1">
        <v>4</v>
      </c>
      <c r="E16241" s="1">
        <v>0</v>
      </c>
    </row>
    <row r="16242" spans="1:5" x14ac:dyDescent="0.35">
      <c r="A16242" s="1">
        <v>339</v>
      </c>
      <c r="B16242" s="1">
        <v>9</v>
      </c>
      <c r="C16242" s="1">
        <v>5</v>
      </c>
      <c r="D16242" s="1">
        <v>1</v>
      </c>
      <c r="E16242" s="1">
        <v>0</v>
      </c>
    </row>
    <row r="16243" spans="1:5" x14ac:dyDescent="0.35">
      <c r="A16243" s="1">
        <v>339</v>
      </c>
      <c r="B16243" s="1">
        <v>9</v>
      </c>
      <c r="C16243" s="1">
        <v>5</v>
      </c>
      <c r="D16243" s="1">
        <v>2</v>
      </c>
      <c r="E16243" s="1">
        <v>1</v>
      </c>
    </row>
    <row r="16244" spans="1:5" x14ac:dyDescent="0.35">
      <c r="A16244" s="1">
        <v>339</v>
      </c>
      <c r="B16244" s="1">
        <v>9</v>
      </c>
      <c r="C16244" s="1">
        <v>5</v>
      </c>
      <c r="D16244" s="1">
        <v>3</v>
      </c>
      <c r="E16244" s="1">
        <v>0</v>
      </c>
    </row>
    <row r="16245" spans="1:5" x14ac:dyDescent="0.35">
      <c r="A16245" s="1">
        <v>339</v>
      </c>
      <c r="B16245" s="1">
        <v>9</v>
      </c>
      <c r="C16245" s="1">
        <v>5</v>
      </c>
      <c r="D16245" s="1">
        <v>4</v>
      </c>
      <c r="E16245" s="1">
        <v>0</v>
      </c>
    </row>
    <row r="16246" spans="1:5" x14ac:dyDescent="0.35">
      <c r="A16246" s="1">
        <v>339</v>
      </c>
      <c r="B16246" s="1">
        <v>9</v>
      </c>
      <c r="C16246" s="1">
        <v>6</v>
      </c>
      <c r="D16246" s="1">
        <v>1</v>
      </c>
      <c r="E16246" s="1">
        <v>0</v>
      </c>
    </row>
    <row r="16247" spans="1:5" x14ac:dyDescent="0.35">
      <c r="A16247" s="1">
        <v>339</v>
      </c>
      <c r="B16247" s="1">
        <v>9</v>
      </c>
      <c r="C16247" s="1">
        <v>6</v>
      </c>
      <c r="D16247" s="1">
        <v>2</v>
      </c>
      <c r="E16247" s="1">
        <v>1</v>
      </c>
    </row>
    <row r="16248" spans="1:5" x14ac:dyDescent="0.35">
      <c r="A16248" s="1">
        <v>339</v>
      </c>
      <c r="B16248" s="1">
        <v>9</v>
      </c>
      <c r="C16248" s="1">
        <v>6</v>
      </c>
      <c r="D16248" s="1">
        <v>3</v>
      </c>
      <c r="E16248" s="1">
        <v>0</v>
      </c>
    </row>
    <row r="16249" spans="1:5" x14ac:dyDescent="0.35">
      <c r="A16249" s="1">
        <v>339</v>
      </c>
      <c r="B16249" s="1">
        <v>9</v>
      </c>
      <c r="C16249" s="1">
        <v>6</v>
      </c>
      <c r="D16249" s="1">
        <v>4</v>
      </c>
      <c r="E16249" s="1">
        <v>0</v>
      </c>
    </row>
    <row r="16250" spans="1:5" x14ac:dyDescent="0.35">
      <c r="A16250" s="1">
        <v>339</v>
      </c>
      <c r="B16250" s="1">
        <v>9</v>
      </c>
      <c r="C16250" s="1">
        <v>7</v>
      </c>
      <c r="D16250" s="1">
        <v>1</v>
      </c>
      <c r="E16250" s="1">
        <v>0</v>
      </c>
    </row>
    <row r="16251" spans="1:5" x14ac:dyDescent="0.35">
      <c r="A16251" s="1">
        <v>339</v>
      </c>
      <c r="B16251" s="1">
        <v>9</v>
      </c>
      <c r="C16251" s="1">
        <v>7</v>
      </c>
      <c r="D16251" s="1">
        <v>2</v>
      </c>
      <c r="E16251" s="1">
        <v>1</v>
      </c>
    </row>
    <row r="16252" spans="1:5" x14ac:dyDescent="0.35">
      <c r="A16252" s="1">
        <v>339</v>
      </c>
      <c r="B16252" s="1">
        <v>9</v>
      </c>
      <c r="C16252" s="1">
        <v>7</v>
      </c>
      <c r="D16252" s="1">
        <v>3</v>
      </c>
      <c r="E16252" s="1">
        <v>0</v>
      </c>
    </row>
    <row r="16253" spans="1:5" x14ac:dyDescent="0.35">
      <c r="A16253" s="1">
        <v>339</v>
      </c>
      <c r="B16253" s="1">
        <v>9</v>
      </c>
      <c r="C16253" s="1">
        <v>7</v>
      </c>
      <c r="D16253" s="1">
        <v>4</v>
      </c>
      <c r="E16253" s="1">
        <v>0</v>
      </c>
    </row>
    <row r="16254" spans="1:5" x14ac:dyDescent="0.35">
      <c r="A16254" s="1">
        <v>339</v>
      </c>
      <c r="B16254" s="1">
        <v>9</v>
      </c>
      <c r="C16254" s="1">
        <v>8</v>
      </c>
      <c r="D16254" s="1">
        <v>1</v>
      </c>
      <c r="E16254" s="1">
        <v>0</v>
      </c>
    </row>
    <row r="16255" spans="1:5" x14ac:dyDescent="0.35">
      <c r="A16255" s="1">
        <v>339</v>
      </c>
      <c r="B16255" s="1">
        <v>9</v>
      </c>
      <c r="C16255" s="1">
        <v>8</v>
      </c>
      <c r="D16255" s="1">
        <v>2</v>
      </c>
      <c r="E16255" s="1">
        <v>1</v>
      </c>
    </row>
    <row r="16256" spans="1:5" x14ac:dyDescent="0.35">
      <c r="A16256" s="1">
        <v>339</v>
      </c>
      <c r="B16256" s="1">
        <v>9</v>
      </c>
      <c r="C16256" s="1">
        <v>8</v>
      </c>
      <c r="D16256" s="1">
        <v>3</v>
      </c>
      <c r="E16256" s="1">
        <v>0</v>
      </c>
    </row>
    <row r="16257" spans="1:5" x14ac:dyDescent="0.35">
      <c r="A16257" s="1">
        <v>339</v>
      </c>
      <c r="B16257" s="1">
        <v>9</v>
      </c>
      <c r="C16257" s="1">
        <v>8</v>
      </c>
      <c r="D16257" s="1">
        <v>4</v>
      </c>
      <c r="E16257" s="1">
        <v>0</v>
      </c>
    </row>
    <row r="16258" spans="1:5" x14ac:dyDescent="0.35">
      <c r="A16258" s="1">
        <v>339</v>
      </c>
      <c r="B16258" s="1">
        <v>9</v>
      </c>
      <c r="C16258" s="1">
        <v>9</v>
      </c>
      <c r="D16258" s="1">
        <v>1</v>
      </c>
      <c r="E16258" s="1">
        <v>0</v>
      </c>
    </row>
    <row r="16259" spans="1:5" x14ac:dyDescent="0.35">
      <c r="A16259" s="1">
        <v>339</v>
      </c>
      <c r="B16259" s="1">
        <v>9</v>
      </c>
      <c r="C16259" s="1">
        <v>9</v>
      </c>
      <c r="D16259" s="1">
        <v>2</v>
      </c>
      <c r="E16259" s="1">
        <v>1</v>
      </c>
    </row>
    <row r="16260" spans="1:5" x14ac:dyDescent="0.35">
      <c r="A16260" s="1">
        <v>339</v>
      </c>
      <c r="B16260" s="1">
        <v>9</v>
      </c>
      <c r="C16260" s="1">
        <v>9</v>
      </c>
      <c r="D16260" s="1">
        <v>3</v>
      </c>
      <c r="E16260" s="1">
        <v>0</v>
      </c>
    </row>
    <row r="16261" spans="1:5" x14ac:dyDescent="0.35">
      <c r="A16261" s="1">
        <v>339</v>
      </c>
      <c r="B16261" s="1">
        <v>9</v>
      </c>
      <c r="C16261" s="1">
        <v>9</v>
      </c>
      <c r="D16261" s="1">
        <v>4</v>
      </c>
      <c r="E16261" s="1">
        <v>0</v>
      </c>
    </row>
    <row r="16262" spans="1:5" x14ac:dyDescent="0.35">
      <c r="A16262" s="1">
        <v>339</v>
      </c>
      <c r="B16262" s="1">
        <v>9</v>
      </c>
      <c r="C16262" s="1">
        <v>10</v>
      </c>
      <c r="D16262" s="1">
        <v>1</v>
      </c>
      <c r="E16262" s="1">
        <v>0</v>
      </c>
    </row>
    <row r="16263" spans="1:5" x14ac:dyDescent="0.35">
      <c r="A16263" s="1">
        <v>339</v>
      </c>
      <c r="B16263" s="1">
        <v>9</v>
      </c>
      <c r="C16263" s="1">
        <v>10</v>
      </c>
      <c r="D16263" s="1">
        <v>2</v>
      </c>
      <c r="E16263" s="1">
        <v>1</v>
      </c>
    </row>
    <row r="16264" spans="1:5" x14ac:dyDescent="0.35">
      <c r="A16264" s="1">
        <v>339</v>
      </c>
      <c r="B16264" s="1">
        <v>9</v>
      </c>
      <c r="C16264" s="1">
        <v>10</v>
      </c>
      <c r="D16264" s="1">
        <v>3</v>
      </c>
      <c r="E16264" s="1">
        <v>0</v>
      </c>
    </row>
    <row r="16265" spans="1:5" x14ac:dyDescent="0.35">
      <c r="A16265" s="1">
        <v>339</v>
      </c>
      <c r="B16265" s="1">
        <v>9</v>
      </c>
      <c r="C16265" s="1">
        <v>10</v>
      </c>
      <c r="D16265" s="1">
        <v>4</v>
      </c>
      <c r="E16265" s="1">
        <v>0</v>
      </c>
    </row>
    <row r="16266" spans="1:5" x14ac:dyDescent="0.35">
      <c r="A16266" s="1">
        <v>339</v>
      </c>
      <c r="B16266" s="1">
        <v>9</v>
      </c>
      <c r="C16266" s="1">
        <v>11</v>
      </c>
      <c r="D16266" s="1">
        <v>1</v>
      </c>
      <c r="E16266" s="1">
        <v>0</v>
      </c>
    </row>
    <row r="16267" spans="1:5" x14ac:dyDescent="0.35">
      <c r="A16267" s="1">
        <v>339</v>
      </c>
      <c r="B16267" s="1">
        <v>9</v>
      </c>
      <c r="C16267" s="1">
        <v>11</v>
      </c>
      <c r="D16267" s="1">
        <v>2</v>
      </c>
      <c r="E16267" s="1">
        <v>1</v>
      </c>
    </row>
    <row r="16268" spans="1:5" x14ac:dyDescent="0.35">
      <c r="A16268" s="1">
        <v>339</v>
      </c>
      <c r="B16268" s="1">
        <v>9</v>
      </c>
      <c r="C16268" s="1">
        <v>11</v>
      </c>
      <c r="D16268" s="1">
        <v>3</v>
      </c>
      <c r="E16268" s="1">
        <v>0</v>
      </c>
    </row>
    <row r="16269" spans="1:5" x14ac:dyDescent="0.35">
      <c r="A16269" s="1">
        <v>339</v>
      </c>
      <c r="B16269" s="1">
        <v>9</v>
      </c>
      <c r="C16269" s="1">
        <v>11</v>
      </c>
      <c r="D16269" s="1">
        <v>4</v>
      </c>
      <c r="E16269" s="1">
        <v>0</v>
      </c>
    </row>
    <row r="16270" spans="1:5" x14ac:dyDescent="0.35">
      <c r="A16270" s="1">
        <v>339</v>
      </c>
      <c r="B16270" s="1">
        <v>9</v>
      </c>
      <c r="C16270" s="1">
        <v>12</v>
      </c>
      <c r="D16270" s="1">
        <v>1</v>
      </c>
      <c r="E16270" s="1">
        <v>0</v>
      </c>
    </row>
    <row r="16271" spans="1:5" x14ac:dyDescent="0.35">
      <c r="A16271" s="1">
        <v>339</v>
      </c>
      <c r="B16271" s="1">
        <v>9</v>
      </c>
      <c r="C16271" s="1">
        <v>12</v>
      </c>
      <c r="D16271" s="1">
        <v>2</v>
      </c>
      <c r="E16271" s="1">
        <v>1</v>
      </c>
    </row>
    <row r="16272" spans="1:5" x14ac:dyDescent="0.35">
      <c r="A16272" s="1">
        <v>339</v>
      </c>
      <c r="B16272" s="1">
        <v>9</v>
      </c>
      <c r="C16272" s="1">
        <v>12</v>
      </c>
      <c r="D16272" s="1">
        <v>3</v>
      </c>
      <c r="E16272" s="1">
        <v>0</v>
      </c>
    </row>
    <row r="16273" spans="1:5" x14ac:dyDescent="0.35">
      <c r="A16273" s="1">
        <v>339</v>
      </c>
      <c r="B16273" s="1">
        <v>9</v>
      </c>
      <c r="C16273" s="1">
        <v>12</v>
      </c>
      <c r="D16273" s="1">
        <v>4</v>
      </c>
      <c r="E16273" s="1">
        <v>0</v>
      </c>
    </row>
    <row r="16274" spans="1:5" x14ac:dyDescent="0.35">
      <c r="A16274" s="1">
        <v>340</v>
      </c>
      <c r="B16274" s="1">
        <v>9</v>
      </c>
      <c r="C16274" s="1">
        <v>1</v>
      </c>
      <c r="D16274" s="1">
        <v>1</v>
      </c>
      <c r="E16274" s="1">
        <v>0</v>
      </c>
    </row>
    <row r="16275" spans="1:5" x14ac:dyDescent="0.35">
      <c r="A16275" s="1">
        <v>340</v>
      </c>
      <c r="B16275" s="1">
        <v>9</v>
      </c>
      <c r="C16275" s="1">
        <v>1</v>
      </c>
      <c r="D16275" s="1">
        <v>2</v>
      </c>
      <c r="E16275" s="1">
        <v>1</v>
      </c>
    </row>
    <row r="16276" spans="1:5" x14ac:dyDescent="0.35">
      <c r="A16276" s="1">
        <v>340</v>
      </c>
      <c r="B16276" s="1">
        <v>9</v>
      </c>
      <c r="C16276" s="1">
        <v>1</v>
      </c>
      <c r="D16276" s="1">
        <v>3</v>
      </c>
      <c r="E16276" s="1">
        <v>0</v>
      </c>
    </row>
    <row r="16277" spans="1:5" x14ac:dyDescent="0.35">
      <c r="A16277" s="1">
        <v>340</v>
      </c>
      <c r="B16277" s="1">
        <v>9</v>
      </c>
      <c r="C16277" s="1">
        <v>1</v>
      </c>
      <c r="D16277" s="1">
        <v>4</v>
      </c>
      <c r="E16277" s="1">
        <v>0</v>
      </c>
    </row>
    <row r="16278" spans="1:5" x14ac:dyDescent="0.35">
      <c r="A16278" s="1">
        <v>340</v>
      </c>
      <c r="B16278" s="1">
        <v>9</v>
      </c>
      <c r="C16278" s="1">
        <v>2</v>
      </c>
      <c r="D16278" s="1">
        <v>1</v>
      </c>
      <c r="E16278" s="1">
        <v>0</v>
      </c>
    </row>
    <row r="16279" spans="1:5" x14ac:dyDescent="0.35">
      <c r="A16279" s="1">
        <v>340</v>
      </c>
      <c r="B16279" s="1">
        <v>9</v>
      </c>
      <c r="C16279" s="1">
        <v>2</v>
      </c>
      <c r="D16279" s="1">
        <v>2</v>
      </c>
      <c r="E16279" s="1">
        <v>0</v>
      </c>
    </row>
    <row r="16280" spans="1:5" x14ac:dyDescent="0.35">
      <c r="A16280" s="1">
        <v>340</v>
      </c>
      <c r="B16280" s="1">
        <v>9</v>
      </c>
      <c r="C16280" s="1">
        <v>2</v>
      </c>
      <c r="D16280" s="1">
        <v>3</v>
      </c>
      <c r="E16280" s="1">
        <v>1</v>
      </c>
    </row>
    <row r="16281" spans="1:5" x14ac:dyDescent="0.35">
      <c r="A16281" s="1">
        <v>340</v>
      </c>
      <c r="B16281" s="1">
        <v>9</v>
      </c>
      <c r="C16281" s="1">
        <v>2</v>
      </c>
      <c r="D16281" s="1">
        <v>4</v>
      </c>
      <c r="E16281" s="1">
        <v>0</v>
      </c>
    </row>
    <row r="16282" spans="1:5" x14ac:dyDescent="0.35">
      <c r="A16282" s="1">
        <v>340</v>
      </c>
      <c r="B16282" s="1">
        <v>9</v>
      </c>
      <c r="C16282" s="1">
        <v>3</v>
      </c>
      <c r="D16282" s="1">
        <v>1</v>
      </c>
      <c r="E16282" s="1">
        <v>0</v>
      </c>
    </row>
    <row r="16283" spans="1:5" x14ac:dyDescent="0.35">
      <c r="A16283" s="1">
        <v>340</v>
      </c>
      <c r="B16283" s="1">
        <v>9</v>
      </c>
      <c r="C16283" s="1">
        <v>3</v>
      </c>
      <c r="D16283" s="1">
        <v>2</v>
      </c>
      <c r="E16283" s="1">
        <v>0</v>
      </c>
    </row>
    <row r="16284" spans="1:5" x14ac:dyDescent="0.35">
      <c r="A16284" s="1">
        <v>340</v>
      </c>
      <c r="B16284" s="1">
        <v>9</v>
      </c>
      <c r="C16284" s="1">
        <v>3</v>
      </c>
      <c r="D16284" s="1">
        <v>3</v>
      </c>
      <c r="E16284" s="1">
        <v>1</v>
      </c>
    </row>
    <row r="16285" spans="1:5" x14ac:dyDescent="0.35">
      <c r="A16285" s="1">
        <v>340</v>
      </c>
      <c r="B16285" s="1">
        <v>9</v>
      </c>
      <c r="C16285" s="1">
        <v>3</v>
      </c>
      <c r="D16285" s="1">
        <v>4</v>
      </c>
      <c r="E16285" s="1">
        <v>0</v>
      </c>
    </row>
    <row r="16286" spans="1:5" x14ac:dyDescent="0.35">
      <c r="A16286" s="1">
        <v>340</v>
      </c>
      <c r="B16286" s="1">
        <v>9</v>
      </c>
      <c r="C16286" s="1">
        <v>4</v>
      </c>
      <c r="D16286" s="1">
        <v>1</v>
      </c>
      <c r="E16286" s="1">
        <v>1</v>
      </c>
    </row>
    <row r="16287" spans="1:5" x14ac:dyDescent="0.35">
      <c r="A16287" s="1">
        <v>340</v>
      </c>
      <c r="B16287" s="1">
        <v>9</v>
      </c>
      <c r="C16287" s="1">
        <v>4</v>
      </c>
      <c r="D16287" s="1">
        <v>2</v>
      </c>
      <c r="E16287" s="1">
        <v>0</v>
      </c>
    </row>
    <row r="16288" spans="1:5" x14ac:dyDescent="0.35">
      <c r="A16288" s="1">
        <v>340</v>
      </c>
      <c r="B16288" s="1">
        <v>9</v>
      </c>
      <c r="C16288" s="1">
        <v>4</v>
      </c>
      <c r="D16288" s="1">
        <v>3</v>
      </c>
      <c r="E16288" s="1">
        <v>0</v>
      </c>
    </row>
    <row r="16289" spans="1:5" x14ac:dyDescent="0.35">
      <c r="A16289" s="1">
        <v>340</v>
      </c>
      <c r="B16289" s="1">
        <v>9</v>
      </c>
      <c r="C16289" s="1">
        <v>4</v>
      </c>
      <c r="D16289" s="1">
        <v>4</v>
      </c>
      <c r="E16289" s="1">
        <v>0</v>
      </c>
    </row>
    <row r="16290" spans="1:5" x14ac:dyDescent="0.35">
      <c r="A16290" s="1">
        <v>340</v>
      </c>
      <c r="B16290" s="1">
        <v>9</v>
      </c>
      <c r="C16290" s="1">
        <v>5</v>
      </c>
      <c r="D16290" s="1">
        <v>1</v>
      </c>
      <c r="E16290" s="1">
        <v>1</v>
      </c>
    </row>
    <row r="16291" spans="1:5" x14ac:dyDescent="0.35">
      <c r="A16291" s="1">
        <v>340</v>
      </c>
      <c r="B16291" s="1">
        <v>9</v>
      </c>
      <c r="C16291" s="1">
        <v>5</v>
      </c>
      <c r="D16291" s="1">
        <v>2</v>
      </c>
      <c r="E16291" s="1">
        <v>0</v>
      </c>
    </row>
    <row r="16292" spans="1:5" x14ac:dyDescent="0.35">
      <c r="A16292" s="1">
        <v>340</v>
      </c>
      <c r="B16292" s="1">
        <v>9</v>
      </c>
      <c r="C16292" s="1">
        <v>5</v>
      </c>
      <c r="D16292" s="1">
        <v>3</v>
      </c>
      <c r="E16292" s="1">
        <v>0</v>
      </c>
    </row>
    <row r="16293" spans="1:5" x14ac:dyDescent="0.35">
      <c r="A16293" s="1">
        <v>340</v>
      </c>
      <c r="B16293" s="1">
        <v>9</v>
      </c>
      <c r="C16293" s="1">
        <v>5</v>
      </c>
      <c r="D16293" s="1">
        <v>4</v>
      </c>
      <c r="E16293" s="1">
        <v>0</v>
      </c>
    </row>
    <row r="16294" spans="1:5" x14ac:dyDescent="0.35">
      <c r="A16294" s="1">
        <v>340</v>
      </c>
      <c r="B16294" s="1">
        <v>9</v>
      </c>
      <c r="C16294" s="1">
        <v>6</v>
      </c>
      <c r="D16294" s="1">
        <v>1</v>
      </c>
      <c r="E16294" s="1">
        <v>0</v>
      </c>
    </row>
    <row r="16295" spans="1:5" x14ac:dyDescent="0.35">
      <c r="A16295" s="1">
        <v>340</v>
      </c>
      <c r="B16295" s="1">
        <v>9</v>
      </c>
      <c r="C16295" s="1">
        <v>6</v>
      </c>
      <c r="D16295" s="1">
        <v>2</v>
      </c>
      <c r="E16295" s="1">
        <v>1</v>
      </c>
    </row>
    <row r="16296" spans="1:5" x14ac:dyDescent="0.35">
      <c r="A16296" s="1">
        <v>340</v>
      </c>
      <c r="B16296" s="1">
        <v>9</v>
      </c>
      <c r="C16296" s="1">
        <v>6</v>
      </c>
      <c r="D16296" s="1">
        <v>3</v>
      </c>
      <c r="E16296" s="1">
        <v>0</v>
      </c>
    </row>
    <row r="16297" spans="1:5" x14ac:dyDescent="0.35">
      <c r="A16297" s="1">
        <v>340</v>
      </c>
      <c r="B16297" s="1">
        <v>9</v>
      </c>
      <c r="C16297" s="1">
        <v>6</v>
      </c>
      <c r="D16297" s="1">
        <v>4</v>
      </c>
      <c r="E16297" s="1">
        <v>0</v>
      </c>
    </row>
    <row r="16298" spans="1:5" x14ac:dyDescent="0.35">
      <c r="A16298" s="1">
        <v>340</v>
      </c>
      <c r="B16298" s="1">
        <v>9</v>
      </c>
      <c r="C16298" s="1">
        <v>7</v>
      </c>
      <c r="D16298" s="1">
        <v>1</v>
      </c>
      <c r="E16298" s="1">
        <v>0</v>
      </c>
    </row>
    <row r="16299" spans="1:5" x14ac:dyDescent="0.35">
      <c r="A16299" s="1">
        <v>340</v>
      </c>
      <c r="B16299" s="1">
        <v>9</v>
      </c>
      <c r="C16299" s="1">
        <v>7</v>
      </c>
      <c r="D16299" s="1">
        <v>2</v>
      </c>
      <c r="E16299" s="1">
        <v>1</v>
      </c>
    </row>
    <row r="16300" spans="1:5" x14ac:dyDescent="0.35">
      <c r="A16300" s="1">
        <v>340</v>
      </c>
      <c r="B16300" s="1">
        <v>9</v>
      </c>
      <c r="C16300" s="1">
        <v>7</v>
      </c>
      <c r="D16300" s="1">
        <v>3</v>
      </c>
      <c r="E16300" s="1">
        <v>0</v>
      </c>
    </row>
    <row r="16301" spans="1:5" x14ac:dyDescent="0.35">
      <c r="A16301" s="1">
        <v>340</v>
      </c>
      <c r="B16301" s="1">
        <v>9</v>
      </c>
      <c r="C16301" s="1">
        <v>7</v>
      </c>
      <c r="D16301" s="1">
        <v>4</v>
      </c>
      <c r="E16301" s="1">
        <v>0</v>
      </c>
    </row>
    <row r="16302" spans="1:5" x14ac:dyDescent="0.35">
      <c r="A16302" s="1">
        <v>340</v>
      </c>
      <c r="B16302" s="1">
        <v>9</v>
      </c>
      <c r="C16302" s="1">
        <v>8</v>
      </c>
      <c r="D16302" s="1">
        <v>1</v>
      </c>
      <c r="E16302" s="1">
        <v>0</v>
      </c>
    </row>
    <row r="16303" spans="1:5" x14ac:dyDescent="0.35">
      <c r="A16303" s="1">
        <v>340</v>
      </c>
      <c r="B16303" s="1">
        <v>9</v>
      </c>
      <c r="C16303" s="1">
        <v>8</v>
      </c>
      <c r="D16303" s="1">
        <v>2</v>
      </c>
      <c r="E16303" s="1">
        <v>0</v>
      </c>
    </row>
    <row r="16304" spans="1:5" x14ac:dyDescent="0.35">
      <c r="A16304" s="1">
        <v>340</v>
      </c>
      <c r="B16304" s="1">
        <v>9</v>
      </c>
      <c r="C16304" s="1">
        <v>8</v>
      </c>
      <c r="D16304" s="1">
        <v>3</v>
      </c>
      <c r="E16304" s="1">
        <v>1</v>
      </c>
    </row>
    <row r="16305" spans="1:5" x14ac:dyDescent="0.35">
      <c r="A16305" s="1">
        <v>340</v>
      </c>
      <c r="B16305" s="1">
        <v>9</v>
      </c>
      <c r="C16305" s="1">
        <v>8</v>
      </c>
      <c r="D16305" s="1">
        <v>4</v>
      </c>
      <c r="E16305" s="1">
        <v>0</v>
      </c>
    </row>
    <row r="16306" spans="1:5" x14ac:dyDescent="0.35">
      <c r="A16306" s="1">
        <v>340</v>
      </c>
      <c r="B16306" s="1">
        <v>9</v>
      </c>
      <c r="C16306" s="1">
        <v>9</v>
      </c>
      <c r="D16306" s="1">
        <v>1</v>
      </c>
      <c r="E16306" s="1">
        <v>0</v>
      </c>
    </row>
    <row r="16307" spans="1:5" x14ac:dyDescent="0.35">
      <c r="A16307" s="1">
        <v>340</v>
      </c>
      <c r="B16307" s="1">
        <v>9</v>
      </c>
      <c r="C16307" s="1">
        <v>9</v>
      </c>
      <c r="D16307" s="1">
        <v>2</v>
      </c>
      <c r="E16307" s="1">
        <v>0</v>
      </c>
    </row>
    <row r="16308" spans="1:5" x14ac:dyDescent="0.35">
      <c r="A16308" s="1">
        <v>340</v>
      </c>
      <c r="B16308" s="1">
        <v>9</v>
      </c>
      <c r="C16308" s="1">
        <v>9</v>
      </c>
      <c r="D16308" s="1">
        <v>3</v>
      </c>
      <c r="E16308" s="1">
        <v>1</v>
      </c>
    </row>
    <row r="16309" spans="1:5" x14ac:dyDescent="0.35">
      <c r="A16309" s="1">
        <v>340</v>
      </c>
      <c r="B16309" s="1">
        <v>9</v>
      </c>
      <c r="C16309" s="1">
        <v>9</v>
      </c>
      <c r="D16309" s="1">
        <v>4</v>
      </c>
      <c r="E16309" s="1">
        <v>0</v>
      </c>
    </row>
    <row r="16310" spans="1:5" x14ac:dyDescent="0.35">
      <c r="A16310" s="1">
        <v>340</v>
      </c>
      <c r="B16310" s="1">
        <v>9</v>
      </c>
      <c r="C16310" s="1">
        <v>10</v>
      </c>
      <c r="D16310" s="1">
        <v>1</v>
      </c>
      <c r="E16310" s="1">
        <v>0</v>
      </c>
    </row>
    <row r="16311" spans="1:5" x14ac:dyDescent="0.35">
      <c r="A16311" s="1">
        <v>340</v>
      </c>
      <c r="B16311" s="1">
        <v>9</v>
      </c>
      <c r="C16311" s="1">
        <v>10</v>
      </c>
      <c r="D16311" s="1">
        <v>2</v>
      </c>
      <c r="E16311" s="1">
        <v>1</v>
      </c>
    </row>
    <row r="16312" spans="1:5" x14ac:dyDescent="0.35">
      <c r="A16312" s="1">
        <v>340</v>
      </c>
      <c r="B16312" s="1">
        <v>9</v>
      </c>
      <c r="C16312" s="1">
        <v>10</v>
      </c>
      <c r="D16312" s="1">
        <v>3</v>
      </c>
      <c r="E16312" s="1">
        <v>0</v>
      </c>
    </row>
    <row r="16313" spans="1:5" x14ac:dyDescent="0.35">
      <c r="A16313" s="1">
        <v>340</v>
      </c>
      <c r="B16313" s="1">
        <v>9</v>
      </c>
      <c r="C16313" s="1">
        <v>10</v>
      </c>
      <c r="D16313" s="1">
        <v>4</v>
      </c>
      <c r="E16313" s="1">
        <v>0</v>
      </c>
    </row>
    <row r="16314" spans="1:5" x14ac:dyDescent="0.35">
      <c r="A16314" s="1">
        <v>340</v>
      </c>
      <c r="B16314" s="1">
        <v>9</v>
      </c>
      <c r="C16314" s="1">
        <v>11</v>
      </c>
      <c r="D16314" s="1">
        <v>1</v>
      </c>
      <c r="E16314" s="1">
        <v>0</v>
      </c>
    </row>
    <row r="16315" spans="1:5" x14ac:dyDescent="0.35">
      <c r="A16315" s="1">
        <v>340</v>
      </c>
      <c r="B16315" s="1">
        <v>9</v>
      </c>
      <c r="C16315" s="1">
        <v>11</v>
      </c>
      <c r="D16315" s="1">
        <v>2</v>
      </c>
      <c r="E16315" s="1">
        <v>1</v>
      </c>
    </row>
    <row r="16316" spans="1:5" x14ac:dyDescent="0.35">
      <c r="A16316" s="1">
        <v>340</v>
      </c>
      <c r="B16316" s="1">
        <v>9</v>
      </c>
      <c r="C16316" s="1">
        <v>11</v>
      </c>
      <c r="D16316" s="1">
        <v>3</v>
      </c>
      <c r="E16316" s="1">
        <v>0</v>
      </c>
    </row>
    <row r="16317" spans="1:5" x14ac:dyDescent="0.35">
      <c r="A16317" s="1">
        <v>340</v>
      </c>
      <c r="B16317" s="1">
        <v>9</v>
      </c>
      <c r="C16317" s="1">
        <v>11</v>
      </c>
      <c r="D16317" s="1">
        <v>4</v>
      </c>
      <c r="E16317" s="1">
        <v>0</v>
      </c>
    </row>
    <row r="16318" spans="1:5" x14ac:dyDescent="0.35">
      <c r="A16318" s="1">
        <v>340</v>
      </c>
      <c r="B16318" s="1">
        <v>9</v>
      </c>
      <c r="C16318" s="1">
        <v>12</v>
      </c>
      <c r="D16318" s="1">
        <v>1</v>
      </c>
      <c r="E16318" s="1">
        <v>0</v>
      </c>
    </row>
    <row r="16319" spans="1:5" x14ac:dyDescent="0.35">
      <c r="A16319" s="1">
        <v>340</v>
      </c>
      <c r="B16319" s="1">
        <v>9</v>
      </c>
      <c r="C16319" s="1">
        <v>12</v>
      </c>
      <c r="D16319" s="1">
        <v>2</v>
      </c>
      <c r="E16319" s="1">
        <v>0</v>
      </c>
    </row>
    <row r="16320" spans="1:5" x14ac:dyDescent="0.35">
      <c r="A16320" s="1">
        <v>340</v>
      </c>
      <c r="B16320" s="1">
        <v>9</v>
      </c>
      <c r="C16320" s="1">
        <v>12</v>
      </c>
      <c r="D16320" s="1">
        <v>3</v>
      </c>
      <c r="E16320" s="1">
        <v>1</v>
      </c>
    </row>
    <row r="16321" spans="1:5" x14ac:dyDescent="0.35">
      <c r="A16321" s="1">
        <v>340</v>
      </c>
      <c r="B16321" s="1">
        <v>9</v>
      </c>
      <c r="C16321" s="1">
        <v>12</v>
      </c>
      <c r="D16321" s="1">
        <v>4</v>
      </c>
      <c r="E16321" s="1">
        <v>0</v>
      </c>
    </row>
    <row r="16322" spans="1:5" x14ac:dyDescent="0.35">
      <c r="A16322" s="1">
        <v>341</v>
      </c>
      <c r="B16322" s="1">
        <v>9</v>
      </c>
      <c r="C16322" s="1">
        <v>1</v>
      </c>
      <c r="D16322" s="1">
        <v>1</v>
      </c>
      <c r="E16322" s="1">
        <v>0</v>
      </c>
    </row>
    <row r="16323" spans="1:5" x14ac:dyDescent="0.35">
      <c r="A16323" s="1">
        <v>341</v>
      </c>
      <c r="B16323" s="1">
        <v>9</v>
      </c>
      <c r="C16323" s="1">
        <v>1</v>
      </c>
      <c r="D16323" s="1">
        <v>2</v>
      </c>
      <c r="E16323" s="1">
        <v>0</v>
      </c>
    </row>
    <row r="16324" spans="1:5" x14ac:dyDescent="0.35">
      <c r="A16324" s="1">
        <v>341</v>
      </c>
      <c r="B16324" s="1">
        <v>9</v>
      </c>
      <c r="C16324" s="1">
        <v>1</v>
      </c>
      <c r="D16324" s="1">
        <v>3</v>
      </c>
      <c r="E16324" s="1">
        <v>1</v>
      </c>
    </row>
    <row r="16325" spans="1:5" x14ac:dyDescent="0.35">
      <c r="A16325" s="1">
        <v>341</v>
      </c>
      <c r="B16325" s="1">
        <v>9</v>
      </c>
      <c r="C16325" s="1">
        <v>1</v>
      </c>
      <c r="D16325" s="1">
        <v>4</v>
      </c>
      <c r="E16325" s="1">
        <v>0</v>
      </c>
    </row>
    <row r="16326" spans="1:5" x14ac:dyDescent="0.35">
      <c r="A16326" s="1">
        <v>341</v>
      </c>
      <c r="B16326" s="1">
        <v>9</v>
      </c>
      <c r="C16326" s="1">
        <v>2</v>
      </c>
      <c r="D16326" s="1">
        <v>1</v>
      </c>
      <c r="E16326" s="1">
        <v>0</v>
      </c>
    </row>
    <row r="16327" spans="1:5" x14ac:dyDescent="0.35">
      <c r="A16327" s="1">
        <v>341</v>
      </c>
      <c r="B16327" s="1">
        <v>9</v>
      </c>
      <c r="C16327" s="1">
        <v>2</v>
      </c>
      <c r="D16327" s="1">
        <v>2</v>
      </c>
      <c r="E16327" s="1">
        <v>1</v>
      </c>
    </row>
    <row r="16328" spans="1:5" x14ac:dyDescent="0.35">
      <c r="A16328" s="1">
        <v>341</v>
      </c>
      <c r="B16328" s="1">
        <v>9</v>
      </c>
      <c r="C16328" s="1">
        <v>2</v>
      </c>
      <c r="D16328" s="1">
        <v>3</v>
      </c>
      <c r="E16328" s="1">
        <v>0</v>
      </c>
    </row>
    <row r="16329" spans="1:5" x14ac:dyDescent="0.35">
      <c r="A16329" s="1">
        <v>341</v>
      </c>
      <c r="B16329" s="1">
        <v>9</v>
      </c>
      <c r="C16329" s="1">
        <v>2</v>
      </c>
      <c r="D16329" s="1">
        <v>4</v>
      </c>
      <c r="E16329" s="1">
        <v>0</v>
      </c>
    </row>
    <row r="16330" spans="1:5" x14ac:dyDescent="0.35">
      <c r="A16330" s="1">
        <v>341</v>
      </c>
      <c r="B16330" s="1">
        <v>9</v>
      </c>
      <c r="C16330" s="1">
        <v>3</v>
      </c>
      <c r="D16330" s="1">
        <v>1</v>
      </c>
      <c r="E16330" s="1">
        <v>1</v>
      </c>
    </row>
    <row r="16331" spans="1:5" x14ac:dyDescent="0.35">
      <c r="A16331" s="1">
        <v>341</v>
      </c>
      <c r="B16331" s="1">
        <v>9</v>
      </c>
      <c r="C16331" s="1">
        <v>3</v>
      </c>
      <c r="D16331" s="1">
        <v>2</v>
      </c>
      <c r="E16331" s="1">
        <v>0</v>
      </c>
    </row>
    <row r="16332" spans="1:5" x14ac:dyDescent="0.35">
      <c r="A16332" s="1">
        <v>341</v>
      </c>
      <c r="B16332" s="1">
        <v>9</v>
      </c>
      <c r="C16332" s="1">
        <v>3</v>
      </c>
      <c r="D16332" s="1">
        <v>3</v>
      </c>
      <c r="E16332" s="1">
        <v>0</v>
      </c>
    </row>
    <row r="16333" spans="1:5" x14ac:dyDescent="0.35">
      <c r="A16333" s="1">
        <v>341</v>
      </c>
      <c r="B16333" s="1">
        <v>9</v>
      </c>
      <c r="C16333" s="1">
        <v>3</v>
      </c>
      <c r="D16333" s="1">
        <v>4</v>
      </c>
      <c r="E16333" s="1">
        <v>0</v>
      </c>
    </row>
    <row r="16334" spans="1:5" x14ac:dyDescent="0.35">
      <c r="A16334" s="1">
        <v>341</v>
      </c>
      <c r="B16334" s="1">
        <v>9</v>
      </c>
      <c r="C16334" s="1">
        <v>4</v>
      </c>
      <c r="D16334" s="1">
        <v>1</v>
      </c>
      <c r="E16334" s="1">
        <v>0</v>
      </c>
    </row>
    <row r="16335" spans="1:5" x14ac:dyDescent="0.35">
      <c r="A16335" s="1">
        <v>341</v>
      </c>
      <c r="B16335" s="1">
        <v>9</v>
      </c>
      <c r="C16335" s="1">
        <v>4</v>
      </c>
      <c r="D16335" s="1">
        <v>2</v>
      </c>
      <c r="E16335" s="1">
        <v>0</v>
      </c>
    </row>
    <row r="16336" spans="1:5" x14ac:dyDescent="0.35">
      <c r="A16336" s="1">
        <v>341</v>
      </c>
      <c r="B16336" s="1">
        <v>9</v>
      </c>
      <c r="C16336" s="1">
        <v>4</v>
      </c>
      <c r="D16336" s="1">
        <v>3</v>
      </c>
      <c r="E16336" s="1">
        <v>0</v>
      </c>
    </row>
    <row r="16337" spans="1:5" x14ac:dyDescent="0.35">
      <c r="A16337" s="1">
        <v>341</v>
      </c>
      <c r="B16337" s="1">
        <v>9</v>
      </c>
      <c r="C16337" s="1">
        <v>4</v>
      </c>
      <c r="D16337" s="1">
        <v>4</v>
      </c>
      <c r="E16337" s="1">
        <v>1</v>
      </c>
    </row>
    <row r="16338" spans="1:5" x14ac:dyDescent="0.35">
      <c r="A16338" s="1">
        <v>341</v>
      </c>
      <c r="B16338" s="1">
        <v>9</v>
      </c>
      <c r="C16338" s="1">
        <v>5</v>
      </c>
      <c r="D16338" s="1">
        <v>1</v>
      </c>
      <c r="E16338" s="1">
        <v>0</v>
      </c>
    </row>
    <row r="16339" spans="1:5" x14ac:dyDescent="0.35">
      <c r="A16339" s="1">
        <v>341</v>
      </c>
      <c r="B16339" s="1">
        <v>9</v>
      </c>
      <c r="C16339" s="1">
        <v>5</v>
      </c>
      <c r="D16339" s="1">
        <v>2</v>
      </c>
      <c r="E16339" s="1">
        <v>1</v>
      </c>
    </row>
    <row r="16340" spans="1:5" x14ac:dyDescent="0.35">
      <c r="A16340" s="1">
        <v>341</v>
      </c>
      <c r="B16340" s="1">
        <v>9</v>
      </c>
      <c r="C16340" s="1">
        <v>5</v>
      </c>
      <c r="D16340" s="1">
        <v>3</v>
      </c>
      <c r="E16340" s="1">
        <v>0</v>
      </c>
    </row>
    <row r="16341" spans="1:5" x14ac:dyDescent="0.35">
      <c r="A16341" s="1">
        <v>341</v>
      </c>
      <c r="B16341" s="1">
        <v>9</v>
      </c>
      <c r="C16341" s="1">
        <v>5</v>
      </c>
      <c r="D16341" s="1">
        <v>4</v>
      </c>
      <c r="E16341" s="1">
        <v>0</v>
      </c>
    </row>
    <row r="16342" spans="1:5" x14ac:dyDescent="0.35">
      <c r="A16342" s="1">
        <v>341</v>
      </c>
      <c r="B16342" s="1">
        <v>9</v>
      </c>
      <c r="C16342" s="1">
        <v>6</v>
      </c>
      <c r="D16342" s="1">
        <v>1</v>
      </c>
      <c r="E16342" s="1">
        <v>0</v>
      </c>
    </row>
    <row r="16343" spans="1:5" x14ac:dyDescent="0.35">
      <c r="A16343" s="1">
        <v>341</v>
      </c>
      <c r="B16343" s="1">
        <v>9</v>
      </c>
      <c r="C16343" s="1">
        <v>6</v>
      </c>
      <c r="D16343" s="1">
        <v>2</v>
      </c>
      <c r="E16343" s="1">
        <v>0</v>
      </c>
    </row>
    <row r="16344" spans="1:5" x14ac:dyDescent="0.35">
      <c r="A16344" s="1">
        <v>341</v>
      </c>
      <c r="B16344" s="1">
        <v>9</v>
      </c>
      <c r="C16344" s="1">
        <v>6</v>
      </c>
      <c r="D16344" s="1">
        <v>3</v>
      </c>
      <c r="E16344" s="1">
        <v>1</v>
      </c>
    </row>
    <row r="16345" spans="1:5" x14ac:dyDescent="0.35">
      <c r="A16345" s="1">
        <v>341</v>
      </c>
      <c r="B16345" s="1">
        <v>9</v>
      </c>
      <c r="C16345" s="1">
        <v>6</v>
      </c>
      <c r="D16345" s="1">
        <v>4</v>
      </c>
      <c r="E16345" s="1">
        <v>0</v>
      </c>
    </row>
    <row r="16346" spans="1:5" x14ac:dyDescent="0.35">
      <c r="A16346" s="1">
        <v>341</v>
      </c>
      <c r="B16346" s="1">
        <v>9</v>
      </c>
      <c r="C16346" s="1">
        <v>7</v>
      </c>
      <c r="D16346" s="1">
        <v>1</v>
      </c>
      <c r="E16346" s="1">
        <v>0</v>
      </c>
    </row>
    <row r="16347" spans="1:5" x14ac:dyDescent="0.35">
      <c r="A16347" s="1">
        <v>341</v>
      </c>
      <c r="B16347" s="1">
        <v>9</v>
      </c>
      <c r="C16347" s="1">
        <v>7</v>
      </c>
      <c r="D16347" s="1">
        <v>2</v>
      </c>
      <c r="E16347" s="1">
        <v>0</v>
      </c>
    </row>
    <row r="16348" spans="1:5" x14ac:dyDescent="0.35">
      <c r="A16348" s="1">
        <v>341</v>
      </c>
      <c r="B16348" s="1">
        <v>9</v>
      </c>
      <c r="C16348" s="1">
        <v>7</v>
      </c>
      <c r="D16348" s="1">
        <v>3</v>
      </c>
      <c r="E16348" s="1">
        <v>0</v>
      </c>
    </row>
    <row r="16349" spans="1:5" x14ac:dyDescent="0.35">
      <c r="A16349" s="1">
        <v>341</v>
      </c>
      <c r="B16349" s="1">
        <v>9</v>
      </c>
      <c r="C16349" s="1">
        <v>7</v>
      </c>
      <c r="D16349" s="1">
        <v>4</v>
      </c>
      <c r="E16349" s="1">
        <v>1</v>
      </c>
    </row>
    <row r="16350" spans="1:5" x14ac:dyDescent="0.35">
      <c r="A16350" s="1">
        <v>341</v>
      </c>
      <c r="B16350" s="1">
        <v>9</v>
      </c>
      <c r="C16350" s="1">
        <v>8</v>
      </c>
      <c r="D16350" s="1">
        <v>1</v>
      </c>
      <c r="E16350" s="1">
        <v>1</v>
      </c>
    </row>
    <row r="16351" spans="1:5" x14ac:dyDescent="0.35">
      <c r="A16351" s="1">
        <v>341</v>
      </c>
      <c r="B16351" s="1">
        <v>9</v>
      </c>
      <c r="C16351" s="1">
        <v>8</v>
      </c>
      <c r="D16351" s="1">
        <v>2</v>
      </c>
      <c r="E16351" s="1">
        <v>0</v>
      </c>
    </row>
    <row r="16352" spans="1:5" x14ac:dyDescent="0.35">
      <c r="A16352" s="1">
        <v>341</v>
      </c>
      <c r="B16352" s="1">
        <v>9</v>
      </c>
      <c r="C16352" s="1">
        <v>8</v>
      </c>
      <c r="D16352" s="1">
        <v>3</v>
      </c>
      <c r="E16352" s="1">
        <v>0</v>
      </c>
    </row>
    <row r="16353" spans="1:5" x14ac:dyDescent="0.35">
      <c r="A16353" s="1">
        <v>341</v>
      </c>
      <c r="B16353" s="1">
        <v>9</v>
      </c>
      <c r="C16353" s="1">
        <v>8</v>
      </c>
      <c r="D16353" s="1">
        <v>4</v>
      </c>
      <c r="E16353" s="1">
        <v>0</v>
      </c>
    </row>
    <row r="16354" spans="1:5" x14ac:dyDescent="0.35">
      <c r="A16354" s="1">
        <v>341</v>
      </c>
      <c r="B16354" s="1">
        <v>9</v>
      </c>
      <c r="C16354" s="1">
        <v>9</v>
      </c>
      <c r="D16354" s="1">
        <v>1</v>
      </c>
      <c r="E16354" s="1">
        <v>1</v>
      </c>
    </row>
    <row r="16355" spans="1:5" x14ac:dyDescent="0.35">
      <c r="A16355" s="1">
        <v>341</v>
      </c>
      <c r="B16355" s="1">
        <v>9</v>
      </c>
      <c r="C16355" s="1">
        <v>9</v>
      </c>
      <c r="D16355" s="1">
        <v>2</v>
      </c>
      <c r="E16355" s="1">
        <v>0</v>
      </c>
    </row>
    <row r="16356" spans="1:5" x14ac:dyDescent="0.35">
      <c r="A16356" s="1">
        <v>341</v>
      </c>
      <c r="B16356" s="1">
        <v>9</v>
      </c>
      <c r="C16356" s="1">
        <v>9</v>
      </c>
      <c r="D16356" s="1">
        <v>3</v>
      </c>
      <c r="E16356" s="1">
        <v>0</v>
      </c>
    </row>
    <row r="16357" spans="1:5" x14ac:dyDescent="0.35">
      <c r="A16357" s="1">
        <v>341</v>
      </c>
      <c r="B16357" s="1">
        <v>9</v>
      </c>
      <c r="C16357" s="1">
        <v>9</v>
      </c>
      <c r="D16357" s="1">
        <v>4</v>
      </c>
      <c r="E16357" s="1">
        <v>0</v>
      </c>
    </row>
    <row r="16358" spans="1:5" x14ac:dyDescent="0.35">
      <c r="A16358" s="1">
        <v>341</v>
      </c>
      <c r="B16358" s="1">
        <v>9</v>
      </c>
      <c r="C16358" s="1">
        <v>10</v>
      </c>
      <c r="D16358" s="1">
        <v>1</v>
      </c>
      <c r="E16358" s="1">
        <v>0</v>
      </c>
    </row>
    <row r="16359" spans="1:5" x14ac:dyDescent="0.35">
      <c r="A16359" s="1">
        <v>341</v>
      </c>
      <c r="B16359" s="1">
        <v>9</v>
      </c>
      <c r="C16359" s="1">
        <v>10</v>
      </c>
      <c r="D16359" s="1">
        <v>2</v>
      </c>
      <c r="E16359" s="1">
        <v>1</v>
      </c>
    </row>
    <row r="16360" spans="1:5" x14ac:dyDescent="0.35">
      <c r="A16360" s="1">
        <v>341</v>
      </c>
      <c r="B16360" s="1">
        <v>9</v>
      </c>
      <c r="C16360" s="1">
        <v>10</v>
      </c>
      <c r="D16360" s="1">
        <v>3</v>
      </c>
      <c r="E16360" s="1">
        <v>0</v>
      </c>
    </row>
    <row r="16361" spans="1:5" x14ac:dyDescent="0.35">
      <c r="A16361" s="1">
        <v>341</v>
      </c>
      <c r="B16361" s="1">
        <v>9</v>
      </c>
      <c r="C16361" s="1">
        <v>10</v>
      </c>
      <c r="D16361" s="1">
        <v>4</v>
      </c>
      <c r="E16361" s="1">
        <v>0</v>
      </c>
    </row>
    <row r="16362" spans="1:5" x14ac:dyDescent="0.35">
      <c r="A16362" s="1">
        <v>341</v>
      </c>
      <c r="B16362" s="1">
        <v>9</v>
      </c>
      <c r="C16362" s="1">
        <v>11</v>
      </c>
      <c r="D16362" s="1">
        <v>1</v>
      </c>
      <c r="E16362" s="1">
        <v>0</v>
      </c>
    </row>
    <row r="16363" spans="1:5" x14ac:dyDescent="0.35">
      <c r="A16363" s="1">
        <v>341</v>
      </c>
      <c r="B16363" s="1">
        <v>9</v>
      </c>
      <c r="C16363" s="1">
        <v>11</v>
      </c>
      <c r="D16363" s="1">
        <v>2</v>
      </c>
      <c r="E16363" s="1">
        <v>0</v>
      </c>
    </row>
    <row r="16364" spans="1:5" x14ac:dyDescent="0.35">
      <c r="A16364" s="1">
        <v>341</v>
      </c>
      <c r="B16364" s="1">
        <v>9</v>
      </c>
      <c r="C16364" s="1">
        <v>11</v>
      </c>
      <c r="D16364" s="1">
        <v>3</v>
      </c>
      <c r="E16364" s="1">
        <v>1</v>
      </c>
    </row>
    <row r="16365" spans="1:5" x14ac:dyDescent="0.35">
      <c r="A16365" s="1">
        <v>341</v>
      </c>
      <c r="B16365" s="1">
        <v>9</v>
      </c>
      <c r="C16365" s="1">
        <v>11</v>
      </c>
      <c r="D16365" s="1">
        <v>4</v>
      </c>
      <c r="E16365" s="1">
        <v>0</v>
      </c>
    </row>
    <row r="16366" spans="1:5" x14ac:dyDescent="0.35">
      <c r="A16366" s="1">
        <v>341</v>
      </c>
      <c r="B16366" s="1">
        <v>9</v>
      </c>
      <c r="C16366" s="1">
        <v>12</v>
      </c>
      <c r="D16366" s="1">
        <v>1</v>
      </c>
      <c r="E16366" s="1">
        <v>0</v>
      </c>
    </row>
    <row r="16367" spans="1:5" x14ac:dyDescent="0.35">
      <c r="A16367" s="1">
        <v>341</v>
      </c>
      <c r="B16367" s="1">
        <v>9</v>
      </c>
      <c r="C16367" s="1">
        <v>12</v>
      </c>
      <c r="D16367" s="1">
        <v>2</v>
      </c>
      <c r="E16367" s="1">
        <v>0</v>
      </c>
    </row>
    <row r="16368" spans="1:5" x14ac:dyDescent="0.35">
      <c r="A16368" s="1">
        <v>341</v>
      </c>
      <c r="B16368" s="1">
        <v>9</v>
      </c>
      <c r="C16368" s="1">
        <v>12</v>
      </c>
      <c r="D16368" s="1">
        <v>3</v>
      </c>
      <c r="E16368" s="1">
        <v>0</v>
      </c>
    </row>
    <row r="16369" spans="1:5" x14ac:dyDescent="0.35">
      <c r="A16369" s="1">
        <v>341</v>
      </c>
      <c r="B16369" s="1">
        <v>9</v>
      </c>
      <c r="C16369" s="1">
        <v>12</v>
      </c>
      <c r="D16369" s="1">
        <v>4</v>
      </c>
      <c r="E16369" s="1">
        <v>1</v>
      </c>
    </row>
    <row r="16370" spans="1:5" x14ac:dyDescent="0.35">
      <c r="A16370" s="1">
        <v>342</v>
      </c>
      <c r="B16370" s="1">
        <v>9</v>
      </c>
      <c r="C16370" s="1">
        <v>1</v>
      </c>
      <c r="D16370" s="1">
        <v>1</v>
      </c>
      <c r="E16370" s="1">
        <v>0</v>
      </c>
    </row>
    <row r="16371" spans="1:5" x14ac:dyDescent="0.35">
      <c r="A16371" s="1">
        <v>342</v>
      </c>
      <c r="B16371" s="1">
        <v>9</v>
      </c>
      <c r="C16371" s="1">
        <v>1</v>
      </c>
      <c r="D16371" s="1">
        <v>2</v>
      </c>
      <c r="E16371" s="1">
        <v>0</v>
      </c>
    </row>
    <row r="16372" spans="1:5" x14ac:dyDescent="0.35">
      <c r="A16372" s="1">
        <v>342</v>
      </c>
      <c r="B16372" s="1">
        <v>9</v>
      </c>
      <c r="C16372" s="1">
        <v>1</v>
      </c>
      <c r="D16372" s="1">
        <v>3</v>
      </c>
      <c r="E16372" s="1">
        <v>1</v>
      </c>
    </row>
    <row r="16373" spans="1:5" x14ac:dyDescent="0.35">
      <c r="A16373" s="1">
        <v>342</v>
      </c>
      <c r="B16373" s="1">
        <v>9</v>
      </c>
      <c r="C16373" s="1">
        <v>1</v>
      </c>
      <c r="D16373" s="1">
        <v>4</v>
      </c>
      <c r="E16373" s="1">
        <v>0</v>
      </c>
    </row>
    <row r="16374" spans="1:5" x14ac:dyDescent="0.35">
      <c r="A16374" s="1">
        <v>342</v>
      </c>
      <c r="B16374" s="1">
        <v>9</v>
      </c>
      <c r="C16374" s="1">
        <v>2</v>
      </c>
      <c r="D16374" s="1">
        <v>1</v>
      </c>
      <c r="E16374" s="1">
        <v>0</v>
      </c>
    </row>
    <row r="16375" spans="1:5" x14ac:dyDescent="0.35">
      <c r="A16375" s="1">
        <v>342</v>
      </c>
      <c r="B16375" s="1">
        <v>9</v>
      </c>
      <c r="C16375" s="1">
        <v>2</v>
      </c>
      <c r="D16375" s="1">
        <v>2</v>
      </c>
      <c r="E16375" s="1">
        <v>1</v>
      </c>
    </row>
    <row r="16376" spans="1:5" x14ac:dyDescent="0.35">
      <c r="A16376" s="1">
        <v>342</v>
      </c>
      <c r="B16376" s="1">
        <v>9</v>
      </c>
      <c r="C16376" s="1">
        <v>2</v>
      </c>
      <c r="D16376" s="1">
        <v>3</v>
      </c>
      <c r="E16376" s="1">
        <v>0</v>
      </c>
    </row>
    <row r="16377" spans="1:5" x14ac:dyDescent="0.35">
      <c r="A16377" s="1">
        <v>342</v>
      </c>
      <c r="B16377" s="1">
        <v>9</v>
      </c>
      <c r="C16377" s="1">
        <v>2</v>
      </c>
      <c r="D16377" s="1">
        <v>4</v>
      </c>
      <c r="E16377" s="1">
        <v>0</v>
      </c>
    </row>
    <row r="16378" spans="1:5" x14ac:dyDescent="0.35">
      <c r="A16378" s="1">
        <v>342</v>
      </c>
      <c r="B16378" s="1">
        <v>9</v>
      </c>
      <c r="C16378" s="1">
        <v>3</v>
      </c>
      <c r="D16378" s="1">
        <v>1</v>
      </c>
      <c r="E16378" s="1">
        <v>1</v>
      </c>
    </row>
    <row r="16379" spans="1:5" x14ac:dyDescent="0.35">
      <c r="A16379" s="1">
        <v>342</v>
      </c>
      <c r="B16379" s="1">
        <v>9</v>
      </c>
      <c r="C16379" s="1">
        <v>3</v>
      </c>
      <c r="D16379" s="1">
        <v>2</v>
      </c>
      <c r="E16379" s="1">
        <v>0</v>
      </c>
    </row>
    <row r="16380" spans="1:5" x14ac:dyDescent="0.35">
      <c r="A16380" s="1">
        <v>342</v>
      </c>
      <c r="B16380" s="1">
        <v>9</v>
      </c>
      <c r="C16380" s="1">
        <v>3</v>
      </c>
      <c r="D16380" s="1">
        <v>3</v>
      </c>
      <c r="E16380" s="1">
        <v>0</v>
      </c>
    </row>
    <row r="16381" spans="1:5" x14ac:dyDescent="0.35">
      <c r="A16381" s="1">
        <v>342</v>
      </c>
      <c r="B16381" s="1">
        <v>9</v>
      </c>
      <c r="C16381" s="1">
        <v>3</v>
      </c>
      <c r="D16381" s="1">
        <v>4</v>
      </c>
      <c r="E16381" s="1">
        <v>0</v>
      </c>
    </row>
    <row r="16382" spans="1:5" x14ac:dyDescent="0.35">
      <c r="A16382" s="1">
        <v>342</v>
      </c>
      <c r="B16382" s="1">
        <v>9</v>
      </c>
      <c r="C16382" s="1">
        <v>4</v>
      </c>
      <c r="D16382" s="1">
        <v>1</v>
      </c>
      <c r="E16382" s="1">
        <v>0</v>
      </c>
    </row>
    <row r="16383" spans="1:5" x14ac:dyDescent="0.35">
      <c r="A16383" s="1">
        <v>342</v>
      </c>
      <c r="B16383" s="1">
        <v>9</v>
      </c>
      <c r="C16383" s="1">
        <v>4</v>
      </c>
      <c r="D16383" s="1">
        <v>2</v>
      </c>
      <c r="E16383" s="1">
        <v>0</v>
      </c>
    </row>
    <row r="16384" spans="1:5" x14ac:dyDescent="0.35">
      <c r="A16384" s="1">
        <v>342</v>
      </c>
      <c r="B16384" s="1">
        <v>9</v>
      </c>
      <c r="C16384" s="1">
        <v>4</v>
      </c>
      <c r="D16384" s="1">
        <v>3</v>
      </c>
      <c r="E16384" s="1">
        <v>1</v>
      </c>
    </row>
    <row r="16385" spans="1:5" x14ac:dyDescent="0.35">
      <c r="A16385" s="1">
        <v>342</v>
      </c>
      <c r="B16385" s="1">
        <v>9</v>
      </c>
      <c r="C16385" s="1">
        <v>4</v>
      </c>
      <c r="D16385" s="1">
        <v>4</v>
      </c>
      <c r="E16385" s="1">
        <v>0</v>
      </c>
    </row>
    <row r="16386" spans="1:5" x14ac:dyDescent="0.35">
      <c r="A16386" s="1">
        <v>342</v>
      </c>
      <c r="B16386" s="1">
        <v>9</v>
      </c>
      <c r="C16386" s="1">
        <v>5</v>
      </c>
      <c r="D16386" s="1">
        <v>1</v>
      </c>
      <c r="E16386" s="1">
        <v>0</v>
      </c>
    </row>
    <row r="16387" spans="1:5" x14ac:dyDescent="0.35">
      <c r="A16387" s="1">
        <v>342</v>
      </c>
      <c r="B16387" s="1">
        <v>9</v>
      </c>
      <c r="C16387" s="1">
        <v>5</v>
      </c>
      <c r="D16387" s="1">
        <v>2</v>
      </c>
      <c r="E16387" s="1">
        <v>1</v>
      </c>
    </row>
    <row r="16388" spans="1:5" x14ac:dyDescent="0.35">
      <c r="A16388" s="1">
        <v>342</v>
      </c>
      <c r="B16388" s="1">
        <v>9</v>
      </c>
      <c r="C16388" s="1">
        <v>5</v>
      </c>
      <c r="D16388" s="1">
        <v>3</v>
      </c>
      <c r="E16388" s="1">
        <v>0</v>
      </c>
    </row>
    <row r="16389" spans="1:5" x14ac:dyDescent="0.35">
      <c r="A16389" s="1">
        <v>342</v>
      </c>
      <c r="B16389" s="1">
        <v>9</v>
      </c>
      <c r="C16389" s="1">
        <v>5</v>
      </c>
      <c r="D16389" s="1">
        <v>4</v>
      </c>
      <c r="E16389" s="1">
        <v>0</v>
      </c>
    </row>
    <row r="16390" spans="1:5" x14ac:dyDescent="0.35">
      <c r="A16390" s="1">
        <v>342</v>
      </c>
      <c r="B16390" s="1">
        <v>9</v>
      </c>
      <c r="C16390" s="1">
        <v>6</v>
      </c>
      <c r="D16390" s="1">
        <v>1</v>
      </c>
      <c r="E16390" s="1">
        <v>0</v>
      </c>
    </row>
    <row r="16391" spans="1:5" x14ac:dyDescent="0.35">
      <c r="A16391" s="1">
        <v>342</v>
      </c>
      <c r="B16391" s="1">
        <v>9</v>
      </c>
      <c r="C16391" s="1">
        <v>6</v>
      </c>
      <c r="D16391" s="1">
        <v>2</v>
      </c>
      <c r="E16391" s="1">
        <v>0</v>
      </c>
    </row>
    <row r="16392" spans="1:5" x14ac:dyDescent="0.35">
      <c r="A16392" s="1">
        <v>342</v>
      </c>
      <c r="B16392" s="1">
        <v>9</v>
      </c>
      <c r="C16392" s="1">
        <v>6</v>
      </c>
      <c r="D16392" s="1">
        <v>3</v>
      </c>
      <c r="E16392" s="1">
        <v>0</v>
      </c>
    </row>
    <row r="16393" spans="1:5" x14ac:dyDescent="0.35">
      <c r="A16393" s="1">
        <v>342</v>
      </c>
      <c r="B16393" s="1">
        <v>9</v>
      </c>
      <c r="C16393" s="1">
        <v>6</v>
      </c>
      <c r="D16393" s="1">
        <v>4</v>
      </c>
      <c r="E16393" s="1">
        <v>1</v>
      </c>
    </row>
    <row r="16394" spans="1:5" x14ac:dyDescent="0.35">
      <c r="A16394" s="1">
        <v>342</v>
      </c>
      <c r="B16394" s="1">
        <v>9</v>
      </c>
      <c r="C16394" s="1">
        <v>7</v>
      </c>
      <c r="D16394" s="1">
        <v>1</v>
      </c>
      <c r="E16394" s="1">
        <v>0</v>
      </c>
    </row>
    <row r="16395" spans="1:5" x14ac:dyDescent="0.35">
      <c r="A16395" s="1">
        <v>342</v>
      </c>
      <c r="B16395" s="1">
        <v>9</v>
      </c>
      <c r="C16395" s="1">
        <v>7</v>
      </c>
      <c r="D16395" s="1">
        <v>2</v>
      </c>
      <c r="E16395" s="1">
        <v>1</v>
      </c>
    </row>
    <row r="16396" spans="1:5" x14ac:dyDescent="0.35">
      <c r="A16396" s="1">
        <v>342</v>
      </c>
      <c r="B16396" s="1">
        <v>9</v>
      </c>
      <c r="C16396" s="1">
        <v>7</v>
      </c>
      <c r="D16396" s="1">
        <v>3</v>
      </c>
      <c r="E16396" s="1">
        <v>0</v>
      </c>
    </row>
    <row r="16397" spans="1:5" x14ac:dyDescent="0.35">
      <c r="A16397" s="1">
        <v>342</v>
      </c>
      <c r="B16397" s="1">
        <v>9</v>
      </c>
      <c r="C16397" s="1">
        <v>7</v>
      </c>
      <c r="D16397" s="1">
        <v>4</v>
      </c>
      <c r="E16397" s="1">
        <v>0</v>
      </c>
    </row>
    <row r="16398" spans="1:5" x14ac:dyDescent="0.35">
      <c r="A16398" s="1">
        <v>342</v>
      </c>
      <c r="B16398" s="1">
        <v>9</v>
      </c>
      <c r="C16398" s="1">
        <v>8</v>
      </c>
      <c r="D16398" s="1">
        <v>1</v>
      </c>
      <c r="E16398" s="1">
        <v>1</v>
      </c>
    </row>
    <row r="16399" spans="1:5" x14ac:dyDescent="0.35">
      <c r="A16399" s="1">
        <v>342</v>
      </c>
      <c r="B16399" s="1">
        <v>9</v>
      </c>
      <c r="C16399" s="1">
        <v>8</v>
      </c>
      <c r="D16399" s="1">
        <v>2</v>
      </c>
      <c r="E16399" s="1">
        <v>0</v>
      </c>
    </row>
    <row r="16400" spans="1:5" x14ac:dyDescent="0.35">
      <c r="A16400" s="1">
        <v>342</v>
      </c>
      <c r="B16400" s="1">
        <v>9</v>
      </c>
      <c r="C16400" s="1">
        <v>8</v>
      </c>
      <c r="D16400" s="1">
        <v>3</v>
      </c>
      <c r="E16400" s="1">
        <v>0</v>
      </c>
    </row>
    <row r="16401" spans="1:5" x14ac:dyDescent="0.35">
      <c r="A16401" s="1">
        <v>342</v>
      </c>
      <c r="B16401" s="1">
        <v>9</v>
      </c>
      <c r="C16401" s="1">
        <v>8</v>
      </c>
      <c r="D16401" s="1">
        <v>4</v>
      </c>
      <c r="E16401" s="1">
        <v>0</v>
      </c>
    </row>
    <row r="16402" spans="1:5" x14ac:dyDescent="0.35">
      <c r="A16402" s="1">
        <v>342</v>
      </c>
      <c r="B16402" s="1">
        <v>9</v>
      </c>
      <c r="C16402" s="1">
        <v>9</v>
      </c>
      <c r="D16402" s="1">
        <v>1</v>
      </c>
      <c r="E16402" s="1">
        <v>0</v>
      </c>
    </row>
    <row r="16403" spans="1:5" x14ac:dyDescent="0.35">
      <c r="A16403" s="1">
        <v>342</v>
      </c>
      <c r="B16403" s="1">
        <v>9</v>
      </c>
      <c r="C16403" s="1">
        <v>9</v>
      </c>
      <c r="D16403" s="1">
        <v>2</v>
      </c>
      <c r="E16403" s="1">
        <v>0</v>
      </c>
    </row>
    <row r="16404" spans="1:5" x14ac:dyDescent="0.35">
      <c r="A16404" s="1">
        <v>342</v>
      </c>
      <c r="B16404" s="1">
        <v>9</v>
      </c>
      <c r="C16404" s="1">
        <v>9</v>
      </c>
      <c r="D16404" s="1">
        <v>3</v>
      </c>
      <c r="E16404" s="1">
        <v>1</v>
      </c>
    </row>
    <row r="16405" spans="1:5" x14ac:dyDescent="0.35">
      <c r="A16405" s="1">
        <v>342</v>
      </c>
      <c r="B16405" s="1">
        <v>9</v>
      </c>
      <c r="C16405" s="1">
        <v>9</v>
      </c>
      <c r="D16405" s="1">
        <v>4</v>
      </c>
      <c r="E16405" s="1">
        <v>0</v>
      </c>
    </row>
    <row r="16406" spans="1:5" x14ac:dyDescent="0.35">
      <c r="A16406" s="1">
        <v>342</v>
      </c>
      <c r="B16406" s="1">
        <v>9</v>
      </c>
      <c r="C16406" s="1">
        <v>10</v>
      </c>
      <c r="D16406" s="1">
        <v>1</v>
      </c>
      <c r="E16406" s="1">
        <v>0</v>
      </c>
    </row>
    <row r="16407" spans="1:5" x14ac:dyDescent="0.35">
      <c r="A16407" s="1">
        <v>342</v>
      </c>
      <c r="B16407" s="1">
        <v>9</v>
      </c>
      <c r="C16407" s="1">
        <v>10</v>
      </c>
      <c r="D16407" s="1">
        <v>2</v>
      </c>
      <c r="E16407" s="1">
        <v>0</v>
      </c>
    </row>
    <row r="16408" spans="1:5" x14ac:dyDescent="0.35">
      <c r="A16408" s="1">
        <v>342</v>
      </c>
      <c r="B16408" s="1">
        <v>9</v>
      </c>
      <c r="C16408" s="1">
        <v>10</v>
      </c>
      <c r="D16408" s="1">
        <v>3</v>
      </c>
      <c r="E16408" s="1">
        <v>1</v>
      </c>
    </row>
    <row r="16409" spans="1:5" x14ac:dyDescent="0.35">
      <c r="A16409" s="1">
        <v>342</v>
      </c>
      <c r="B16409" s="1">
        <v>9</v>
      </c>
      <c r="C16409" s="1">
        <v>10</v>
      </c>
      <c r="D16409" s="1">
        <v>4</v>
      </c>
      <c r="E16409" s="1">
        <v>0</v>
      </c>
    </row>
    <row r="16410" spans="1:5" x14ac:dyDescent="0.35">
      <c r="A16410" s="1">
        <v>342</v>
      </c>
      <c r="B16410" s="1">
        <v>9</v>
      </c>
      <c r="C16410" s="1">
        <v>11</v>
      </c>
      <c r="D16410" s="1">
        <v>1</v>
      </c>
      <c r="E16410" s="1">
        <v>0</v>
      </c>
    </row>
    <row r="16411" spans="1:5" x14ac:dyDescent="0.35">
      <c r="A16411" s="1">
        <v>342</v>
      </c>
      <c r="B16411" s="1">
        <v>9</v>
      </c>
      <c r="C16411" s="1">
        <v>11</v>
      </c>
      <c r="D16411" s="1">
        <v>2</v>
      </c>
      <c r="E16411" s="1">
        <v>0</v>
      </c>
    </row>
    <row r="16412" spans="1:5" x14ac:dyDescent="0.35">
      <c r="A16412" s="1">
        <v>342</v>
      </c>
      <c r="B16412" s="1">
        <v>9</v>
      </c>
      <c r="C16412" s="1">
        <v>11</v>
      </c>
      <c r="D16412" s="1">
        <v>3</v>
      </c>
      <c r="E16412" s="1">
        <v>0</v>
      </c>
    </row>
    <row r="16413" spans="1:5" x14ac:dyDescent="0.35">
      <c r="A16413" s="1">
        <v>342</v>
      </c>
      <c r="B16413" s="1">
        <v>9</v>
      </c>
      <c r="C16413" s="1">
        <v>11</v>
      </c>
      <c r="D16413" s="1">
        <v>4</v>
      </c>
      <c r="E16413" s="1">
        <v>1</v>
      </c>
    </row>
    <row r="16414" spans="1:5" x14ac:dyDescent="0.35">
      <c r="A16414" s="1">
        <v>342</v>
      </c>
      <c r="B16414" s="1">
        <v>9</v>
      </c>
      <c r="C16414" s="1">
        <v>12</v>
      </c>
      <c r="D16414" s="1">
        <v>1</v>
      </c>
      <c r="E16414" s="1">
        <v>0</v>
      </c>
    </row>
    <row r="16415" spans="1:5" x14ac:dyDescent="0.35">
      <c r="A16415" s="1">
        <v>342</v>
      </c>
      <c r="B16415" s="1">
        <v>9</v>
      </c>
      <c r="C16415" s="1">
        <v>12</v>
      </c>
      <c r="D16415" s="1">
        <v>2</v>
      </c>
      <c r="E16415" s="1">
        <v>0</v>
      </c>
    </row>
    <row r="16416" spans="1:5" x14ac:dyDescent="0.35">
      <c r="A16416" s="1">
        <v>342</v>
      </c>
      <c r="B16416" s="1">
        <v>9</v>
      </c>
      <c r="C16416" s="1">
        <v>12</v>
      </c>
      <c r="D16416" s="1">
        <v>3</v>
      </c>
      <c r="E16416" s="1">
        <v>1</v>
      </c>
    </row>
    <row r="16417" spans="1:5" x14ac:dyDescent="0.35">
      <c r="A16417" s="1">
        <v>342</v>
      </c>
      <c r="B16417" s="1">
        <v>9</v>
      </c>
      <c r="C16417" s="1">
        <v>12</v>
      </c>
      <c r="D16417" s="1">
        <v>4</v>
      </c>
      <c r="E16417" s="1">
        <v>0</v>
      </c>
    </row>
    <row r="16418" spans="1:5" x14ac:dyDescent="0.35">
      <c r="A16418" s="1">
        <v>343</v>
      </c>
      <c r="B16418" s="1">
        <v>9</v>
      </c>
      <c r="C16418" s="1">
        <v>1</v>
      </c>
      <c r="D16418" s="1">
        <v>1</v>
      </c>
      <c r="E16418" s="1">
        <v>0</v>
      </c>
    </row>
    <row r="16419" spans="1:5" x14ac:dyDescent="0.35">
      <c r="A16419" s="1">
        <v>343</v>
      </c>
      <c r="B16419" s="1">
        <v>9</v>
      </c>
      <c r="C16419" s="1">
        <v>1</v>
      </c>
      <c r="D16419" s="1">
        <v>2</v>
      </c>
      <c r="E16419" s="1">
        <v>1</v>
      </c>
    </row>
    <row r="16420" spans="1:5" x14ac:dyDescent="0.35">
      <c r="A16420" s="1">
        <v>343</v>
      </c>
      <c r="B16420" s="1">
        <v>9</v>
      </c>
      <c r="C16420" s="1">
        <v>1</v>
      </c>
      <c r="D16420" s="1">
        <v>3</v>
      </c>
      <c r="E16420" s="1">
        <v>0</v>
      </c>
    </row>
    <row r="16421" spans="1:5" x14ac:dyDescent="0.35">
      <c r="A16421" s="1">
        <v>343</v>
      </c>
      <c r="B16421" s="1">
        <v>9</v>
      </c>
      <c r="C16421" s="1">
        <v>1</v>
      </c>
      <c r="D16421" s="1">
        <v>4</v>
      </c>
      <c r="E16421" s="1">
        <v>0</v>
      </c>
    </row>
    <row r="16422" spans="1:5" x14ac:dyDescent="0.35">
      <c r="A16422" s="1">
        <v>343</v>
      </c>
      <c r="B16422" s="1">
        <v>9</v>
      </c>
      <c r="C16422" s="1">
        <v>2</v>
      </c>
      <c r="D16422" s="1">
        <v>1</v>
      </c>
      <c r="E16422" s="1">
        <v>1</v>
      </c>
    </row>
    <row r="16423" spans="1:5" x14ac:dyDescent="0.35">
      <c r="A16423" s="1">
        <v>343</v>
      </c>
      <c r="B16423" s="1">
        <v>9</v>
      </c>
      <c r="C16423" s="1">
        <v>2</v>
      </c>
      <c r="D16423" s="1">
        <v>2</v>
      </c>
      <c r="E16423" s="1">
        <v>0</v>
      </c>
    </row>
    <row r="16424" spans="1:5" x14ac:dyDescent="0.35">
      <c r="A16424" s="1">
        <v>343</v>
      </c>
      <c r="B16424" s="1">
        <v>9</v>
      </c>
      <c r="C16424" s="1">
        <v>2</v>
      </c>
      <c r="D16424" s="1">
        <v>3</v>
      </c>
      <c r="E16424" s="1">
        <v>0</v>
      </c>
    </row>
    <row r="16425" spans="1:5" x14ac:dyDescent="0.35">
      <c r="A16425" s="1">
        <v>343</v>
      </c>
      <c r="B16425" s="1">
        <v>9</v>
      </c>
      <c r="C16425" s="1">
        <v>2</v>
      </c>
      <c r="D16425" s="1">
        <v>4</v>
      </c>
      <c r="E16425" s="1">
        <v>0</v>
      </c>
    </row>
    <row r="16426" spans="1:5" x14ac:dyDescent="0.35">
      <c r="A16426" s="1">
        <v>343</v>
      </c>
      <c r="B16426" s="1">
        <v>9</v>
      </c>
      <c r="C16426" s="1">
        <v>3</v>
      </c>
      <c r="D16426" s="1">
        <v>1</v>
      </c>
      <c r="E16426" s="1">
        <v>0</v>
      </c>
    </row>
    <row r="16427" spans="1:5" x14ac:dyDescent="0.35">
      <c r="A16427" s="1">
        <v>343</v>
      </c>
      <c r="B16427" s="1">
        <v>9</v>
      </c>
      <c r="C16427" s="1">
        <v>3</v>
      </c>
      <c r="D16427" s="1">
        <v>2</v>
      </c>
      <c r="E16427" s="1">
        <v>1</v>
      </c>
    </row>
    <row r="16428" spans="1:5" x14ac:dyDescent="0.35">
      <c r="A16428" s="1">
        <v>343</v>
      </c>
      <c r="B16428" s="1">
        <v>9</v>
      </c>
      <c r="C16428" s="1">
        <v>3</v>
      </c>
      <c r="D16428" s="1">
        <v>3</v>
      </c>
      <c r="E16428" s="1">
        <v>0</v>
      </c>
    </row>
    <row r="16429" spans="1:5" x14ac:dyDescent="0.35">
      <c r="A16429" s="1">
        <v>343</v>
      </c>
      <c r="B16429" s="1">
        <v>9</v>
      </c>
      <c r="C16429" s="1">
        <v>3</v>
      </c>
      <c r="D16429" s="1">
        <v>4</v>
      </c>
      <c r="E16429" s="1">
        <v>0</v>
      </c>
    </row>
    <row r="16430" spans="1:5" x14ac:dyDescent="0.35">
      <c r="A16430" s="1">
        <v>343</v>
      </c>
      <c r="B16430" s="1">
        <v>9</v>
      </c>
      <c r="C16430" s="1">
        <v>4</v>
      </c>
      <c r="D16430" s="1">
        <v>1</v>
      </c>
      <c r="E16430" s="1">
        <v>0</v>
      </c>
    </row>
    <row r="16431" spans="1:5" x14ac:dyDescent="0.35">
      <c r="A16431" s="1">
        <v>343</v>
      </c>
      <c r="B16431" s="1">
        <v>9</v>
      </c>
      <c r="C16431" s="1">
        <v>4</v>
      </c>
      <c r="D16431" s="1">
        <v>2</v>
      </c>
      <c r="E16431" s="1">
        <v>0</v>
      </c>
    </row>
    <row r="16432" spans="1:5" x14ac:dyDescent="0.35">
      <c r="A16432" s="1">
        <v>343</v>
      </c>
      <c r="B16432" s="1">
        <v>9</v>
      </c>
      <c r="C16432" s="1">
        <v>4</v>
      </c>
      <c r="D16432" s="1">
        <v>3</v>
      </c>
      <c r="E16432" s="1">
        <v>0</v>
      </c>
    </row>
    <row r="16433" spans="1:5" x14ac:dyDescent="0.35">
      <c r="A16433" s="1">
        <v>343</v>
      </c>
      <c r="B16433" s="1">
        <v>9</v>
      </c>
      <c r="C16433" s="1">
        <v>4</v>
      </c>
      <c r="D16433" s="1">
        <v>4</v>
      </c>
      <c r="E16433" s="1">
        <v>1</v>
      </c>
    </row>
    <row r="16434" spans="1:5" x14ac:dyDescent="0.35">
      <c r="A16434" s="1">
        <v>343</v>
      </c>
      <c r="B16434" s="1">
        <v>9</v>
      </c>
      <c r="C16434" s="1">
        <v>5</v>
      </c>
      <c r="D16434" s="1">
        <v>1</v>
      </c>
      <c r="E16434" s="1">
        <v>0</v>
      </c>
    </row>
    <row r="16435" spans="1:5" x14ac:dyDescent="0.35">
      <c r="A16435" s="1">
        <v>343</v>
      </c>
      <c r="B16435" s="1">
        <v>9</v>
      </c>
      <c r="C16435" s="1">
        <v>5</v>
      </c>
      <c r="D16435" s="1">
        <v>2</v>
      </c>
      <c r="E16435" s="1">
        <v>0</v>
      </c>
    </row>
    <row r="16436" spans="1:5" x14ac:dyDescent="0.35">
      <c r="A16436" s="1">
        <v>343</v>
      </c>
      <c r="B16436" s="1">
        <v>9</v>
      </c>
      <c r="C16436" s="1">
        <v>5</v>
      </c>
      <c r="D16436" s="1">
        <v>3</v>
      </c>
      <c r="E16436" s="1">
        <v>0</v>
      </c>
    </row>
    <row r="16437" spans="1:5" x14ac:dyDescent="0.35">
      <c r="A16437" s="1">
        <v>343</v>
      </c>
      <c r="B16437" s="1">
        <v>9</v>
      </c>
      <c r="C16437" s="1">
        <v>5</v>
      </c>
      <c r="D16437" s="1">
        <v>4</v>
      </c>
      <c r="E16437" s="1">
        <v>1</v>
      </c>
    </row>
    <row r="16438" spans="1:5" x14ac:dyDescent="0.35">
      <c r="A16438" s="1">
        <v>343</v>
      </c>
      <c r="B16438" s="1">
        <v>9</v>
      </c>
      <c r="C16438" s="1">
        <v>6</v>
      </c>
      <c r="D16438" s="1">
        <v>1</v>
      </c>
      <c r="E16438" s="1">
        <v>1</v>
      </c>
    </row>
    <row r="16439" spans="1:5" x14ac:dyDescent="0.35">
      <c r="A16439" s="1">
        <v>343</v>
      </c>
      <c r="B16439" s="1">
        <v>9</v>
      </c>
      <c r="C16439" s="1">
        <v>6</v>
      </c>
      <c r="D16439" s="1">
        <v>2</v>
      </c>
      <c r="E16439" s="1">
        <v>0</v>
      </c>
    </row>
    <row r="16440" spans="1:5" x14ac:dyDescent="0.35">
      <c r="A16440" s="1">
        <v>343</v>
      </c>
      <c r="B16440" s="1">
        <v>9</v>
      </c>
      <c r="C16440" s="1">
        <v>6</v>
      </c>
      <c r="D16440" s="1">
        <v>3</v>
      </c>
      <c r="E16440" s="1">
        <v>0</v>
      </c>
    </row>
    <row r="16441" spans="1:5" x14ac:dyDescent="0.35">
      <c r="A16441" s="1">
        <v>343</v>
      </c>
      <c r="B16441" s="1">
        <v>9</v>
      </c>
      <c r="C16441" s="1">
        <v>6</v>
      </c>
      <c r="D16441" s="1">
        <v>4</v>
      </c>
      <c r="E16441" s="1">
        <v>0</v>
      </c>
    </row>
    <row r="16442" spans="1:5" x14ac:dyDescent="0.35">
      <c r="A16442" s="1">
        <v>343</v>
      </c>
      <c r="B16442" s="1">
        <v>9</v>
      </c>
      <c r="C16442" s="1">
        <v>7</v>
      </c>
      <c r="D16442" s="1">
        <v>1</v>
      </c>
      <c r="E16442" s="1">
        <v>1</v>
      </c>
    </row>
    <row r="16443" spans="1:5" x14ac:dyDescent="0.35">
      <c r="A16443" s="1">
        <v>343</v>
      </c>
      <c r="B16443" s="1">
        <v>9</v>
      </c>
      <c r="C16443" s="1">
        <v>7</v>
      </c>
      <c r="D16443" s="1">
        <v>2</v>
      </c>
      <c r="E16443" s="1">
        <v>0</v>
      </c>
    </row>
    <row r="16444" spans="1:5" x14ac:dyDescent="0.35">
      <c r="A16444" s="1">
        <v>343</v>
      </c>
      <c r="B16444" s="1">
        <v>9</v>
      </c>
      <c r="C16444" s="1">
        <v>7</v>
      </c>
      <c r="D16444" s="1">
        <v>3</v>
      </c>
      <c r="E16444" s="1">
        <v>0</v>
      </c>
    </row>
    <row r="16445" spans="1:5" x14ac:dyDescent="0.35">
      <c r="A16445" s="1">
        <v>343</v>
      </c>
      <c r="B16445" s="1">
        <v>9</v>
      </c>
      <c r="C16445" s="1">
        <v>7</v>
      </c>
      <c r="D16445" s="1">
        <v>4</v>
      </c>
      <c r="E16445" s="1">
        <v>0</v>
      </c>
    </row>
    <row r="16446" spans="1:5" x14ac:dyDescent="0.35">
      <c r="A16446" s="1">
        <v>343</v>
      </c>
      <c r="B16446" s="1">
        <v>9</v>
      </c>
      <c r="C16446" s="1">
        <v>8</v>
      </c>
      <c r="D16446" s="1">
        <v>1</v>
      </c>
      <c r="E16446" s="1">
        <v>0</v>
      </c>
    </row>
    <row r="16447" spans="1:5" x14ac:dyDescent="0.35">
      <c r="A16447" s="1">
        <v>343</v>
      </c>
      <c r="B16447" s="1">
        <v>9</v>
      </c>
      <c r="C16447" s="1">
        <v>8</v>
      </c>
      <c r="D16447" s="1">
        <v>2</v>
      </c>
      <c r="E16447" s="1">
        <v>0</v>
      </c>
    </row>
    <row r="16448" spans="1:5" x14ac:dyDescent="0.35">
      <c r="A16448" s="1">
        <v>343</v>
      </c>
      <c r="B16448" s="1">
        <v>9</v>
      </c>
      <c r="C16448" s="1">
        <v>8</v>
      </c>
      <c r="D16448" s="1">
        <v>3</v>
      </c>
      <c r="E16448" s="1">
        <v>1</v>
      </c>
    </row>
    <row r="16449" spans="1:5" x14ac:dyDescent="0.35">
      <c r="A16449" s="1">
        <v>343</v>
      </c>
      <c r="B16449" s="1">
        <v>9</v>
      </c>
      <c r="C16449" s="1">
        <v>8</v>
      </c>
      <c r="D16449" s="1">
        <v>4</v>
      </c>
      <c r="E16449" s="1">
        <v>0</v>
      </c>
    </row>
    <row r="16450" spans="1:5" x14ac:dyDescent="0.35">
      <c r="A16450" s="1">
        <v>343</v>
      </c>
      <c r="B16450" s="1">
        <v>9</v>
      </c>
      <c r="C16450" s="1">
        <v>9</v>
      </c>
      <c r="D16450" s="1">
        <v>1</v>
      </c>
      <c r="E16450" s="1">
        <v>0</v>
      </c>
    </row>
    <row r="16451" spans="1:5" x14ac:dyDescent="0.35">
      <c r="A16451" s="1">
        <v>343</v>
      </c>
      <c r="B16451" s="1">
        <v>9</v>
      </c>
      <c r="C16451" s="1">
        <v>9</v>
      </c>
      <c r="D16451" s="1">
        <v>2</v>
      </c>
      <c r="E16451" s="1">
        <v>0</v>
      </c>
    </row>
    <row r="16452" spans="1:5" x14ac:dyDescent="0.35">
      <c r="A16452" s="1">
        <v>343</v>
      </c>
      <c r="B16452" s="1">
        <v>9</v>
      </c>
      <c r="C16452" s="1">
        <v>9</v>
      </c>
      <c r="D16452" s="1">
        <v>3</v>
      </c>
      <c r="E16452" s="1">
        <v>1</v>
      </c>
    </row>
    <row r="16453" spans="1:5" x14ac:dyDescent="0.35">
      <c r="A16453" s="1">
        <v>343</v>
      </c>
      <c r="B16453" s="1">
        <v>9</v>
      </c>
      <c r="C16453" s="1">
        <v>9</v>
      </c>
      <c r="D16453" s="1">
        <v>4</v>
      </c>
      <c r="E16453" s="1">
        <v>0</v>
      </c>
    </row>
    <row r="16454" spans="1:5" x14ac:dyDescent="0.35">
      <c r="A16454" s="1">
        <v>343</v>
      </c>
      <c r="B16454" s="1">
        <v>9</v>
      </c>
      <c r="C16454" s="1">
        <v>10</v>
      </c>
      <c r="D16454" s="1">
        <v>1</v>
      </c>
      <c r="E16454" s="1">
        <v>0</v>
      </c>
    </row>
    <row r="16455" spans="1:5" x14ac:dyDescent="0.35">
      <c r="A16455" s="1">
        <v>343</v>
      </c>
      <c r="B16455" s="1">
        <v>9</v>
      </c>
      <c r="C16455" s="1">
        <v>10</v>
      </c>
      <c r="D16455" s="1">
        <v>2</v>
      </c>
      <c r="E16455" s="1">
        <v>0</v>
      </c>
    </row>
    <row r="16456" spans="1:5" x14ac:dyDescent="0.35">
      <c r="A16456" s="1">
        <v>343</v>
      </c>
      <c r="B16456" s="1">
        <v>9</v>
      </c>
      <c r="C16456" s="1">
        <v>10</v>
      </c>
      <c r="D16456" s="1">
        <v>3</v>
      </c>
      <c r="E16456" s="1">
        <v>1</v>
      </c>
    </row>
    <row r="16457" spans="1:5" x14ac:dyDescent="0.35">
      <c r="A16457" s="1">
        <v>343</v>
      </c>
      <c r="B16457" s="1">
        <v>9</v>
      </c>
      <c r="C16457" s="1">
        <v>10</v>
      </c>
      <c r="D16457" s="1">
        <v>4</v>
      </c>
      <c r="E16457" s="1">
        <v>0</v>
      </c>
    </row>
    <row r="16458" spans="1:5" x14ac:dyDescent="0.35">
      <c r="A16458" s="1">
        <v>343</v>
      </c>
      <c r="B16458" s="1">
        <v>9</v>
      </c>
      <c r="C16458" s="1">
        <v>11</v>
      </c>
      <c r="D16458" s="1">
        <v>1</v>
      </c>
      <c r="E16458" s="1">
        <v>1</v>
      </c>
    </row>
    <row r="16459" spans="1:5" x14ac:dyDescent="0.35">
      <c r="A16459" s="1">
        <v>343</v>
      </c>
      <c r="B16459" s="1">
        <v>9</v>
      </c>
      <c r="C16459" s="1">
        <v>11</v>
      </c>
      <c r="D16459" s="1">
        <v>2</v>
      </c>
      <c r="E16459" s="1">
        <v>0</v>
      </c>
    </row>
    <row r="16460" spans="1:5" x14ac:dyDescent="0.35">
      <c r="A16460" s="1">
        <v>343</v>
      </c>
      <c r="B16460" s="1">
        <v>9</v>
      </c>
      <c r="C16460" s="1">
        <v>11</v>
      </c>
      <c r="D16460" s="1">
        <v>3</v>
      </c>
      <c r="E16460" s="1">
        <v>0</v>
      </c>
    </row>
    <row r="16461" spans="1:5" x14ac:dyDescent="0.35">
      <c r="A16461" s="1">
        <v>343</v>
      </c>
      <c r="B16461" s="1">
        <v>9</v>
      </c>
      <c r="C16461" s="1">
        <v>11</v>
      </c>
      <c r="D16461" s="1">
        <v>4</v>
      </c>
      <c r="E16461" s="1">
        <v>0</v>
      </c>
    </row>
    <row r="16462" spans="1:5" x14ac:dyDescent="0.35">
      <c r="A16462" s="1">
        <v>343</v>
      </c>
      <c r="B16462" s="1">
        <v>9</v>
      </c>
      <c r="C16462" s="1">
        <v>12</v>
      </c>
      <c r="D16462" s="1">
        <v>1</v>
      </c>
      <c r="E16462" s="1">
        <v>1</v>
      </c>
    </row>
    <row r="16463" spans="1:5" x14ac:dyDescent="0.35">
      <c r="A16463" s="1">
        <v>343</v>
      </c>
      <c r="B16463" s="1">
        <v>9</v>
      </c>
      <c r="C16463" s="1">
        <v>12</v>
      </c>
      <c r="D16463" s="1">
        <v>2</v>
      </c>
      <c r="E16463" s="1">
        <v>0</v>
      </c>
    </row>
    <row r="16464" spans="1:5" x14ac:dyDescent="0.35">
      <c r="A16464" s="1">
        <v>343</v>
      </c>
      <c r="B16464" s="1">
        <v>9</v>
      </c>
      <c r="C16464" s="1">
        <v>12</v>
      </c>
      <c r="D16464" s="1">
        <v>3</v>
      </c>
      <c r="E16464" s="1">
        <v>0</v>
      </c>
    </row>
    <row r="16465" spans="1:5" x14ac:dyDescent="0.35">
      <c r="A16465" s="1">
        <v>343</v>
      </c>
      <c r="B16465" s="1">
        <v>9</v>
      </c>
      <c r="C16465" s="1">
        <v>12</v>
      </c>
      <c r="D16465" s="1">
        <v>4</v>
      </c>
      <c r="E16465" s="1">
        <v>0</v>
      </c>
    </row>
    <row r="16466" spans="1:5" x14ac:dyDescent="0.35">
      <c r="A16466" s="1">
        <v>344</v>
      </c>
      <c r="B16466" s="1">
        <v>9</v>
      </c>
      <c r="C16466" s="1">
        <v>1</v>
      </c>
      <c r="D16466" s="1">
        <v>1</v>
      </c>
      <c r="E16466" s="1">
        <v>0</v>
      </c>
    </row>
    <row r="16467" spans="1:5" x14ac:dyDescent="0.35">
      <c r="A16467" s="1">
        <v>344</v>
      </c>
      <c r="B16467" s="1">
        <v>9</v>
      </c>
      <c r="C16467" s="1">
        <v>1</v>
      </c>
      <c r="D16467" s="1">
        <v>2</v>
      </c>
      <c r="E16467" s="1">
        <v>0</v>
      </c>
    </row>
    <row r="16468" spans="1:5" x14ac:dyDescent="0.35">
      <c r="A16468" s="1">
        <v>344</v>
      </c>
      <c r="B16468" s="1">
        <v>9</v>
      </c>
      <c r="C16468" s="1">
        <v>1</v>
      </c>
      <c r="D16468" s="1">
        <v>3</v>
      </c>
      <c r="E16468" s="1">
        <v>0</v>
      </c>
    </row>
    <row r="16469" spans="1:5" x14ac:dyDescent="0.35">
      <c r="A16469" s="1">
        <v>344</v>
      </c>
      <c r="B16469" s="1">
        <v>9</v>
      </c>
      <c r="C16469" s="1">
        <v>1</v>
      </c>
      <c r="D16469" s="1">
        <v>4</v>
      </c>
      <c r="E16469" s="1">
        <v>1</v>
      </c>
    </row>
    <row r="16470" spans="1:5" x14ac:dyDescent="0.35">
      <c r="A16470" s="1">
        <v>344</v>
      </c>
      <c r="B16470" s="1">
        <v>9</v>
      </c>
      <c r="C16470" s="1">
        <v>2</v>
      </c>
      <c r="D16470" s="1">
        <v>1</v>
      </c>
      <c r="E16470" s="1">
        <v>0</v>
      </c>
    </row>
    <row r="16471" spans="1:5" x14ac:dyDescent="0.35">
      <c r="A16471" s="1">
        <v>344</v>
      </c>
      <c r="B16471" s="1">
        <v>9</v>
      </c>
      <c r="C16471" s="1">
        <v>2</v>
      </c>
      <c r="D16471" s="1">
        <v>2</v>
      </c>
      <c r="E16471" s="1">
        <v>1</v>
      </c>
    </row>
    <row r="16472" spans="1:5" x14ac:dyDescent="0.35">
      <c r="A16472" s="1">
        <v>344</v>
      </c>
      <c r="B16472" s="1">
        <v>9</v>
      </c>
      <c r="C16472" s="1">
        <v>2</v>
      </c>
      <c r="D16472" s="1">
        <v>3</v>
      </c>
      <c r="E16472" s="1">
        <v>0</v>
      </c>
    </row>
    <row r="16473" spans="1:5" x14ac:dyDescent="0.35">
      <c r="A16473" s="1">
        <v>344</v>
      </c>
      <c r="B16473" s="1">
        <v>9</v>
      </c>
      <c r="C16473" s="1">
        <v>2</v>
      </c>
      <c r="D16473" s="1">
        <v>4</v>
      </c>
      <c r="E16473" s="1">
        <v>0</v>
      </c>
    </row>
    <row r="16474" spans="1:5" x14ac:dyDescent="0.35">
      <c r="A16474" s="1">
        <v>344</v>
      </c>
      <c r="B16474" s="1">
        <v>9</v>
      </c>
      <c r="C16474" s="1">
        <v>3</v>
      </c>
      <c r="D16474" s="1">
        <v>1</v>
      </c>
      <c r="E16474" s="1">
        <v>0</v>
      </c>
    </row>
    <row r="16475" spans="1:5" x14ac:dyDescent="0.35">
      <c r="A16475" s="1">
        <v>344</v>
      </c>
      <c r="B16475" s="1">
        <v>9</v>
      </c>
      <c r="C16475" s="1">
        <v>3</v>
      </c>
      <c r="D16475" s="1">
        <v>2</v>
      </c>
      <c r="E16475" s="1">
        <v>0</v>
      </c>
    </row>
    <row r="16476" spans="1:5" x14ac:dyDescent="0.35">
      <c r="A16476" s="1">
        <v>344</v>
      </c>
      <c r="B16476" s="1">
        <v>9</v>
      </c>
      <c r="C16476" s="1">
        <v>3</v>
      </c>
      <c r="D16476" s="1">
        <v>3</v>
      </c>
      <c r="E16476" s="1">
        <v>0</v>
      </c>
    </row>
    <row r="16477" spans="1:5" x14ac:dyDescent="0.35">
      <c r="A16477" s="1">
        <v>344</v>
      </c>
      <c r="B16477" s="1">
        <v>9</v>
      </c>
      <c r="C16477" s="1">
        <v>3</v>
      </c>
      <c r="D16477" s="1">
        <v>4</v>
      </c>
      <c r="E16477" s="1">
        <v>1</v>
      </c>
    </row>
    <row r="16478" spans="1:5" x14ac:dyDescent="0.35">
      <c r="A16478" s="1">
        <v>344</v>
      </c>
      <c r="B16478" s="1">
        <v>9</v>
      </c>
      <c r="C16478" s="1">
        <v>4</v>
      </c>
      <c r="D16478" s="1">
        <v>1</v>
      </c>
      <c r="E16478" s="1">
        <v>0</v>
      </c>
    </row>
    <row r="16479" spans="1:5" x14ac:dyDescent="0.35">
      <c r="A16479" s="1">
        <v>344</v>
      </c>
      <c r="B16479" s="1">
        <v>9</v>
      </c>
      <c r="C16479" s="1">
        <v>4</v>
      </c>
      <c r="D16479" s="1">
        <v>2</v>
      </c>
      <c r="E16479" s="1">
        <v>0</v>
      </c>
    </row>
    <row r="16480" spans="1:5" x14ac:dyDescent="0.35">
      <c r="A16480" s="1">
        <v>344</v>
      </c>
      <c r="B16480" s="1">
        <v>9</v>
      </c>
      <c r="C16480" s="1">
        <v>4</v>
      </c>
      <c r="D16480" s="1">
        <v>3</v>
      </c>
      <c r="E16480" s="1">
        <v>1</v>
      </c>
    </row>
    <row r="16481" spans="1:5" x14ac:dyDescent="0.35">
      <c r="A16481" s="1">
        <v>344</v>
      </c>
      <c r="B16481" s="1">
        <v>9</v>
      </c>
      <c r="C16481" s="1">
        <v>4</v>
      </c>
      <c r="D16481" s="1">
        <v>4</v>
      </c>
      <c r="E16481" s="1">
        <v>0</v>
      </c>
    </row>
    <row r="16482" spans="1:5" x14ac:dyDescent="0.35">
      <c r="A16482" s="1">
        <v>344</v>
      </c>
      <c r="B16482" s="1">
        <v>9</v>
      </c>
      <c r="C16482" s="1">
        <v>5</v>
      </c>
      <c r="D16482" s="1">
        <v>1</v>
      </c>
      <c r="E16482" s="1">
        <v>0</v>
      </c>
    </row>
    <row r="16483" spans="1:5" x14ac:dyDescent="0.35">
      <c r="A16483" s="1">
        <v>344</v>
      </c>
      <c r="B16483" s="1">
        <v>9</v>
      </c>
      <c r="C16483" s="1">
        <v>5</v>
      </c>
      <c r="D16483" s="1">
        <v>2</v>
      </c>
      <c r="E16483" s="1">
        <v>1</v>
      </c>
    </row>
    <row r="16484" spans="1:5" x14ac:dyDescent="0.35">
      <c r="A16484" s="1">
        <v>344</v>
      </c>
      <c r="B16484" s="1">
        <v>9</v>
      </c>
      <c r="C16484" s="1">
        <v>5</v>
      </c>
      <c r="D16484" s="1">
        <v>3</v>
      </c>
      <c r="E16484" s="1">
        <v>0</v>
      </c>
    </row>
    <row r="16485" spans="1:5" x14ac:dyDescent="0.35">
      <c r="A16485" s="1">
        <v>344</v>
      </c>
      <c r="B16485" s="1">
        <v>9</v>
      </c>
      <c r="C16485" s="1">
        <v>5</v>
      </c>
      <c r="D16485" s="1">
        <v>4</v>
      </c>
      <c r="E16485" s="1">
        <v>0</v>
      </c>
    </row>
    <row r="16486" spans="1:5" x14ac:dyDescent="0.35">
      <c r="A16486" s="1">
        <v>344</v>
      </c>
      <c r="B16486" s="1">
        <v>9</v>
      </c>
      <c r="C16486" s="1">
        <v>6</v>
      </c>
      <c r="D16486" s="1">
        <v>1</v>
      </c>
      <c r="E16486" s="1">
        <v>0</v>
      </c>
    </row>
    <row r="16487" spans="1:5" x14ac:dyDescent="0.35">
      <c r="A16487" s="1">
        <v>344</v>
      </c>
      <c r="B16487" s="1">
        <v>9</v>
      </c>
      <c r="C16487" s="1">
        <v>6</v>
      </c>
      <c r="D16487" s="1">
        <v>2</v>
      </c>
      <c r="E16487" s="1">
        <v>1</v>
      </c>
    </row>
    <row r="16488" spans="1:5" x14ac:dyDescent="0.35">
      <c r="A16488" s="1">
        <v>344</v>
      </c>
      <c r="B16488" s="1">
        <v>9</v>
      </c>
      <c r="C16488" s="1">
        <v>6</v>
      </c>
      <c r="D16488" s="1">
        <v>3</v>
      </c>
      <c r="E16488" s="1">
        <v>0</v>
      </c>
    </row>
    <row r="16489" spans="1:5" x14ac:dyDescent="0.35">
      <c r="A16489" s="1">
        <v>344</v>
      </c>
      <c r="B16489" s="1">
        <v>9</v>
      </c>
      <c r="C16489" s="1">
        <v>6</v>
      </c>
      <c r="D16489" s="1">
        <v>4</v>
      </c>
      <c r="E16489" s="1">
        <v>0</v>
      </c>
    </row>
    <row r="16490" spans="1:5" x14ac:dyDescent="0.35">
      <c r="A16490" s="1">
        <v>344</v>
      </c>
      <c r="B16490" s="1">
        <v>9</v>
      </c>
      <c r="C16490" s="1">
        <v>7</v>
      </c>
      <c r="D16490" s="1">
        <v>1</v>
      </c>
      <c r="E16490" s="1">
        <v>0</v>
      </c>
    </row>
    <row r="16491" spans="1:5" x14ac:dyDescent="0.35">
      <c r="A16491" s="1">
        <v>344</v>
      </c>
      <c r="B16491" s="1">
        <v>9</v>
      </c>
      <c r="C16491" s="1">
        <v>7</v>
      </c>
      <c r="D16491" s="1">
        <v>2</v>
      </c>
      <c r="E16491" s="1">
        <v>1</v>
      </c>
    </row>
    <row r="16492" spans="1:5" x14ac:dyDescent="0.35">
      <c r="A16492" s="1">
        <v>344</v>
      </c>
      <c r="B16492" s="1">
        <v>9</v>
      </c>
      <c r="C16492" s="1">
        <v>7</v>
      </c>
      <c r="D16492" s="1">
        <v>3</v>
      </c>
      <c r="E16492" s="1">
        <v>0</v>
      </c>
    </row>
    <row r="16493" spans="1:5" x14ac:dyDescent="0.35">
      <c r="A16493" s="1">
        <v>344</v>
      </c>
      <c r="B16493" s="1">
        <v>9</v>
      </c>
      <c r="C16493" s="1">
        <v>7</v>
      </c>
      <c r="D16493" s="1">
        <v>4</v>
      </c>
      <c r="E16493" s="1">
        <v>0</v>
      </c>
    </row>
    <row r="16494" spans="1:5" x14ac:dyDescent="0.35">
      <c r="A16494" s="1">
        <v>344</v>
      </c>
      <c r="B16494" s="1">
        <v>9</v>
      </c>
      <c r="C16494" s="1">
        <v>8</v>
      </c>
      <c r="D16494" s="1">
        <v>1</v>
      </c>
      <c r="E16494" s="1">
        <v>0</v>
      </c>
    </row>
    <row r="16495" spans="1:5" x14ac:dyDescent="0.35">
      <c r="A16495" s="1">
        <v>344</v>
      </c>
      <c r="B16495" s="1">
        <v>9</v>
      </c>
      <c r="C16495" s="1">
        <v>8</v>
      </c>
      <c r="D16495" s="1">
        <v>2</v>
      </c>
      <c r="E16495" s="1">
        <v>0</v>
      </c>
    </row>
    <row r="16496" spans="1:5" x14ac:dyDescent="0.35">
      <c r="A16496" s="1">
        <v>344</v>
      </c>
      <c r="B16496" s="1">
        <v>9</v>
      </c>
      <c r="C16496" s="1">
        <v>8</v>
      </c>
      <c r="D16496" s="1">
        <v>3</v>
      </c>
      <c r="E16496" s="1">
        <v>1</v>
      </c>
    </row>
    <row r="16497" spans="1:5" x14ac:dyDescent="0.35">
      <c r="A16497" s="1">
        <v>344</v>
      </c>
      <c r="B16497" s="1">
        <v>9</v>
      </c>
      <c r="C16497" s="1">
        <v>8</v>
      </c>
      <c r="D16497" s="1">
        <v>4</v>
      </c>
      <c r="E16497" s="1">
        <v>0</v>
      </c>
    </row>
    <row r="16498" spans="1:5" x14ac:dyDescent="0.35">
      <c r="A16498" s="1">
        <v>344</v>
      </c>
      <c r="B16498" s="1">
        <v>9</v>
      </c>
      <c r="C16498" s="1">
        <v>9</v>
      </c>
      <c r="D16498" s="1">
        <v>1</v>
      </c>
      <c r="E16498" s="1">
        <v>0</v>
      </c>
    </row>
    <row r="16499" spans="1:5" x14ac:dyDescent="0.35">
      <c r="A16499" s="1">
        <v>344</v>
      </c>
      <c r="B16499" s="1">
        <v>9</v>
      </c>
      <c r="C16499" s="1">
        <v>9</v>
      </c>
      <c r="D16499" s="1">
        <v>2</v>
      </c>
      <c r="E16499" s="1">
        <v>1</v>
      </c>
    </row>
    <row r="16500" spans="1:5" x14ac:dyDescent="0.35">
      <c r="A16500" s="1">
        <v>344</v>
      </c>
      <c r="B16500" s="1">
        <v>9</v>
      </c>
      <c r="C16500" s="1">
        <v>9</v>
      </c>
      <c r="D16500" s="1">
        <v>3</v>
      </c>
      <c r="E16500" s="1">
        <v>0</v>
      </c>
    </row>
    <row r="16501" spans="1:5" x14ac:dyDescent="0.35">
      <c r="A16501" s="1">
        <v>344</v>
      </c>
      <c r="B16501" s="1">
        <v>9</v>
      </c>
      <c r="C16501" s="1">
        <v>9</v>
      </c>
      <c r="D16501" s="1">
        <v>4</v>
      </c>
      <c r="E16501" s="1">
        <v>0</v>
      </c>
    </row>
    <row r="16502" spans="1:5" x14ac:dyDescent="0.35">
      <c r="A16502" s="1">
        <v>344</v>
      </c>
      <c r="B16502" s="1">
        <v>9</v>
      </c>
      <c r="C16502" s="1">
        <v>10</v>
      </c>
      <c r="D16502" s="1">
        <v>1</v>
      </c>
      <c r="E16502" s="1">
        <v>0</v>
      </c>
    </row>
    <row r="16503" spans="1:5" x14ac:dyDescent="0.35">
      <c r="A16503" s="1">
        <v>344</v>
      </c>
      <c r="B16503" s="1">
        <v>9</v>
      </c>
      <c r="C16503" s="1">
        <v>10</v>
      </c>
      <c r="D16503" s="1">
        <v>2</v>
      </c>
      <c r="E16503" s="1">
        <v>1</v>
      </c>
    </row>
    <row r="16504" spans="1:5" x14ac:dyDescent="0.35">
      <c r="A16504" s="1">
        <v>344</v>
      </c>
      <c r="B16504" s="1">
        <v>9</v>
      </c>
      <c r="C16504" s="1">
        <v>10</v>
      </c>
      <c r="D16504" s="1">
        <v>3</v>
      </c>
      <c r="E16504" s="1">
        <v>0</v>
      </c>
    </row>
    <row r="16505" spans="1:5" x14ac:dyDescent="0.35">
      <c r="A16505" s="1">
        <v>344</v>
      </c>
      <c r="B16505" s="1">
        <v>9</v>
      </c>
      <c r="C16505" s="1">
        <v>10</v>
      </c>
      <c r="D16505" s="1">
        <v>4</v>
      </c>
      <c r="E16505" s="1">
        <v>0</v>
      </c>
    </row>
    <row r="16506" spans="1:5" x14ac:dyDescent="0.35">
      <c r="A16506" s="1">
        <v>344</v>
      </c>
      <c r="B16506" s="1">
        <v>9</v>
      </c>
      <c r="C16506" s="1">
        <v>11</v>
      </c>
      <c r="D16506" s="1">
        <v>1</v>
      </c>
      <c r="E16506" s="1">
        <v>0</v>
      </c>
    </row>
    <row r="16507" spans="1:5" x14ac:dyDescent="0.35">
      <c r="A16507" s="1">
        <v>344</v>
      </c>
      <c r="B16507" s="1">
        <v>9</v>
      </c>
      <c r="C16507" s="1">
        <v>11</v>
      </c>
      <c r="D16507" s="1">
        <v>2</v>
      </c>
      <c r="E16507" s="1">
        <v>1</v>
      </c>
    </row>
    <row r="16508" spans="1:5" x14ac:dyDescent="0.35">
      <c r="A16508" s="1">
        <v>344</v>
      </c>
      <c r="B16508" s="1">
        <v>9</v>
      </c>
      <c r="C16508" s="1">
        <v>11</v>
      </c>
      <c r="D16508" s="1">
        <v>3</v>
      </c>
      <c r="E16508" s="1">
        <v>0</v>
      </c>
    </row>
    <row r="16509" spans="1:5" x14ac:dyDescent="0.35">
      <c r="A16509" s="1">
        <v>344</v>
      </c>
      <c r="B16509" s="1">
        <v>9</v>
      </c>
      <c r="C16509" s="1">
        <v>11</v>
      </c>
      <c r="D16509" s="1">
        <v>4</v>
      </c>
      <c r="E16509" s="1">
        <v>0</v>
      </c>
    </row>
    <row r="16510" spans="1:5" x14ac:dyDescent="0.35">
      <c r="A16510" s="1">
        <v>344</v>
      </c>
      <c r="B16510" s="1">
        <v>9</v>
      </c>
      <c r="C16510" s="1">
        <v>12</v>
      </c>
      <c r="D16510" s="1">
        <v>1</v>
      </c>
      <c r="E16510" s="1">
        <v>0</v>
      </c>
    </row>
    <row r="16511" spans="1:5" x14ac:dyDescent="0.35">
      <c r="A16511" s="1">
        <v>344</v>
      </c>
      <c r="B16511" s="1">
        <v>9</v>
      </c>
      <c r="C16511" s="1">
        <v>12</v>
      </c>
      <c r="D16511" s="1">
        <v>2</v>
      </c>
      <c r="E16511" s="1">
        <v>0</v>
      </c>
    </row>
    <row r="16512" spans="1:5" x14ac:dyDescent="0.35">
      <c r="A16512" s="1">
        <v>344</v>
      </c>
      <c r="B16512" s="1">
        <v>9</v>
      </c>
      <c r="C16512" s="1">
        <v>12</v>
      </c>
      <c r="D16512" s="1">
        <v>3</v>
      </c>
      <c r="E16512" s="1">
        <v>1</v>
      </c>
    </row>
    <row r="16513" spans="1:5" x14ac:dyDescent="0.35">
      <c r="A16513" s="1">
        <v>344</v>
      </c>
      <c r="B16513" s="1">
        <v>9</v>
      </c>
      <c r="C16513" s="1">
        <v>12</v>
      </c>
      <c r="D16513" s="1">
        <v>4</v>
      </c>
      <c r="E16513" s="1">
        <v>0</v>
      </c>
    </row>
    <row r="16514" spans="1:5" x14ac:dyDescent="0.35">
      <c r="A16514" s="1">
        <v>345</v>
      </c>
      <c r="B16514" s="1">
        <v>9</v>
      </c>
      <c r="C16514" s="1">
        <v>1</v>
      </c>
      <c r="D16514" s="1">
        <v>1</v>
      </c>
      <c r="E16514" s="1">
        <v>0</v>
      </c>
    </row>
    <row r="16515" spans="1:5" x14ac:dyDescent="0.35">
      <c r="A16515" s="1">
        <v>345</v>
      </c>
      <c r="B16515" s="1">
        <v>9</v>
      </c>
      <c r="C16515" s="1">
        <v>1</v>
      </c>
      <c r="D16515" s="1">
        <v>2</v>
      </c>
      <c r="E16515" s="1">
        <v>0</v>
      </c>
    </row>
    <row r="16516" spans="1:5" x14ac:dyDescent="0.35">
      <c r="A16516" s="1">
        <v>345</v>
      </c>
      <c r="B16516" s="1">
        <v>9</v>
      </c>
      <c r="C16516" s="1">
        <v>1</v>
      </c>
      <c r="D16516" s="1">
        <v>3</v>
      </c>
      <c r="E16516" s="1">
        <v>1</v>
      </c>
    </row>
    <row r="16517" spans="1:5" x14ac:dyDescent="0.35">
      <c r="A16517" s="1">
        <v>345</v>
      </c>
      <c r="B16517" s="1">
        <v>9</v>
      </c>
      <c r="C16517" s="1">
        <v>1</v>
      </c>
      <c r="D16517" s="1">
        <v>4</v>
      </c>
      <c r="E16517" s="1">
        <v>0</v>
      </c>
    </row>
    <row r="16518" spans="1:5" x14ac:dyDescent="0.35">
      <c r="A16518" s="1">
        <v>345</v>
      </c>
      <c r="B16518" s="1">
        <v>9</v>
      </c>
      <c r="C16518" s="1">
        <v>2</v>
      </c>
      <c r="D16518" s="1">
        <v>1</v>
      </c>
      <c r="E16518" s="1">
        <v>1</v>
      </c>
    </row>
    <row r="16519" spans="1:5" x14ac:dyDescent="0.35">
      <c r="A16519" s="1">
        <v>345</v>
      </c>
      <c r="B16519" s="1">
        <v>9</v>
      </c>
      <c r="C16519" s="1">
        <v>2</v>
      </c>
      <c r="D16519" s="1">
        <v>2</v>
      </c>
      <c r="E16519" s="1">
        <v>0</v>
      </c>
    </row>
    <row r="16520" spans="1:5" x14ac:dyDescent="0.35">
      <c r="A16520" s="1">
        <v>345</v>
      </c>
      <c r="B16520" s="1">
        <v>9</v>
      </c>
      <c r="C16520" s="1">
        <v>2</v>
      </c>
      <c r="D16520" s="1">
        <v>3</v>
      </c>
      <c r="E16520" s="1">
        <v>0</v>
      </c>
    </row>
    <row r="16521" spans="1:5" x14ac:dyDescent="0.35">
      <c r="A16521" s="1">
        <v>345</v>
      </c>
      <c r="B16521" s="1">
        <v>9</v>
      </c>
      <c r="C16521" s="1">
        <v>2</v>
      </c>
      <c r="D16521" s="1">
        <v>4</v>
      </c>
      <c r="E16521" s="1">
        <v>0</v>
      </c>
    </row>
    <row r="16522" spans="1:5" x14ac:dyDescent="0.35">
      <c r="A16522" s="1">
        <v>345</v>
      </c>
      <c r="B16522" s="1">
        <v>9</v>
      </c>
      <c r="C16522" s="1">
        <v>3</v>
      </c>
      <c r="D16522" s="1">
        <v>1</v>
      </c>
      <c r="E16522" s="1">
        <v>0</v>
      </c>
    </row>
    <row r="16523" spans="1:5" x14ac:dyDescent="0.35">
      <c r="A16523" s="1">
        <v>345</v>
      </c>
      <c r="B16523" s="1">
        <v>9</v>
      </c>
      <c r="C16523" s="1">
        <v>3</v>
      </c>
      <c r="D16523" s="1">
        <v>2</v>
      </c>
      <c r="E16523" s="1">
        <v>1</v>
      </c>
    </row>
    <row r="16524" spans="1:5" x14ac:dyDescent="0.35">
      <c r="A16524" s="1">
        <v>345</v>
      </c>
      <c r="B16524" s="1">
        <v>9</v>
      </c>
      <c r="C16524" s="1">
        <v>3</v>
      </c>
      <c r="D16524" s="1">
        <v>3</v>
      </c>
      <c r="E16524" s="1">
        <v>0</v>
      </c>
    </row>
    <row r="16525" spans="1:5" x14ac:dyDescent="0.35">
      <c r="A16525" s="1">
        <v>345</v>
      </c>
      <c r="B16525" s="1">
        <v>9</v>
      </c>
      <c r="C16525" s="1">
        <v>3</v>
      </c>
      <c r="D16525" s="1">
        <v>4</v>
      </c>
      <c r="E16525" s="1">
        <v>0</v>
      </c>
    </row>
    <row r="16526" spans="1:5" x14ac:dyDescent="0.35">
      <c r="A16526" s="1">
        <v>345</v>
      </c>
      <c r="B16526" s="1">
        <v>9</v>
      </c>
      <c r="C16526" s="1">
        <v>4</v>
      </c>
      <c r="D16526" s="1">
        <v>1</v>
      </c>
      <c r="E16526" s="1">
        <v>0</v>
      </c>
    </row>
    <row r="16527" spans="1:5" x14ac:dyDescent="0.35">
      <c r="A16527" s="1">
        <v>345</v>
      </c>
      <c r="B16527" s="1">
        <v>9</v>
      </c>
      <c r="C16527" s="1">
        <v>4</v>
      </c>
      <c r="D16527" s="1">
        <v>2</v>
      </c>
      <c r="E16527" s="1">
        <v>0</v>
      </c>
    </row>
    <row r="16528" spans="1:5" x14ac:dyDescent="0.35">
      <c r="A16528" s="1">
        <v>345</v>
      </c>
      <c r="B16528" s="1">
        <v>9</v>
      </c>
      <c r="C16528" s="1">
        <v>4</v>
      </c>
      <c r="D16528" s="1">
        <v>3</v>
      </c>
      <c r="E16528" s="1">
        <v>0</v>
      </c>
    </row>
    <row r="16529" spans="1:5" x14ac:dyDescent="0.35">
      <c r="A16529" s="1">
        <v>345</v>
      </c>
      <c r="B16529" s="1">
        <v>9</v>
      </c>
      <c r="C16529" s="1">
        <v>4</v>
      </c>
      <c r="D16529" s="1">
        <v>4</v>
      </c>
      <c r="E16529" s="1">
        <v>1</v>
      </c>
    </row>
    <row r="16530" spans="1:5" x14ac:dyDescent="0.35">
      <c r="A16530" s="1">
        <v>345</v>
      </c>
      <c r="B16530" s="1">
        <v>9</v>
      </c>
      <c r="C16530" s="1">
        <v>5</v>
      </c>
      <c r="D16530" s="1">
        <v>1</v>
      </c>
      <c r="E16530" s="1">
        <v>0</v>
      </c>
    </row>
    <row r="16531" spans="1:5" x14ac:dyDescent="0.35">
      <c r="A16531" s="1">
        <v>345</v>
      </c>
      <c r="B16531" s="1">
        <v>9</v>
      </c>
      <c r="C16531" s="1">
        <v>5</v>
      </c>
      <c r="D16531" s="1">
        <v>2</v>
      </c>
      <c r="E16531" s="1">
        <v>0</v>
      </c>
    </row>
    <row r="16532" spans="1:5" x14ac:dyDescent="0.35">
      <c r="A16532" s="1">
        <v>345</v>
      </c>
      <c r="B16532" s="1">
        <v>9</v>
      </c>
      <c r="C16532" s="1">
        <v>5</v>
      </c>
      <c r="D16532" s="1">
        <v>3</v>
      </c>
      <c r="E16532" s="1">
        <v>0</v>
      </c>
    </row>
    <row r="16533" spans="1:5" x14ac:dyDescent="0.35">
      <c r="A16533" s="1">
        <v>345</v>
      </c>
      <c r="B16533" s="1">
        <v>9</v>
      </c>
      <c r="C16533" s="1">
        <v>5</v>
      </c>
      <c r="D16533" s="1">
        <v>4</v>
      </c>
      <c r="E16533" s="1">
        <v>1</v>
      </c>
    </row>
    <row r="16534" spans="1:5" x14ac:dyDescent="0.35">
      <c r="A16534" s="1">
        <v>345</v>
      </c>
      <c r="B16534" s="1">
        <v>9</v>
      </c>
      <c r="C16534" s="1">
        <v>6</v>
      </c>
      <c r="D16534" s="1">
        <v>1</v>
      </c>
      <c r="E16534" s="1">
        <v>1</v>
      </c>
    </row>
    <row r="16535" spans="1:5" x14ac:dyDescent="0.35">
      <c r="A16535" s="1">
        <v>345</v>
      </c>
      <c r="B16535" s="1">
        <v>9</v>
      </c>
      <c r="C16535" s="1">
        <v>6</v>
      </c>
      <c r="D16535" s="1">
        <v>2</v>
      </c>
      <c r="E16535" s="1">
        <v>0</v>
      </c>
    </row>
    <row r="16536" spans="1:5" x14ac:dyDescent="0.35">
      <c r="A16536" s="1">
        <v>345</v>
      </c>
      <c r="B16536" s="1">
        <v>9</v>
      </c>
      <c r="C16536" s="1">
        <v>6</v>
      </c>
      <c r="D16536" s="1">
        <v>3</v>
      </c>
      <c r="E16536" s="1">
        <v>0</v>
      </c>
    </row>
    <row r="16537" spans="1:5" x14ac:dyDescent="0.35">
      <c r="A16537" s="1">
        <v>345</v>
      </c>
      <c r="B16537" s="1">
        <v>9</v>
      </c>
      <c r="C16537" s="1">
        <v>6</v>
      </c>
      <c r="D16537" s="1">
        <v>4</v>
      </c>
      <c r="E16537" s="1">
        <v>0</v>
      </c>
    </row>
    <row r="16538" spans="1:5" x14ac:dyDescent="0.35">
      <c r="A16538" s="1">
        <v>345</v>
      </c>
      <c r="B16538" s="1">
        <v>9</v>
      </c>
      <c r="C16538" s="1">
        <v>7</v>
      </c>
      <c r="D16538" s="1">
        <v>1</v>
      </c>
      <c r="E16538" s="1">
        <v>1</v>
      </c>
    </row>
    <row r="16539" spans="1:5" x14ac:dyDescent="0.35">
      <c r="A16539" s="1">
        <v>345</v>
      </c>
      <c r="B16539" s="1">
        <v>9</v>
      </c>
      <c r="C16539" s="1">
        <v>7</v>
      </c>
      <c r="D16539" s="1">
        <v>2</v>
      </c>
      <c r="E16539" s="1">
        <v>0</v>
      </c>
    </row>
    <row r="16540" spans="1:5" x14ac:dyDescent="0.35">
      <c r="A16540" s="1">
        <v>345</v>
      </c>
      <c r="B16540" s="1">
        <v>9</v>
      </c>
      <c r="C16540" s="1">
        <v>7</v>
      </c>
      <c r="D16540" s="1">
        <v>3</v>
      </c>
      <c r="E16540" s="1">
        <v>0</v>
      </c>
    </row>
    <row r="16541" spans="1:5" x14ac:dyDescent="0.35">
      <c r="A16541" s="1">
        <v>345</v>
      </c>
      <c r="B16541" s="1">
        <v>9</v>
      </c>
      <c r="C16541" s="1">
        <v>7</v>
      </c>
      <c r="D16541" s="1">
        <v>4</v>
      </c>
      <c r="E16541" s="1">
        <v>0</v>
      </c>
    </row>
    <row r="16542" spans="1:5" x14ac:dyDescent="0.35">
      <c r="A16542" s="1">
        <v>345</v>
      </c>
      <c r="B16542" s="1">
        <v>9</v>
      </c>
      <c r="C16542" s="1">
        <v>8</v>
      </c>
      <c r="D16542" s="1">
        <v>1</v>
      </c>
      <c r="E16542" s="1">
        <v>0</v>
      </c>
    </row>
    <row r="16543" spans="1:5" x14ac:dyDescent="0.35">
      <c r="A16543" s="1">
        <v>345</v>
      </c>
      <c r="B16543" s="1">
        <v>9</v>
      </c>
      <c r="C16543" s="1">
        <v>8</v>
      </c>
      <c r="D16543" s="1">
        <v>2</v>
      </c>
      <c r="E16543" s="1">
        <v>0</v>
      </c>
    </row>
    <row r="16544" spans="1:5" x14ac:dyDescent="0.35">
      <c r="A16544" s="1">
        <v>345</v>
      </c>
      <c r="B16544" s="1">
        <v>9</v>
      </c>
      <c r="C16544" s="1">
        <v>8</v>
      </c>
      <c r="D16544" s="1">
        <v>3</v>
      </c>
      <c r="E16544" s="1">
        <v>1</v>
      </c>
    </row>
    <row r="16545" spans="1:5" x14ac:dyDescent="0.35">
      <c r="A16545" s="1">
        <v>345</v>
      </c>
      <c r="B16545" s="1">
        <v>9</v>
      </c>
      <c r="C16545" s="1">
        <v>8</v>
      </c>
      <c r="D16545" s="1">
        <v>4</v>
      </c>
      <c r="E16545" s="1">
        <v>0</v>
      </c>
    </row>
    <row r="16546" spans="1:5" x14ac:dyDescent="0.35">
      <c r="A16546" s="1">
        <v>345</v>
      </c>
      <c r="B16546" s="1">
        <v>9</v>
      </c>
      <c r="C16546" s="1">
        <v>9</v>
      </c>
      <c r="D16546" s="1">
        <v>1</v>
      </c>
      <c r="E16546" s="1">
        <v>0</v>
      </c>
    </row>
    <row r="16547" spans="1:5" x14ac:dyDescent="0.35">
      <c r="A16547" s="1">
        <v>345</v>
      </c>
      <c r="B16547" s="1">
        <v>9</v>
      </c>
      <c r="C16547" s="1">
        <v>9</v>
      </c>
      <c r="D16547" s="1">
        <v>2</v>
      </c>
      <c r="E16547" s="1">
        <v>0</v>
      </c>
    </row>
    <row r="16548" spans="1:5" x14ac:dyDescent="0.35">
      <c r="A16548" s="1">
        <v>345</v>
      </c>
      <c r="B16548" s="1">
        <v>9</v>
      </c>
      <c r="C16548" s="1">
        <v>9</v>
      </c>
      <c r="D16548" s="1">
        <v>3</v>
      </c>
      <c r="E16548" s="1">
        <v>1</v>
      </c>
    </row>
    <row r="16549" spans="1:5" x14ac:dyDescent="0.35">
      <c r="A16549" s="1">
        <v>345</v>
      </c>
      <c r="B16549" s="1">
        <v>9</v>
      </c>
      <c r="C16549" s="1">
        <v>9</v>
      </c>
      <c r="D16549" s="1">
        <v>4</v>
      </c>
      <c r="E16549" s="1">
        <v>0</v>
      </c>
    </row>
    <row r="16550" spans="1:5" x14ac:dyDescent="0.35">
      <c r="A16550" s="1">
        <v>345</v>
      </c>
      <c r="B16550" s="1">
        <v>9</v>
      </c>
      <c r="C16550" s="1">
        <v>10</v>
      </c>
      <c r="D16550" s="1">
        <v>1</v>
      </c>
      <c r="E16550" s="1">
        <v>0</v>
      </c>
    </row>
    <row r="16551" spans="1:5" x14ac:dyDescent="0.35">
      <c r="A16551" s="1">
        <v>345</v>
      </c>
      <c r="B16551" s="1">
        <v>9</v>
      </c>
      <c r="C16551" s="1">
        <v>10</v>
      </c>
      <c r="D16551" s="1">
        <v>2</v>
      </c>
      <c r="E16551" s="1">
        <v>0</v>
      </c>
    </row>
    <row r="16552" spans="1:5" x14ac:dyDescent="0.35">
      <c r="A16552" s="1">
        <v>345</v>
      </c>
      <c r="B16552" s="1">
        <v>9</v>
      </c>
      <c r="C16552" s="1">
        <v>10</v>
      </c>
      <c r="D16552" s="1">
        <v>3</v>
      </c>
      <c r="E16552" s="1">
        <v>1</v>
      </c>
    </row>
    <row r="16553" spans="1:5" x14ac:dyDescent="0.35">
      <c r="A16553" s="1">
        <v>345</v>
      </c>
      <c r="B16553" s="1">
        <v>9</v>
      </c>
      <c r="C16553" s="1">
        <v>10</v>
      </c>
      <c r="D16553" s="1">
        <v>4</v>
      </c>
      <c r="E16553" s="1">
        <v>0</v>
      </c>
    </row>
    <row r="16554" spans="1:5" x14ac:dyDescent="0.35">
      <c r="A16554" s="1">
        <v>345</v>
      </c>
      <c r="B16554" s="1">
        <v>9</v>
      </c>
      <c r="C16554" s="1">
        <v>11</v>
      </c>
      <c r="D16554" s="1">
        <v>1</v>
      </c>
      <c r="E16554" s="1">
        <v>1</v>
      </c>
    </row>
    <row r="16555" spans="1:5" x14ac:dyDescent="0.35">
      <c r="A16555" s="1">
        <v>345</v>
      </c>
      <c r="B16555" s="1">
        <v>9</v>
      </c>
      <c r="C16555" s="1">
        <v>11</v>
      </c>
      <c r="D16555" s="1">
        <v>2</v>
      </c>
      <c r="E16555" s="1">
        <v>0</v>
      </c>
    </row>
    <row r="16556" spans="1:5" x14ac:dyDescent="0.35">
      <c r="A16556" s="1">
        <v>345</v>
      </c>
      <c r="B16556" s="1">
        <v>9</v>
      </c>
      <c r="C16556" s="1">
        <v>11</v>
      </c>
      <c r="D16556" s="1">
        <v>3</v>
      </c>
      <c r="E16556" s="1">
        <v>0</v>
      </c>
    </row>
    <row r="16557" spans="1:5" x14ac:dyDescent="0.35">
      <c r="A16557" s="1">
        <v>345</v>
      </c>
      <c r="B16557" s="1">
        <v>9</v>
      </c>
      <c r="C16557" s="1">
        <v>11</v>
      </c>
      <c r="D16557" s="1">
        <v>4</v>
      </c>
      <c r="E16557" s="1">
        <v>0</v>
      </c>
    </row>
    <row r="16558" spans="1:5" x14ac:dyDescent="0.35">
      <c r="A16558" s="1">
        <v>345</v>
      </c>
      <c r="B16558" s="1">
        <v>9</v>
      </c>
      <c r="C16558" s="1">
        <v>12</v>
      </c>
      <c r="D16558" s="1">
        <v>1</v>
      </c>
      <c r="E16558" s="1">
        <v>1</v>
      </c>
    </row>
    <row r="16559" spans="1:5" x14ac:dyDescent="0.35">
      <c r="A16559" s="1">
        <v>345</v>
      </c>
      <c r="B16559" s="1">
        <v>9</v>
      </c>
      <c r="C16559" s="1">
        <v>12</v>
      </c>
      <c r="D16559" s="1">
        <v>2</v>
      </c>
      <c r="E16559" s="1">
        <v>0</v>
      </c>
    </row>
    <row r="16560" spans="1:5" x14ac:dyDescent="0.35">
      <c r="A16560" s="1">
        <v>345</v>
      </c>
      <c r="B16560" s="1">
        <v>9</v>
      </c>
      <c r="C16560" s="1">
        <v>12</v>
      </c>
      <c r="D16560" s="1">
        <v>3</v>
      </c>
      <c r="E16560" s="1">
        <v>0</v>
      </c>
    </row>
    <row r="16561" spans="1:5" x14ac:dyDescent="0.35">
      <c r="A16561" s="1">
        <v>345</v>
      </c>
      <c r="B16561" s="1">
        <v>9</v>
      </c>
      <c r="C16561" s="1">
        <v>12</v>
      </c>
      <c r="D16561" s="1">
        <v>4</v>
      </c>
      <c r="E16561" s="1">
        <v>0</v>
      </c>
    </row>
    <row r="16562" spans="1:5" x14ac:dyDescent="0.35">
      <c r="A16562" s="1">
        <v>346</v>
      </c>
      <c r="B16562" s="1">
        <v>10</v>
      </c>
      <c r="C16562" s="1">
        <v>1</v>
      </c>
      <c r="D16562" s="1">
        <v>1</v>
      </c>
      <c r="E16562" s="1">
        <v>0</v>
      </c>
    </row>
    <row r="16563" spans="1:5" x14ac:dyDescent="0.35">
      <c r="A16563" s="1">
        <v>346</v>
      </c>
      <c r="B16563" s="1">
        <v>10</v>
      </c>
      <c r="C16563" s="1">
        <v>1</v>
      </c>
      <c r="D16563" s="1">
        <v>2</v>
      </c>
      <c r="E16563" s="1">
        <v>0</v>
      </c>
    </row>
    <row r="16564" spans="1:5" x14ac:dyDescent="0.35">
      <c r="A16564" s="1">
        <v>346</v>
      </c>
      <c r="B16564" s="1">
        <v>10</v>
      </c>
      <c r="C16564" s="1">
        <v>1</v>
      </c>
      <c r="D16564" s="1">
        <v>3</v>
      </c>
      <c r="E16564" s="1">
        <v>1</v>
      </c>
    </row>
    <row r="16565" spans="1:5" x14ac:dyDescent="0.35">
      <c r="A16565" s="1">
        <v>346</v>
      </c>
      <c r="B16565" s="1">
        <v>10</v>
      </c>
      <c r="C16565" s="1">
        <v>1</v>
      </c>
      <c r="D16565" s="1">
        <v>4</v>
      </c>
      <c r="E16565" s="1">
        <v>0</v>
      </c>
    </row>
    <row r="16566" spans="1:5" x14ac:dyDescent="0.35">
      <c r="A16566" s="1">
        <v>346</v>
      </c>
      <c r="B16566" s="1">
        <v>10</v>
      </c>
      <c r="C16566" s="1">
        <v>2</v>
      </c>
      <c r="D16566" s="1">
        <v>1</v>
      </c>
      <c r="E16566" s="1">
        <v>0</v>
      </c>
    </row>
    <row r="16567" spans="1:5" x14ac:dyDescent="0.35">
      <c r="A16567" s="1">
        <v>346</v>
      </c>
      <c r="B16567" s="1">
        <v>10</v>
      </c>
      <c r="C16567" s="1">
        <v>2</v>
      </c>
      <c r="D16567" s="1">
        <v>2</v>
      </c>
      <c r="E16567" s="1">
        <v>0</v>
      </c>
    </row>
    <row r="16568" spans="1:5" x14ac:dyDescent="0.35">
      <c r="A16568" s="1">
        <v>346</v>
      </c>
      <c r="B16568" s="1">
        <v>10</v>
      </c>
      <c r="C16568" s="1">
        <v>2</v>
      </c>
      <c r="D16568" s="1">
        <v>3</v>
      </c>
      <c r="E16568" s="1">
        <v>1</v>
      </c>
    </row>
    <row r="16569" spans="1:5" x14ac:dyDescent="0.35">
      <c r="A16569" s="1">
        <v>346</v>
      </c>
      <c r="B16569" s="1">
        <v>10</v>
      </c>
      <c r="C16569" s="1">
        <v>2</v>
      </c>
      <c r="D16569" s="1">
        <v>4</v>
      </c>
      <c r="E16569" s="1">
        <v>0</v>
      </c>
    </row>
    <row r="16570" spans="1:5" x14ac:dyDescent="0.35">
      <c r="A16570" s="1">
        <v>346</v>
      </c>
      <c r="B16570" s="1">
        <v>10</v>
      </c>
      <c r="C16570" s="1">
        <v>3</v>
      </c>
      <c r="D16570" s="1">
        <v>1</v>
      </c>
      <c r="E16570" s="1">
        <v>1</v>
      </c>
    </row>
    <row r="16571" spans="1:5" x14ac:dyDescent="0.35">
      <c r="A16571" s="1">
        <v>346</v>
      </c>
      <c r="B16571" s="1">
        <v>10</v>
      </c>
      <c r="C16571" s="1">
        <v>3</v>
      </c>
      <c r="D16571" s="1">
        <v>2</v>
      </c>
      <c r="E16571" s="1">
        <v>0</v>
      </c>
    </row>
    <row r="16572" spans="1:5" x14ac:dyDescent="0.35">
      <c r="A16572" s="1">
        <v>346</v>
      </c>
      <c r="B16572" s="1">
        <v>10</v>
      </c>
      <c r="C16572" s="1">
        <v>3</v>
      </c>
      <c r="D16572" s="1">
        <v>3</v>
      </c>
      <c r="E16572" s="1">
        <v>0</v>
      </c>
    </row>
    <row r="16573" spans="1:5" x14ac:dyDescent="0.35">
      <c r="A16573" s="1">
        <v>346</v>
      </c>
      <c r="B16573" s="1">
        <v>10</v>
      </c>
      <c r="C16573" s="1">
        <v>3</v>
      </c>
      <c r="D16573" s="1">
        <v>4</v>
      </c>
      <c r="E16573" s="1">
        <v>0</v>
      </c>
    </row>
    <row r="16574" spans="1:5" x14ac:dyDescent="0.35">
      <c r="A16574" s="1">
        <v>346</v>
      </c>
      <c r="B16574" s="1">
        <v>10</v>
      </c>
      <c r="C16574" s="1">
        <v>4</v>
      </c>
      <c r="D16574" s="1">
        <v>1</v>
      </c>
      <c r="E16574" s="1">
        <v>0</v>
      </c>
    </row>
    <row r="16575" spans="1:5" x14ac:dyDescent="0.35">
      <c r="A16575" s="1">
        <v>346</v>
      </c>
      <c r="B16575" s="1">
        <v>10</v>
      </c>
      <c r="C16575" s="1">
        <v>4</v>
      </c>
      <c r="D16575" s="1">
        <v>2</v>
      </c>
      <c r="E16575" s="1">
        <v>0</v>
      </c>
    </row>
    <row r="16576" spans="1:5" x14ac:dyDescent="0.35">
      <c r="A16576" s="1">
        <v>346</v>
      </c>
      <c r="B16576" s="1">
        <v>10</v>
      </c>
      <c r="C16576" s="1">
        <v>4</v>
      </c>
      <c r="D16576" s="1">
        <v>3</v>
      </c>
      <c r="E16576" s="1">
        <v>1</v>
      </c>
    </row>
    <row r="16577" spans="1:5" x14ac:dyDescent="0.35">
      <c r="A16577" s="1">
        <v>346</v>
      </c>
      <c r="B16577" s="1">
        <v>10</v>
      </c>
      <c r="C16577" s="1">
        <v>4</v>
      </c>
      <c r="D16577" s="1">
        <v>4</v>
      </c>
      <c r="E16577" s="1">
        <v>0</v>
      </c>
    </row>
    <row r="16578" spans="1:5" x14ac:dyDescent="0.35">
      <c r="A16578" s="1">
        <v>346</v>
      </c>
      <c r="B16578" s="1">
        <v>10</v>
      </c>
      <c r="C16578" s="1">
        <v>5</v>
      </c>
      <c r="D16578" s="1">
        <v>1</v>
      </c>
      <c r="E16578" s="1">
        <v>1</v>
      </c>
    </row>
    <row r="16579" spans="1:5" x14ac:dyDescent="0.35">
      <c r="A16579" s="1">
        <v>346</v>
      </c>
      <c r="B16579" s="1">
        <v>10</v>
      </c>
      <c r="C16579" s="1">
        <v>5</v>
      </c>
      <c r="D16579" s="1">
        <v>2</v>
      </c>
      <c r="E16579" s="1">
        <v>0</v>
      </c>
    </row>
    <row r="16580" spans="1:5" x14ac:dyDescent="0.35">
      <c r="A16580" s="1">
        <v>346</v>
      </c>
      <c r="B16580" s="1">
        <v>10</v>
      </c>
      <c r="C16580" s="1">
        <v>5</v>
      </c>
      <c r="D16580" s="1">
        <v>3</v>
      </c>
      <c r="E16580" s="1">
        <v>0</v>
      </c>
    </row>
    <row r="16581" spans="1:5" x14ac:dyDescent="0.35">
      <c r="A16581" s="1">
        <v>346</v>
      </c>
      <c r="B16581" s="1">
        <v>10</v>
      </c>
      <c r="C16581" s="1">
        <v>5</v>
      </c>
      <c r="D16581" s="1">
        <v>4</v>
      </c>
      <c r="E16581" s="1">
        <v>0</v>
      </c>
    </row>
    <row r="16582" spans="1:5" x14ac:dyDescent="0.35">
      <c r="A16582" s="1">
        <v>346</v>
      </c>
      <c r="B16582" s="1">
        <v>10</v>
      </c>
      <c r="C16582" s="1">
        <v>6</v>
      </c>
      <c r="D16582" s="1">
        <v>1</v>
      </c>
      <c r="E16582" s="1">
        <v>0</v>
      </c>
    </row>
    <row r="16583" spans="1:5" x14ac:dyDescent="0.35">
      <c r="A16583" s="1">
        <v>346</v>
      </c>
      <c r="B16583" s="1">
        <v>10</v>
      </c>
      <c r="C16583" s="1">
        <v>6</v>
      </c>
      <c r="D16583" s="1">
        <v>2</v>
      </c>
      <c r="E16583" s="1">
        <v>1</v>
      </c>
    </row>
    <row r="16584" spans="1:5" x14ac:dyDescent="0.35">
      <c r="A16584" s="1">
        <v>346</v>
      </c>
      <c r="B16584" s="1">
        <v>10</v>
      </c>
      <c r="C16584" s="1">
        <v>6</v>
      </c>
      <c r="D16584" s="1">
        <v>3</v>
      </c>
      <c r="E16584" s="1">
        <v>0</v>
      </c>
    </row>
    <row r="16585" spans="1:5" x14ac:dyDescent="0.35">
      <c r="A16585" s="1">
        <v>346</v>
      </c>
      <c r="B16585" s="1">
        <v>10</v>
      </c>
      <c r="C16585" s="1">
        <v>6</v>
      </c>
      <c r="D16585" s="1">
        <v>4</v>
      </c>
      <c r="E16585" s="1">
        <v>0</v>
      </c>
    </row>
    <row r="16586" spans="1:5" x14ac:dyDescent="0.35">
      <c r="A16586" s="1">
        <v>346</v>
      </c>
      <c r="B16586" s="1">
        <v>10</v>
      </c>
      <c r="C16586" s="1">
        <v>7</v>
      </c>
      <c r="D16586" s="1">
        <v>1</v>
      </c>
      <c r="E16586" s="1">
        <v>0</v>
      </c>
    </row>
    <row r="16587" spans="1:5" x14ac:dyDescent="0.35">
      <c r="A16587" s="1">
        <v>346</v>
      </c>
      <c r="B16587" s="1">
        <v>10</v>
      </c>
      <c r="C16587" s="1">
        <v>7</v>
      </c>
      <c r="D16587" s="1">
        <v>2</v>
      </c>
      <c r="E16587" s="1">
        <v>1</v>
      </c>
    </row>
    <row r="16588" spans="1:5" x14ac:dyDescent="0.35">
      <c r="A16588" s="1">
        <v>346</v>
      </c>
      <c r="B16588" s="1">
        <v>10</v>
      </c>
      <c r="C16588" s="1">
        <v>7</v>
      </c>
      <c r="D16588" s="1">
        <v>3</v>
      </c>
      <c r="E16588" s="1">
        <v>0</v>
      </c>
    </row>
    <row r="16589" spans="1:5" x14ac:dyDescent="0.35">
      <c r="A16589" s="1">
        <v>346</v>
      </c>
      <c r="B16589" s="1">
        <v>10</v>
      </c>
      <c r="C16589" s="1">
        <v>7</v>
      </c>
      <c r="D16589" s="1">
        <v>4</v>
      </c>
      <c r="E16589" s="1">
        <v>0</v>
      </c>
    </row>
    <row r="16590" spans="1:5" x14ac:dyDescent="0.35">
      <c r="A16590" s="1">
        <v>346</v>
      </c>
      <c r="B16590" s="1">
        <v>10</v>
      </c>
      <c r="C16590" s="1">
        <v>8</v>
      </c>
      <c r="D16590" s="1">
        <v>1</v>
      </c>
      <c r="E16590" s="1">
        <v>0</v>
      </c>
    </row>
    <row r="16591" spans="1:5" x14ac:dyDescent="0.35">
      <c r="A16591" s="1">
        <v>346</v>
      </c>
      <c r="B16591" s="1">
        <v>10</v>
      </c>
      <c r="C16591" s="1">
        <v>8</v>
      </c>
      <c r="D16591" s="1">
        <v>2</v>
      </c>
      <c r="E16591" s="1">
        <v>0</v>
      </c>
    </row>
    <row r="16592" spans="1:5" x14ac:dyDescent="0.35">
      <c r="A16592" s="1">
        <v>346</v>
      </c>
      <c r="B16592" s="1">
        <v>10</v>
      </c>
      <c r="C16592" s="1">
        <v>8</v>
      </c>
      <c r="D16592" s="1">
        <v>3</v>
      </c>
      <c r="E16592" s="1">
        <v>1</v>
      </c>
    </row>
    <row r="16593" spans="1:5" x14ac:dyDescent="0.35">
      <c r="A16593" s="1">
        <v>346</v>
      </c>
      <c r="B16593" s="1">
        <v>10</v>
      </c>
      <c r="C16593" s="1">
        <v>8</v>
      </c>
      <c r="D16593" s="1">
        <v>4</v>
      </c>
      <c r="E16593" s="1">
        <v>0</v>
      </c>
    </row>
    <row r="16594" spans="1:5" x14ac:dyDescent="0.35">
      <c r="A16594" s="1">
        <v>346</v>
      </c>
      <c r="B16594" s="1">
        <v>10</v>
      </c>
      <c r="C16594" s="1">
        <v>9</v>
      </c>
      <c r="D16594" s="1">
        <v>1</v>
      </c>
      <c r="E16594" s="1">
        <v>0</v>
      </c>
    </row>
    <row r="16595" spans="1:5" x14ac:dyDescent="0.35">
      <c r="A16595" s="1">
        <v>346</v>
      </c>
      <c r="B16595" s="1">
        <v>10</v>
      </c>
      <c r="C16595" s="1">
        <v>9</v>
      </c>
      <c r="D16595" s="1">
        <v>2</v>
      </c>
      <c r="E16595" s="1">
        <v>1</v>
      </c>
    </row>
    <row r="16596" spans="1:5" x14ac:dyDescent="0.35">
      <c r="A16596" s="1">
        <v>346</v>
      </c>
      <c r="B16596" s="1">
        <v>10</v>
      </c>
      <c r="C16596" s="1">
        <v>9</v>
      </c>
      <c r="D16596" s="1">
        <v>3</v>
      </c>
      <c r="E16596" s="1">
        <v>0</v>
      </c>
    </row>
    <row r="16597" spans="1:5" x14ac:dyDescent="0.35">
      <c r="A16597" s="1">
        <v>346</v>
      </c>
      <c r="B16597" s="1">
        <v>10</v>
      </c>
      <c r="C16597" s="1">
        <v>9</v>
      </c>
      <c r="D16597" s="1">
        <v>4</v>
      </c>
      <c r="E16597" s="1">
        <v>0</v>
      </c>
    </row>
    <row r="16598" spans="1:5" x14ac:dyDescent="0.35">
      <c r="A16598" s="1">
        <v>346</v>
      </c>
      <c r="B16598" s="1">
        <v>10</v>
      </c>
      <c r="C16598" s="1">
        <v>10</v>
      </c>
      <c r="D16598" s="1">
        <v>1</v>
      </c>
      <c r="E16598" s="1">
        <v>0</v>
      </c>
    </row>
    <row r="16599" spans="1:5" x14ac:dyDescent="0.35">
      <c r="A16599" s="1">
        <v>346</v>
      </c>
      <c r="B16599" s="1">
        <v>10</v>
      </c>
      <c r="C16599" s="1">
        <v>10</v>
      </c>
      <c r="D16599" s="1">
        <v>2</v>
      </c>
      <c r="E16599" s="1">
        <v>1</v>
      </c>
    </row>
    <row r="16600" spans="1:5" x14ac:dyDescent="0.35">
      <c r="A16600" s="1">
        <v>346</v>
      </c>
      <c r="B16600" s="1">
        <v>10</v>
      </c>
      <c r="C16600" s="1">
        <v>10</v>
      </c>
      <c r="D16600" s="1">
        <v>3</v>
      </c>
      <c r="E16600" s="1">
        <v>0</v>
      </c>
    </row>
    <row r="16601" spans="1:5" x14ac:dyDescent="0.35">
      <c r="A16601" s="1">
        <v>346</v>
      </c>
      <c r="B16601" s="1">
        <v>10</v>
      </c>
      <c r="C16601" s="1">
        <v>10</v>
      </c>
      <c r="D16601" s="1">
        <v>4</v>
      </c>
      <c r="E16601" s="1">
        <v>0</v>
      </c>
    </row>
    <row r="16602" spans="1:5" x14ac:dyDescent="0.35">
      <c r="A16602" s="1">
        <v>346</v>
      </c>
      <c r="B16602" s="1">
        <v>10</v>
      </c>
      <c r="C16602" s="1">
        <v>11</v>
      </c>
      <c r="D16602" s="1">
        <v>1</v>
      </c>
      <c r="E16602" s="1">
        <v>1</v>
      </c>
    </row>
    <row r="16603" spans="1:5" x14ac:dyDescent="0.35">
      <c r="A16603" s="1">
        <v>346</v>
      </c>
      <c r="B16603" s="1">
        <v>10</v>
      </c>
      <c r="C16603" s="1">
        <v>11</v>
      </c>
      <c r="D16603" s="1">
        <v>2</v>
      </c>
      <c r="E16603" s="1">
        <v>0</v>
      </c>
    </row>
    <row r="16604" spans="1:5" x14ac:dyDescent="0.35">
      <c r="A16604" s="1">
        <v>346</v>
      </c>
      <c r="B16604" s="1">
        <v>10</v>
      </c>
      <c r="C16604" s="1">
        <v>11</v>
      </c>
      <c r="D16604" s="1">
        <v>3</v>
      </c>
      <c r="E16604" s="1">
        <v>0</v>
      </c>
    </row>
    <row r="16605" spans="1:5" x14ac:dyDescent="0.35">
      <c r="A16605" s="1">
        <v>346</v>
      </c>
      <c r="B16605" s="1">
        <v>10</v>
      </c>
      <c r="C16605" s="1">
        <v>11</v>
      </c>
      <c r="D16605" s="1">
        <v>4</v>
      </c>
      <c r="E16605" s="1">
        <v>0</v>
      </c>
    </row>
    <row r="16606" spans="1:5" x14ac:dyDescent="0.35">
      <c r="A16606" s="1">
        <v>346</v>
      </c>
      <c r="B16606" s="1">
        <v>10</v>
      </c>
      <c r="C16606" s="1">
        <v>12</v>
      </c>
      <c r="D16606" s="1">
        <v>1</v>
      </c>
      <c r="E16606" s="1">
        <v>0</v>
      </c>
    </row>
    <row r="16607" spans="1:5" x14ac:dyDescent="0.35">
      <c r="A16607" s="1">
        <v>346</v>
      </c>
      <c r="B16607" s="1">
        <v>10</v>
      </c>
      <c r="C16607" s="1">
        <v>12</v>
      </c>
      <c r="D16607" s="1">
        <v>2</v>
      </c>
      <c r="E16607" s="1">
        <v>0</v>
      </c>
    </row>
    <row r="16608" spans="1:5" x14ac:dyDescent="0.35">
      <c r="A16608" s="1">
        <v>346</v>
      </c>
      <c r="B16608" s="1">
        <v>10</v>
      </c>
      <c r="C16608" s="1">
        <v>12</v>
      </c>
      <c r="D16608" s="1">
        <v>3</v>
      </c>
      <c r="E16608" s="1">
        <v>0</v>
      </c>
    </row>
    <row r="16609" spans="1:5" x14ac:dyDescent="0.35">
      <c r="A16609" s="1">
        <v>346</v>
      </c>
      <c r="B16609" s="1">
        <v>10</v>
      </c>
      <c r="C16609" s="1">
        <v>12</v>
      </c>
      <c r="D16609" s="1">
        <v>4</v>
      </c>
      <c r="E16609" s="1">
        <v>1</v>
      </c>
    </row>
    <row r="16610" spans="1:5" x14ac:dyDescent="0.35">
      <c r="A16610" s="1">
        <v>347</v>
      </c>
      <c r="B16610" s="1">
        <v>10</v>
      </c>
      <c r="C16610" s="1">
        <v>1</v>
      </c>
      <c r="D16610" s="1">
        <v>1</v>
      </c>
      <c r="E16610" s="1">
        <v>0</v>
      </c>
    </row>
    <row r="16611" spans="1:5" x14ac:dyDescent="0.35">
      <c r="A16611" s="1">
        <v>347</v>
      </c>
      <c r="B16611" s="1">
        <v>10</v>
      </c>
      <c r="C16611" s="1">
        <v>1</v>
      </c>
      <c r="D16611" s="1">
        <v>2</v>
      </c>
      <c r="E16611" s="1">
        <v>0</v>
      </c>
    </row>
    <row r="16612" spans="1:5" x14ac:dyDescent="0.35">
      <c r="A16612" s="1">
        <v>347</v>
      </c>
      <c r="B16612" s="1">
        <v>10</v>
      </c>
      <c r="C16612" s="1">
        <v>1</v>
      </c>
      <c r="D16612" s="1">
        <v>3</v>
      </c>
      <c r="E16612" s="1">
        <v>1</v>
      </c>
    </row>
    <row r="16613" spans="1:5" x14ac:dyDescent="0.35">
      <c r="A16613" s="1">
        <v>347</v>
      </c>
      <c r="B16613" s="1">
        <v>10</v>
      </c>
      <c r="C16613" s="1">
        <v>1</v>
      </c>
      <c r="D16613" s="1">
        <v>4</v>
      </c>
      <c r="E16613" s="1">
        <v>0</v>
      </c>
    </row>
    <row r="16614" spans="1:5" x14ac:dyDescent="0.35">
      <c r="A16614" s="1">
        <v>347</v>
      </c>
      <c r="B16614" s="1">
        <v>10</v>
      </c>
      <c r="C16614" s="1">
        <v>2</v>
      </c>
      <c r="D16614" s="1">
        <v>1</v>
      </c>
      <c r="E16614" s="1">
        <v>0</v>
      </c>
    </row>
    <row r="16615" spans="1:5" x14ac:dyDescent="0.35">
      <c r="A16615" s="1">
        <v>347</v>
      </c>
      <c r="B16615" s="1">
        <v>10</v>
      </c>
      <c r="C16615" s="1">
        <v>2</v>
      </c>
      <c r="D16615" s="1">
        <v>2</v>
      </c>
      <c r="E16615" s="1">
        <v>0</v>
      </c>
    </row>
    <row r="16616" spans="1:5" x14ac:dyDescent="0.35">
      <c r="A16616" s="1">
        <v>347</v>
      </c>
      <c r="B16616" s="1">
        <v>10</v>
      </c>
      <c r="C16616" s="1">
        <v>2</v>
      </c>
      <c r="D16616" s="1">
        <v>3</v>
      </c>
      <c r="E16616" s="1">
        <v>1</v>
      </c>
    </row>
    <row r="16617" spans="1:5" x14ac:dyDescent="0.35">
      <c r="A16617" s="1">
        <v>347</v>
      </c>
      <c r="B16617" s="1">
        <v>10</v>
      </c>
      <c r="C16617" s="1">
        <v>2</v>
      </c>
      <c r="D16617" s="1">
        <v>4</v>
      </c>
      <c r="E16617" s="1">
        <v>0</v>
      </c>
    </row>
    <row r="16618" spans="1:5" x14ac:dyDescent="0.35">
      <c r="A16618" s="1">
        <v>347</v>
      </c>
      <c r="B16618" s="1">
        <v>10</v>
      </c>
      <c r="C16618" s="1">
        <v>3</v>
      </c>
      <c r="D16618" s="1">
        <v>1</v>
      </c>
      <c r="E16618" s="1">
        <v>1</v>
      </c>
    </row>
    <row r="16619" spans="1:5" x14ac:dyDescent="0.35">
      <c r="A16619" s="1">
        <v>347</v>
      </c>
      <c r="B16619" s="1">
        <v>10</v>
      </c>
      <c r="C16619" s="1">
        <v>3</v>
      </c>
      <c r="D16619" s="1">
        <v>2</v>
      </c>
      <c r="E16619" s="1">
        <v>0</v>
      </c>
    </row>
    <row r="16620" spans="1:5" x14ac:dyDescent="0.35">
      <c r="A16620" s="1">
        <v>347</v>
      </c>
      <c r="B16620" s="1">
        <v>10</v>
      </c>
      <c r="C16620" s="1">
        <v>3</v>
      </c>
      <c r="D16620" s="1">
        <v>3</v>
      </c>
      <c r="E16620" s="1">
        <v>0</v>
      </c>
    </row>
    <row r="16621" spans="1:5" x14ac:dyDescent="0.35">
      <c r="A16621" s="1">
        <v>347</v>
      </c>
      <c r="B16621" s="1">
        <v>10</v>
      </c>
      <c r="C16621" s="1">
        <v>3</v>
      </c>
      <c r="D16621" s="1">
        <v>4</v>
      </c>
      <c r="E16621" s="1">
        <v>0</v>
      </c>
    </row>
    <row r="16622" spans="1:5" x14ac:dyDescent="0.35">
      <c r="A16622" s="1">
        <v>347</v>
      </c>
      <c r="B16622" s="1">
        <v>10</v>
      </c>
      <c r="C16622" s="1">
        <v>4</v>
      </c>
      <c r="D16622" s="1">
        <v>1</v>
      </c>
      <c r="E16622" s="1">
        <v>0</v>
      </c>
    </row>
    <row r="16623" spans="1:5" x14ac:dyDescent="0.35">
      <c r="A16623" s="1">
        <v>347</v>
      </c>
      <c r="B16623" s="1">
        <v>10</v>
      </c>
      <c r="C16623" s="1">
        <v>4</v>
      </c>
      <c r="D16623" s="1">
        <v>2</v>
      </c>
      <c r="E16623" s="1">
        <v>0</v>
      </c>
    </row>
    <row r="16624" spans="1:5" x14ac:dyDescent="0.35">
      <c r="A16624" s="1">
        <v>347</v>
      </c>
      <c r="B16624" s="1">
        <v>10</v>
      </c>
      <c r="C16624" s="1">
        <v>4</v>
      </c>
      <c r="D16624" s="1">
        <v>3</v>
      </c>
      <c r="E16624" s="1">
        <v>1</v>
      </c>
    </row>
    <row r="16625" spans="1:5" x14ac:dyDescent="0.35">
      <c r="A16625" s="1">
        <v>347</v>
      </c>
      <c r="B16625" s="1">
        <v>10</v>
      </c>
      <c r="C16625" s="1">
        <v>4</v>
      </c>
      <c r="D16625" s="1">
        <v>4</v>
      </c>
      <c r="E16625" s="1">
        <v>0</v>
      </c>
    </row>
    <row r="16626" spans="1:5" x14ac:dyDescent="0.35">
      <c r="A16626" s="1">
        <v>347</v>
      </c>
      <c r="B16626" s="1">
        <v>10</v>
      </c>
      <c r="C16626" s="1">
        <v>5</v>
      </c>
      <c r="D16626" s="1">
        <v>1</v>
      </c>
      <c r="E16626" s="1">
        <v>0</v>
      </c>
    </row>
    <row r="16627" spans="1:5" x14ac:dyDescent="0.35">
      <c r="A16627" s="1">
        <v>347</v>
      </c>
      <c r="B16627" s="1">
        <v>10</v>
      </c>
      <c r="C16627" s="1">
        <v>5</v>
      </c>
      <c r="D16627" s="1">
        <v>2</v>
      </c>
      <c r="E16627" s="1">
        <v>0</v>
      </c>
    </row>
    <row r="16628" spans="1:5" x14ac:dyDescent="0.35">
      <c r="A16628" s="1">
        <v>347</v>
      </c>
      <c r="B16628" s="1">
        <v>10</v>
      </c>
      <c r="C16628" s="1">
        <v>5</v>
      </c>
      <c r="D16628" s="1">
        <v>3</v>
      </c>
      <c r="E16628" s="1">
        <v>1</v>
      </c>
    </row>
    <row r="16629" spans="1:5" x14ac:dyDescent="0.35">
      <c r="A16629" s="1">
        <v>347</v>
      </c>
      <c r="B16629" s="1">
        <v>10</v>
      </c>
      <c r="C16629" s="1">
        <v>5</v>
      </c>
      <c r="D16629" s="1">
        <v>4</v>
      </c>
      <c r="E16629" s="1">
        <v>0</v>
      </c>
    </row>
    <row r="16630" spans="1:5" x14ac:dyDescent="0.35">
      <c r="A16630" s="1">
        <v>347</v>
      </c>
      <c r="B16630" s="1">
        <v>10</v>
      </c>
      <c r="C16630" s="1">
        <v>6</v>
      </c>
      <c r="D16630" s="1">
        <v>1</v>
      </c>
      <c r="E16630" s="1">
        <v>0</v>
      </c>
    </row>
    <row r="16631" spans="1:5" x14ac:dyDescent="0.35">
      <c r="A16631" s="1">
        <v>347</v>
      </c>
      <c r="B16631" s="1">
        <v>10</v>
      </c>
      <c r="C16631" s="1">
        <v>6</v>
      </c>
      <c r="D16631" s="1">
        <v>2</v>
      </c>
      <c r="E16631" s="1">
        <v>1</v>
      </c>
    </row>
    <row r="16632" spans="1:5" x14ac:dyDescent="0.35">
      <c r="A16632" s="1">
        <v>347</v>
      </c>
      <c r="B16632" s="1">
        <v>10</v>
      </c>
      <c r="C16632" s="1">
        <v>6</v>
      </c>
      <c r="D16632" s="1">
        <v>3</v>
      </c>
      <c r="E16632" s="1">
        <v>0</v>
      </c>
    </row>
    <row r="16633" spans="1:5" x14ac:dyDescent="0.35">
      <c r="A16633" s="1">
        <v>347</v>
      </c>
      <c r="B16633" s="1">
        <v>10</v>
      </c>
      <c r="C16633" s="1">
        <v>6</v>
      </c>
      <c r="D16633" s="1">
        <v>4</v>
      </c>
      <c r="E16633" s="1">
        <v>0</v>
      </c>
    </row>
    <row r="16634" spans="1:5" x14ac:dyDescent="0.35">
      <c r="A16634" s="1">
        <v>347</v>
      </c>
      <c r="B16634" s="1">
        <v>10</v>
      </c>
      <c r="C16634" s="1">
        <v>7</v>
      </c>
      <c r="D16634" s="1">
        <v>1</v>
      </c>
      <c r="E16634" s="1">
        <v>0</v>
      </c>
    </row>
    <row r="16635" spans="1:5" x14ac:dyDescent="0.35">
      <c r="A16635" s="1">
        <v>347</v>
      </c>
      <c r="B16635" s="1">
        <v>10</v>
      </c>
      <c r="C16635" s="1">
        <v>7</v>
      </c>
      <c r="D16635" s="1">
        <v>2</v>
      </c>
      <c r="E16635" s="1">
        <v>0</v>
      </c>
    </row>
    <row r="16636" spans="1:5" x14ac:dyDescent="0.35">
      <c r="A16636" s="1">
        <v>347</v>
      </c>
      <c r="B16636" s="1">
        <v>10</v>
      </c>
      <c r="C16636" s="1">
        <v>7</v>
      </c>
      <c r="D16636" s="1">
        <v>3</v>
      </c>
      <c r="E16636" s="1">
        <v>1</v>
      </c>
    </row>
    <row r="16637" spans="1:5" x14ac:dyDescent="0.35">
      <c r="A16637" s="1">
        <v>347</v>
      </c>
      <c r="B16637" s="1">
        <v>10</v>
      </c>
      <c r="C16637" s="1">
        <v>7</v>
      </c>
      <c r="D16637" s="1">
        <v>4</v>
      </c>
      <c r="E16637" s="1">
        <v>0</v>
      </c>
    </row>
    <row r="16638" spans="1:5" x14ac:dyDescent="0.35">
      <c r="A16638" s="1">
        <v>347</v>
      </c>
      <c r="B16638" s="1">
        <v>10</v>
      </c>
      <c r="C16638" s="1">
        <v>8</v>
      </c>
      <c r="D16638" s="1">
        <v>1</v>
      </c>
      <c r="E16638" s="1">
        <v>0</v>
      </c>
    </row>
    <row r="16639" spans="1:5" x14ac:dyDescent="0.35">
      <c r="A16639" s="1">
        <v>347</v>
      </c>
      <c r="B16639" s="1">
        <v>10</v>
      </c>
      <c r="C16639" s="1">
        <v>8</v>
      </c>
      <c r="D16639" s="1">
        <v>2</v>
      </c>
      <c r="E16639" s="1">
        <v>1</v>
      </c>
    </row>
    <row r="16640" spans="1:5" x14ac:dyDescent="0.35">
      <c r="A16640" s="1">
        <v>347</v>
      </c>
      <c r="B16640" s="1">
        <v>10</v>
      </c>
      <c r="C16640" s="1">
        <v>8</v>
      </c>
      <c r="D16640" s="1">
        <v>3</v>
      </c>
      <c r="E16640" s="1">
        <v>0</v>
      </c>
    </row>
    <row r="16641" spans="1:5" x14ac:dyDescent="0.35">
      <c r="A16641" s="1">
        <v>347</v>
      </c>
      <c r="B16641" s="1">
        <v>10</v>
      </c>
      <c r="C16641" s="1">
        <v>8</v>
      </c>
      <c r="D16641" s="1">
        <v>4</v>
      </c>
      <c r="E16641" s="1">
        <v>0</v>
      </c>
    </row>
    <row r="16642" spans="1:5" x14ac:dyDescent="0.35">
      <c r="A16642" s="1">
        <v>347</v>
      </c>
      <c r="B16642" s="1">
        <v>10</v>
      </c>
      <c r="C16642" s="1">
        <v>9</v>
      </c>
      <c r="D16642" s="1">
        <v>1</v>
      </c>
      <c r="E16642" s="1">
        <v>0</v>
      </c>
    </row>
    <row r="16643" spans="1:5" x14ac:dyDescent="0.35">
      <c r="A16643" s="1">
        <v>347</v>
      </c>
      <c r="B16643" s="1">
        <v>10</v>
      </c>
      <c r="C16643" s="1">
        <v>9</v>
      </c>
      <c r="D16643" s="1">
        <v>2</v>
      </c>
      <c r="E16643" s="1">
        <v>1</v>
      </c>
    </row>
    <row r="16644" spans="1:5" x14ac:dyDescent="0.35">
      <c r="A16644" s="1">
        <v>347</v>
      </c>
      <c r="B16644" s="1">
        <v>10</v>
      </c>
      <c r="C16644" s="1">
        <v>9</v>
      </c>
      <c r="D16644" s="1">
        <v>3</v>
      </c>
      <c r="E16644" s="1">
        <v>0</v>
      </c>
    </row>
    <row r="16645" spans="1:5" x14ac:dyDescent="0.35">
      <c r="A16645" s="1">
        <v>347</v>
      </c>
      <c r="B16645" s="1">
        <v>10</v>
      </c>
      <c r="C16645" s="1">
        <v>9</v>
      </c>
      <c r="D16645" s="1">
        <v>4</v>
      </c>
      <c r="E16645" s="1">
        <v>0</v>
      </c>
    </row>
    <row r="16646" spans="1:5" x14ac:dyDescent="0.35">
      <c r="A16646" s="1">
        <v>347</v>
      </c>
      <c r="B16646" s="1">
        <v>10</v>
      </c>
      <c r="C16646" s="1">
        <v>10</v>
      </c>
      <c r="D16646" s="1">
        <v>1</v>
      </c>
      <c r="E16646" s="1">
        <v>0</v>
      </c>
    </row>
    <row r="16647" spans="1:5" x14ac:dyDescent="0.35">
      <c r="A16647" s="1">
        <v>347</v>
      </c>
      <c r="B16647" s="1">
        <v>10</v>
      </c>
      <c r="C16647" s="1">
        <v>10</v>
      </c>
      <c r="D16647" s="1">
        <v>2</v>
      </c>
      <c r="E16647" s="1">
        <v>0</v>
      </c>
    </row>
    <row r="16648" spans="1:5" x14ac:dyDescent="0.35">
      <c r="A16648" s="1">
        <v>347</v>
      </c>
      <c r="B16648" s="1">
        <v>10</v>
      </c>
      <c r="C16648" s="1">
        <v>10</v>
      </c>
      <c r="D16648" s="1">
        <v>3</v>
      </c>
      <c r="E16648" s="1">
        <v>1</v>
      </c>
    </row>
    <row r="16649" spans="1:5" x14ac:dyDescent="0.35">
      <c r="A16649" s="1">
        <v>347</v>
      </c>
      <c r="B16649" s="1">
        <v>10</v>
      </c>
      <c r="C16649" s="1">
        <v>10</v>
      </c>
      <c r="D16649" s="1">
        <v>4</v>
      </c>
      <c r="E16649" s="1">
        <v>0</v>
      </c>
    </row>
    <row r="16650" spans="1:5" x14ac:dyDescent="0.35">
      <c r="A16650" s="1">
        <v>347</v>
      </c>
      <c r="B16650" s="1">
        <v>10</v>
      </c>
      <c r="C16650" s="1">
        <v>11</v>
      </c>
      <c r="D16650" s="1">
        <v>1</v>
      </c>
      <c r="E16650" s="1">
        <v>1</v>
      </c>
    </row>
    <row r="16651" spans="1:5" x14ac:dyDescent="0.35">
      <c r="A16651" s="1">
        <v>347</v>
      </c>
      <c r="B16651" s="1">
        <v>10</v>
      </c>
      <c r="C16651" s="1">
        <v>11</v>
      </c>
      <c r="D16651" s="1">
        <v>2</v>
      </c>
      <c r="E16651" s="1">
        <v>0</v>
      </c>
    </row>
    <row r="16652" spans="1:5" x14ac:dyDescent="0.35">
      <c r="A16652" s="1">
        <v>347</v>
      </c>
      <c r="B16652" s="1">
        <v>10</v>
      </c>
      <c r="C16652" s="1">
        <v>11</v>
      </c>
      <c r="D16652" s="1">
        <v>3</v>
      </c>
      <c r="E16652" s="1">
        <v>0</v>
      </c>
    </row>
    <row r="16653" spans="1:5" x14ac:dyDescent="0.35">
      <c r="A16653" s="1">
        <v>347</v>
      </c>
      <c r="B16653" s="1">
        <v>10</v>
      </c>
      <c r="C16653" s="1">
        <v>11</v>
      </c>
      <c r="D16653" s="1">
        <v>4</v>
      </c>
      <c r="E16653" s="1">
        <v>0</v>
      </c>
    </row>
    <row r="16654" spans="1:5" x14ac:dyDescent="0.35">
      <c r="A16654" s="1">
        <v>347</v>
      </c>
      <c r="B16654" s="1">
        <v>10</v>
      </c>
      <c r="C16654" s="1">
        <v>12</v>
      </c>
      <c r="D16654" s="1">
        <v>1</v>
      </c>
      <c r="E16654" s="1">
        <v>0</v>
      </c>
    </row>
    <row r="16655" spans="1:5" x14ac:dyDescent="0.35">
      <c r="A16655" s="1">
        <v>347</v>
      </c>
      <c r="B16655" s="1">
        <v>10</v>
      </c>
      <c r="C16655" s="1">
        <v>12</v>
      </c>
      <c r="D16655" s="1">
        <v>2</v>
      </c>
      <c r="E16655" s="1">
        <v>1</v>
      </c>
    </row>
    <row r="16656" spans="1:5" x14ac:dyDescent="0.35">
      <c r="A16656" s="1">
        <v>347</v>
      </c>
      <c r="B16656" s="1">
        <v>10</v>
      </c>
      <c r="C16656" s="1">
        <v>12</v>
      </c>
      <c r="D16656" s="1">
        <v>3</v>
      </c>
      <c r="E16656" s="1">
        <v>0</v>
      </c>
    </row>
    <row r="16657" spans="1:5" x14ac:dyDescent="0.35">
      <c r="A16657" s="1">
        <v>347</v>
      </c>
      <c r="B16657" s="1">
        <v>10</v>
      </c>
      <c r="C16657" s="1">
        <v>12</v>
      </c>
      <c r="D16657" s="1">
        <v>4</v>
      </c>
      <c r="E16657" s="1">
        <v>0</v>
      </c>
    </row>
    <row r="16658" spans="1:5" x14ac:dyDescent="0.35">
      <c r="A16658" s="1">
        <v>348</v>
      </c>
      <c r="B16658" s="1">
        <v>10</v>
      </c>
      <c r="C16658" s="1">
        <v>1</v>
      </c>
      <c r="D16658" s="1">
        <v>1</v>
      </c>
      <c r="E16658" s="1">
        <v>1</v>
      </c>
    </row>
    <row r="16659" spans="1:5" x14ac:dyDescent="0.35">
      <c r="A16659" s="1">
        <v>348</v>
      </c>
      <c r="B16659" s="1">
        <v>10</v>
      </c>
      <c r="C16659" s="1">
        <v>1</v>
      </c>
      <c r="D16659" s="1">
        <v>2</v>
      </c>
      <c r="E16659" s="1">
        <v>0</v>
      </c>
    </row>
    <row r="16660" spans="1:5" x14ac:dyDescent="0.35">
      <c r="A16660" s="1">
        <v>348</v>
      </c>
      <c r="B16660" s="1">
        <v>10</v>
      </c>
      <c r="C16660" s="1">
        <v>1</v>
      </c>
      <c r="D16660" s="1">
        <v>3</v>
      </c>
      <c r="E16660" s="1">
        <v>0</v>
      </c>
    </row>
    <row r="16661" spans="1:5" x14ac:dyDescent="0.35">
      <c r="A16661" s="1">
        <v>348</v>
      </c>
      <c r="B16661" s="1">
        <v>10</v>
      </c>
      <c r="C16661" s="1">
        <v>1</v>
      </c>
      <c r="D16661" s="1">
        <v>4</v>
      </c>
      <c r="E16661" s="1">
        <v>0</v>
      </c>
    </row>
    <row r="16662" spans="1:5" x14ac:dyDescent="0.35">
      <c r="A16662" s="1">
        <v>348</v>
      </c>
      <c r="B16662" s="1">
        <v>10</v>
      </c>
      <c r="C16662" s="1">
        <v>2</v>
      </c>
      <c r="D16662" s="1">
        <v>1</v>
      </c>
      <c r="E16662" s="1">
        <v>0</v>
      </c>
    </row>
    <row r="16663" spans="1:5" x14ac:dyDescent="0.35">
      <c r="A16663" s="1">
        <v>348</v>
      </c>
      <c r="B16663" s="1">
        <v>10</v>
      </c>
      <c r="C16663" s="1">
        <v>2</v>
      </c>
      <c r="D16663" s="1">
        <v>2</v>
      </c>
      <c r="E16663" s="1">
        <v>0</v>
      </c>
    </row>
    <row r="16664" spans="1:5" x14ac:dyDescent="0.35">
      <c r="A16664" s="1">
        <v>348</v>
      </c>
      <c r="B16664" s="1">
        <v>10</v>
      </c>
      <c r="C16664" s="1">
        <v>2</v>
      </c>
      <c r="D16664" s="1">
        <v>3</v>
      </c>
      <c r="E16664" s="1">
        <v>1</v>
      </c>
    </row>
    <row r="16665" spans="1:5" x14ac:dyDescent="0.35">
      <c r="A16665" s="1">
        <v>348</v>
      </c>
      <c r="B16665" s="1">
        <v>10</v>
      </c>
      <c r="C16665" s="1">
        <v>2</v>
      </c>
      <c r="D16665" s="1">
        <v>4</v>
      </c>
      <c r="E16665" s="1">
        <v>0</v>
      </c>
    </row>
    <row r="16666" spans="1:5" x14ac:dyDescent="0.35">
      <c r="A16666" s="1">
        <v>348</v>
      </c>
      <c r="B16666" s="1">
        <v>10</v>
      </c>
      <c r="C16666" s="1">
        <v>3</v>
      </c>
      <c r="D16666" s="1">
        <v>1</v>
      </c>
      <c r="E16666" s="1">
        <v>0</v>
      </c>
    </row>
    <row r="16667" spans="1:5" x14ac:dyDescent="0.35">
      <c r="A16667" s="1">
        <v>348</v>
      </c>
      <c r="B16667" s="1">
        <v>10</v>
      </c>
      <c r="C16667" s="1">
        <v>3</v>
      </c>
      <c r="D16667" s="1">
        <v>2</v>
      </c>
      <c r="E16667" s="1">
        <v>0</v>
      </c>
    </row>
    <row r="16668" spans="1:5" x14ac:dyDescent="0.35">
      <c r="A16668" s="1">
        <v>348</v>
      </c>
      <c r="B16668" s="1">
        <v>10</v>
      </c>
      <c r="C16668" s="1">
        <v>3</v>
      </c>
      <c r="D16668" s="1">
        <v>3</v>
      </c>
      <c r="E16668" s="1">
        <v>1</v>
      </c>
    </row>
    <row r="16669" spans="1:5" x14ac:dyDescent="0.35">
      <c r="A16669" s="1">
        <v>348</v>
      </c>
      <c r="B16669" s="1">
        <v>10</v>
      </c>
      <c r="C16669" s="1">
        <v>3</v>
      </c>
      <c r="D16669" s="1">
        <v>4</v>
      </c>
      <c r="E16669" s="1">
        <v>0</v>
      </c>
    </row>
    <row r="16670" spans="1:5" x14ac:dyDescent="0.35">
      <c r="A16670" s="1">
        <v>348</v>
      </c>
      <c r="B16670" s="1">
        <v>10</v>
      </c>
      <c r="C16670" s="1">
        <v>4</v>
      </c>
      <c r="D16670" s="1">
        <v>1</v>
      </c>
      <c r="E16670" s="1">
        <v>1</v>
      </c>
    </row>
    <row r="16671" spans="1:5" x14ac:dyDescent="0.35">
      <c r="A16671" s="1">
        <v>348</v>
      </c>
      <c r="B16671" s="1">
        <v>10</v>
      </c>
      <c r="C16671" s="1">
        <v>4</v>
      </c>
      <c r="D16671" s="1">
        <v>2</v>
      </c>
      <c r="E16671" s="1">
        <v>0</v>
      </c>
    </row>
    <row r="16672" spans="1:5" x14ac:dyDescent="0.35">
      <c r="A16672" s="1">
        <v>348</v>
      </c>
      <c r="B16672" s="1">
        <v>10</v>
      </c>
      <c r="C16672" s="1">
        <v>4</v>
      </c>
      <c r="D16672" s="1">
        <v>3</v>
      </c>
      <c r="E16672" s="1">
        <v>0</v>
      </c>
    </row>
    <row r="16673" spans="1:5" x14ac:dyDescent="0.35">
      <c r="A16673" s="1">
        <v>348</v>
      </c>
      <c r="B16673" s="1">
        <v>10</v>
      </c>
      <c r="C16673" s="1">
        <v>4</v>
      </c>
      <c r="D16673" s="1">
        <v>4</v>
      </c>
      <c r="E16673" s="1">
        <v>0</v>
      </c>
    </row>
    <row r="16674" spans="1:5" x14ac:dyDescent="0.35">
      <c r="A16674" s="1">
        <v>348</v>
      </c>
      <c r="B16674" s="1">
        <v>10</v>
      </c>
      <c r="C16674" s="1">
        <v>5</v>
      </c>
      <c r="D16674" s="1">
        <v>1</v>
      </c>
      <c r="E16674" s="1">
        <v>1</v>
      </c>
    </row>
    <row r="16675" spans="1:5" x14ac:dyDescent="0.35">
      <c r="A16675" s="1">
        <v>348</v>
      </c>
      <c r="B16675" s="1">
        <v>10</v>
      </c>
      <c r="C16675" s="1">
        <v>5</v>
      </c>
      <c r="D16675" s="1">
        <v>2</v>
      </c>
      <c r="E16675" s="1">
        <v>0</v>
      </c>
    </row>
    <row r="16676" spans="1:5" x14ac:dyDescent="0.35">
      <c r="A16676" s="1">
        <v>348</v>
      </c>
      <c r="B16676" s="1">
        <v>10</v>
      </c>
      <c r="C16676" s="1">
        <v>5</v>
      </c>
      <c r="D16676" s="1">
        <v>3</v>
      </c>
      <c r="E16676" s="1">
        <v>0</v>
      </c>
    </row>
    <row r="16677" spans="1:5" x14ac:dyDescent="0.35">
      <c r="A16677" s="1">
        <v>348</v>
      </c>
      <c r="B16677" s="1">
        <v>10</v>
      </c>
      <c r="C16677" s="1">
        <v>5</v>
      </c>
      <c r="D16677" s="1">
        <v>4</v>
      </c>
      <c r="E16677" s="1">
        <v>0</v>
      </c>
    </row>
    <row r="16678" spans="1:5" x14ac:dyDescent="0.35">
      <c r="A16678" s="1">
        <v>348</v>
      </c>
      <c r="B16678" s="1">
        <v>10</v>
      </c>
      <c r="C16678" s="1">
        <v>6</v>
      </c>
      <c r="D16678" s="1">
        <v>1</v>
      </c>
      <c r="E16678" s="1">
        <v>1</v>
      </c>
    </row>
    <row r="16679" spans="1:5" x14ac:dyDescent="0.35">
      <c r="A16679" s="1">
        <v>348</v>
      </c>
      <c r="B16679" s="1">
        <v>10</v>
      </c>
      <c r="C16679" s="1">
        <v>6</v>
      </c>
      <c r="D16679" s="1">
        <v>2</v>
      </c>
      <c r="E16679" s="1">
        <v>0</v>
      </c>
    </row>
    <row r="16680" spans="1:5" x14ac:dyDescent="0.35">
      <c r="A16680" s="1">
        <v>348</v>
      </c>
      <c r="B16680" s="1">
        <v>10</v>
      </c>
      <c r="C16680" s="1">
        <v>6</v>
      </c>
      <c r="D16680" s="1">
        <v>3</v>
      </c>
      <c r="E16680" s="1">
        <v>0</v>
      </c>
    </row>
    <row r="16681" spans="1:5" x14ac:dyDescent="0.35">
      <c r="A16681" s="1">
        <v>348</v>
      </c>
      <c r="B16681" s="1">
        <v>10</v>
      </c>
      <c r="C16681" s="1">
        <v>6</v>
      </c>
      <c r="D16681" s="1">
        <v>4</v>
      </c>
      <c r="E16681" s="1">
        <v>0</v>
      </c>
    </row>
    <row r="16682" spans="1:5" x14ac:dyDescent="0.35">
      <c r="A16682" s="1">
        <v>348</v>
      </c>
      <c r="B16682" s="1">
        <v>10</v>
      </c>
      <c r="C16682" s="1">
        <v>7</v>
      </c>
      <c r="D16682" s="1">
        <v>1</v>
      </c>
      <c r="E16682" s="1">
        <v>1</v>
      </c>
    </row>
    <row r="16683" spans="1:5" x14ac:dyDescent="0.35">
      <c r="A16683" s="1">
        <v>348</v>
      </c>
      <c r="B16683" s="1">
        <v>10</v>
      </c>
      <c r="C16683" s="1">
        <v>7</v>
      </c>
      <c r="D16683" s="1">
        <v>2</v>
      </c>
      <c r="E16683" s="1">
        <v>0</v>
      </c>
    </row>
    <row r="16684" spans="1:5" x14ac:dyDescent="0.35">
      <c r="A16684" s="1">
        <v>348</v>
      </c>
      <c r="B16684" s="1">
        <v>10</v>
      </c>
      <c r="C16684" s="1">
        <v>7</v>
      </c>
      <c r="D16684" s="1">
        <v>3</v>
      </c>
      <c r="E16684" s="1">
        <v>0</v>
      </c>
    </row>
    <row r="16685" spans="1:5" x14ac:dyDescent="0.35">
      <c r="A16685" s="1">
        <v>348</v>
      </c>
      <c r="B16685" s="1">
        <v>10</v>
      </c>
      <c r="C16685" s="1">
        <v>7</v>
      </c>
      <c r="D16685" s="1">
        <v>4</v>
      </c>
      <c r="E16685" s="1">
        <v>0</v>
      </c>
    </row>
    <row r="16686" spans="1:5" x14ac:dyDescent="0.35">
      <c r="A16686" s="1">
        <v>348</v>
      </c>
      <c r="B16686" s="1">
        <v>10</v>
      </c>
      <c r="C16686" s="1">
        <v>8</v>
      </c>
      <c r="D16686" s="1">
        <v>1</v>
      </c>
      <c r="E16686" s="1">
        <v>0</v>
      </c>
    </row>
    <row r="16687" spans="1:5" x14ac:dyDescent="0.35">
      <c r="A16687" s="1">
        <v>348</v>
      </c>
      <c r="B16687" s="1">
        <v>10</v>
      </c>
      <c r="C16687" s="1">
        <v>8</v>
      </c>
      <c r="D16687" s="1">
        <v>2</v>
      </c>
      <c r="E16687" s="1">
        <v>1</v>
      </c>
    </row>
    <row r="16688" spans="1:5" x14ac:dyDescent="0.35">
      <c r="A16688" s="1">
        <v>348</v>
      </c>
      <c r="B16688" s="1">
        <v>10</v>
      </c>
      <c r="C16688" s="1">
        <v>8</v>
      </c>
      <c r="D16688" s="1">
        <v>3</v>
      </c>
      <c r="E16688" s="1">
        <v>0</v>
      </c>
    </row>
    <row r="16689" spans="1:5" x14ac:dyDescent="0.35">
      <c r="A16689" s="1">
        <v>348</v>
      </c>
      <c r="B16689" s="1">
        <v>10</v>
      </c>
      <c r="C16689" s="1">
        <v>8</v>
      </c>
      <c r="D16689" s="1">
        <v>4</v>
      </c>
      <c r="E16689" s="1">
        <v>0</v>
      </c>
    </row>
    <row r="16690" spans="1:5" x14ac:dyDescent="0.35">
      <c r="A16690" s="1">
        <v>348</v>
      </c>
      <c r="B16690" s="1">
        <v>10</v>
      </c>
      <c r="C16690" s="1">
        <v>9</v>
      </c>
      <c r="D16690" s="1">
        <v>1</v>
      </c>
      <c r="E16690" s="1">
        <v>1</v>
      </c>
    </row>
    <row r="16691" spans="1:5" x14ac:dyDescent="0.35">
      <c r="A16691" s="1">
        <v>348</v>
      </c>
      <c r="B16691" s="1">
        <v>10</v>
      </c>
      <c r="C16691" s="1">
        <v>9</v>
      </c>
      <c r="D16691" s="1">
        <v>2</v>
      </c>
      <c r="E16691" s="1">
        <v>0</v>
      </c>
    </row>
    <row r="16692" spans="1:5" x14ac:dyDescent="0.35">
      <c r="A16692" s="1">
        <v>348</v>
      </c>
      <c r="B16692" s="1">
        <v>10</v>
      </c>
      <c r="C16692" s="1">
        <v>9</v>
      </c>
      <c r="D16692" s="1">
        <v>3</v>
      </c>
      <c r="E16692" s="1">
        <v>0</v>
      </c>
    </row>
    <row r="16693" spans="1:5" x14ac:dyDescent="0.35">
      <c r="A16693" s="1">
        <v>348</v>
      </c>
      <c r="B16693" s="1">
        <v>10</v>
      </c>
      <c r="C16693" s="1">
        <v>9</v>
      </c>
      <c r="D16693" s="1">
        <v>4</v>
      </c>
      <c r="E16693" s="1">
        <v>0</v>
      </c>
    </row>
    <row r="16694" spans="1:5" x14ac:dyDescent="0.35">
      <c r="A16694" s="1">
        <v>348</v>
      </c>
      <c r="B16694" s="1">
        <v>10</v>
      </c>
      <c r="C16694" s="1">
        <v>10</v>
      </c>
      <c r="D16694" s="1">
        <v>1</v>
      </c>
      <c r="E16694" s="1">
        <v>0</v>
      </c>
    </row>
    <row r="16695" spans="1:5" x14ac:dyDescent="0.35">
      <c r="A16695" s="1">
        <v>348</v>
      </c>
      <c r="B16695" s="1">
        <v>10</v>
      </c>
      <c r="C16695" s="1">
        <v>10</v>
      </c>
      <c r="D16695" s="1">
        <v>2</v>
      </c>
      <c r="E16695" s="1">
        <v>1</v>
      </c>
    </row>
    <row r="16696" spans="1:5" x14ac:dyDescent="0.35">
      <c r="A16696" s="1">
        <v>348</v>
      </c>
      <c r="B16696" s="1">
        <v>10</v>
      </c>
      <c r="C16696" s="1">
        <v>10</v>
      </c>
      <c r="D16696" s="1">
        <v>3</v>
      </c>
      <c r="E16696" s="1">
        <v>0</v>
      </c>
    </row>
    <row r="16697" spans="1:5" x14ac:dyDescent="0.35">
      <c r="A16697" s="1">
        <v>348</v>
      </c>
      <c r="B16697" s="1">
        <v>10</v>
      </c>
      <c r="C16697" s="1">
        <v>10</v>
      </c>
      <c r="D16697" s="1">
        <v>4</v>
      </c>
      <c r="E16697" s="1">
        <v>0</v>
      </c>
    </row>
    <row r="16698" spans="1:5" x14ac:dyDescent="0.35">
      <c r="A16698" s="1">
        <v>348</v>
      </c>
      <c r="B16698" s="1">
        <v>10</v>
      </c>
      <c r="C16698" s="1">
        <v>11</v>
      </c>
      <c r="D16698" s="1">
        <v>1</v>
      </c>
      <c r="E16698" s="1">
        <v>0</v>
      </c>
    </row>
    <row r="16699" spans="1:5" x14ac:dyDescent="0.35">
      <c r="A16699" s="1">
        <v>348</v>
      </c>
      <c r="B16699" s="1">
        <v>10</v>
      </c>
      <c r="C16699" s="1">
        <v>11</v>
      </c>
      <c r="D16699" s="1">
        <v>2</v>
      </c>
      <c r="E16699" s="1">
        <v>0</v>
      </c>
    </row>
    <row r="16700" spans="1:5" x14ac:dyDescent="0.35">
      <c r="A16700" s="1">
        <v>348</v>
      </c>
      <c r="B16700" s="1">
        <v>10</v>
      </c>
      <c r="C16700" s="1">
        <v>11</v>
      </c>
      <c r="D16700" s="1">
        <v>3</v>
      </c>
      <c r="E16700" s="1">
        <v>1</v>
      </c>
    </row>
    <row r="16701" spans="1:5" x14ac:dyDescent="0.35">
      <c r="A16701" s="1">
        <v>348</v>
      </c>
      <c r="B16701" s="1">
        <v>10</v>
      </c>
      <c r="C16701" s="1">
        <v>11</v>
      </c>
      <c r="D16701" s="1">
        <v>4</v>
      </c>
      <c r="E16701" s="1">
        <v>0</v>
      </c>
    </row>
    <row r="16702" spans="1:5" x14ac:dyDescent="0.35">
      <c r="A16702" s="1">
        <v>348</v>
      </c>
      <c r="B16702" s="1">
        <v>10</v>
      </c>
      <c r="C16702" s="1">
        <v>12</v>
      </c>
      <c r="D16702" s="1">
        <v>1</v>
      </c>
      <c r="E16702" s="1">
        <v>0</v>
      </c>
    </row>
    <row r="16703" spans="1:5" x14ac:dyDescent="0.35">
      <c r="A16703" s="1">
        <v>348</v>
      </c>
      <c r="B16703" s="1">
        <v>10</v>
      </c>
      <c r="C16703" s="1">
        <v>12</v>
      </c>
      <c r="D16703" s="1">
        <v>2</v>
      </c>
      <c r="E16703" s="1">
        <v>0</v>
      </c>
    </row>
    <row r="16704" spans="1:5" x14ac:dyDescent="0.35">
      <c r="A16704" s="1">
        <v>348</v>
      </c>
      <c r="B16704" s="1">
        <v>10</v>
      </c>
      <c r="C16704" s="1">
        <v>12</v>
      </c>
      <c r="D16704" s="1">
        <v>3</v>
      </c>
      <c r="E16704" s="1">
        <v>1</v>
      </c>
    </row>
    <row r="16705" spans="1:5" x14ac:dyDescent="0.35">
      <c r="A16705" s="1">
        <v>348</v>
      </c>
      <c r="B16705" s="1">
        <v>10</v>
      </c>
      <c r="C16705" s="1">
        <v>12</v>
      </c>
      <c r="D16705" s="1">
        <v>4</v>
      </c>
      <c r="E16705" s="1">
        <v>0</v>
      </c>
    </row>
    <row r="16706" spans="1:5" x14ac:dyDescent="0.35">
      <c r="A16706" s="1">
        <v>349</v>
      </c>
      <c r="B16706" s="1">
        <v>10</v>
      </c>
      <c r="C16706" s="1">
        <v>1</v>
      </c>
      <c r="D16706" s="1">
        <v>1</v>
      </c>
      <c r="E16706" s="1">
        <v>0</v>
      </c>
    </row>
    <row r="16707" spans="1:5" x14ac:dyDescent="0.35">
      <c r="A16707" s="1">
        <v>349</v>
      </c>
      <c r="B16707" s="1">
        <v>10</v>
      </c>
      <c r="C16707" s="1">
        <v>1</v>
      </c>
      <c r="D16707" s="1">
        <v>2</v>
      </c>
      <c r="E16707" s="1">
        <v>1</v>
      </c>
    </row>
    <row r="16708" spans="1:5" x14ac:dyDescent="0.35">
      <c r="A16708" s="1">
        <v>349</v>
      </c>
      <c r="B16708" s="1">
        <v>10</v>
      </c>
      <c r="C16708" s="1">
        <v>1</v>
      </c>
      <c r="D16708" s="1">
        <v>3</v>
      </c>
      <c r="E16708" s="1">
        <v>0</v>
      </c>
    </row>
    <row r="16709" spans="1:5" x14ac:dyDescent="0.35">
      <c r="A16709" s="1">
        <v>349</v>
      </c>
      <c r="B16709" s="1">
        <v>10</v>
      </c>
      <c r="C16709" s="1">
        <v>1</v>
      </c>
      <c r="D16709" s="1">
        <v>4</v>
      </c>
      <c r="E16709" s="1">
        <v>0</v>
      </c>
    </row>
    <row r="16710" spans="1:5" x14ac:dyDescent="0.35">
      <c r="A16710" s="1">
        <v>349</v>
      </c>
      <c r="B16710" s="1">
        <v>10</v>
      </c>
      <c r="C16710" s="1">
        <v>2</v>
      </c>
      <c r="D16710" s="1">
        <v>1</v>
      </c>
      <c r="E16710" s="1">
        <v>0</v>
      </c>
    </row>
    <row r="16711" spans="1:5" x14ac:dyDescent="0.35">
      <c r="A16711" s="1">
        <v>349</v>
      </c>
      <c r="B16711" s="1">
        <v>10</v>
      </c>
      <c r="C16711" s="1">
        <v>2</v>
      </c>
      <c r="D16711" s="1">
        <v>2</v>
      </c>
      <c r="E16711" s="1">
        <v>0</v>
      </c>
    </row>
    <row r="16712" spans="1:5" x14ac:dyDescent="0.35">
      <c r="A16712" s="1">
        <v>349</v>
      </c>
      <c r="B16712" s="1">
        <v>10</v>
      </c>
      <c r="C16712" s="1">
        <v>2</v>
      </c>
      <c r="D16712" s="1">
        <v>3</v>
      </c>
      <c r="E16712" s="1">
        <v>1</v>
      </c>
    </row>
    <row r="16713" spans="1:5" x14ac:dyDescent="0.35">
      <c r="A16713" s="1">
        <v>349</v>
      </c>
      <c r="B16713" s="1">
        <v>10</v>
      </c>
      <c r="C16713" s="1">
        <v>2</v>
      </c>
      <c r="D16713" s="1">
        <v>4</v>
      </c>
      <c r="E16713" s="1">
        <v>0</v>
      </c>
    </row>
    <row r="16714" spans="1:5" x14ac:dyDescent="0.35">
      <c r="A16714" s="1">
        <v>349</v>
      </c>
      <c r="B16714" s="1">
        <v>10</v>
      </c>
      <c r="C16714" s="1">
        <v>3</v>
      </c>
      <c r="D16714" s="1">
        <v>1</v>
      </c>
      <c r="E16714" s="1">
        <v>1</v>
      </c>
    </row>
    <row r="16715" spans="1:5" x14ac:dyDescent="0.35">
      <c r="A16715" s="1">
        <v>349</v>
      </c>
      <c r="B16715" s="1">
        <v>10</v>
      </c>
      <c r="C16715" s="1">
        <v>3</v>
      </c>
      <c r="D16715" s="1">
        <v>2</v>
      </c>
      <c r="E16715" s="1">
        <v>0</v>
      </c>
    </row>
    <row r="16716" spans="1:5" x14ac:dyDescent="0.35">
      <c r="A16716" s="1">
        <v>349</v>
      </c>
      <c r="B16716" s="1">
        <v>10</v>
      </c>
      <c r="C16716" s="1">
        <v>3</v>
      </c>
      <c r="D16716" s="1">
        <v>3</v>
      </c>
      <c r="E16716" s="1">
        <v>0</v>
      </c>
    </row>
    <row r="16717" spans="1:5" x14ac:dyDescent="0.35">
      <c r="A16717" s="1">
        <v>349</v>
      </c>
      <c r="B16717" s="1">
        <v>10</v>
      </c>
      <c r="C16717" s="1">
        <v>3</v>
      </c>
      <c r="D16717" s="1">
        <v>4</v>
      </c>
      <c r="E16717" s="1">
        <v>0</v>
      </c>
    </row>
    <row r="16718" spans="1:5" x14ac:dyDescent="0.35">
      <c r="A16718" s="1">
        <v>349</v>
      </c>
      <c r="B16718" s="1">
        <v>10</v>
      </c>
      <c r="C16718" s="1">
        <v>4</v>
      </c>
      <c r="D16718" s="1">
        <v>1</v>
      </c>
      <c r="E16718" s="1">
        <v>1</v>
      </c>
    </row>
    <row r="16719" spans="1:5" x14ac:dyDescent="0.35">
      <c r="A16719" s="1">
        <v>349</v>
      </c>
      <c r="B16719" s="1">
        <v>10</v>
      </c>
      <c r="C16719" s="1">
        <v>4</v>
      </c>
      <c r="D16719" s="1">
        <v>2</v>
      </c>
      <c r="E16719" s="1">
        <v>0</v>
      </c>
    </row>
    <row r="16720" spans="1:5" x14ac:dyDescent="0.35">
      <c r="A16720" s="1">
        <v>349</v>
      </c>
      <c r="B16720" s="1">
        <v>10</v>
      </c>
      <c r="C16720" s="1">
        <v>4</v>
      </c>
      <c r="D16720" s="1">
        <v>3</v>
      </c>
      <c r="E16720" s="1">
        <v>0</v>
      </c>
    </row>
    <row r="16721" spans="1:5" x14ac:dyDescent="0.35">
      <c r="A16721" s="1">
        <v>349</v>
      </c>
      <c r="B16721" s="1">
        <v>10</v>
      </c>
      <c r="C16721" s="1">
        <v>4</v>
      </c>
      <c r="D16721" s="1">
        <v>4</v>
      </c>
      <c r="E16721" s="1">
        <v>0</v>
      </c>
    </row>
    <row r="16722" spans="1:5" x14ac:dyDescent="0.35">
      <c r="A16722" s="1">
        <v>349</v>
      </c>
      <c r="B16722" s="1">
        <v>10</v>
      </c>
      <c r="C16722" s="1">
        <v>5</v>
      </c>
      <c r="D16722" s="1">
        <v>1</v>
      </c>
      <c r="E16722" s="1">
        <v>1</v>
      </c>
    </row>
    <row r="16723" spans="1:5" x14ac:dyDescent="0.35">
      <c r="A16723" s="1">
        <v>349</v>
      </c>
      <c r="B16723" s="1">
        <v>10</v>
      </c>
      <c r="C16723" s="1">
        <v>5</v>
      </c>
      <c r="D16723" s="1">
        <v>2</v>
      </c>
      <c r="E16723" s="1">
        <v>0</v>
      </c>
    </row>
    <row r="16724" spans="1:5" x14ac:dyDescent="0.35">
      <c r="A16724" s="1">
        <v>349</v>
      </c>
      <c r="B16724" s="1">
        <v>10</v>
      </c>
      <c r="C16724" s="1">
        <v>5</v>
      </c>
      <c r="D16724" s="1">
        <v>3</v>
      </c>
      <c r="E16724" s="1">
        <v>0</v>
      </c>
    </row>
    <row r="16725" spans="1:5" x14ac:dyDescent="0.35">
      <c r="A16725" s="1">
        <v>349</v>
      </c>
      <c r="B16725" s="1">
        <v>10</v>
      </c>
      <c r="C16725" s="1">
        <v>5</v>
      </c>
      <c r="D16725" s="1">
        <v>4</v>
      </c>
      <c r="E16725" s="1">
        <v>0</v>
      </c>
    </row>
    <row r="16726" spans="1:5" x14ac:dyDescent="0.35">
      <c r="A16726" s="1">
        <v>349</v>
      </c>
      <c r="B16726" s="1">
        <v>10</v>
      </c>
      <c r="C16726" s="1">
        <v>6</v>
      </c>
      <c r="D16726" s="1">
        <v>1</v>
      </c>
      <c r="E16726" s="1">
        <v>0</v>
      </c>
    </row>
    <row r="16727" spans="1:5" x14ac:dyDescent="0.35">
      <c r="A16727" s="1">
        <v>349</v>
      </c>
      <c r="B16727" s="1">
        <v>10</v>
      </c>
      <c r="C16727" s="1">
        <v>6</v>
      </c>
      <c r="D16727" s="1">
        <v>2</v>
      </c>
      <c r="E16727" s="1">
        <v>1</v>
      </c>
    </row>
    <row r="16728" spans="1:5" x14ac:dyDescent="0.35">
      <c r="A16728" s="1">
        <v>349</v>
      </c>
      <c r="B16728" s="1">
        <v>10</v>
      </c>
      <c r="C16728" s="1">
        <v>6</v>
      </c>
      <c r="D16728" s="1">
        <v>3</v>
      </c>
      <c r="E16728" s="1">
        <v>0</v>
      </c>
    </row>
    <row r="16729" spans="1:5" x14ac:dyDescent="0.35">
      <c r="A16729" s="1">
        <v>349</v>
      </c>
      <c r="B16729" s="1">
        <v>10</v>
      </c>
      <c r="C16729" s="1">
        <v>6</v>
      </c>
      <c r="D16729" s="1">
        <v>4</v>
      </c>
      <c r="E16729" s="1">
        <v>0</v>
      </c>
    </row>
    <row r="16730" spans="1:5" x14ac:dyDescent="0.35">
      <c r="A16730" s="1">
        <v>349</v>
      </c>
      <c r="B16730" s="1">
        <v>10</v>
      </c>
      <c r="C16730" s="1">
        <v>7</v>
      </c>
      <c r="D16730" s="1">
        <v>1</v>
      </c>
      <c r="E16730" s="1">
        <v>0</v>
      </c>
    </row>
    <row r="16731" spans="1:5" x14ac:dyDescent="0.35">
      <c r="A16731" s="1">
        <v>349</v>
      </c>
      <c r="B16731" s="1">
        <v>10</v>
      </c>
      <c r="C16731" s="1">
        <v>7</v>
      </c>
      <c r="D16731" s="1">
        <v>2</v>
      </c>
      <c r="E16731" s="1">
        <v>0</v>
      </c>
    </row>
    <row r="16732" spans="1:5" x14ac:dyDescent="0.35">
      <c r="A16732" s="1">
        <v>349</v>
      </c>
      <c r="B16732" s="1">
        <v>10</v>
      </c>
      <c r="C16732" s="1">
        <v>7</v>
      </c>
      <c r="D16732" s="1">
        <v>3</v>
      </c>
      <c r="E16732" s="1">
        <v>0</v>
      </c>
    </row>
    <row r="16733" spans="1:5" x14ac:dyDescent="0.35">
      <c r="A16733" s="1">
        <v>349</v>
      </c>
      <c r="B16733" s="1">
        <v>10</v>
      </c>
      <c r="C16733" s="1">
        <v>7</v>
      </c>
      <c r="D16733" s="1">
        <v>4</v>
      </c>
      <c r="E16733" s="1">
        <v>1</v>
      </c>
    </row>
    <row r="16734" spans="1:5" x14ac:dyDescent="0.35">
      <c r="A16734" s="1">
        <v>349</v>
      </c>
      <c r="B16734" s="1">
        <v>10</v>
      </c>
      <c r="C16734" s="1">
        <v>8</v>
      </c>
      <c r="D16734" s="1">
        <v>1</v>
      </c>
      <c r="E16734" s="1">
        <v>0</v>
      </c>
    </row>
    <row r="16735" spans="1:5" x14ac:dyDescent="0.35">
      <c r="A16735" s="1">
        <v>349</v>
      </c>
      <c r="B16735" s="1">
        <v>10</v>
      </c>
      <c r="C16735" s="1">
        <v>8</v>
      </c>
      <c r="D16735" s="1">
        <v>2</v>
      </c>
      <c r="E16735" s="1">
        <v>0</v>
      </c>
    </row>
    <row r="16736" spans="1:5" x14ac:dyDescent="0.35">
      <c r="A16736" s="1">
        <v>349</v>
      </c>
      <c r="B16736" s="1">
        <v>10</v>
      </c>
      <c r="C16736" s="1">
        <v>8</v>
      </c>
      <c r="D16736" s="1">
        <v>3</v>
      </c>
      <c r="E16736" s="1">
        <v>1</v>
      </c>
    </row>
    <row r="16737" spans="1:5" x14ac:dyDescent="0.35">
      <c r="A16737" s="1">
        <v>349</v>
      </c>
      <c r="B16737" s="1">
        <v>10</v>
      </c>
      <c r="C16737" s="1">
        <v>8</v>
      </c>
      <c r="D16737" s="1">
        <v>4</v>
      </c>
      <c r="E16737" s="1">
        <v>0</v>
      </c>
    </row>
    <row r="16738" spans="1:5" x14ac:dyDescent="0.35">
      <c r="A16738" s="1">
        <v>349</v>
      </c>
      <c r="B16738" s="1">
        <v>10</v>
      </c>
      <c r="C16738" s="1">
        <v>9</v>
      </c>
      <c r="D16738" s="1">
        <v>1</v>
      </c>
      <c r="E16738" s="1">
        <v>0</v>
      </c>
    </row>
    <row r="16739" spans="1:5" x14ac:dyDescent="0.35">
      <c r="A16739" s="1">
        <v>349</v>
      </c>
      <c r="B16739" s="1">
        <v>10</v>
      </c>
      <c r="C16739" s="1">
        <v>9</v>
      </c>
      <c r="D16739" s="1">
        <v>2</v>
      </c>
      <c r="E16739" s="1">
        <v>0</v>
      </c>
    </row>
    <row r="16740" spans="1:5" x14ac:dyDescent="0.35">
      <c r="A16740" s="1">
        <v>349</v>
      </c>
      <c r="B16740" s="1">
        <v>10</v>
      </c>
      <c r="C16740" s="1">
        <v>9</v>
      </c>
      <c r="D16740" s="1">
        <v>3</v>
      </c>
      <c r="E16740" s="1">
        <v>1</v>
      </c>
    </row>
    <row r="16741" spans="1:5" x14ac:dyDescent="0.35">
      <c r="A16741" s="1">
        <v>349</v>
      </c>
      <c r="B16741" s="1">
        <v>10</v>
      </c>
      <c r="C16741" s="1">
        <v>9</v>
      </c>
      <c r="D16741" s="1">
        <v>4</v>
      </c>
      <c r="E16741" s="1">
        <v>0</v>
      </c>
    </row>
    <row r="16742" spans="1:5" x14ac:dyDescent="0.35">
      <c r="A16742" s="1">
        <v>349</v>
      </c>
      <c r="B16742" s="1">
        <v>10</v>
      </c>
      <c r="C16742" s="1">
        <v>10</v>
      </c>
      <c r="D16742" s="1">
        <v>1</v>
      </c>
      <c r="E16742" s="1">
        <v>0</v>
      </c>
    </row>
    <row r="16743" spans="1:5" x14ac:dyDescent="0.35">
      <c r="A16743" s="1">
        <v>349</v>
      </c>
      <c r="B16743" s="1">
        <v>10</v>
      </c>
      <c r="C16743" s="1">
        <v>10</v>
      </c>
      <c r="D16743" s="1">
        <v>2</v>
      </c>
      <c r="E16743" s="1">
        <v>1</v>
      </c>
    </row>
    <row r="16744" spans="1:5" x14ac:dyDescent="0.35">
      <c r="A16744" s="1">
        <v>349</v>
      </c>
      <c r="B16744" s="1">
        <v>10</v>
      </c>
      <c r="C16744" s="1">
        <v>10</v>
      </c>
      <c r="D16744" s="1">
        <v>3</v>
      </c>
      <c r="E16744" s="1">
        <v>0</v>
      </c>
    </row>
    <row r="16745" spans="1:5" x14ac:dyDescent="0.35">
      <c r="A16745" s="1">
        <v>349</v>
      </c>
      <c r="B16745" s="1">
        <v>10</v>
      </c>
      <c r="C16745" s="1">
        <v>10</v>
      </c>
      <c r="D16745" s="1">
        <v>4</v>
      </c>
      <c r="E16745" s="1">
        <v>0</v>
      </c>
    </row>
    <row r="16746" spans="1:5" x14ac:dyDescent="0.35">
      <c r="A16746" s="1">
        <v>349</v>
      </c>
      <c r="B16746" s="1">
        <v>10</v>
      </c>
      <c r="C16746" s="1">
        <v>11</v>
      </c>
      <c r="D16746" s="1">
        <v>1</v>
      </c>
      <c r="E16746" s="1">
        <v>1</v>
      </c>
    </row>
    <row r="16747" spans="1:5" x14ac:dyDescent="0.35">
      <c r="A16747" s="1">
        <v>349</v>
      </c>
      <c r="B16747" s="1">
        <v>10</v>
      </c>
      <c r="C16747" s="1">
        <v>11</v>
      </c>
      <c r="D16747" s="1">
        <v>2</v>
      </c>
      <c r="E16747" s="1">
        <v>0</v>
      </c>
    </row>
    <row r="16748" spans="1:5" x14ac:dyDescent="0.35">
      <c r="A16748" s="1">
        <v>349</v>
      </c>
      <c r="B16748" s="1">
        <v>10</v>
      </c>
      <c r="C16748" s="1">
        <v>11</v>
      </c>
      <c r="D16748" s="1">
        <v>3</v>
      </c>
      <c r="E16748" s="1">
        <v>0</v>
      </c>
    </row>
    <row r="16749" spans="1:5" x14ac:dyDescent="0.35">
      <c r="A16749" s="1">
        <v>349</v>
      </c>
      <c r="B16749" s="1">
        <v>10</v>
      </c>
      <c r="C16749" s="1">
        <v>11</v>
      </c>
      <c r="D16749" s="1">
        <v>4</v>
      </c>
      <c r="E16749" s="1">
        <v>0</v>
      </c>
    </row>
    <row r="16750" spans="1:5" x14ac:dyDescent="0.35">
      <c r="A16750" s="1">
        <v>349</v>
      </c>
      <c r="B16750" s="1">
        <v>10</v>
      </c>
      <c r="C16750" s="1">
        <v>12</v>
      </c>
      <c r="D16750" s="1">
        <v>1</v>
      </c>
      <c r="E16750" s="1">
        <v>0</v>
      </c>
    </row>
    <row r="16751" spans="1:5" x14ac:dyDescent="0.35">
      <c r="A16751" s="1">
        <v>349</v>
      </c>
      <c r="B16751" s="1">
        <v>10</v>
      </c>
      <c r="C16751" s="1">
        <v>12</v>
      </c>
      <c r="D16751" s="1">
        <v>2</v>
      </c>
      <c r="E16751" s="1">
        <v>0</v>
      </c>
    </row>
    <row r="16752" spans="1:5" x14ac:dyDescent="0.35">
      <c r="A16752" s="1">
        <v>349</v>
      </c>
      <c r="B16752" s="1">
        <v>10</v>
      </c>
      <c r="C16752" s="1">
        <v>12</v>
      </c>
      <c r="D16752" s="1">
        <v>3</v>
      </c>
      <c r="E16752" s="1">
        <v>0</v>
      </c>
    </row>
    <row r="16753" spans="1:5" x14ac:dyDescent="0.35">
      <c r="A16753" s="1">
        <v>349</v>
      </c>
      <c r="B16753" s="1">
        <v>10</v>
      </c>
      <c r="C16753" s="1">
        <v>12</v>
      </c>
      <c r="D16753" s="1">
        <v>4</v>
      </c>
      <c r="E16753" s="1">
        <v>1</v>
      </c>
    </row>
    <row r="16754" spans="1:5" x14ac:dyDescent="0.35">
      <c r="A16754" s="1">
        <v>350</v>
      </c>
      <c r="B16754" s="1">
        <v>10</v>
      </c>
      <c r="C16754" s="1">
        <v>1</v>
      </c>
      <c r="D16754" s="1">
        <v>1</v>
      </c>
      <c r="E16754" s="1">
        <v>0</v>
      </c>
    </row>
    <row r="16755" spans="1:5" x14ac:dyDescent="0.35">
      <c r="A16755" s="1">
        <v>350</v>
      </c>
      <c r="B16755" s="1">
        <v>10</v>
      </c>
      <c r="C16755" s="1">
        <v>1</v>
      </c>
      <c r="D16755" s="1">
        <v>2</v>
      </c>
      <c r="E16755" s="1">
        <v>1</v>
      </c>
    </row>
    <row r="16756" spans="1:5" x14ac:dyDescent="0.35">
      <c r="A16756" s="1">
        <v>350</v>
      </c>
      <c r="B16756" s="1">
        <v>10</v>
      </c>
      <c r="C16756" s="1">
        <v>1</v>
      </c>
      <c r="D16756" s="1">
        <v>3</v>
      </c>
      <c r="E16756" s="1">
        <v>0</v>
      </c>
    </row>
    <row r="16757" spans="1:5" x14ac:dyDescent="0.35">
      <c r="A16757" s="1">
        <v>350</v>
      </c>
      <c r="B16757" s="1">
        <v>10</v>
      </c>
      <c r="C16757" s="1">
        <v>1</v>
      </c>
      <c r="D16757" s="1">
        <v>4</v>
      </c>
      <c r="E16757" s="1">
        <v>0</v>
      </c>
    </row>
    <row r="16758" spans="1:5" x14ac:dyDescent="0.35">
      <c r="A16758" s="1">
        <v>350</v>
      </c>
      <c r="B16758" s="1">
        <v>10</v>
      </c>
      <c r="C16758" s="1">
        <v>2</v>
      </c>
      <c r="D16758" s="1">
        <v>1</v>
      </c>
      <c r="E16758" s="1">
        <v>0</v>
      </c>
    </row>
    <row r="16759" spans="1:5" x14ac:dyDescent="0.35">
      <c r="A16759" s="1">
        <v>350</v>
      </c>
      <c r="B16759" s="1">
        <v>10</v>
      </c>
      <c r="C16759" s="1">
        <v>2</v>
      </c>
      <c r="D16759" s="1">
        <v>2</v>
      </c>
      <c r="E16759" s="1">
        <v>0</v>
      </c>
    </row>
    <row r="16760" spans="1:5" x14ac:dyDescent="0.35">
      <c r="A16760" s="1">
        <v>350</v>
      </c>
      <c r="B16760" s="1">
        <v>10</v>
      </c>
      <c r="C16760" s="1">
        <v>2</v>
      </c>
      <c r="D16760" s="1">
        <v>3</v>
      </c>
      <c r="E16760" s="1">
        <v>1</v>
      </c>
    </row>
    <row r="16761" spans="1:5" x14ac:dyDescent="0.35">
      <c r="A16761" s="1">
        <v>350</v>
      </c>
      <c r="B16761" s="1">
        <v>10</v>
      </c>
      <c r="C16761" s="1">
        <v>2</v>
      </c>
      <c r="D16761" s="1">
        <v>4</v>
      </c>
      <c r="E16761" s="1">
        <v>0</v>
      </c>
    </row>
    <row r="16762" spans="1:5" x14ac:dyDescent="0.35">
      <c r="A16762" s="1">
        <v>350</v>
      </c>
      <c r="B16762" s="1">
        <v>10</v>
      </c>
      <c r="C16762" s="1">
        <v>3</v>
      </c>
      <c r="D16762" s="1">
        <v>1</v>
      </c>
      <c r="E16762" s="1">
        <v>1</v>
      </c>
    </row>
    <row r="16763" spans="1:5" x14ac:dyDescent="0.35">
      <c r="A16763" s="1">
        <v>350</v>
      </c>
      <c r="B16763" s="1">
        <v>10</v>
      </c>
      <c r="C16763" s="1">
        <v>3</v>
      </c>
      <c r="D16763" s="1">
        <v>2</v>
      </c>
      <c r="E16763" s="1">
        <v>0</v>
      </c>
    </row>
    <row r="16764" spans="1:5" x14ac:dyDescent="0.35">
      <c r="A16764" s="1">
        <v>350</v>
      </c>
      <c r="B16764" s="1">
        <v>10</v>
      </c>
      <c r="C16764" s="1">
        <v>3</v>
      </c>
      <c r="D16764" s="1">
        <v>3</v>
      </c>
      <c r="E16764" s="1">
        <v>0</v>
      </c>
    </row>
    <row r="16765" spans="1:5" x14ac:dyDescent="0.35">
      <c r="A16765" s="1">
        <v>350</v>
      </c>
      <c r="B16765" s="1">
        <v>10</v>
      </c>
      <c r="C16765" s="1">
        <v>3</v>
      </c>
      <c r="D16765" s="1">
        <v>4</v>
      </c>
      <c r="E16765" s="1">
        <v>0</v>
      </c>
    </row>
    <row r="16766" spans="1:5" x14ac:dyDescent="0.35">
      <c r="A16766" s="1">
        <v>350</v>
      </c>
      <c r="B16766" s="1">
        <v>10</v>
      </c>
      <c r="C16766" s="1">
        <v>4</v>
      </c>
      <c r="D16766" s="1">
        <v>1</v>
      </c>
      <c r="E16766" s="1">
        <v>1</v>
      </c>
    </row>
    <row r="16767" spans="1:5" x14ac:dyDescent="0.35">
      <c r="A16767" s="1">
        <v>350</v>
      </c>
      <c r="B16767" s="1">
        <v>10</v>
      </c>
      <c r="C16767" s="1">
        <v>4</v>
      </c>
      <c r="D16767" s="1">
        <v>2</v>
      </c>
      <c r="E16767" s="1">
        <v>0</v>
      </c>
    </row>
    <row r="16768" spans="1:5" x14ac:dyDescent="0.35">
      <c r="A16768" s="1">
        <v>350</v>
      </c>
      <c r="B16768" s="1">
        <v>10</v>
      </c>
      <c r="C16768" s="1">
        <v>4</v>
      </c>
      <c r="D16768" s="1">
        <v>3</v>
      </c>
      <c r="E16768" s="1">
        <v>0</v>
      </c>
    </row>
    <row r="16769" spans="1:5" x14ac:dyDescent="0.35">
      <c r="A16769" s="1">
        <v>350</v>
      </c>
      <c r="B16769" s="1">
        <v>10</v>
      </c>
      <c r="C16769" s="1">
        <v>4</v>
      </c>
      <c r="D16769" s="1">
        <v>4</v>
      </c>
      <c r="E16769" s="1">
        <v>0</v>
      </c>
    </row>
    <row r="16770" spans="1:5" x14ac:dyDescent="0.35">
      <c r="A16770" s="1">
        <v>350</v>
      </c>
      <c r="B16770" s="1">
        <v>10</v>
      </c>
      <c r="C16770" s="1">
        <v>5</v>
      </c>
      <c r="D16770" s="1">
        <v>1</v>
      </c>
      <c r="E16770" s="1">
        <v>1</v>
      </c>
    </row>
    <row r="16771" spans="1:5" x14ac:dyDescent="0.35">
      <c r="A16771" s="1">
        <v>350</v>
      </c>
      <c r="B16771" s="1">
        <v>10</v>
      </c>
      <c r="C16771" s="1">
        <v>5</v>
      </c>
      <c r="D16771" s="1">
        <v>2</v>
      </c>
      <c r="E16771" s="1">
        <v>0</v>
      </c>
    </row>
    <row r="16772" spans="1:5" x14ac:dyDescent="0.35">
      <c r="A16772" s="1">
        <v>350</v>
      </c>
      <c r="B16772" s="1">
        <v>10</v>
      </c>
      <c r="C16772" s="1">
        <v>5</v>
      </c>
      <c r="D16772" s="1">
        <v>3</v>
      </c>
      <c r="E16772" s="1">
        <v>0</v>
      </c>
    </row>
    <row r="16773" spans="1:5" x14ac:dyDescent="0.35">
      <c r="A16773" s="1">
        <v>350</v>
      </c>
      <c r="B16773" s="1">
        <v>10</v>
      </c>
      <c r="C16773" s="1">
        <v>5</v>
      </c>
      <c r="D16773" s="1">
        <v>4</v>
      </c>
      <c r="E16773" s="1">
        <v>0</v>
      </c>
    </row>
    <row r="16774" spans="1:5" x14ac:dyDescent="0.35">
      <c r="A16774" s="1">
        <v>350</v>
      </c>
      <c r="B16774" s="1">
        <v>10</v>
      </c>
      <c r="C16774" s="1">
        <v>6</v>
      </c>
      <c r="D16774" s="1">
        <v>1</v>
      </c>
      <c r="E16774" s="1">
        <v>0</v>
      </c>
    </row>
    <row r="16775" spans="1:5" x14ac:dyDescent="0.35">
      <c r="A16775" s="1">
        <v>350</v>
      </c>
      <c r="B16775" s="1">
        <v>10</v>
      </c>
      <c r="C16775" s="1">
        <v>6</v>
      </c>
      <c r="D16775" s="1">
        <v>2</v>
      </c>
      <c r="E16775" s="1">
        <v>1</v>
      </c>
    </row>
    <row r="16776" spans="1:5" x14ac:dyDescent="0.35">
      <c r="A16776" s="1">
        <v>350</v>
      </c>
      <c r="B16776" s="1">
        <v>10</v>
      </c>
      <c r="C16776" s="1">
        <v>6</v>
      </c>
      <c r="D16776" s="1">
        <v>3</v>
      </c>
      <c r="E16776" s="1">
        <v>0</v>
      </c>
    </row>
    <row r="16777" spans="1:5" x14ac:dyDescent="0.35">
      <c r="A16777" s="1">
        <v>350</v>
      </c>
      <c r="B16777" s="1">
        <v>10</v>
      </c>
      <c r="C16777" s="1">
        <v>6</v>
      </c>
      <c r="D16777" s="1">
        <v>4</v>
      </c>
      <c r="E16777" s="1">
        <v>0</v>
      </c>
    </row>
    <row r="16778" spans="1:5" x14ac:dyDescent="0.35">
      <c r="A16778" s="1">
        <v>350</v>
      </c>
      <c r="B16778" s="1">
        <v>10</v>
      </c>
      <c r="C16778" s="1">
        <v>7</v>
      </c>
      <c r="D16778" s="1">
        <v>1</v>
      </c>
      <c r="E16778" s="1">
        <v>0</v>
      </c>
    </row>
    <row r="16779" spans="1:5" x14ac:dyDescent="0.35">
      <c r="A16779" s="1">
        <v>350</v>
      </c>
      <c r="B16779" s="1">
        <v>10</v>
      </c>
      <c r="C16779" s="1">
        <v>7</v>
      </c>
      <c r="D16779" s="1">
        <v>2</v>
      </c>
      <c r="E16779" s="1">
        <v>1</v>
      </c>
    </row>
    <row r="16780" spans="1:5" x14ac:dyDescent="0.35">
      <c r="A16780" s="1">
        <v>350</v>
      </c>
      <c r="B16780" s="1">
        <v>10</v>
      </c>
      <c r="C16780" s="1">
        <v>7</v>
      </c>
      <c r="D16780" s="1">
        <v>3</v>
      </c>
      <c r="E16780" s="1">
        <v>0</v>
      </c>
    </row>
    <row r="16781" spans="1:5" x14ac:dyDescent="0.35">
      <c r="A16781" s="1">
        <v>350</v>
      </c>
      <c r="B16781" s="1">
        <v>10</v>
      </c>
      <c r="C16781" s="1">
        <v>7</v>
      </c>
      <c r="D16781" s="1">
        <v>4</v>
      </c>
      <c r="E16781" s="1">
        <v>0</v>
      </c>
    </row>
    <row r="16782" spans="1:5" x14ac:dyDescent="0.35">
      <c r="A16782" s="1">
        <v>350</v>
      </c>
      <c r="B16782" s="1">
        <v>10</v>
      </c>
      <c r="C16782" s="1">
        <v>8</v>
      </c>
      <c r="D16782" s="1">
        <v>1</v>
      </c>
      <c r="E16782" s="1">
        <v>0</v>
      </c>
    </row>
    <row r="16783" spans="1:5" x14ac:dyDescent="0.35">
      <c r="A16783" s="1">
        <v>350</v>
      </c>
      <c r="B16783" s="1">
        <v>10</v>
      </c>
      <c r="C16783" s="1">
        <v>8</v>
      </c>
      <c r="D16783" s="1">
        <v>2</v>
      </c>
      <c r="E16783" s="1">
        <v>0</v>
      </c>
    </row>
    <row r="16784" spans="1:5" x14ac:dyDescent="0.35">
      <c r="A16784" s="1">
        <v>350</v>
      </c>
      <c r="B16784" s="1">
        <v>10</v>
      </c>
      <c r="C16784" s="1">
        <v>8</v>
      </c>
      <c r="D16784" s="1">
        <v>3</v>
      </c>
      <c r="E16784" s="1">
        <v>1</v>
      </c>
    </row>
    <row r="16785" spans="1:5" x14ac:dyDescent="0.35">
      <c r="A16785" s="1">
        <v>350</v>
      </c>
      <c r="B16785" s="1">
        <v>10</v>
      </c>
      <c r="C16785" s="1">
        <v>8</v>
      </c>
      <c r="D16785" s="1">
        <v>4</v>
      </c>
      <c r="E16785" s="1">
        <v>0</v>
      </c>
    </row>
    <row r="16786" spans="1:5" x14ac:dyDescent="0.35">
      <c r="A16786" s="1">
        <v>350</v>
      </c>
      <c r="B16786" s="1">
        <v>10</v>
      </c>
      <c r="C16786" s="1">
        <v>9</v>
      </c>
      <c r="D16786" s="1">
        <v>1</v>
      </c>
      <c r="E16786" s="1">
        <v>0</v>
      </c>
    </row>
    <row r="16787" spans="1:5" x14ac:dyDescent="0.35">
      <c r="A16787" s="1">
        <v>350</v>
      </c>
      <c r="B16787" s="1">
        <v>10</v>
      </c>
      <c r="C16787" s="1">
        <v>9</v>
      </c>
      <c r="D16787" s="1">
        <v>2</v>
      </c>
      <c r="E16787" s="1">
        <v>0</v>
      </c>
    </row>
    <row r="16788" spans="1:5" x14ac:dyDescent="0.35">
      <c r="A16788" s="1">
        <v>350</v>
      </c>
      <c r="B16788" s="1">
        <v>10</v>
      </c>
      <c r="C16788" s="1">
        <v>9</v>
      </c>
      <c r="D16788" s="1">
        <v>3</v>
      </c>
      <c r="E16788" s="1">
        <v>1</v>
      </c>
    </row>
    <row r="16789" spans="1:5" x14ac:dyDescent="0.35">
      <c r="A16789" s="1">
        <v>350</v>
      </c>
      <c r="B16789" s="1">
        <v>10</v>
      </c>
      <c r="C16789" s="1">
        <v>9</v>
      </c>
      <c r="D16789" s="1">
        <v>4</v>
      </c>
      <c r="E16789" s="1">
        <v>0</v>
      </c>
    </row>
    <row r="16790" spans="1:5" x14ac:dyDescent="0.35">
      <c r="A16790" s="1">
        <v>350</v>
      </c>
      <c r="B16790" s="1">
        <v>10</v>
      </c>
      <c r="C16790" s="1">
        <v>10</v>
      </c>
      <c r="D16790" s="1">
        <v>1</v>
      </c>
      <c r="E16790" s="1">
        <v>0</v>
      </c>
    </row>
    <row r="16791" spans="1:5" x14ac:dyDescent="0.35">
      <c r="A16791" s="1">
        <v>350</v>
      </c>
      <c r="B16791" s="1">
        <v>10</v>
      </c>
      <c r="C16791" s="1">
        <v>10</v>
      </c>
      <c r="D16791" s="1">
        <v>2</v>
      </c>
      <c r="E16791" s="1">
        <v>1</v>
      </c>
    </row>
    <row r="16792" spans="1:5" x14ac:dyDescent="0.35">
      <c r="A16792" s="1">
        <v>350</v>
      </c>
      <c r="B16792" s="1">
        <v>10</v>
      </c>
      <c r="C16792" s="1">
        <v>10</v>
      </c>
      <c r="D16792" s="1">
        <v>3</v>
      </c>
      <c r="E16792" s="1">
        <v>0</v>
      </c>
    </row>
    <row r="16793" spans="1:5" x14ac:dyDescent="0.35">
      <c r="A16793" s="1">
        <v>350</v>
      </c>
      <c r="B16793" s="1">
        <v>10</v>
      </c>
      <c r="C16793" s="1">
        <v>10</v>
      </c>
      <c r="D16793" s="1">
        <v>4</v>
      </c>
      <c r="E16793" s="1">
        <v>0</v>
      </c>
    </row>
    <row r="16794" spans="1:5" x14ac:dyDescent="0.35">
      <c r="A16794" s="1">
        <v>350</v>
      </c>
      <c r="B16794" s="1">
        <v>10</v>
      </c>
      <c r="C16794" s="1">
        <v>11</v>
      </c>
      <c r="D16794" s="1">
        <v>1</v>
      </c>
      <c r="E16794" s="1">
        <v>1</v>
      </c>
    </row>
    <row r="16795" spans="1:5" x14ac:dyDescent="0.35">
      <c r="A16795" s="1">
        <v>350</v>
      </c>
      <c r="B16795" s="1">
        <v>10</v>
      </c>
      <c r="C16795" s="1">
        <v>11</v>
      </c>
      <c r="D16795" s="1">
        <v>2</v>
      </c>
      <c r="E16795" s="1">
        <v>0</v>
      </c>
    </row>
    <row r="16796" spans="1:5" x14ac:dyDescent="0.35">
      <c r="A16796" s="1">
        <v>350</v>
      </c>
      <c r="B16796" s="1">
        <v>10</v>
      </c>
      <c r="C16796" s="1">
        <v>11</v>
      </c>
      <c r="D16796" s="1">
        <v>3</v>
      </c>
      <c r="E16796" s="1">
        <v>0</v>
      </c>
    </row>
    <row r="16797" spans="1:5" x14ac:dyDescent="0.35">
      <c r="A16797" s="1">
        <v>350</v>
      </c>
      <c r="B16797" s="1">
        <v>10</v>
      </c>
      <c r="C16797" s="1">
        <v>11</v>
      </c>
      <c r="D16797" s="1">
        <v>4</v>
      </c>
      <c r="E16797" s="1">
        <v>0</v>
      </c>
    </row>
    <row r="16798" spans="1:5" x14ac:dyDescent="0.35">
      <c r="A16798" s="1">
        <v>350</v>
      </c>
      <c r="B16798" s="1">
        <v>10</v>
      </c>
      <c r="C16798" s="1">
        <v>12</v>
      </c>
      <c r="D16798" s="1">
        <v>1</v>
      </c>
      <c r="E16798" s="1">
        <v>1</v>
      </c>
    </row>
    <row r="16799" spans="1:5" x14ac:dyDescent="0.35">
      <c r="A16799" s="1">
        <v>350</v>
      </c>
      <c r="B16799" s="1">
        <v>10</v>
      </c>
      <c r="C16799" s="1">
        <v>12</v>
      </c>
      <c r="D16799" s="1">
        <v>2</v>
      </c>
      <c r="E16799" s="1">
        <v>0</v>
      </c>
    </row>
    <row r="16800" spans="1:5" x14ac:dyDescent="0.35">
      <c r="A16800" s="1">
        <v>350</v>
      </c>
      <c r="B16800" s="1">
        <v>10</v>
      </c>
      <c r="C16800" s="1">
        <v>12</v>
      </c>
      <c r="D16800" s="1">
        <v>3</v>
      </c>
      <c r="E16800" s="1">
        <v>0</v>
      </c>
    </row>
    <row r="16801" spans="1:5" x14ac:dyDescent="0.35">
      <c r="A16801" s="1">
        <v>350</v>
      </c>
      <c r="B16801" s="1">
        <v>10</v>
      </c>
      <c r="C16801" s="1">
        <v>12</v>
      </c>
      <c r="D16801" s="1">
        <v>4</v>
      </c>
      <c r="E16801" s="1">
        <v>0</v>
      </c>
    </row>
    <row r="16802" spans="1:5" x14ac:dyDescent="0.35">
      <c r="A16802" s="1">
        <v>351</v>
      </c>
      <c r="B16802" s="1">
        <v>10</v>
      </c>
      <c r="C16802" s="1">
        <v>1</v>
      </c>
      <c r="D16802" s="1">
        <v>1</v>
      </c>
      <c r="E16802" s="1">
        <v>0</v>
      </c>
    </row>
    <row r="16803" spans="1:5" x14ac:dyDescent="0.35">
      <c r="A16803" s="1">
        <v>351</v>
      </c>
      <c r="B16803" s="1">
        <v>10</v>
      </c>
      <c r="C16803" s="1">
        <v>1</v>
      </c>
      <c r="D16803" s="1">
        <v>2</v>
      </c>
      <c r="E16803" s="1">
        <v>0</v>
      </c>
    </row>
    <row r="16804" spans="1:5" x14ac:dyDescent="0.35">
      <c r="A16804" s="1">
        <v>351</v>
      </c>
      <c r="B16804" s="1">
        <v>10</v>
      </c>
      <c r="C16804" s="1">
        <v>1</v>
      </c>
      <c r="D16804" s="1">
        <v>3</v>
      </c>
      <c r="E16804" s="1">
        <v>1</v>
      </c>
    </row>
    <row r="16805" spans="1:5" x14ac:dyDescent="0.35">
      <c r="A16805" s="1">
        <v>351</v>
      </c>
      <c r="B16805" s="1">
        <v>10</v>
      </c>
      <c r="C16805" s="1">
        <v>1</v>
      </c>
      <c r="D16805" s="1">
        <v>4</v>
      </c>
      <c r="E16805" s="1">
        <v>0</v>
      </c>
    </row>
    <row r="16806" spans="1:5" x14ac:dyDescent="0.35">
      <c r="A16806" s="1">
        <v>351</v>
      </c>
      <c r="B16806" s="1">
        <v>10</v>
      </c>
      <c r="C16806" s="1">
        <v>2</v>
      </c>
      <c r="D16806" s="1">
        <v>1</v>
      </c>
      <c r="E16806" s="1">
        <v>0</v>
      </c>
    </row>
    <row r="16807" spans="1:5" x14ac:dyDescent="0.35">
      <c r="A16807" s="1">
        <v>351</v>
      </c>
      <c r="B16807" s="1">
        <v>10</v>
      </c>
      <c r="C16807" s="1">
        <v>2</v>
      </c>
      <c r="D16807" s="1">
        <v>2</v>
      </c>
      <c r="E16807" s="1">
        <v>0</v>
      </c>
    </row>
    <row r="16808" spans="1:5" x14ac:dyDescent="0.35">
      <c r="A16808" s="1">
        <v>351</v>
      </c>
      <c r="B16808" s="1">
        <v>10</v>
      </c>
      <c r="C16808" s="1">
        <v>2</v>
      </c>
      <c r="D16808" s="1">
        <v>3</v>
      </c>
      <c r="E16808" s="1">
        <v>1</v>
      </c>
    </row>
    <row r="16809" spans="1:5" x14ac:dyDescent="0.35">
      <c r="A16809" s="1">
        <v>351</v>
      </c>
      <c r="B16809" s="1">
        <v>10</v>
      </c>
      <c r="C16809" s="1">
        <v>2</v>
      </c>
      <c r="D16809" s="1">
        <v>4</v>
      </c>
      <c r="E16809" s="1">
        <v>0</v>
      </c>
    </row>
    <row r="16810" spans="1:5" x14ac:dyDescent="0.35">
      <c r="A16810" s="1">
        <v>351</v>
      </c>
      <c r="B16810" s="1">
        <v>10</v>
      </c>
      <c r="C16810" s="1">
        <v>3</v>
      </c>
      <c r="D16810" s="1">
        <v>1</v>
      </c>
      <c r="E16810" s="1">
        <v>0</v>
      </c>
    </row>
    <row r="16811" spans="1:5" x14ac:dyDescent="0.35">
      <c r="A16811" s="1">
        <v>351</v>
      </c>
      <c r="B16811" s="1">
        <v>10</v>
      </c>
      <c r="C16811" s="1">
        <v>3</v>
      </c>
      <c r="D16811" s="1">
        <v>2</v>
      </c>
      <c r="E16811" s="1">
        <v>1</v>
      </c>
    </row>
    <row r="16812" spans="1:5" x14ac:dyDescent="0.35">
      <c r="A16812" s="1">
        <v>351</v>
      </c>
      <c r="B16812" s="1">
        <v>10</v>
      </c>
      <c r="C16812" s="1">
        <v>3</v>
      </c>
      <c r="D16812" s="1">
        <v>3</v>
      </c>
      <c r="E16812" s="1">
        <v>0</v>
      </c>
    </row>
    <row r="16813" spans="1:5" x14ac:dyDescent="0.35">
      <c r="A16813" s="1">
        <v>351</v>
      </c>
      <c r="B16813" s="1">
        <v>10</v>
      </c>
      <c r="C16813" s="1">
        <v>3</v>
      </c>
      <c r="D16813" s="1">
        <v>4</v>
      </c>
      <c r="E16813" s="1">
        <v>0</v>
      </c>
    </row>
    <row r="16814" spans="1:5" x14ac:dyDescent="0.35">
      <c r="A16814" s="1">
        <v>351</v>
      </c>
      <c r="B16814" s="1">
        <v>10</v>
      </c>
      <c r="C16814" s="1">
        <v>4</v>
      </c>
      <c r="D16814" s="1">
        <v>1</v>
      </c>
      <c r="E16814" s="1">
        <v>1</v>
      </c>
    </row>
    <row r="16815" spans="1:5" x14ac:dyDescent="0.35">
      <c r="A16815" s="1">
        <v>351</v>
      </c>
      <c r="B16815" s="1">
        <v>10</v>
      </c>
      <c r="C16815" s="1">
        <v>4</v>
      </c>
      <c r="D16815" s="1">
        <v>2</v>
      </c>
      <c r="E16815" s="1">
        <v>0</v>
      </c>
    </row>
    <row r="16816" spans="1:5" x14ac:dyDescent="0.35">
      <c r="A16816" s="1">
        <v>351</v>
      </c>
      <c r="B16816" s="1">
        <v>10</v>
      </c>
      <c r="C16816" s="1">
        <v>4</v>
      </c>
      <c r="D16816" s="1">
        <v>3</v>
      </c>
      <c r="E16816" s="1">
        <v>0</v>
      </c>
    </row>
    <row r="16817" spans="1:5" x14ac:dyDescent="0.35">
      <c r="A16817" s="1">
        <v>351</v>
      </c>
      <c r="B16817" s="1">
        <v>10</v>
      </c>
      <c r="C16817" s="1">
        <v>4</v>
      </c>
      <c r="D16817" s="1">
        <v>4</v>
      </c>
      <c r="E16817" s="1">
        <v>0</v>
      </c>
    </row>
    <row r="16818" spans="1:5" x14ac:dyDescent="0.35">
      <c r="A16818" s="1">
        <v>351</v>
      </c>
      <c r="B16818" s="1">
        <v>10</v>
      </c>
      <c r="C16818" s="1">
        <v>5</v>
      </c>
      <c r="D16818" s="1">
        <v>1</v>
      </c>
      <c r="E16818" s="1">
        <v>0</v>
      </c>
    </row>
    <row r="16819" spans="1:5" x14ac:dyDescent="0.35">
      <c r="A16819" s="1">
        <v>351</v>
      </c>
      <c r="B16819" s="1">
        <v>10</v>
      </c>
      <c r="C16819" s="1">
        <v>5</v>
      </c>
      <c r="D16819" s="1">
        <v>2</v>
      </c>
      <c r="E16819" s="1">
        <v>1</v>
      </c>
    </row>
    <row r="16820" spans="1:5" x14ac:dyDescent="0.35">
      <c r="A16820" s="1">
        <v>351</v>
      </c>
      <c r="B16820" s="1">
        <v>10</v>
      </c>
      <c r="C16820" s="1">
        <v>5</v>
      </c>
      <c r="D16820" s="1">
        <v>3</v>
      </c>
      <c r="E16820" s="1">
        <v>0</v>
      </c>
    </row>
    <row r="16821" spans="1:5" x14ac:dyDescent="0.35">
      <c r="A16821" s="1">
        <v>351</v>
      </c>
      <c r="B16821" s="1">
        <v>10</v>
      </c>
      <c r="C16821" s="1">
        <v>5</v>
      </c>
      <c r="D16821" s="1">
        <v>4</v>
      </c>
      <c r="E16821" s="1">
        <v>0</v>
      </c>
    </row>
    <row r="16822" spans="1:5" x14ac:dyDescent="0.35">
      <c r="A16822" s="1">
        <v>351</v>
      </c>
      <c r="B16822" s="1">
        <v>10</v>
      </c>
      <c r="C16822" s="1">
        <v>6</v>
      </c>
      <c r="D16822" s="1">
        <v>1</v>
      </c>
      <c r="E16822" s="1">
        <v>0</v>
      </c>
    </row>
    <row r="16823" spans="1:5" x14ac:dyDescent="0.35">
      <c r="A16823" s="1">
        <v>351</v>
      </c>
      <c r="B16823" s="1">
        <v>10</v>
      </c>
      <c r="C16823" s="1">
        <v>6</v>
      </c>
      <c r="D16823" s="1">
        <v>2</v>
      </c>
      <c r="E16823" s="1">
        <v>1</v>
      </c>
    </row>
    <row r="16824" spans="1:5" x14ac:dyDescent="0.35">
      <c r="A16824" s="1">
        <v>351</v>
      </c>
      <c r="B16824" s="1">
        <v>10</v>
      </c>
      <c r="C16824" s="1">
        <v>6</v>
      </c>
      <c r="D16824" s="1">
        <v>3</v>
      </c>
      <c r="E16824" s="1">
        <v>0</v>
      </c>
    </row>
    <row r="16825" spans="1:5" x14ac:dyDescent="0.35">
      <c r="A16825" s="1">
        <v>351</v>
      </c>
      <c r="B16825" s="1">
        <v>10</v>
      </c>
      <c r="C16825" s="1">
        <v>6</v>
      </c>
      <c r="D16825" s="1">
        <v>4</v>
      </c>
      <c r="E16825" s="1">
        <v>0</v>
      </c>
    </row>
    <row r="16826" spans="1:5" x14ac:dyDescent="0.35">
      <c r="A16826" s="1">
        <v>351</v>
      </c>
      <c r="B16826" s="1">
        <v>10</v>
      </c>
      <c r="C16826" s="1">
        <v>7</v>
      </c>
      <c r="D16826" s="1">
        <v>1</v>
      </c>
      <c r="E16826" s="1">
        <v>0</v>
      </c>
    </row>
    <row r="16827" spans="1:5" x14ac:dyDescent="0.35">
      <c r="A16827" s="1">
        <v>351</v>
      </c>
      <c r="B16827" s="1">
        <v>10</v>
      </c>
      <c r="C16827" s="1">
        <v>7</v>
      </c>
      <c r="D16827" s="1">
        <v>2</v>
      </c>
      <c r="E16827" s="1">
        <v>0</v>
      </c>
    </row>
    <row r="16828" spans="1:5" x14ac:dyDescent="0.35">
      <c r="A16828" s="1">
        <v>351</v>
      </c>
      <c r="B16828" s="1">
        <v>10</v>
      </c>
      <c r="C16828" s="1">
        <v>7</v>
      </c>
      <c r="D16828" s="1">
        <v>3</v>
      </c>
      <c r="E16828" s="1">
        <v>1</v>
      </c>
    </row>
    <row r="16829" spans="1:5" x14ac:dyDescent="0.35">
      <c r="A16829" s="1">
        <v>351</v>
      </c>
      <c r="B16829" s="1">
        <v>10</v>
      </c>
      <c r="C16829" s="1">
        <v>7</v>
      </c>
      <c r="D16829" s="1">
        <v>4</v>
      </c>
      <c r="E16829" s="1">
        <v>0</v>
      </c>
    </row>
    <row r="16830" spans="1:5" x14ac:dyDescent="0.35">
      <c r="A16830" s="1">
        <v>351</v>
      </c>
      <c r="B16830" s="1">
        <v>10</v>
      </c>
      <c r="C16830" s="1">
        <v>8</v>
      </c>
      <c r="D16830" s="1">
        <v>1</v>
      </c>
      <c r="E16830" s="1">
        <v>0</v>
      </c>
    </row>
    <row r="16831" spans="1:5" x14ac:dyDescent="0.35">
      <c r="A16831" s="1">
        <v>351</v>
      </c>
      <c r="B16831" s="1">
        <v>10</v>
      </c>
      <c r="C16831" s="1">
        <v>8</v>
      </c>
      <c r="D16831" s="1">
        <v>2</v>
      </c>
      <c r="E16831" s="1">
        <v>0</v>
      </c>
    </row>
    <row r="16832" spans="1:5" x14ac:dyDescent="0.35">
      <c r="A16832" s="1">
        <v>351</v>
      </c>
      <c r="B16832" s="1">
        <v>10</v>
      </c>
      <c r="C16832" s="1">
        <v>8</v>
      </c>
      <c r="D16832" s="1">
        <v>3</v>
      </c>
      <c r="E16832" s="1">
        <v>1</v>
      </c>
    </row>
    <row r="16833" spans="1:5" x14ac:dyDescent="0.35">
      <c r="A16833" s="1">
        <v>351</v>
      </c>
      <c r="B16833" s="1">
        <v>10</v>
      </c>
      <c r="C16833" s="1">
        <v>8</v>
      </c>
      <c r="D16833" s="1">
        <v>4</v>
      </c>
      <c r="E16833" s="1">
        <v>0</v>
      </c>
    </row>
    <row r="16834" spans="1:5" x14ac:dyDescent="0.35">
      <c r="A16834" s="1">
        <v>351</v>
      </c>
      <c r="B16834" s="1">
        <v>10</v>
      </c>
      <c r="C16834" s="1">
        <v>9</v>
      </c>
      <c r="D16834" s="1">
        <v>1</v>
      </c>
      <c r="E16834" s="1">
        <v>0</v>
      </c>
    </row>
    <row r="16835" spans="1:5" x14ac:dyDescent="0.35">
      <c r="A16835" s="1">
        <v>351</v>
      </c>
      <c r="B16835" s="1">
        <v>10</v>
      </c>
      <c r="C16835" s="1">
        <v>9</v>
      </c>
      <c r="D16835" s="1">
        <v>2</v>
      </c>
      <c r="E16835" s="1">
        <v>1</v>
      </c>
    </row>
    <row r="16836" spans="1:5" x14ac:dyDescent="0.35">
      <c r="A16836" s="1">
        <v>351</v>
      </c>
      <c r="B16836" s="1">
        <v>10</v>
      </c>
      <c r="C16836" s="1">
        <v>9</v>
      </c>
      <c r="D16836" s="1">
        <v>3</v>
      </c>
      <c r="E16836" s="1">
        <v>0</v>
      </c>
    </row>
    <row r="16837" spans="1:5" x14ac:dyDescent="0.35">
      <c r="A16837" s="1">
        <v>351</v>
      </c>
      <c r="B16837" s="1">
        <v>10</v>
      </c>
      <c r="C16837" s="1">
        <v>9</v>
      </c>
      <c r="D16837" s="1">
        <v>4</v>
      </c>
      <c r="E16837" s="1">
        <v>0</v>
      </c>
    </row>
    <row r="16838" spans="1:5" x14ac:dyDescent="0.35">
      <c r="A16838" s="1">
        <v>351</v>
      </c>
      <c r="B16838" s="1">
        <v>10</v>
      </c>
      <c r="C16838" s="1">
        <v>10</v>
      </c>
      <c r="D16838" s="1">
        <v>1</v>
      </c>
      <c r="E16838" s="1">
        <v>0</v>
      </c>
    </row>
    <row r="16839" spans="1:5" x14ac:dyDescent="0.35">
      <c r="A16839" s="1">
        <v>351</v>
      </c>
      <c r="B16839" s="1">
        <v>10</v>
      </c>
      <c r="C16839" s="1">
        <v>10</v>
      </c>
      <c r="D16839" s="1">
        <v>2</v>
      </c>
      <c r="E16839" s="1">
        <v>1</v>
      </c>
    </row>
    <row r="16840" spans="1:5" x14ac:dyDescent="0.35">
      <c r="A16840" s="1">
        <v>351</v>
      </c>
      <c r="B16840" s="1">
        <v>10</v>
      </c>
      <c r="C16840" s="1">
        <v>10</v>
      </c>
      <c r="D16840" s="1">
        <v>3</v>
      </c>
      <c r="E16840" s="1">
        <v>0</v>
      </c>
    </row>
    <row r="16841" spans="1:5" x14ac:dyDescent="0.35">
      <c r="A16841" s="1">
        <v>351</v>
      </c>
      <c r="B16841" s="1">
        <v>10</v>
      </c>
      <c r="C16841" s="1">
        <v>10</v>
      </c>
      <c r="D16841" s="1">
        <v>4</v>
      </c>
      <c r="E16841" s="1">
        <v>0</v>
      </c>
    </row>
    <row r="16842" spans="1:5" x14ac:dyDescent="0.35">
      <c r="A16842" s="1">
        <v>351</v>
      </c>
      <c r="B16842" s="1">
        <v>10</v>
      </c>
      <c r="C16842" s="1">
        <v>11</v>
      </c>
      <c r="D16842" s="1">
        <v>1</v>
      </c>
      <c r="E16842" s="1">
        <v>0</v>
      </c>
    </row>
    <row r="16843" spans="1:5" x14ac:dyDescent="0.35">
      <c r="A16843" s="1">
        <v>351</v>
      </c>
      <c r="B16843" s="1">
        <v>10</v>
      </c>
      <c r="C16843" s="1">
        <v>11</v>
      </c>
      <c r="D16843" s="1">
        <v>2</v>
      </c>
      <c r="E16843" s="1">
        <v>1</v>
      </c>
    </row>
    <row r="16844" spans="1:5" x14ac:dyDescent="0.35">
      <c r="A16844" s="1">
        <v>351</v>
      </c>
      <c r="B16844" s="1">
        <v>10</v>
      </c>
      <c r="C16844" s="1">
        <v>11</v>
      </c>
      <c r="D16844" s="1">
        <v>3</v>
      </c>
      <c r="E16844" s="1">
        <v>0</v>
      </c>
    </row>
    <row r="16845" spans="1:5" x14ac:dyDescent="0.35">
      <c r="A16845" s="1">
        <v>351</v>
      </c>
      <c r="B16845" s="1">
        <v>10</v>
      </c>
      <c r="C16845" s="1">
        <v>11</v>
      </c>
      <c r="D16845" s="1">
        <v>4</v>
      </c>
      <c r="E16845" s="1">
        <v>0</v>
      </c>
    </row>
    <row r="16846" spans="1:5" x14ac:dyDescent="0.35">
      <c r="A16846" s="1">
        <v>351</v>
      </c>
      <c r="B16846" s="1">
        <v>10</v>
      </c>
      <c r="C16846" s="1">
        <v>12</v>
      </c>
      <c r="D16846" s="1">
        <v>1</v>
      </c>
      <c r="E16846" s="1">
        <v>1</v>
      </c>
    </row>
    <row r="16847" spans="1:5" x14ac:dyDescent="0.35">
      <c r="A16847" s="1">
        <v>351</v>
      </c>
      <c r="B16847" s="1">
        <v>10</v>
      </c>
      <c r="C16847" s="1">
        <v>12</v>
      </c>
      <c r="D16847" s="1">
        <v>2</v>
      </c>
      <c r="E16847" s="1">
        <v>0</v>
      </c>
    </row>
    <row r="16848" spans="1:5" x14ac:dyDescent="0.35">
      <c r="A16848" s="1">
        <v>351</v>
      </c>
      <c r="B16848" s="1">
        <v>10</v>
      </c>
      <c r="C16848" s="1">
        <v>12</v>
      </c>
      <c r="D16848" s="1">
        <v>3</v>
      </c>
      <c r="E16848" s="1">
        <v>0</v>
      </c>
    </row>
    <row r="16849" spans="1:5" x14ac:dyDescent="0.35">
      <c r="A16849" s="1">
        <v>351</v>
      </c>
      <c r="B16849" s="1">
        <v>10</v>
      </c>
      <c r="C16849" s="1">
        <v>12</v>
      </c>
      <c r="D16849" s="1">
        <v>4</v>
      </c>
      <c r="E16849" s="1">
        <v>0</v>
      </c>
    </row>
    <row r="16850" spans="1:5" x14ac:dyDescent="0.35">
      <c r="A16850" s="1">
        <v>352</v>
      </c>
      <c r="B16850" s="1">
        <v>10</v>
      </c>
      <c r="C16850" s="1">
        <v>1</v>
      </c>
      <c r="D16850" s="1">
        <v>1</v>
      </c>
      <c r="E16850" s="1">
        <v>0</v>
      </c>
    </row>
    <row r="16851" spans="1:5" x14ac:dyDescent="0.35">
      <c r="A16851" s="1">
        <v>352</v>
      </c>
      <c r="B16851" s="1">
        <v>10</v>
      </c>
      <c r="C16851" s="1">
        <v>1</v>
      </c>
      <c r="D16851" s="1">
        <v>2</v>
      </c>
      <c r="E16851" s="1">
        <v>0</v>
      </c>
    </row>
    <row r="16852" spans="1:5" x14ac:dyDescent="0.35">
      <c r="A16852" s="1">
        <v>352</v>
      </c>
      <c r="B16852" s="1">
        <v>10</v>
      </c>
      <c r="C16852" s="1">
        <v>1</v>
      </c>
      <c r="D16852" s="1">
        <v>3</v>
      </c>
      <c r="E16852" s="1">
        <v>0</v>
      </c>
    </row>
    <row r="16853" spans="1:5" x14ac:dyDescent="0.35">
      <c r="A16853" s="1">
        <v>352</v>
      </c>
      <c r="B16853" s="1">
        <v>10</v>
      </c>
      <c r="C16853" s="1">
        <v>1</v>
      </c>
      <c r="D16853" s="1">
        <v>4</v>
      </c>
      <c r="E16853" s="1">
        <v>1</v>
      </c>
    </row>
    <row r="16854" spans="1:5" x14ac:dyDescent="0.35">
      <c r="A16854" s="1">
        <v>352</v>
      </c>
      <c r="B16854" s="1">
        <v>10</v>
      </c>
      <c r="C16854" s="1">
        <v>2</v>
      </c>
      <c r="D16854" s="1">
        <v>1</v>
      </c>
      <c r="E16854" s="1">
        <v>0</v>
      </c>
    </row>
    <row r="16855" spans="1:5" x14ac:dyDescent="0.35">
      <c r="A16855" s="1">
        <v>352</v>
      </c>
      <c r="B16855" s="1">
        <v>10</v>
      </c>
      <c r="C16855" s="1">
        <v>2</v>
      </c>
      <c r="D16855" s="1">
        <v>2</v>
      </c>
      <c r="E16855" s="1">
        <v>0</v>
      </c>
    </row>
    <row r="16856" spans="1:5" x14ac:dyDescent="0.35">
      <c r="A16856" s="1">
        <v>352</v>
      </c>
      <c r="B16856" s="1">
        <v>10</v>
      </c>
      <c r="C16856" s="1">
        <v>2</v>
      </c>
      <c r="D16856" s="1">
        <v>3</v>
      </c>
      <c r="E16856" s="1">
        <v>1</v>
      </c>
    </row>
    <row r="16857" spans="1:5" x14ac:dyDescent="0.35">
      <c r="A16857" s="1">
        <v>352</v>
      </c>
      <c r="B16857" s="1">
        <v>10</v>
      </c>
      <c r="C16857" s="1">
        <v>2</v>
      </c>
      <c r="D16857" s="1">
        <v>4</v>
      </c>
      <c r="E16857" s="1">
        <v>0</v>
      </c>
    </row>
    <row r="16858" spans="1:5" x14ac:dyDescent="0.35">
      <c r="A16858" s="1">
        <v>352</v>
      </c>
      <c r="B16858" s="1">
        <v>10</v>
      </c>
      <c r="C16858" s="1">
        <v>3</v>
      </c>
      <c r="D16858" s="1">
        <v>1</v>
      </c>
      <c r="E16858" s="1">
        <v>0</v>
      </c>
    </row>
    <row r="16859" spans="1:5" x14ac:dyDescent="0.35">
      <c r="A16859" s="1">
        <v>352</v>
      </c>
      <c r="B16859" s="1">
        <v>10</v>
      </c>
      <c r="C16859" s="1">
        <v>3</v>
      </c>
      <c r="D16859" s="1">
        <v>2</v>
      </c>
      <c r="E16859" s="1">
        <v>0</v>
      </c>
    </row>
    <row r="16860" spans="1:5" x14ac:dyDescent="0.35">
      <c r="A16860" s="1">
        <v>352</v>
      </c>
      <c r="B16860" s="1">
        <v>10</v>
      </c>
      <c r="C16860" s="1">
        <v>3</v>
      </c>
      <c r="D16860" s="1">
        <v>3</v>
      </c>
      <c r="E16860" s="1">
        <v>0</v>
      </c>
    </row>
    <row r="16861" spans="1:5" x14ac:dyDescent="0.35">
      <c r="A16861" s="1">
        <v>352</v>
      </c>
      <c r="B16861" s="1">
        <v>10</v>
      </c>
      <c r="C16861" s="1">
        <v>3</v>
      </c>
      <c r="D16861" s="1">
        <v>4</v>
      </c>
      <c r="E16861" s="1">
        <v>1</v>
      </c>
    </row>
    <row r="16862" spans="1:5" x14ac:dyDescent="0.35">
      <c r="A16862" s="1">
        <v>352</v>
      </c>
      <c r="B16862" s="1">
        <v>10</v>
      </c>
      <c r="C16862" s="1">
        <v>4</v>
      </c>
      <c r="D16862" s="1">
        <v>1</v>
      </c>
      <c r="E16862" s="1">
        <v>0</v>
      </c>
    </row>
    <row r="16863" spans="1:5" x14ac:dyDescent="0.35">
      <c r="A16863" s="1">
        <v>352</v>
      </c>
      <c r="B16863" s="1">
        <v>10</v>
      </c>
      <c r="C16863" s="1">
        <v>4</v>
      </c>
      <c r="D16863" s="1">
        <v>2</v>
      </c>
      <c r="E16863" s="1">
        <v>0</v>
      </c>
    </row>
    <row r="16864" spans="1:5" x14ac:dyDescent="0.35">
      <c r="A16864" s="1">
        <v>352</v>
      </c>
      <c r="B16864" s="1">
        <v>10</v>
      </c>
      <c r="C16864" s="1">
        <v>4</v>
      </c>
      <c r="D16864" s="1">
        <v>3</v>
      </c>
      <c r="E16864" s="1">
        <v>0</v>
      </c>
    </row>
    <row r="16865" spans="1:5" x14ac:dyDescent="0.35">
      <c r="A16865" s="1">
        <v>352</v>
      </c>
      <c r="B16865" s="1">
        <v>10</v>
      </c>
      <c r="C16865" s="1">
        <v>4</v>
      </c>
      <c r="D16865" s="1">
        <v>4</v>
      </c>
      <c r="E16865" s="1">
        <v>1</v>
      </c>
    </row>
    <row r="16866" spans="1:5" x14ac:dyDescent="0.35">
      <c r="A16866" s="1">
        <v>352</v>
      </c>
      <c r="B16866" s="1">
        <v>10</v>
      </c>
      <c r="C16866" s="1">
        <v>5</v>
      </c>
      <c r="D16866" s="1">
        <v>1</v>
      </c>
      <c r="E16866" s="1">
        <v>0</v>
      </c>
    </row>
    <row r="16867" spans="1:5" x14ac:dyDescent="0.35">
      <c r="A16867" s="1">
        <v>352</v>
      </c>
      <c r="B16867" s="1">
        <v>10</v>
      </c>
      <c r="C16867" s="1">
        <v>5</v>
      </c>
      <c r="D16867" s="1">
        <v>2</v>
      </c>
      <c r="E16867" s="1">
        <v>0</v>
      </c>
    </row>
    <row r="16868" spans="1:5" x14ac:dyDescent="0.35">
      <c r="A16868" s="1">
        <v>352</v>
      </c>
      <c r="B16868" s="1">
        <v>10</v>
      </c>
      <c r="C16868" s="1">
        <v>5</v>
      </c>
      <c r="D16868" s="1">
        <v>3</v>
      </c>
      <c r="E16868" s="1">
        <v>0</v>
      </c>
    </row>
    <row r="16869" spans="1:5" x14ac:dyDescent="0.35">
      <c r="A16869" s="1">
        <v>352</v>
      </c>
      <c r="B16869" s="1">
        <v>10</v>
      </c>
      <c r="C16869" s="1">
        <v>5</v>
      </c>
      <c r="D16869" s="1">
        <v>4</v>
      </c>
      <c r="E16869" s="1">
        <v>1</v>
      </c>
    </row>
    <row r="16870" spans="1:5" x14ac:dyDescent="0.35">
      <c r="A16870" s="1">
        <v>352</v>
      </c>
      <c r="B16870" s="1">
        <v>10</v>
      </c>
      <c r="C16870" s="1">
        <v>6</v>
      </c>
      <c r="D16870" s="1">
        <v>1</v>
      </c>
      <c r="E16870" s="1">
        <v>1</v>
      </c>
    </row>
    <row r="16871" spans="1:5" x14ac:dyDescent="0.35">
      <c r="A16871" s="1">
        <v>352</v>
      </c>
      <c r="B16871" s="1">
        <v>10</v>
      </c>
      <c r="C16871" s="1">
        <v>6</v>
      </c>
      <c r="D16871" s="1">
        <v>2</v>
      </c>
      <c r="E16871" s="1">
        <v>0</v>
      </c>
    </row>
    <row r="16872" spans="1:5" x14ac:dyDescent="0.35">
      <c r="A16872" s="1">
        <v>352</v>
      </c>
      <c r="B16872" s="1">
        <v>10</v>
      </c>
      <c r="C16872" s="1">
        <v>6</v>
      </c>
      <c r="D16872" s="1">
        <v>3</v>
      </c>
      <c r="E16872" s="1">
        <v>0</v>
      </c>
    </row>
    <row r="16873" spans="1:5" x14ac:dyDescent="0.35">
      <c r="A16873" s="1">
        <v>352</v>
      </c>
      <c r="B16873" s="1">
        <v>10</v>
      </c>
      <c r="C16873" s="1">
        <v>6</v>
      </c>
      <c r="D16873" s="1">
        <v>4</v>
      </c>
      <c r="E16873" s="1">
        <v>0</v>
      </c>
    </row>
    <row r="16874" spans="1:5" x14ac:dyDescent="0.35">
      <c r="A16874" s="1">
        <v>352</v>
      </c>
      <c r="B16874" s="1">
        <v>10</v>
      </c>
      <c r="C16874" s="1">
        <v>7</v>
      </c>
      <c r="D16874" s="1">
        <v>1</v>
      </c>
      <c r="E16874" s="1">
        <v>0</v>
      </c>
    </row>
    <row r="16875" spans="1:5" x14ac:dyDescent="0.35">
      <c r="A16875" s="1">
        <v>352</v>
      </c>
      <c r="B16875" s="1">
        <v>10</v>
      </c>
      <c r="C16875" s="1">
        <v>7</v>
      </c>
      <c r="D16875" s="1">
        <v>2</v>
      </c>
      <c r="E16875" s="1">
        <v>0</v>
      </c>
    </row>
    <row r="16876" spans="1:5" x14ac:dyDescent="0.35">
      <c r="A16876" s="1">
        <v>352</v>
      </c>
      <c r="B16876" s="1">
        <v>10</v>
      </c>
      <c r="C16876" s="1">
        <v>7</v>
      </c>
      <c r="D16876" s="1">
        <v>3</v>
      </c>
      <c r="E16876" s="1">
        <v>0</v>
      </c>
    </row>
    <row r="16877" spans="1:5" x14ac:dyDescent="0.35">
      <c r="A16877" s="1">
        <v>352</v>
      </c>
      <c r="B16877" s="1">
        <v>10</v>
      </c>
      <c r="C16877" s="1">
        <v>7</v>
      </c>
      <c r="D16877" s="1">
        <v>4</v>
      </c>
      <c r="E16877" s="1">
        <v>1</v>
      </c>
    </row>
    <row r="16878" spans="1:5" x14ac:dyDescent="0.35">
      <c r="A16878" s="1">
        <v>352</v>
      </c>
      <c r="B16878" s="1">
        <v>10</v>
      </c>
      <c r="C16878" s="1">
        <v>8</v>
      </c>
      <c r="D16878" s="1">
        <v>1</v>
      </c>
      <c r="E16878" s="1">
        <v>0</v>
      </c>
    </row>
    <row r="16879" spans="1:5" x14ac:dyDescent="0.35">
      <c r="A16879" s="1">
        <v>352</v>
      </c>
      <c r="B16879" s="1">
        <v>10</v>
      </c>
      <c r="C16879" s="1">
        <v>8</v>
      </c>
      <c r="D16879" s="1">
        <v>2</v>
      </c>
      <c r="E16879" s="1">
        <v>0</v>
      </c>
    </row>
    <row r="16880" spans="1:5" x14ac:dyDescent="0.35">
      <c r="A16880" s="1">
        <v>352</v>
      </c>
      <c r="B16880" s="1">
        <v>10</v>
      </c>
      <c r="C16880" s="1">
        <v>8</v>
      </c>
      <c r="D16880" s="1">
        <v>3</v>
      </c>
      <c r="E16880" s="1">
        <v>0</v>
      </c>
    </row>
    <row r="16881" spans="1:5" x14ac:dyDescent="0.35">
      <c r="A16881" s="1">
        <v>352</v>
      </c>
      <c r="B16881" s="1">
        <v>10</v>
      </c>
      <c r="C16881" s="1">
        <v>8</v>
      </c>
      <c r="D16881" s="1">
        <v>4</v>
      </c>
      <c r="E16881" s="1">
        <v>1</v>
      </c>
    </row>
    <row r="16882" spans="1:5" x14ac:dyDescent="0.35">
      <c r="A16882" s="1">
        <v>352</v>
      </c>
      <c r="B16882" s="1">
        <v>10</v>
      </c>
      <c r="C16882" s="1">
        <v>9</v>
      </c>
      <c r="D16882" s="1">
        <v>1</v>
      </c>
      <c r="E16882" s="1">
        <v>0</v>
      </c>
    </row>
    <row r="16883" spans="1:5" x14ac:dyDescent="0.35">
      <c r="A16883" s="1">
        <v>352</v>
      </c>
      <c r="B16883" s="1">
        <v>10</v>
      </c>
      <c r="C16883" s="1">
        <v>9</v>
      </c>
      <c r="D16883" s="1">
        <v>2</v>
      </c>
      <c r="E16883" s="1">
        <v>0</v>
      </c>
    </row>
    <row r="16884" spans="1:5" x14ac:dyDescent="0.35">
      <c r="A16884" s="1">
        <v>352</v>
      </c>
      <c r="B16884" s="1">
        <v>10</v>
      </c>
      <c r="C16884" s="1">
        <v>9</v>
      </c>
      <c r="D16884" s="1">
        <v>3</v>
      </c>
      <c r="E16884" s="1">
        <v>1</v>
      </c>
    </row>
    <row r="16885" spans="1:5" x14ac:dyDescent="0.35">
      <c r="A16885" s="1">
        <v>352</v>
      </c>
      <c r="B16885" s="1">
        <v>10</v>
      </c>
      <c r="C16885" s="1">
        <v>9</v>
      </c>
      <c r="D16885" s="1">
        <v>4</v>
      </c>
      <c r="E16885" s="1">
        <v>0</v>
      </c>
    </row>
    <row r="16886" spans="1:5" x14ac:dyDescent="0.35">
      <c r="A16886" s="1">
        <v>352</v>
      </c>
      <c r="B16886" s="1">
        <v>10</v>
      </c>
      <c r="C16886" s="1">
        <v>10</v>
      </c>
      <c r="D16886" s="1">
        <v>1</v>
      </c>
      <c r="E16886" s="1">
        <v>0</v>
      </c>
    </row>
    <row r="16887" spans="1:5" x14ac:dyDescent="0.35">
      <c r="A16887" s="1">
        <v>352</v>
      </c>
      <c r="B16887" s="1">
        <v>10</v>
      </c>
      <c r="C16887" s="1">
        <v>10</v>
      </c>
      <c r="D16887" s="1">
        <v>2</v>
      </c>
      <c r="E16887" s="1">
        <v>0</v>
      </c>
    </row>
    <row r="16888" spans="1:5" x14ac:dyDescent="0.35">
      <c r="A16888" s="1">
        <v>352</v>
      </c>
      <c r="B16888" s="1">
        <v>10</v>
      </c>
      <c r="C16888" s="1">
        <v>10</v>
      </c>
      <c r="D16888" s="1">
        <v>3</v>
      </c>
      <c r="E16888" s="1">
        <v>0</v>
      </c>
    </row>
    <row r="16889" spans="1:5" x14ac:dyDescent="0.35">
      <c r="A16889" s="1">
        <v>352</v>
      </c>
      <c r="B16889" s="1">
        <v>10</v>
      </c>
      <c r="C16889" s="1">
        <v>10</v>
      </c>
      <c r="D16889" s="1">
        <v>4</v>
      </c>
      <c r="E16889" s="1">
        <v>1</v>
      </c>
    </row>
    <row r="16890" spans="1:5" x14ac:dyDescent="0.35">
      <c r="A16890" s="1">
        <v>352</v>
      </c>
      <c r="B16890" s="1">
        <v>10</v>
      </c>
      <c r="C16890" s="1">
        <v>11</v>
      </c>
      <c r="D16890" s="1">
        <v>1</v>
      </c>
      <c r="E16890" s="1">
        <v>1</v>
      </c>
    </row>
    <row r="16891" spans="1:5" x14ac:dyDescent="0.35">
      <c r="A16891" s="1">
        <v>352</v>
      </c>
      <c r="B16891" s="1">
        <v>10</v>
      </c>
      <c r="C16891" s="1">
        <v>11</v>
      </c>
      <c r="D16891" s="1">
        <v>2</v>
      </c>
      <c r="E16891" s="1">
        <v>0</v>
      </c>
    </row>
    <row r="16892" spans="1:5" x14ac:dyDescent="0.35">
      <c r="A16892" s="1">
        <v>352</v>
      </c>
      <c r="B16892" s="1">
        <v>10</v>
      </c>
      <c r="C16892" s="1">
        <v>11</v>
      </c>
      <c r="D16892" s="1">
        <v>3</v>
      </c>
      <c r="E16892" s="1">
        <v>0</v>
      </c>
    </row>
    <row r="16893" spans="1:5" x14ac:dyDescent="0.35">
      <c r="A16893" s="1">
        <v>352</v>
      </c>
      <c r="B16893" s="1">
        <v>10</v>
      </c>
      <c r="C16893" s="1">
        <v>11</v>
      </c>
      <c r="D16893" s="1">
        <v>4</v>
      </c>
      <c r="E16893" s="1">
        <v>0</v>
      </c>
    </row>
    <row r="16894" spans="1:5" x14ac:dyDescent="0.35">
      <c r="A16894" s="1">
        <v>352</v>
      </c>
      <c r="B16894" s="1">
        <v>10</v>
      </c>
      <c r="C16894" s="1">
        <v>12</v>
      </c>
      <c r="D16894" s="1">
        <v>1</v>
      </c>
      <c r="E16894" s="1">
        <v>0</v>
      </c>
    </row>
    <row r="16895" spans="1:5" x14ac:dyDescent="0.35">
      <c r="A16895" s="1">
        <v>352</v>
      </c>
      <c r="B16895" s="1">
        <v>10</v>
      </c>
      <c r="C16895" s="1">
        <v>12</v>
      </c>
      <c r="D16895" s="1">
        <v>2</v>
      </c>
      <c r="E16895" s="1">
        <v>1</v>
      </c>
    </row>
    <row r="16896" spans="1:5" x14ac:dyDescent="0.35">
      <c r="A16896" s="1">
        <v>352</v>
      </c>
      <c r="B16896" s="1">
        <v>10</v>
      </c>
      <c r="C16896" s="1">
        <v>12</v>
      </c>
      <c r="D16896" s="1">
        <v>3</v>
      </c>
      <c r="E16896" s="1">
        <v>0</v>
      </c>
    </row>
    <row r="16897" spans="1:5" x14ac:dyDescent="0.35">
      <c r="A16897" s="1">
        <v>352</v>
      </c>
      <c r="B16897" s="1">
        <v>10</v>
      </c>
      <c r="C16897" s="1">
        <v>12</v>
      </c>
      <c r="D16897" s="1">
        <v>4</v>
      </c>
      <c r="E16897" s="1">
        <v>0</v>
      </c>
    </row>
    <row r="16898" spans="1:5" x14ac:dyDescent="0.35">
      <c r="A16898" s="1">
        <v>353</v>
      </c>
      <c r="B16898" s="1">
        <v>10</v>
      </c>
      <c r="C16898" s="1">
        <v>1</v>
      </c>
      <c r="D16898" s="1">
        <v>1</v>
      </c>
      <c r="E16898" s="1">
        <v>0</v>
      </c>
    </row>
    <row r="16899" spans="1:5" x14ac:dyDescent="0.35">
      <c r="A16899" s="1">
        <v>353</v>
      </c>
      <c r="B16899" s="1">
        <v>10</v>
      </c>
      <c r="C16899" s="1">
        <v>1</v>
      </c>
      <c r="D16899" s="1">
        <v>2</v>
      </c>
      <c r="E16899" s="1">
        <v>1</v>
      </c>
    </row>
    <row r="16900" spans="1:5" x14ac:dyDescent="0.35">
      <c r="A16900" s="1">
        <v>353</v>
      </c>
      <c r="B16900" s="1">
        <v>10</v>
      </c>
      <c r="C16900" s="1">
        <v>1</v>
      </c>
      <c r="D16900" s="1">
        <v>3</v>
      </c>
      <c r="E16900" s="1">
        <v>0</v>
      </c>
    </row>
    <row r="16901" spans="1:5" x14ac:dyDescent="0.35">
      <c r="A16901" s="1">
        <v>353</v>
      </c>
      <c r="B16901" s="1">
        <v>10</v>
      </c>
      <c r="C16901" s="1">
        <v>1</v>
      </c>
      <c r="D16901" s="1">
        <v>4</v>
      </c>
      <c r="E16901" s="1">
        <v>0</v>
      </c>
    </row>
    <row r="16902" spans="1:5" x14ac:dyDescent="0.35">
      <c r="A16902" s="1">
        <v>353</v>
      </c>
      <c r="B16902" s="1">
        <v>10</v>
      </c>
      <c r="C16902" s="1">
        <v>2</v>
      </c>
      <c r="D16902" s="1">
        <v>1</v>
      </c>
      <c r="E16902" s="1">
        <v>0</v>
      </c>
    </row>
    <row r="16903" spans="1:5" x14ac:dyDescent="0.35">
      <c r="A16903" s="1">
        <v>353</v>
      </c>
      <c r="B16903" s="1">
        <v>10</v>
      </c>
      <c r="C16903" s="1">
        <v>2</v>
      </c>
      <c r="D16903" s="1">
        <v>2</v>
      </c>
      <c r="E16903" s="1">
        <v>0</v>
      </c>
    </row>
    <row r="16904" spans="1:5" x14ac:dyDescent="0.35">
      <c r="A16904" s="1">
        <v>353</v>
      </c>
      <c r="B16904" s="1">
        <v>10</v>
      </c>
      <c r="C16904" s="1">
        <v>2</v>
      </c>
      <c r="D16904" s="1">
        <v>3</v>
      </c>
      <c r="E16904" s="1">
        <v>1</v>
      </c>
    </row>
    <row r="16905" spans="1:5" x14ac:dyDescent="0.35">
      <c r="A16905" s="1">
        <v>353</v>
      </c>
      <c r="B16905" s="1">
        <v>10</v>
      </c>
      <c r="C16905" s="1">
        <v>2</v>
      </c>
      <c r="D16905" s="1">
        <v>4</v>
      </c>
      <c r="E16905" s="1">
        <v>0</v>
      </c>
    </row>
    <row r="16906" spans="1:5" x14ac:dyDescent="0.35">
      <c r="A16906" s="1">
        <v>353</v>
      </c>
      <c r="B16906" s="1">
        <v>10</v>
      </c>
      <c r="C16906" s="1">
        <v>3</v>
      </c>
      <c r="D16906" s="1">
        <v>1</v>
      </c>
      <c r="E16906" s="1">
        <v>1</v>
      </c>
    </row>
    <row r="16907" spans="1:5" x14ac:dyDescent="0.35">
      <c r="A16907" s="1">
        <v>353</v>
      </c>
      <c r="B16907" s="1">
        <v>10</v>
      </c>
      <c r="C16907" s="1">
        <v>3</v>
      </c>
      <c r="D16907" s="1">
        <v>2</v>
      </c>
      <c r="E16907" s="1">
        <v>0</v>
      </c>
    </row>
    <row r="16908" spans="1:5" x14ac:dyDescent="0.35">
      <c r="A16908" s="1">
        <v>353</v>
      </c>
      <c r="B16908" s="1">
        <v>10</v>
      </c>
      <c r="C16908" s="1">
        <v>3</v>
      </c>
      <c r="D16908" s="1">
        <v>3</v>
      </c>
      <c r="E16908" s="1">
        <v>0</v>
      </c>
    </row>
    <row r="16909" spans="1:5" x14ac:dyDescent="0.35">
      <c r="A16909" s="1">
        <v>353</v>
      </c>
      <c r="B16909" s="1">
        <v>10</v>
      </c>
      <c r="C16909" s="1">
        <v>3</v>
      </c>
      <c r="D16909" s="1">
        <v>4</v>
      </c>
      <c r="E16909" s="1">
        <v>0</v>
      </c>
    </row>
    <row r="16910" spans="1:5" x14ac:dyDescent="0.35">
      <c r="A16910" s="1">
        <v>353</v>
      </c>
      <c r="B16910" s="1">
        <v>10</v>
      </c>
      <c r="C16910" s="1">
        <v>4</v>
      </c>
      <c r="D16910" s="1">
        <v>1</v>
      </c>
      <c r="E16910" s="1">
        <v>0</v>
      </c>
    </row>
    <row r="16911" spans="1:5" x14ac:dyDescent="0.35">
      <c r="A16911" s="1">
        <v>353</v>
      </c>
      <c r="B16911" s="1">
        <v>10</v>
      </c>
      <c r="C16911" s="1">
        <v>4</v>
      </c>
      <c r="D16911" s="1">
        <v>2</v>
      </c>
      <c r="E16911" s="1">
        <v>0</v>
      </c>
    </row>
    <row r="16912" spans="1:5" x14ac:dyDescent="0.35">
      <c r="A16912" s="1">
        <v>353</v>
      </c>
      <c r="B16912" s="1">
        <v>10</v>
      </c>
      <c r="C16912" s="1">
        <v>4</v>
      </c>
      <c r="D16912" s="1">
        <v>3</v>
      </c>
      <c r="E16912" s="1">
        <v>1</v>
      </c>
    </row>
    <row r="16913" spans="1:5" x14ac:dyDescent="0.35">
      <c r="A16913" s="1">
        <v>353</v>
      </c>
      <c r="B16913" s="1">
        <v>10</v>
      </c>
      <c r="C16913" s="1">
        <v>4</v>
      </c>
      <c r="D16913" s="1">
        <v>4</v>
      </c>
      <c r="E16913" s="1">
        <v>0</v>
      </c>
    </row>
    <row r="16914" spans="1:5" x14ac:dyDescent="0.35">
      <c r="A16914" s="1">
        <v>353</v>
      </c>
      <c r="B16914" s="1">
        <v>10</v>
      </c>
      <c r="C16914" s="1">
        <v>5</v>
      </c>
      <c r="D16914" s="1">
        <v>1</v>
      </c>
      <c r="E16914" s="1">
        <v>0</v>
      </c>
    </row>
    <row r="16915" spans="1:5" x14ac:dyDescent="0.35">
      <c r="A16915" s="1">
        <v>353</v>
      </c>
      <c r="B16915" s="1">
        <v>10</v>
      </c>
      <c r="C16915" s="1">
        <v>5</v>
      </c>
      <c r="D16915" s="1">
        <v>2</v>
      </c>
      <c r="E16915" s="1">
        <v>1</v>
      </c>
    </row>
    <row r="16916" spans="1:5" x14ac:dyDescent="0.35">
      <c r="A16916" s="1">
        <v>353</v>
      </c>
      <c r="B16916" s="1">
        <v>10</v>
      </c>
      <c r="C16916" s="1">
        <v>5</v>
      </c>
      <c r="D16916" s="1">
        <v>3</v>
      </c>
      <c r="E16916" s="1">
        <v>0</v>
      </c>
    </row>
    <row r="16917" spans="1:5" x14ac:dyDescent="0.35">
      <c r="A16917" s="1">
        <v>353</v>
      </c>
      <c r="B16917" s="1">
        <v>10</v>
      </c>
      <c r="C16917" s="1">
        <v>5</v>
      </c>
      <c r="D16917" s="1">
        <v>4</v>
      </c>
      <c r="E16917" s="1">
        <v>0</v>
      </c>
    </row>
    <row r="16918" spans="1:5" x14ac:dyDescent="0.35">
      <c r="A16918" s="1">
        <v>353</v>
      </c>
      <c r="B16918" s="1">
        <v>10</v>
      </c>
      <c r="C16918" s="1">
        <v>6</v>
      </c>
      <c r="D16918" s="1">
        <v>1</v>
      </c>
      <c r="E16918" s="1">
        <v>1</v>
      </c>
    </row>
    <row r="16919" spans="1:5" x14ac:dyDescent="0.35">
      <c r="A16919" s="1">
        <v>353</v>
      </c>
      <c r="B16919" s="1">
        <v>10</v>
      </c>
      <c r="C16919" s="1">
        <v>6</v>
      </c>
      <c r="D16919" s="1">
        <v>2</v>
      </c>
      <c r="E16919" s="1">
        <v>0</v>
      </c>
    </row>
    <row r="16920" spans="1:5" x14ac:dyDescent="0.35">
      <c r="A16920" s="1">
        <v>353</v>
      </c>
      <c r="B16920" s="1">
        <v>10</v>
      </c>
      <c r="C16920" s="1">
        <v>6</v>
      </c>
      <c r="D16920" s="1">
        <v>3</v>
      </c>
      <c r="E16920" s="1">
        <v>0</v>
      </c>
    </row>
    <row r="16921" spans="1:5" x14ac:dyDescent="0.35">
      <c r="A16921" s="1">
        <v>353</v>
      </c>
      <c r="B16921" s="1">
        <v>10</v>
      </c>
      <c r="C16921" s="1">
        <v>6</v>
      </c>
      <c r="D16921" s="1">
        <v>4</v>
      </c>
      <c r="E16921" s="1">
        <v>0</v>
      </c>
    </row>
    <row r="16922" spans="1:5" x14ac:dyDescent="0.35">
      <c r="A16922" s="1">
        <v>353</v>
      </c>
      <c r="B16922" s="1">
        <v>10</v>
      </c>
      <c r="C16922" s="1">
        <v>7</v>
      </c>
      <c r="D16922" s="1">
        <v>1</v>
      </c>
      <c r="E16922" s="1">
        <v>0</v>
      </c>
    </row>
    <row r="16923" spans="1:5" x14ac:dyDescent="0.35">
      <c r="A16923" s="1">
        <v>353</v>
      </c>
      <c r="B16923" s="1">
        <v>10</v>
      </c>
      <c r="C16923" s="1">
        <v>7</v>
      </c>
      <c r="D16923" s="1">
        <v>2</v>
      </c>
      <c r="E16923" s="1">
        <v>0</v>
      </c>
    </row>
    <row r="16924" spans="1:5" x14ac:dyDescent="0.35">
      <c r="A16924" s="1">
        <v>353</v>
      </c>
      <c r="B16924" s="1">
        <v>10</v>
      </c>
      <c r="C16924" s="1">
        <v>7</v>
      </c>
      <c r="D16924" s="1">
        <v>3</v>
      </c>
      <c r="E16924" s="1">
        <v>1</v>
      </c>
    </row>
    <row r="16925" spans="1:5" x14ac:dyDescent="0.35">
      <c r="A16925" s="1">
        <v>353</v>
      </c>
      <c r="B16925" s="1">
        <v>10</v>
      </c>
      <c r="C16925" s="1">
        <v>7</v>
      </c>
      <c r="D16925" s="1">
        <v>4</v>
      </c>
      <c r="E16925" s="1">
        <v>0</v>
      </c>
    </row>
    <row r="16926" spans="1:5" x14ac:dyDescent="0.35">
      <c r="A16926" s="1">
        <v>353</v>
      </c>
      <c r="B16926" s="1">
        <v>10</v>
      </c>
      <c r="C16926" s="1">
        <v>8</v>
      </c>
      <c r="D16926" s="1">
        <v>1</v>
      </c>
      <c r="E16926" s="1">
        <v>0</v>
      </c>
    </row>
    <row r="16927" spans="1:5" x14ac:dyDescent="0.35">
      <c r="A16927" s="1">
        <v>353</v>
      </c>
      <c r="B16927" s="1">
        <v>10</v>
      </c>
      <c r="C16927" s="1">
        <v>8</v>
      </c>
      <c r="D16927" s="1">
        <v>2</v>
      </c>
      <c r="E16927" s="1">
        <v>1</v>
      </c>
    </row>
    <row r="16928" spans="1:5" x14ac:dyDescent="0.35">
      <c r="A16928" s="1">
        <v>353</v>
      </c>
      <c r="B16928" s="1">
        <v>10</v>
      </c>
      <c r="C16928" s="1">
        <v>8</v>
      </c>
      <c r="D16928" s="1">
        <v>3</v>
      </c>
      <c r="E16928" s="1">
        <v>0</v>
      </c>
    </row>
    <row r="16929" spans="1:5" x14ac:dyDescent="0.35">
      <c r="A16929" s="1">
        <v>353</v>
      </c>
      <c r="B16929" s="1">
        <v>10</v>
      </c>
      <c r="C16929" s="1">
        <v>8</v>
      </c>
      <c r="D16929" s="1">
        <v>4</v>
      </c>
      <c r="E16929" s="1">
        <v>0</v>
      </c>
    </row>
    <row r="16930" spans="1:5" x14ac:dyDescent="0.35">
      <c r="A16930" s="1">
        <v>353</v>
      </c>
      <c r="B16930" s="1">
        <v>10</v>
      </c>
      <c r="C16930" s="1">
        <v>9</v>
      </c>
      <c r="D16930" s="1">
        <v>1</v>
      </c>
      <c r="E16930" s="1">
        <v>0</v>
      </c>
    </row>
    <row r="16931" spans="1:5" x14ac:dyDescent="0.35">
      <c r="A16931" s="1">
        <v>353</v>
      </c>
      <c r="B16931" s="1">
        <v>10</v>
      </c>
      <c r="C16931" s="1">
        <v>9</v>
      </c>
      <c r="D16931" s="1">
        <v>2</v>
      </c>
      <c r="E16931" s="1">
        <v>0</v>
      </c>
    </row>
    <row r="16932" spans="1:5" x14ac:dyDescent="0.35">
      <c r="A16932" s="1">
        <v>353</v>
      </c>
      <c r="B16932" s="1">
        <v>10</v>
      </c>
      <c r="C16932" s="1">
        <v>9</v>
      </c>
      <c r="D16932" s="1">
        <v>3</v>
      </c>
      <c r="E16932" s="1">
        <v>1</v>
      </c>
    </row>
    <row r="16933" spans="1:5" x14ac:dyDescent="0.35">
      <c r="A16933" s="1">
        <v>353</v>
      </c>
      <c r="B16933" s="1">
        <v>10</v>
      </c>
      <c r="C16933" s="1">
        <v>9</v>
      </c>
      <c r="D16933" s="1">
        <v>4</v>
      </c>
      <c r="E16933" s="1">
        <v>0</v>
      </c>
    </row>
    <row r="16934" spans="1:5" x14ac:dyDescent="0.35">
      <c r="A16934" s="1">
        <v>353</v>
      </c>
      <c r="B16934" s="1">
        <v>10</v>
      </c>
      <c r="C16934" s="1">
        <v>10</v>
      </c>
      <c r="D16934" s="1">
        <v>1</v>
      </c>
      <c r="E16934" s="1">
        <v>0</v>
      </c>
    </row>
    <row r="16935" spans="1:5" x14ac:dyDescent="0.35">
      <c r="A16935" s="1">
        <v>353</v>
      </c>
      <c r="B16935" s="1">
        <v>10</v>
      </c>
      <c r="C16935" s="1">
        <v>10</v>
      </c>
      <c r="D16935" s="1">
        <v>2</v>
      </c>
      <c r="E16935" s="1">
        <v>0</v>
      </c>
    </row>
    <row r="16936" spans="1:5" x14ac:dyDescent="0.35">
      <c r="A16936" s="1">
        <v>353</v>
      </c>
      <c r="B16936" s="1">
        <v>10</v>
      </c>
      <c r="C16936" s="1">
        <v>10</v>
      </c>
      <c r="D16936" s="1">
        <v>3</v>
      </c>
      <c r="E16936" s="1">
        <v>1</v>
      </c>
    </row>
    <row r="16937" spans="1:5" x14ac:dyDescent="0.35">
      <c r="A16937" s="1">
        <v>353</v>
      </c>
      <c r="B16937" s="1">
        <v>10</v>
      </c>
      <c r="C16937" s="1">
        <v>10</v>
      </c>
      <c r="D16937" s="1">
        <v>4</v>
      </c>
      <c r="E16937" s="1">
        <v>0</v>
      </c>
    </row>
    <row r="16938" spans="1:5" x14ac:dyDescent="0.35">
      <c r="A16938" s="1">
        <v>353</v>
      </c>
      <c r="B16938" s="1">
        <v>10</v>
      </c>
      <c r="C16938" s="1">
        <v>11</v>
      </c>
      <c r="D16938" s="1">
        <v>1</v>
      </c>
      <c r="E16938" s="1">
        <v>0</v>
      </c>
    </row>
    <row r="16939" spans="1:5" x14ac:dyDescent="0.35">
      <c r="A16939" s="1">
        <v>353</v>
      </c>
      <c r="B16939" s="1">
        <v>10</v>
      </c>
      <c r="C16939" s="1">
        <v>11</v>
      </c>
      <c r="D16939" s="1">
        <v>2</v>
      </c>
      <c r="E16939" s="1">
        <v>0</v>
      </c>
    </row>
    <row r="16940" spans="1:5" x14ac:dyDescent="0.35">
      <c r="A16940" s="1">
        <v>353</v>
      </c>
      <c r="B16940" s="1">
        <v>10</v>
      </c>
      <c r="C16940" s="1">
        <v>11</v>
      </c>
      <c r="D16940" s="1">
        <v>3</v>
      </c>
      <c r="E16940" s="1">
        <v>1</v>
      </c>
    </row>
    <row r="16941" spans="1:5" x14ac:dyDescent="0.35">
      <c r="A16941" s="1">
        <v>353</v>
      </c>
      <c r="B16941" s="1">
        <v>10</v>
      </c>
      <c r="C16941" s="1">
        <v>11</v>
      </c>
      <c r="D16941" s="1">
        <v>4</v>
      </c>
      <c r="E16941" s="1">
        <v>0</v>
      </c>
    </row>
    <row r="16942" spans="1:5" x14ac:dyDescent="0.35">
      <c r="A16942" s="1">
        <v>353</v>
      </c>
      <c r="B16942" s="1">
        <v>10</v>
      </c>
      <c r="C16942" s="1">
        <v>12</v>
      </c>
      <c r="D16942" s="1">
        <v>1</v>
      </c>
      <c r="E16942" s="1">
        <v>0</v>
      </c>
    </row>
    <row r="16943" spans="1:5" x14ac:dyDescent="0.35">
      <c r="A16943" s="1">
        <v>353</v>
      </c>
      <c r="B16943" s="1">
        <v>10</v>
      </c>
      <c r="C16943" s="1">
        <v>12</v>
      </c>
      <c r="D16943" s="1">
        <v>2</v>
      </c>
      <c r="E16943" s="1">
        <v>0</v>
      </c>
    </row>
    <row r="16944" spans="1:5" x14ac:dyDescent="0.35">
      <c r="A16944" s="1">
        <v>353</v>
      </c>
      <c r="B16944" s="1">
        <v>10</v>
      </c>
      <c r="C16944" s="1">
        <v>12</v>
      </c>
      <c r="D16944" s="1">
        <v>3</v>
      </c>
      <c r="E16944" s="1">
        <v>1</v>
      </c>
    </row>
    <row r="16945" spans="1:5" x14ac:dyDescent="0.35">
      <c r="A16945" s="1">
        <v>353</v>
      </c>
      <c r="B16945" s="1">
        <v>10</v>
      </c>
      <c r="C16945" s="1">
        <v>12</v>
      </c>
      <c r="D16945" s="1">
        <v>4</v>
      </c>
      <c r="E16945" s="1">
        <v>0</v>
      </c>
    </row>
    <row r="16946" spans="1:5" x14ac:dyDescent="0.35">
      <c r="A16946" s="1">
        <v>354</v>
      </c>
      <c r="B16946" s="1">
        <v>10</v>
      </c>
      <c r="C16946" s="1">
        <v>1</v>
      </c>
      <c r="D16946" s="1">
        <v>1</v>
      </c>
      <c r="E16946" s="1">
        <v>1</v>
      </c>
    </row>
    <row r="16947" spans="1:5" x14ac:dyDescent="0.35">
      <c r="A16947" s="1">
        <v>354</v>
      </c>
      <c r="B16947" s="1">
        <v>10</v>
      </c>
      <c r="C16947" s="1">
        <v>1</v>
      </c>
      <c r="D16947" s="1">
        <v>2</v>
      </c>
      <c r="E16947" s="1">
        <v>0</v>
      </c>
    </row>
    <row r="16948" spans="1:5" x14ac:dyDescent="0.35">
      <c r="A16948" s="1">
        <v>354</v>
      </c>
      <c r="B16948" s="1">
        <v>10</v>
      </c>
      <c r="C16948" s="1">
        <v>1</v>
      </c>
      <c r="D16948" s="1">
        <v>3</v>
      </c>
      <c r="E16948" s="1">
        <v>0</v>
      </c>
    </row>
    <row r="16949" spans="1:5" x14ac:dyDescent="0.35">
      <c r="A16949" s="1">
        <v>354</v>
      </c>
      <c r="B16949" s="1">
        <v>10</v>
      </c>
      <c r="C16949" s="1">
        <v>1</v>
      </c>
      <c r="D16949" s="1">
        <v>4</v>
      </c>
      <c r="E16949" s="1">
        <v>0</v>
      </c>
    </row>
    <row r="16950" spans="1:5" x14ac:dyDescent="0.35">
      <c r="A16950" s="1">
        <v>354</v>
      </c>
      <c r="B16950" s="1">
        <v>10</v>
      </c>
      <c r="C16950" s="1">
        <v>2</v>
      </c>
      <c r="D16950" s="1">
        <v>1</v>
      </c>
      <c r="E16950" s="1">
        <v>1</v>
      </c>
    </row>
    <row r="16951" spans="1:5" x14ac:dyDescent="0.35">
      <c r="A16951" s="1">
        <v>354</v>
      </c>
      <c r="B16951" s="1">
        <v>10</v>
      </c>
      <c r="C16951" s="1">
        <v>2</v>
      </c>
      <c r="D16951" s="1">
        <v>2</v>
      </c>
      <c r="E16951" s="1">
        <v>0</v>
      </c>
    </row>
    <row r="16952" spans="1:5" x14ac:dyDescent="0.35">
      <c r="A16952" s="1">
        <v>354</v>
      </c>
      <c r="B16952" s="1">
        <v>10</v>
      </c>
      <c r="C16952" s="1">
        <v>2</v>
      </c>
      <c r="D16952" s="1">
        <v>3</v>
      </c>
      <c r="E16952" s="1">
        <v>0</v>
      </c>
    </row>
    <row r="16953" spans="1:5" x14ac:dyDescent="0.35">
      <c r="A16953" s="1">
        <v>354</v>
      </c>
      <c r="B16953" s="1">
        <v>10</v>
      </c>
      <c r="C16953" s="1">
        <v>2</v>
      </c>
      <c r="D16953" s="1">
        <v>4</v>
      </c>
      <c r="E16953" s="1">
        <v>0</v>
      </c>
    </row>
    <row r="16954" spans="1:5" x14ac:dyDescent="0.35">
      <c r="A16954" s="1">
        <v>354</v>
      </c>
      <c r="B16954" s="1">
        <v>10</v>
      </c>
      <c r="C16954" s="1">
        <v>3</v>
      </c>
      <c r="D16954" s="1">
        <v>1</v>
      </c>
      <c r="E16954" s="1">
        <v>1</v>
      </c>
    </row>
    <row r="16955" spans="1:5" x14ac:dyDescent="0.35">
      <c r="A16955" s="1">
        <v>354</v>
      </c>
      <c r="B16955" s="1">
        <v>10</v>
      </c>
      <c r="C16955" s="1">
        <v>3</v>
      </c>
      <c r="D16955" s="1">
        <v>2</v>
      </c>
      <c r="E16955" s="1">
        <v>0</v>
      </c>
    </row>
    <row r="16956" spans="1:5" x14ac:dyDescent="0.35">
      <c r="A16956" s="1">
        <v>354</v>
      </c>
      <c r="B16956" s="1">
        <v>10</v>
      </c>
      <c r="C16956" s="1">
        <v>3</v>
      </c>
      <c r="D16956" s="1">
        <v>3</v>
      </c>
      <c r="E16956" s="1">
        <v>0</v>
      </c>
    </row>
    <row r="16957" spans="1:5" x14ac:dyDescent="0.35">
      <c r="A16957" s="1">
        <v>354</v>
      </c>
      <c r="B16957" s="1">
        <v>10</v>
      </c>
      <c r="C16957" s="1">
        <v>3</v>
      </c>
      <c r="D16957" s="1">
        <v>4</v>
      </c>
      <c r="E16957" s="1">
        <v>0</v>
      </c>
    </row>
    <row r="16958" spans="1:5" x14ac:dyDescent="0.35">
      <c r="A16958" s="1">
        <v>354</v>
      </c>
      <c r="B16958" s="1">
        <v>10</v>
      </c>
      <c r="C16958" s="1">
        <v>4</v>
      </c>
      <c r="D16958" s="1">
        <v>1</v>
      </c>
      <c r="E16958" s="1">
        <v>1</v>
      </c>
    </row>
    <row r="16959" spans="1:5" x14ac:dyDescent="0.35">
      <c r="A16959" s="1">
        <v>354</v>
      </c>
      <c r="B16959" s="1">
        <v>10</v>
      </c>
      <c r="C16959" s="1">
        <v>4</v>
      </c>
      <c r="D16959" s="1">
        <v>2</v>
      </c>
      <c r="E16959" s="1">
        <v>0</v>
      </c>
    </row>
    <row r="16960" spans="1:5" x14ac:dyDescent="0.35">
      <c r="A16960" s="1">
        <v>354</v>
      </c>
      <c r="B16960" s="1">
        <v>10</v>
      </c>
      <c r="C16960" s="1">
        <v>4</v>
      </c>
      <c r="D16960" s="1">
        <v>3</v>
      </c>
      <c r="E16960" s="1">
        <v>0</v>
      </c>
    </row>
    <row r="16961" spans="1:5" x14ac:dyDescent="0.35">
      <c r="A16961" s="1">
        <v>354</v>
      </c>
      <c r="B16961" s="1">
        <v>10</v>
      </c>
      <c r="C16961" s="1">
        <v>4</v>
      </c>
      <c r="D16961" s="1">
        <v>4</v>
      </c>
      <c r="E16961" s="1">
        <v>0</v>
      </c>
    </row>
    <row r="16962" spans="1:5" x14ac:dyDescent="0.35">
      <c r="A16962" s="1">
        <v>354</v>
      </c>
      <c r="B16962" s="1">
        <v>10</v>
      </c>
      <c r="C16962" s="1">
        <v>5</v>
      </c>
      <c r="D16962" s="1">
        <v>1</v>
      </c>
      <c r="E16962" s="1">
        <v>1</v>
      </c>
    </row>
    <row r="16963" spans="1:5" x14ac:dyDescent="0.35">
      <c r="A16963" s="1">
        <v>354</v>
      </c>
      <c r="B16963" s="1">
        <v>10</v>
      </c>
      <c r="C16963" s="1">
        <v>5</v>
      </c>
      <c r="D16963" s="1">
        <v>2</v>
      </c>
      <c r="E16963" s="1">
        <v>0</v>
      </c>
    </row>
    <row r="16964" spans="1:5" x14ac:dyDescent="0.35">
      <c r="A16964" s="1">
        <v>354</v>
      </c>
      <c r="B16964" s="1">
        <v>10</v>
      </c>
      <c r="C16964" s="1">
        <v>5</v>
      </c>
      <c r="D16964" s="1">
        <v>3</v>
      </c>
      <c r="E16964" s="1">
        <v>0</v>
      </c>
    </row>
    <row r="16965" spans="1:5" x14ac:dyDescent="0.35">
      <c r="A16965" s="1">
        <v>354</v>
      </c>
      <c r="B16965" s="1">
        <v>10</v>
      </c>
      <c r="C16965" s="1">
        <v>5</v>
      </c>
      <c r="D16965" s="1">
        <v>4</v>
      </c>
      <c r="E16965" s="1">
        <v>0</v>
      </c>
    </row>
    <row r="16966" spans="1:5" x14ac:dyDescent="0.35">
      <c r="A16966" s="1">
        <v>354</v>
      </c>
      <c r="B16966" s="1">
        <v>10</v>
      </c>
      <c r="C16966" s="1">
        <v>6</v>
      </c>
      <c r="D16966" s="1">
        <v>1</v>
      </c>
      <c r="E16966" s="1">
        <v>1</v>
      </c>
    </row>
    <row r="16967" spans="1:5" x14ac:dyDescent="0.35">
      <c r="A16967" s="1">
        <v>354</v>
      </c>
      <c r="B16967" s="1">
        <v>10</v>
      </c>
      <c r="C16967" s="1">
        <v>6</v>
      </c>
      <c r="D16967" s="1">
        <v>2</v>
      </c>
      <c r="E16967" s="1">
        <v>0</v>
      </c>
    </row>
    <row r="16968" spans="1:5" x14ac:dyDescent="0.35">
      <c r="A16968" s="1">
        <v>354</v>
      </c>
      <c r="B16968" s="1">
        <v>10</v>
      </c>
      <c r="C16968" s="1">
        <v>6</v>
      </c>
      <c r="D16968" s="1">
        <v>3</v>
      </c>
      <c r="E16968" s="1">
        <v>0</v>
      </c>
    </row>
    <row r="16969" spans="1:5" x14ac:dyDescent="0.35">
      <c r="A16969" s="1">
        <v>354</v>
      </c>
      <c r="B16969" s="1">
        <v>10</v>
      </c>
      <c r="C16969" s="1">
        <v>6</v>
      </c>
      <c r="D16969" s="1">
        <v>4</v>
      </c>
      <c r="E16969" s="1">
        <v>0</v>
      </c>
    </row>
    <row r="16970" spans="1:5" x14ac:dyDescent="0.35">
      <c r="A16970" s="1">
        <v>354</v>
      </c>
      <c r="B16970" s="1">
        <v>10</v>
      </c>
      <c r="C16970" s="1">
        <v>7</v>
      </c>
      <c r="D16970" s="1">
        <v>1</v>
      </c>
      <c r="E16970" s="1">
        <v>0</v>
      </c>
    </row>
    <row r="16971" spans="1:5" x14ac:dyDescent="0.35">
      <c r="A16971" s="1">
        <v>354</v>
      </c>
      <c r="B16971" s="1">
        <v>10</v>
      </c>
      <c r="C16971" s="1">
        <v>7</v>
      </c>
      <c r="D16971" s="1">
        <v>2</v>
      </c>
      <c r="E16971" s="1">
        <v>1</v>
      </c>
    </row>
    <row r="16972" spans="1:5" x14ac:dyDescent="0.35">
      <c r="A16972" s="1">
        <v>354</v>
      </c>
      <c r="B16972" s="1">
        <v>10</v>
      </c>
      <c r="C16972" s="1">
        <v>7</v>
      </c>
      <c r="D16972" s="1">
        <v>3</v>
      </c>
      <c r="E16972" s="1">
        <v>0</v>
      </c>
    </row>
    <row r="16973" spans="1:5" x14ac:dyDescent="0.35">
      <c r="A16973" s="1">
        <v>354</v>
      </c>
      <c r="B16973" s="1">
        <v>10</v>
      </c>
      <c r="C16973" s="1">
        <v>7</v>
      </c>
      <c r="D16973" s="1">
        <v>4</v>
      </c>
      <c r="E16973" s="1">
        <v>0</v>
      </c>
    </row>
    <row r="16974" spans="1:5" x14ac:dyDescent="0.35">
      <c r="A16974" s="1">
        <v>354</v>
      </c>
      <c r="B16974" s="1">
        <v>10</v>
      </c>
      <c r="C16974" s="1">
        <v>8</v>
      </c>
      <c r="D16974" s="1">
        <v>1</v>
      </c>
      <c r="E16974" s="1">
        <v>1</v>
      </c>
    </row>
    <row r="16975" spans="1:5" x14ac:dyDescent="0.35">
      <c r="A16975" s="1">
        <v>354</v>
      </c>
      <c r="B16975" s="1">
        <v>10</v>
      </c>
      <c r="C16975" s="1">
        <v>8</v>
      </c>
      <c r="D16975" s="1">
        <v>2</v>
      </c>
      <c r="E16975" s="1">
        <v>0</v>
      </c>
    </row>
    <row r="16976" spans="1:5" x14ac:dyDescent="0.35">
      <c r="A16976" s="1">
        <v>354</v>
      </c>
      <c r="B16976" s="1">
        <v>10</v>
      </c>
      <c r="C16976" s="1">
        <v>8</v>
      </c>
      <c r="D16976" s="1">
        <v>3</v>
      </c>
      <c r="E16976" s="1">
        <v>0</v>
      </c>
    </row>
    <row r="16977" spans="1:5" x14ac:dyDescent="0.35">
      <c r="A16977" s="1">
        <v>354</v>
      </c>
      <c r="B16977" s="1">
        <v>10</v>
      </c>
      <c r="C16977" s="1">
        <v>8</v>
      </c>
      <c r="D16977" s="1">
        <v>4</v>
      </c>
      <c r="E16977" s="1">
        <v>0</v>
      </c>
    </row>
    <row r="16978" spans="1:5" x14ac:dyDescent="0.35">
      <c r="A16978" s="1">
        <v>354</v>
      </c>
      <c r="B16978" s="1">
        <v>10</v>
      </c>
      <c r="C16978" s="1">
        <v>9</v>
      </c>
      <c r="D16978" s="1">
        <v>1</v>
      </c>
      <c r="E16978" s="1">
        <v>0</v>
      </c>
    </row>
    <row r="16979" spans="1:5" x14ac:dyDescent="0.35">
      <c r="A16979" s="1">
        <v>354</v>
      </c>
      <c r="B16979" s="1">
        <v>10</v>
      </c>
      <c r="C16979" s="1">
        <v>9</v>
      </c>
      <c r="D16979" s="1">
        <v>2</v>
      </c>
      <c r="E16979" s="1">
        <v>1</v>
      </c>
    </row>
    <row r="16980" spans="1:5" x14ac:dyDescent="0.35">
      <c r="A16980" s="1">
        <v>354</v>
      </c>
      <c r="B16980" s="1">
        <v>10</v>
      </c>
      <c r="C16980" s="1">
        <v>9</v>
      </c>
      <c r="D16980" s="1">
        <v>3</v>
      </c>
      <c r="E16980" s="1">
        <v>0</v>
      </c>
    </row>
    <row r="16981" spans="1:5" x14ac:dyDescent="0.35">
      <c r="A16981" s="1">
        <v>354</v>
      </c>
      <c r="B16981" s="1">
        <v>10</v>
      </c>
      <c r="C16981" s="1">
        <v>9</v>
      </c>
      <c r="D16981" s="1">
        <v>4</v>
      </c>
      <c r="E16981" s="1">
        <v>0</v>
      </c>
    </row>
    <row r="16982" spans="1:5" x14ac:dyDescent="0.35">
      <c r="A16982" s="1">
        <v>354</v>
      </c>
      <c r="B16982" s="1">
        <v>10</v>
      </c>
      <c r="C16982" s="1">
        <v>10</v>
      </c>
      <c r="D16982" s="1">
        <v>1</v>
      </c>
      <c r="E16982" s="1">
        <v>0</v>
      </c>
    </row>
    <row r="16983" spans="1:5" x14ac:dyDescent="0.35">
      <c r="A16983" s="1">
        <v>354</v>
      </c>
      <c r="B16983" s="1">
        <v>10</v>
      </c>
      <c r="C16983" s="1">
        <v>10</v>
      </c>
      <c r="D16983" s="1">
        <v>2</v>
      </c>
      <c r="E16983" s="1">
        <v>1</v>
      </c>
    </row>
    <row r="16984" spans="1:5" x14ac:dyDescent="0.35">
      <c r="A16984" s="1">
        <v>354</v>
      </c>
      <c r="B16984" s="1">
        <v>10</v>
      </c>
      <c r="C16984" s="1">
        <v>10</v>
      </c>
      <c r="D16984" s="1">
        <v>3</v>
      </c>
      <c r="E16984" s="1">
        <v>0</v>
      </c>
    </row>
    <row r="16985" spans="1:5" x14ac:dyDescent="0.35">
      <c r="A16985" s="1">
        <v>354</v>
      </c>
      <c r="B16985" s="1">
        <v>10</v>
      </c>
      <c r="C16985" s="1">
        <v>10</v>
      </c>
      <c r="D16985" s="1">
        <v>4</v>
      </c>
      <c r="E16985" s="1">
        <v>0</v>
      </c>
    </row>
    <row r="16986" spans="1:5" x14ac:dyDescent="0.35">
      <c r="A16986" s="1">
        <v>354</v>
      </c>
      <c r="B16986" s="1">
        <v>10</v>
      </c>
      <c r="C16986" s="1">
        <v>11</v>
      </c>
      <c r="D16986" s="1">
        <v>1</v>
      </c>
      <c r="E16986" s="1">
        <v>1</v>
      </c>
    </row>
    <row r="16987" spans="1:5" x14ac:dyDescent="0.35">
      <c r="A16987" s="1">
        <v>354</v>
      </c>
      <c r="B16987" s="1">
        <v>10</v>
      </c>
      <c r="C16987" s="1">
        <v>11</v>
      </c>
      <c r="D16987" s="1">
        <v>2</v>
      </c>
      <c r="E16987" s="1">
        <v>0</v>
      </c>
    </row>
    <row r="16988" spans="1:5" x14ac:dyDescent="0.35">
      <c r="A16988" s="1">
        <v>354</v>
      </c>
      <c r="B16988" s="1">
        <v>10</v>
      </c>
      <c r="C16988" s="1">
        <v>11</v>
      </c>
      <c r="D16988" s="1">
        <v>3</v>
      </c>
      <c r="E16988" s="1">
        <v>0</v>
      </c>
    </row>
    <row r="16989" spans="1:5" x14ac:dyDescent="0.35">
      <c r="A16989" s="1">
        <v>354</v>
      </c>
      <c r="B16989" s="1">
        <v>10</v>
      </c>
      <c r="C16989" s="1">
        <v>11</v>
      </c>
      <c r="D16989" s="1">
        <v>4</v>
      </c>
      <c r="E16989" s="1">
        <v>0</v>
      </c>
    </row>
    <row r="16990" spans="1:5" x14ac:dyDescent="0.35">
      <c r="A16990" s="1">
        <v>354</v>
      </c>
      <c r="B16990" s="1">
        <v>10</v>
      </c>
      <c r="C16990" s="1">
        <v>12</v>
      </c>
      <c r="D16990" s="1">
        <v>1</v>
      </c>
      <c r="E16990" s="1">
        <v>0</v>
      </c>
    </row>
    <row r="16991" spans="1:5" x14ac:dyDescent="0.35">
      <c r="A16991" s="1">
        <v>354</v>
      </c>
      <c r="B16991" s="1">
        <v>10</v>
      </c>
      <c r="C16991" s="1">
        <v>12</v>
      </c>
      <c r="D16991" s="1">
        <v>2</v>
      </c>
      <c r="E16991" s="1">
        <v>1</v>
      </c>
    </row>
    <row r="16992" spans="1:5" x14ac:dyDescent="0.35">
      <c r="A16992" s="1">
        <v>354</v>
      </c>
      <c r="B16992" s="1">
        <v>10</v>
      </c>
      <c r="C16992" s="1">
        <v>12</v>
      </c>
      <c r="D16992" s="1">
        <v>3</v>
      </c>
      <c r="E16992" s="1">
        <v>0</v>
      </c>
    </row>
    <row r="16993" spans="1:5" x14ac:dyDescent="0.35">
      <c r="A16993" s="1">
        <v>354</v>
      </c>
      <c r="B16993" s="1">
        <v>10</v>
      </c>
      <c r="C16993" s="1">
        <v>12</v>
      </c>
      <c r="D16993" s="1">
        <v>4</v>
      </c>
      <c r="E16993" s="1">
        <v>0</v>
      </c>
    </row>
    <row r="16994" spans="1:5" x14ac:dyDescent="0.35">
      <c r="A16994" s="1">
        <v>355</v>
      </c>
      <c r="B16994" s="1">
        <v>10</v>
      </c>
      <c r="C16994" s="1">
        <v>1</v>
      </c>
      <c r="D16994" s="1">
        <v>1</v>
      </c>
      <c r="E16994" s="1">
        <v>1</v>
      </c>
    </row>
    <row r="16995" spans="1:5" x14ac:dyDescent="0.35">
      <c r="A16995" s="1">
        <v>355</v>
      </c>
      <c r="B16995" s="1">
        <v>10</v>
      </c>
      <c r="C16995" s="1">
        <v>1</v>
      </c>
      <c r="D16995" s="1">
        <v>2</v>
      </c>
      <c r="E16995" s="1">
        <v>0</v>
      </c>
    </row>
    <row r="16996" spans="1:5" x14ac:dyDescent="0.35">
      <c r="A16996" s="1">
        <v>355</v>
      </c>
      <c r="B16996" s="1">
        <v>10</v>
      </c>
      <c r="C16996" s="1">
        <v>1</v>
      </c>
      <c r="D16996" s="1">
        <v>3</v>
      </c>
      <c r="E16996" s="1">
        <v>0</v>
      </c>
    </row>
    <row r="16997" spans="1:5" x14ac:dyDescent="0.35">
      <c r="A16997" s="1">
        <v>355</v>
      </c>
      <c r="B16997" s="1">
        <v>10</v>
      </c>
      <c r="C16997" s="1">
        <v>1</v>
      </c>
      <c r="D16997" s="1">
        <v>4</v>
      </c>
      <c r="E16997" s="1">
        <v>0</v>
      </c>
    </row>
    <row r="16998" spans="1:5" x14ac:dyDescent="0.35">
      <c r="A16998" s="1">
        <v>355</v>
      </c>
      <c r="B16998" s="1">
        <v>10</v>
      </c>
      <c r="C16998" s="1">
        <v>2</v>
      </c>
      <c r="D16998" s="1">
        <v>1</v>
      </c>
      <c r="E16998" s="1">
        <v>0</v>
      </c>
    </row>
    <row r="16999" spans="1:5" x14ac:dyDescent="0.35">
      <c r="A16999" s="1">
        <v>355</v>
      </c>
      <c r="B16999" s="1">
        <v>10</v>
      </c>
      <c r="C16999" s="1">
        <v>2</v>
      </c>
      <c r="D16999" s="1">
        <v>2</v>
      </c>
      <c r="E16999" s="1">
        <v>0</v>
      </c>
    </row>
    <row r="17000" spans="1:5" x14ac:dyDescent="0.35">
      <c r="A17000" s="1">
        <v>355</v>
      </c>
      <c r="B17000" s="1">
        <v>10</v>
      </c>
      <c r="C17000" s="1">
        <v>2</v>
      </c>
      <c r="D17000" s="1">
        <v>3</v>
      </c>
      <c r="E17000" s="1">
        <v>1</v>
      </c>
    </row>
    <row r="17001" spans="1:5" x14ac:dyDescent="0.35">
      <c r="A17001" s="1">
        <v>355</v>
      </c>
      <c r="B17001" s="1">
        <v>10</v>
      </c>
      <c r="C17001" s="1">
        <v>2</v>
      </c>
      <c r="D17001" s="1">
        <v>4</v>
      </c>
      <c r="E17001" s="1">
        <v>0</v>
      </c>
    </row>
    <row r="17002" spans="1:5" x14ac:dyDescent="0.35">
      <c r="A17002" s="1">
        <v>355</v>
      </c>
      <c r="B17002" s="1">
        <v>10</v>
      </c>
      <c r="C17002" s="1">
        <v>3</v>
      </c>
      <c r="D17002" s="1">
        <v>1</v>
      </c>
      <c r="E17002" s="1">
        <v>1</v>
      </c>
    </row>
    <row r="17003" spans="1:5" x14ac:dyDescent="0.35">
      <c r="A17003" s="1">
        <v>355</v>
      </c>
      <c r="B17003" s="1">
        <v>10</v>
      </c>
      <c r="C17003" s="1">
        <v>3</v>
      </c>
      <c r="D17003" s="1">
        <v>2</v>
      </c>
      <c r="E17003" s="1">
        <v>0</v>
      </c>
    </row>
    <row r="17004" spans="1:5" x14ac:dyDescent="0.35">
      <c r="A17004" s="1">
        <v>355</v>
      </c>
      <c r="B17004" s="1">
        <v>10</v>
      </c>
      <c r="C17004" s="1">
        <v>3</v>
      </c>
      <c r="D17004" s="1">
        <v>3</v>
      </c>
      <c r="E17004" s="1">
        <v>0</v>
      </c>
    </row>
    <row r="17005" spans="1:5" x14ac:dyDescent="0.35">
      <c r="A17005" s="1">
        <v>355</v>
      </c>
      <c r="B17005" s="1">
        <v>10</v>
      </c>
      <c r="C17005" s="1">
        <v>3</v>
      </c>
      <c r="D17005" s="1">
        <v>4</v>
      </c>
      <c r="E17005" s="1">
        <v>0</v>
      </c>
    </row>
    <row r="17006" spans="1:5" x14ac:dyDescent="0.35">
      <c r="A17006" s="1">
        <v>355</v>
      </c>
      <c r="B17006" s="1">
        <v>10</v>
      </c>
      <c r="C17006" s="1">
        <v>4</v>
      </c>
      <c r="D17006" s="1">
        <v>1</v>
      </c>
      <c r="E17006" s="1">
        <v>1</v>
      </c>
    </row>
    <row r="17007" spans="1:5" x14ac:dyDescent="0.35">
      <c r="A17007" s="1">
        <v>355</v>
      </c>
      <c r="B17007" s="1">
        <v>10</v>
      </c>
      <c r="C17007" s="1">
        <v>4</v>
      </c>
      <c r="D17007" s="1">
        <v>2</v>
      </c>
      <c r="E17007" s="1">
        <v>0</v>
      </c>
    </row>
    <row r="17008" spans="1:5" x14ac:dyDescent="0.35">
      <c r="A17008" s="1">
        <v>355</v>
      </c>
      <c r="B17008" s="1">
        <v>10</v>
      </c>
      <c r="C17008" s="1">
        <v>4</v>
      </c>
      <c r="D17008" s="1">
        <v>3</v>
      </c>
      <c r="E17008" s="1">
        <v>0</v>
      </c>
    </row>
    <row r="17009" spans="1:5" x14ac:dyDescent="0.35">
      <c r="A17009" s="1">
        <v>355</v>
      </c>
      <c r="B17009" s="1">
        <v>10</v>
      </c>
      <c r="C17009" s="1">
        <v>4</v>
      </c>
      <c r="D17009" s="1">
        <v>4</v>
      </c>
      <c r="E17009" s="1">
        <v>0</v>
      </c>
    </row>
    <row r="17010" spans="1:5" x14ac:dyDescent="0.35">
      <c r="A17010" s="1">
        <v>355</v>
      </c>
      <c r="B17010" s="1">
        <v>10</v>
      </c>
      <c r="C17010" s="1">
        <v>5</v>
      </c>
      <c r="D17010" s="1">
        <v>1</v>
      </c>
      <c r="E17010" s="1">
        <v>1</v>
      </c>
    </row>
    <row r="17011" spans="1:5" x14ac:dyDescent="0.35">
      <c r="A17011" s="1">
        <v>355</v>
      </c>
      <c r="B17011" s="1">
        <v>10</v>
      </c>
      <c r="C17011" s="1">
        <v>5</v>
      </c>
      <c r="D17011" s="1">
        <v>2</v>
      </c>
      <c r="E17011" s="1">
        <v>0</v>
      </c>
    </row>
    <row r="17012" spans="1:5" x14ac:dyDescent="0.35">
      <c r="A17012" s="1">
        <v>355</v>
      </c>
      <c r="B17012" s="1">
        <v>10</v>
      </c>
      <c r="C17012" s="1">
        <v>5</v>
      </c>
      <c r="D17012" s="1">
        <v>3</v>
      </c>
      <c r="E17012" s="1">
        <v>0</v>
      </c>
    </row>
    <row r="17013" spans="1:5" x14ac:dyDescent="0.35">
      <c r="A17013" s="1">
        <v>355</v>
      </c>
      <c r="B17013" s="1">
        <v>10</v>
      </c>
      <c r="C17013" s="1">
        <v>5</v>
      </c>
      <c r="D17013" s="1">
        <v>4</v>
      </c>
      <c r="E17013" s="1">
        <v>0</v>
      </c>
    </row>
    <row r="17014" spans="1:5" x14ac:dyDescent="0.35">
      <c r="A17014" s="1">
        <v>355</v>
      </c>
      <c r="B17014" s="1">
        <v>10</v>
      </c>
      <c r="C17014" s="1">
        <v>6</v>
      </c>
      <c r="D17014" s="1">
        <v>1</v>
      </c>
      <c r="E17014" s="1">
        <v>0</v>
      </c>
    </row>
    <row r="17015" spans="1:5" x14ac:dyDescent="0.35">
      <c r="A17015" s="1">
        <v>355</v>
      </c>
      <c r="B17015" s="1">
        <v>10</v>
      </c>
      <c r="C17015" s="1">
        <v>6</v>
      </c>
      <c r="D17015" s="1">
        <v>2</v>
      </c>
      <c r="E17015" s="1">
        <v>1</v>
      </c>
    </row>
    <row r="17016" spans="1:5" x14ac:dyDescent="0.35">
      <c r="A17016" s="1">
        <v>355</v>
      </c>
      <c r="B17016" s="1">
        <v>10</v>
      </c>
      <c r="C17016" s="1">
        <v>6</v>
      </c>
      <c r="D17016" s="1">
        <v>3</v>
      </c>
      <c r="E17016" s="1">
        <v>0</v>
      </c>
    </row>
    <row r="17017" spans="1:5" x14ac:dyDescent="0.35">
      <c r="A17017" s="1">
        <v>355</v>
      </c>
      <c r="B17017" s="1">
        <v>10</v>
      </c>
      <c r="C17017" s="1">
        <v>6</v>
      </c>
      <c r="D17017" s="1">
        <v>4</v>
      </c>
      <c r="E17017" s="1">
        <v>0</v>
      </c>
    </row>
    <row r="17018" spans="1:5" x14ac:dyDescent="0.35">
      <c r="A17018" s="1">
        <v>355</v>
      </c>
      <c r="B17018" s="1">
        <v>10</v>
      </c>
      <c r="C17018" s="1">
        <v>7</v>
      </c>
      <c r="D17018" s="1">
        <v>1</v>
      </c>
      <c r="E17018" s="1">
        <v>0</v>
      </c>
    </row>
    <row r="17019" spans="1:5" x14ac:dyDescent="0.35">
      <c r="A17019" s="1">
        <v>355</v>
      </c>
      <c r="B17019" s="1">
        <v>10</v>
      </c>
      <c r="C17019" s="1">
        <v>7</v>
      </c>
      <c r="D17019" s="1">
        <v>2</v>
      </c>
      <c r="E17019" s="1">
        <v>1</v>
      </c>
    </row>
    <row r="17020" spans="1:5" x14ac:dyDescent="0.35">
      <c r="A17020" s="1">
        <v>355</v>
      </c>
      <c r="B17020" s="1">
        <v>10</v>
      </c>
      <c r="C17020" s="1">
        <v>7</v>
      </c>
      <c r="D17020" s="1">
        <v>3</v>
      </c>
      <c r="E17020" s="1">
        <v>0</v>
      </c>
    </row>
    <row r="17021" spans="1:5" x14ac:dyDescent="0.35">
      <c r="A17021" s="1">
        <v>355</v>
      </c>
      <c r="B17021" s="1">
        <v>10</v>
      </c>
      <c r="C17021" s="1">
        <v>7</v>
      </c>
      <c r="D17021" s="1">
        <v>4</v>
      </c>
      <c r="E17021" s="1">
        <v>0</v>
      </c>
    </row>
    <row r="17022" spans="1:5" x14ac:dyDescent="0.35">
      <c r="A17022" s="1">
        <v>355</v>
      </c>
      <c r="B17022" s="1">
        <v>10</v>
      </c>
      <c r="C17022" s="1">
        <v>8</v>
      </c>
      <c r="D17022" s="1">
        <v>1</v>
      </c>
      <c r="E17022" s="1">
        <v>0</v>
      </c>
    </row>
    <row r="17023" spans="1:5" x14ac:dyDescent="0.35">
      <c r="A17023" s="1">
        <v>355</v>
      </c>
      <c r="B17023" s="1">
        <v>10</v>
      </c>
      <c r="C17023" s="1">
        <v>8</v>
      </c>
      <c r="D17023" s="1">
        <v>2</v>
      </c>
      <c r="E17023" s="1">
        <v>0</v>
      </c>
    </row>
    <row r="17024" spans="1:5" x14ac:dyDescent="0.35">
      <c r="A17024" s="1">
        <v>355</v>
      </c>
      <c r="B17024" s="1">
        <v>10</v>
      </c>
      <c r="C17024" s="1">
        <v>8</v>
      </c>
      <c r="D17024" s="1">
        <v>3</v>
      </c>
      <c r="E17024" s="1">
        <v>1</v>
      </c>
    </row>
    <row r="17025" spans="1:5" x14ac:dyDescent="0.35">
      <c r="A17025" s="1">
        <v>355</v>
      </c>
      <c r="B17025" s="1">
        <v>10</v>
      </c>
      <c r="C17025" s="1">
        <v>8</v>
      </c>
      <c r="D17025" s="1">
        <v>4</v>
      </c>
      <c r="E17025" s="1">
        <v>0</v>
      </c>
    </row>
    <row r="17026" spans="1:5" x14ac:dyDescent="0.35">
      <c r="A17026" s="1">
        <v>355</v>
      </c>
      <c r="B17026" s="1">
        <v>10</v>
      </c>
      <c r="C17026" s="1">
        <v>9</v>
      </c>
      <c r="D17026" s="1">
        <v>1</v>
      </c>
      <c r="E17026" s="1">
        <v>0</v>
      </c>
    </row>
    <row r="17027" spans="1:5" x14ac:dyDescent="0.35">
      <c r="A17027" s="1">
        <v>355</v>
      </c>
      <c r="B17027" s="1">
        <v>10</v>
      </c>
      <c r="C17027" s="1">
        <v>9</v>
      </c>
      <c r="D17027" s="1">
        <v>2</v>
      </c>
      <c r="E17027" s="1">
        <v>0</v>
      </c>
    </row>
    <row r="17028" spans="1:5" x14ac:dyDescent="0.35">
      <c r="A17028" s="1">
        <v>355</v>
      </c>
      <c r="B17028" s="1">
        <v>10</v>
      </c>
      <c r="C17028" s="1">
        <v>9</v>
      </c>
      <c r="D17028" s="1">
        <v>3</v>
      </c>
      <c r="E17028" s="1">
        <v>1</v>
      </c>
    </row>
    <row r="17029" spans="1:5" x14ac:dyDescent="0.35">
      <c r="A17029" s="1">
        <v>355</v>
      </c>
      <c r="B17029" s="1">
        <v>10</v>
      </c>
      <c r="C17029" s="1">
        <v>9</v>
      </c>
      <c r="D17029" s="1">
        <v>4</v>
      </c>
      <c r="E17029" s="1">
        <v>0</v>
      </c>
    </row>
    <row r="17030" spans="1:5" x14ac:dyDescent="0.35">
      <c r="A17030" s="1">
        <v>355</v>
      </c>
      <c r="B17030" s="1">
        <v>10</v>
      </c>
      <c r="C17030" s="1">
        <v>10</v>
      </c>
      <c r="D17030" s="1">
        <v>1</v>
      </c>
      <c r="E17030" s="1">
        <v>0</v>
      </c>
    </row>
    <row r="17031" spans="1:5" x14ac:dyDescent="0.35">
      <c r="A17031" s="1">
        <v>355</v>
      </c>
      <c r="B17031" s="1">
        <v>10</v>
      </c>
      <c r="C17031" s="1">
        <v>10</v>
      </c>
      <c r="D17031" s="1">
        <v>2</v>
      </c>
      <c r="E17031" s="1">
        <v>0</v>
      </c>
    </row>
    <row r="17032" spans="1:5" x14ac:dyDescent="0.35">
      <c r="A17032" s="1">
        <v>355</v>
      </c>
      <c r="B17032" s="1">
        <v>10</v>
      </c>
      <c r="C17032" s="1">
        <v>10</v>
      </c>
      <c r="D17032" s="1">
        <v>3</v>
      </c>
      <c r="E17032" s="1">
        <v>1</v>
      </c>
    </row>
    <row r="17033" spans="1:5" x14ac:dyDescent="0.35">
      <c r="A17033" s="1">
        <v>355</v>
      </c>
      <c r="B17033" s="1">
        <v>10</v>
      </c>
      <c r="C17033" s="1">
        <v>10</v>
      </c>
      <c r="D17033" s="1">
        <v>4</v>
      </c>
      <c r="E17033" s="1">
        <v>0</v>
      </c>
    </row>
    <row r="17034" spans="1:5" x14ac:dyDescent="0.35">
      <c r="A17034" s="1">
        <v>355</v>
      </c>
      <c r="B17034" s="1">
        <v>10</v>
      </c>
      <c r="C17034" s="1">
        <v>11</v>
      </c>
      <c r="D17034" s="1">
        <v>1</v>
      </c>
      <c r="E17034" s="1">
        <v>1</v>
      </c>
    </row>
    <row r="17035" spans="1:5" x14ac:dyDescent="0.35">
      <c r="A17035" s="1">
        <v>355</v>
      </c>
      <c r="B17035" s="1">
        <v>10</v>
      </c>
      <c r="C17035" s="1">
        <v>11</v>
      </c>
      <c r="D17035" s="1">
        <v>2</v>
      </c>
      <c r="E17035" s="1">
        <v>0</v>
      </c>
    </row>
    <row r="17036" spans="1:5" x14ac:dyDescent="0.35">
      <c r="A17036" s="1">
        <v>355</v>
      </c>
      <c r="B17036" s="1">
        <v>10</v>
      </c>
      <c r="C17036" s="1">
        <v>11</v>
      </c>
      <c r="D17036" s="1">
        <v>3</v>
      </c>
      <c r="E17036" s="1">
        <v>0</v>
      </c>
    </row>
    <row r="17037" spans="1:5" x14ac:dyDescent="0.35">
      <c r="A17037" s="1">
        <v>355</v>
      </c>
      <c r="B17037" s="1">
        <v>10</v>
      </c>
      <c r="C17037" s="1">
        <v>11</v>
      </c>
      <c r="D17037" s="1">
        <v>4</v>
      </c>
      <c r="E17037" s="1">
        <v>0</v>
      </c>
    </row>
    <row r="17038" spans="1:5" x14ac:dyDescent="0.35">
      <c r="A17038" s="1">
        <v>355</v>
      </c>
      <c r="B17038" s="1">
        <v>10</v>
      </c>
      <c r="C17038" s="1">
        <v>12</v>
      </c>
      <c r="D17038" s="1">
        <v>1</v>
      </c>
      <c r="E17038" s="1">
        <v>1</v>
      </c>
    </row>
    <row r="17039" spans="1:5" x14ac:dyDescent="0.35">
      <c r="A17039" s="1">
        <v>355</v>
      </c>
      <c r="B17039" s="1">
        <v>10</v>
      </c>
      <c r="C17039" s="1">
        <v>12</v>
      </c>
      <c r="D17039" s="1">
        <v>2</v>
      </c>
      <c r="E17039" s="1">
        <v>0</v>
      </c>
    </row>
    <row r="17040" spans="1:5" x14ac:dyDescent="0.35">
      <c r="A17040" s="1">
        <v>355</v>
      </c>
      <c r="B17040" s="1">
        <v>10</v>
      </c>
      <c r="C17040" s="1">
        <v>12</v>
      </c>
      <c r="D17040" s="1">
        <v>3</v>
      </c>
      <c r="E17040" s="1">
        <v>0</v>
      </c>
    </row>
    <row r="17041" spans="1:5" x14ac:dyDescent="0.35">
      <c r="A17041" s="1">
        <v>355</v>
      </c>
      <c r="B17041" s="1">
        <v>10</v>
      </c>
      <c r="C17041" s="1">
        <v>12</v>
      </c>
      <c r="D17041" s="1">
        <v>4</v>
      </c>
      <c r="E17041" s="1">
        <v>0</v>
      </c>
    </row>
    <row r="17042" spans="1:5" x14ac:dyDescent="0.35">
      <c r="A17042" s="1">
        <v>356</v>
      </c>
      <c r="B17042" s="1">
        <v>10</v>
      </c>
      <c r="C17042" s="1">
        <v>1</v>
      </c>
      <c r="D17042" s="1">
        <v>1</v>
      </c>
      <c r="E17042" s="1">
        <v>0</v>
      </c>
    </row>
    <row r="17043" spans="1:5" x14ac:dyDescent="0.35">
      <c r="A17043" s="1">
        <v>356</v>
      </c>
      <c r="B17043" s="1">
        <v>10</v>
      </c>
      <c r="C17043" s="1">
        <v>1</v>
      </c>
      <c r="D17043" s="1">
        <v>2</v>
      </c>
      <c r="E17043" s="1">
        <v>0</v>
      </c>
    </row>
    <row r="17044" spans="1:5" x14ac:dyDescent="0.35">
      <c r="A17044" s="1">
        <v>356</v>
      </c>
      <c r="B17044" s="1">
        <v>10</v>
      </c>
      <c r="C17044" s="1">
        <v>1</v>
      </c>
      <c r="D17044" s="1">
        <v>3</v>
      </c>
      <c r="E17044" s="1">
        <v>0</v>
      </c>
    </row>
    <row r="17045" spans="1:5" x14ac:dyDescent="0.35">
      <c r="A17045" s="1">
        <v>356</v>
      </c>
      <c r="B17045" s="1">
        <v>10</v>
      </c>
      <c r="C17045" s="1">
        <v>1</v>
      </c>
      <c r="D17045" s="1">
        <v>4</v>
      </c>
      <c r="E17045" s="1">
        <v>1</v>
      </c>
    </row>
    <row r="17046" spans="1:5" x14ac:dyDescent="0.35">
      <c r="A17046" s="1">
        <v>356</v>
      </c>
      <c r="B17046" s="1">
        <v>10</v>
      </c>
      <c r="C17046" s="1">
        <v>2</v>
      </c>
      <c r="D17046" s="1">
        <v>1</v>
      </c>
      <c r="E17046" s="1">
        <v>0</v>
      </c>
    </row>
    <row r="17047" spans="1:5" x14ac:dyDescent="0.35">
      <c r="A17047" s="1">
        <v>356</v>
      </c>
      <c r="B17047" s="1">
        <v>10</v>
      </c>
      <c r="C17047" s="1">
        <v>2</v>
      </c>
      <c r="D17047" s="1">
        <v>2</v>
      </c>
      <c r="E17047" s="1">
        <v>0</v>
      </c>
    </row>
    <row r="17048" spans="1:5" x14ac:dyDescent="0.35">
      <c r="A17048" s="1">
        <v>356</v>
      </c>
      <c r="B17048" s="1">
        <v>10</v>
      </c>
      <c r="C17048" s="1">
        <v>2</v>
      </c>
      <c r="D17048" s="1">
        <v>3</v>
      </c>
      <c r="E17048" s="1">
        <v>1</v>
      </c>
    </row>
    <row r="17049" spans="1:5" x14ac:dyDescent="0.35">
      <c r="A17049" s="1">
        <v>356</v>
      </c>
      <c r="B17049" s="1">
        <v>10</v>
      </c>
      <c r="C17049" s="1">
        <v>2</v>
      </c>
      <c r="D17049" s="1">
        <v>4</v>
      </c>
      <c r="E17049" s="1">
        <v>0</v>
      </c>
    </row>
    <row r="17050" spans="1:5" x14ac:dyDescent="0.35">
      <c r="A17050" s="1">
        <v>356</v>
      </c>
      <c r="B17050" s="1">
        <v>10</v>
      </c>
      <c r="C17050" s="1">
        <v>3</v>
      </c>
      <c r="D17050" s="1">
        <v>1</v>
      </c>
      <c r="E17050" s="1">
        <v>0</v>
      </c>
    </row>
    <row r="17051" spans="1:5" x14ac:dyDescent="0.35">
      <c r="A17051" s="1">
        <v>356</v>
      </c>
      <c r="B17051" s="1">
        <v>10</v>
      </c>
      <c r="C17051" s="1">
        <v>3</v>
      </c>
      <c r="D17051" s="1">
        <v>2</v>
      </c>
      <c r="E17051" s="1">
        <v>0</v>
      </c>
    </row>
    <row r="17052" spans="1:5" x14ac:dyDescent="0.35">
      <c r="A17052" s="1">
        <v>356</v>
      </c>
      <c r="B17052" s="1">
        <v>10</v>
      </c>
      <c r="C17052" s="1">
        <v>3</v>
      </c>
      <c r="D17052" s="1">
        <v>3</v>
      </c>
      <c r="E17052" s="1">
        <v>0</v>
      </c>
    </row>
    <row r="17053" spans="1:5" x14ac:dyDescent="0.35">
      <c r="A17053" s="1">
        <v>356</v>
      </c>
      <c r="B17053" s="1">
        <v>10</v>
      </c>
      <c r="C17053" s="1">
        <v>3</v>
      </c>
      <c r="D17053" s="1">
        <v>4</v>
      </c>
      <c r="E17053" s="1">
        <v>1</v>
      </c>
    </row>
    <row r="17054" spans="1:5" x14ac:dyDescent="0.35">
      <c r="A17054" s="1">
        <v>356</v>
      </c>
      <c r="B17054" s="1">
        <v>10</v>
      </c>
      <c r="C17054" s="1">
        <v>4</v>
      </c>
      <c r="D17054" s="1">
        <v>1</v>
      </c>
      <c r="E17054" s="1">
        <v>0</v>
      </c>
    </row>
    <row r="17055" spans="1:5" x14ac:dyDescent="0.35">
      <c r="A17055" s="1">
        <v>356</v>
      </c>
      <c r="B17055" s="1">
        <v>10</v>
      </c>
      <c r="C17055" s="1">
        <v>4</v>
      </c>
      <c r="D17055" s="1">
        <v>2</v>
      </c>
      <c r="E17055" s="1">
        <v>0</v>
      </c>
    </row>
    <row r="17056" spans="1:5" x14ac:dyDescent="0.35">
      <c r="A17056" s="1">
        <v>356</v>
      </c>
      <c r="B17056" s="1">
        <v>10</v>
      </c>
      <c r="C17056" s="1">
        <v>4</v>
      </c>
      <c r="D17056" s="1">
        <v>3</v>
      </c>
      <c r="E17056" s="1">
        <v>0</v>
      </c>
    </row>
    <row r="17057" spans="1:5" x14ac:dyDescent="0.35">
      <c r="A17057" s="1">
        <v>356</v>
      </c>
      <c r="B17057" s="1">
        <v>10</v>
      </c>
      <c r="C17057" s="1">
        <v>4</v>
      </c>
      <c r="D17057" s="1">
        <v>4</v>
      </c>
      <c r="E17057" s="1">
        <v>1</v>
      </c>
    </row>
    <row r="17058" spans="1:5" x14ac:dyDescent="0.35">
      <c r="A17058" s="1">
        <v>356</v>
      </c>
      <c r="B17058" s="1">
        <v>10</v>
      </c>
      <c r="C17058" s="1">
        <v>5</v>
      </c>
      <c r="D17058" s="1">
        <v>1</v>
      </c>
      <c r="E17058" s="1">
        <v>1</v>
      </c>
    </row>
    <row r="17059" spans="1:5" x14ac:dyDescent="0.35">
      <c r="A17059" s="1">
        <v>356</v>
      </c>
      <c r="B17059" s="1">
        <v>10</v>
      </c>
      <c r="C17059" s="1">
        <v>5</v>
      </c>
      <c r="D17059" s="1">
        <v>2</v>
      </c>
      <c r="E17059" s="1">
        <v>0</v>
      </c>
    </row>
    <row r="17060" spans="1:5" x14ac:dyDescent="0.35">
      <c r="A17060" s="1">
        <v>356</v>
      </c>
      <c r="B17060" s="1">
        <v>10</v>
      </c>
      <c r="C17060" s="1">
        <v>5</v>
      </c>
      <c r="D17060" s="1">
        <v>3</v>
      </c>
      <c r="E17060" s="1">
        <v>0</v>
      </c>
    </row>
    <row r="17061" spans="1:5" x14ac:dyDescent="0.35">
      <c r="A17061" s="1">
        <v>356</v>
      </c>
      <c r="B17061" s="1">
        <v>10</v>
      </c>
      <c r="C17061" s="1">
        <v>5</v>
      </c>
      <c r="D17061" s="1">
        <v>4</v>
      </c>
      <c r="E17061" s="1">
        <v>0</v>
      </c>
    </row>
    <row r="17062" spans="1:5" x14ac:dyDescent="0.35">
      <c r="A17062" s="1">
        <v>356</v>
      </c>
      <c r="B17062" s="1">
        <v>10</v>
      </c>
      <c r="C17062" s="1">
        <v>6</v>
      </c>
      <c r="D17062" s="1">
        <v>1</v>
      </c>
      <c r="E17062" s="1">
        <v>0</v>
      </c>
    </row>
    <row r="17063" spans="1:5" x14ac:dyDescent="0.35">
      <c r="A17063" s="1">
        <v>356</v>
      </c>
      <c r="B17063" s="1">
        <v>10</v>
      </c>
      <c r="C17063" s="1">
        <v>6</v>
      </c>
      <c r="D17063" s="1">
        <v>2</v>
      </c>
      <c r="E17063" s="1">
        <v>0</v>
      </c>
    </row>
    <row r="17064" spans="1:5" x14ac:dyDescent="0.35">
      <c r="A17064" s="1">
        <v>356</v>
      </c>
      <c r="B17064" s="1">
        <v>10</v>
      </c>
      <c r="C17064" s="1">
        <v>6</v>
      </c>
      <c r="D17064" s="1">
        <v>3</v>
      </c>
      <c r="E17064" s="1">
        <v>0</v>
      </c>
    </row>
    <row r="17065" spans="1:5" x14ac:dyDescent="0.35">
      <c r="A17065" s="1">
        <v>356</v>
      </c>
      <c r="B17065" s="1">
        <v>10</v>
      </c>
      <c r="C17065" s="1">
        <v>6</v>
      </c>
      <c r="D17065" s="1">
        <v>4</v>
      </c>
      <c r="E17065" s="1">
        <v>1</v>
      </c>
    </row>
    <row r="17066" spans="1:5" x14ac:dyDescent="0.35">
      <c r="A17066" s="1">
        <v>356</v>
      </c>
      <c r="B17066" s="1">
        <v>10</v>
      </c>
      <c r="C17066" s="1">
        <v>7</v>
      </c>
      <c r="D17066" s="1">
        <v>1</v>
      </c>
      <c r="E17066" s="1">
        <v>0</v>
      </c>
    </row>
    <row r="17067" spans="1:5" x14ac:dyDescent="0.35">
      <c r="A17067" s="1">
        <v>356</v>
      </c>
      <c r="B17067" s="1">
        <v>10</v>
      </c>
      <c r="C17067" s="1">
        <v>7</v>
      </c>
      <c r="D17067" s="1">
        <v>2</v>
      </c>
      <c r="E17067" s="1">
        <v>0</v>
      </c>
    </row>
    <row r="17068" spans="1:5" x14ac:dyDescent="0.35">
      <c r="A17068" s="1">
        <v>356</v>
      </c>
      <c r="B17068" s="1">
        <v>10</v>
      </c>
      <c r="C17068" s="1">
        <v>7</v>
      </c>
      <c r="D17068" s="1">
        <v>3</v>
      </c>
      <c r="E17068" s="1">
        <v>0</v>
      </c>
    </row>
    <row r="17069" spans="1:5" x14ac:dyDescent="0.35">
      <c r="A17069" s="1">
        <v>356</v>
      </c>
      <c r="B17069" s="1">
        <v>10</v>
      </c>
      <c r="C17069" s="1">
        <v>7</v>
      </c>
      <c r="D17069" s="1">
        <v>4</v>
      </c>
      <c r="E17069" s="1">
        <v>1</v>
      </c>
    </row>
    <row r="17070" spans="1:5" x14ac:dyDescent="0.35">
      <c r="A17070" s="1">
        <v>356</v>
      </c>
      <c r="B17070" s="1">
        <v>10</v>
      </c>
      <c r="C17070" s="1">
        <v>8</v>
      </c>
      <c r="D17070" s="1">
        <v>1</v>
      </c>
      <c r="E17070" s="1">
        <v>0</v>
      </c>
    </row>
    <row r="17071" spans="1:5" x14ac:dyDescent="0.35">
      <c r="A17071" s="1">
        <v>356</v>
      </c>
      <c r="B17071" s="1">
        <v>10</v>
      </c>
      <c r="C17071" s="1">
        <v>8</v>
      </c>
      <c r="D17071" s="1">
        <v>2</v>
      </c>
      <c r="E17071" s="1">
        <v>0</v>
      </c>
    </row>
    <row r="17072" spans="1:5" x14ac:dyDescent="0.35">
      <c r="A17072" s="1">
        <v>356</v>
      </c>
      <c r="B17072" s="1">
        <v>10</v>
      </c>
      <c r="C17072" s="1">
        <v>8</v>
      </c>
      <c r="D17072" s="1">
        <v>3</v>
      </c>
      <c r="E17072" s="1">
        <v>0</v>
      </c>
    </row>
    <row r="17073" spans="1:5" x14ac:dyDescent="0.35">
      <c r="A17073" s="1">
        <v>356</v>
      </c>
      <c r="B17073" s="1">
        <v>10</v>
      </c>
      <c r="C17073" s="1">
        <v>8</v>
      </c>
      <c r="D17073" s="1">
        <v>4</v>
      </c>
      <c r="E17073" s="1">
        <v>1</v>
      </c>
    </row>
    <row r="17074" spans="1:5" x14ac:dyDescent="0.35">
      <c r="A17074" s="1">
        <v>356</v>
      </c>
      <c r="B17074" s="1">
        <v>10</v>
      </c>
      <c r="C17074" s="1">
        <v>9</v>
      </c>
      <c r="D17074" s="1">
        <v>1</v>
      </c>
      <c r="E17074" s="1">
        <v>0</v>
      </c>
    </row>
    <row r="17075" spans="1:5" x14ac:dyDescent="0.35">
      <c r="A17075" s="1">
        <v>356</v>
      </c>
      <c r="B17075" s="1">
        <v>10</v>
      </c>
      <c r="C17075" s="1">
        <v>9</v>
      </c>
      <c r="D17075" s="1">
        <v>2</v>
      </c>
      <c r="E17075" s="1">
        <v>0</v>
      </c>
    </row>
    <row r="17076" spans="1:5" x14ac:dyDescent="0.35">
      <c r="A17076" s="1">
        <v>356</v>
      </c>
      <c r="B17076" s="1">
        <v>10</v>
      </c>
      <c r="C17076" s="1">
        <v>9</v>
      </c>
      <c r="D17076" s="1">
        <v>3</v>
      </c>
      <c r="E17076" s="1">
        <v>0</v>
      </c>
    </row>
    <row r="17077" spans="1:5" x14ac:dyDescent="0.35">
      <c r="A17077" s="1">
        <v>356</v>
      </c>
      <c r="B17077" s="1">
        <v>10</v>
      </c>
      <c r="C17077" s="1">
        <v>9</v>
      </c>
      <c r="D17077" s="1">
        <v>4</v>
      </c>
      <c r="E17077" s="1">
        <v>1</v>
      </c>
    </row>
    <row r="17078" spans="1:5" x14ac:dyDescent="0.35">
      <c r="A17078" s="1">
        <v>356</v>
      </c>
      <c r="B17078" s="1">
        <v>10</v>
      </c>
      <c r="C17078" s="1">
        <v>10</v>
      </c>
      <c r="D17078" s="1">
        <v>1</v>
      </c>
      <c r="E17078" s="1">
        <v>0</v>
      </c>
    </row>
    <row r="17079" spans="1:5" x14ac:dyDescent="0.35">
      <c r="A17079" s="1">
        <v>356</v>
      </c>
      <c r="B17079" s="1">
        <v>10</v>
      </c>
      <c r="C17079" s="1">
        <v>10</v>
      </c>
      <c r="D17079" s="1">
        <v>2</v>
      </c>
      <c r="E17079" s="1">
        <v>0</v>
      </c>
    </row>
    <row r="17080" spans="1:5" x14ac:dyDescent="0.35">
      <c r="A17080" s="1">
        <v>356</v>
      </c>
      <c r="B17080" s="1">
        <v>10</v>
      </c>
      <c r="C17080" s="1">
        <v>10</v>
      </c>
      <c r="D17080" s="1">
        <v>3</v>
      </c>
      <c r="E17080" s="1">
        <v>0</v>
      </c>
    </row>
    <row r="17081" spans="1:5" x14ac:dyDescent="0.35">
      <c r="A17081" s="1">
        <v>356</v>
      </c>
      <c r="B17081" s="1">
        <v>10</v>
      </c>
      <c r="C17081" s="1">
        <v>10</v>
      </c>
      <c r="D17081" s="1">
        <v>4</v>
      </c>
      <c r="E17081" s="1">
        <v>1</v>
      </c>
    </row>
    <row r="17082" spans="1:5" x14ac:dyDescent="0.35">
      <c r="A17082" s="1">
        <v>356</v>
      </c>
      <c r="B17082" s="1">
        <v>10</v>
      </c>
      <c r="C17082" s="1">
        <v>11</v>
      </c>
      <c r="D17082" s="1">
        <v>1</v>
      </c>
      <c r="E17082" s="1">
        <v>0</v>
      </c>
    </row>
    <row r="17083" spans="1:5" x14ac:dyDescent="0.35">
      <c r="A17083" s="1">
        <v>356</v>
      </c>
      <c r="B17083" s="1">
        <v>10</v>
      </c>
      <c r="C17083" s="1">
        <v>11</v>
      </c>
      <c r="D17083" s="1">
        <v>2</v>
      </c>
      <c r="E17083" s="1">
        <v>0</v>
      </c>
    </row>
    <row r="17084" spans="1:5" x14ac:dyDescent="0.35">
      <c r="A17084" s="1">
        <v>356</v>
      </c>
      <c r="B17084" s="1">
        <v>10</v>
      </c>
      <c r="C17084" s="1">
        <v>11</v>
      </c>
      <c r="D17084" s="1">
        <v>3</v>
      </c>
      <c r="E17084" s="1">
        <v>0</v>
      </c>
    </row>
    <row r="17085" spans="1:5" x14ac:dyDescent="0.35">
      <c r="A17085" s="1">
        <v>356</v>
      </c>
      <c r="B17085" s="1">
        <v>10</v>
      </c>
      <c r="C17085" s="1">
        <v>11</v>
      </c>
      <c r="D17085" s="1">
        <v>4</v>
      </c>
      <c r="E17085" s="1">
        <v>1</v>
      </c>
    </row>
    <row r="17086" spans="1:5" x14ac:dyDescent="0.35">
      <c r="A17086" s="1">
        <v>356</v>
      </c>
      <c r="B17086" s="1">
        <v>10</v>
      </c>
      <c r="C17086" s="1">
        <v>12</v>
      </c>
      <c r="D17086" s="1">
        <v>1</v>
      </c>
      <c r="E17086" s="1">
        <v>0</v>
      </c>
    </row>
    <row r="17087" spans="1:5" x14ac:dyDescent="0.35">
      <c r="A17087" s="1">
        <v>356</v>
      </c>
      <c r="B17087" s="1">
        <v>10</v>
      </c>
      <c r="C17087" s="1">
        <v>12</v>
      </c>
      <c r="D17087" s="1">
        <v>2</v>
      </c>
      <c r="E17087" s="1">
        <v>0</v>
      </c>
    </row>
    <row r="17088" spans="1:5" x14ac:dyDescent="0.35">
      <c r="A17088" s="1">
        <v>356</v>
      </c>
      <c r="B17088" s="1">
        <v>10</v>
      </c>
      <c r="C17088" s="1">
        <v>12</v>
      </c>
      <c r="D17088" s="1">
        <v>3</v>
      </c>
      <c r="E17088" s="1">
        <v>0</v>
      </c>
    </row>
    <row r="17089" spans="1:5" x14ac:dyDescent="0.35">
      <c r="A17089" s="1">
        <v>356</v>
      </c>
      <c r="B17089" s="1">
        <v>10</v>
      </c>
      <c r="C17089" s="1">
        <v>12</v>
      </c>
      <c r="D17089" s="1">
        <v>4</v>
      </c>
      <c r="E17089" s="1">
        <v>1</v>
      </c>
    </row>
    <row r="17090" spans="1:5" x14ac:dyDescent="0.35">
      <c r="A17090" s="1">
        <v>357</v>
      </c>
      <c r="B17090" s="1">
        <v>10</v>
      </c>
      <c r="C17090" s="1">
        <v>1</v>
      </c>
      <c r="D17090" s="1">
        <v>1</v>
      </c>
      <c r="E17090" s="1">
        <v>0</v>
      </c>
    </row>
    <row r="17091" spans="1:5" x14ac:dyDescent="0.35">
      <c r="A17091" s="1">
        <v>357</v>
      </c>
      <c r="B17091" s="1">
        <v>10</v>
      </c>
      <c r="C17091" s="1">
        <v>1</v>
      </c>
      <c r="D17091" s="1">
        <v>2</v>
      </c>
      <c r="E17091" s="1">
        <v>0</v>
      </c>
    </row>
    <row r="17092" spans="1:5" x14ac:dyDescent="0.35">
      <c r="A17092" s="1">
        <v>357</v>
      </c>
      <c r="B17092" s="1">
        <v>10</v>
      </c>
      <c r="C17092" s="1">
        <v>1</v>
      </c>
      <c r="D17092" s="1">
        <v>3</v>
      </c>
      <c r="E17092" s="1">
        <v>1</v>
      </c>
    </row>
    <row r="17093" spans="1:5" x14ac:dyDescent="0.35">
      <c r="A17093" s="1">
        <v>357</v>
      </c>
      <c r="B17093" s="1">
        <v>10</v>
      </c>
      <c r="C17093" s="1">
        <v>1</v>
      </c>
      <c r="D17093" s="1">
        <v>4</v>
      </c>
      <c r="E17093" s="1">
        <v>0</v>
      </c>
    </row>
    <row r="17094" spans="1:5" x14ac:dyDescent="0.35">
      <c r="A17094" s="1">
        <v>357</v>
      </c>
      <c r="B17094" s="1">
        <v>10</v>
      </c>
      <c r="C17094" s="1">
        <v>2</v>
      </c>
      <c r="D17094" s="1">
        <v>1</v>
      </c>
      <c r="E17094" s="1">
        <v>0</v>
      </c>
    </row>
    <row r="17095" spans="1:5" x14ac:dyDescent="0.35">
      <c r="A17095" s="1">
        <v>357</v>
      </c>
      <c r="B17095" s="1">
        <v>10</v>
      </c>
      <c r="C17095" s="1">
        <v>2</v>
      </c>
      <c r="D17095" s="1">
        <v>2</v>
      </c>
      <c r="E17095" s="1">
        <v>1</v>
      </c>
    </row>
    <row r="17096" spans="1:5" x14ac:dyDescent="0.35">
      <c r="A17096" s="1">
        <v>357</v>
      </c>
      <c r="B17096" s="1">
        <v>10</v>
      </c>
      <c r="C17096" s="1">
        <v>2</v>
      </c>
      <c r="D17096" s="1">
        <v>3</v>
      </c>
      <c r="E17096" s="1">
        <v>0</v>
      </c>
    </row>
    <row r="17097" spans="1:5" x14ac:dyDescent="0.35">
      <c r="A17097" s="1">
        <v>357</v>
      </c>
      <c r="B17097" s="1">
        <v>10</v>
      </c>
      <c r="C17097" s="1">
        <v>2</v>
      </c>
      <c r="D17097" s="1">
        <v>4</v>
      </c>
      <c r="E17097" s="1">
        <v>0</v>
      </c>
    </row>
    <row r="17098" spans="1:5" x14ac:dyDescent="0.35">
      <c r="A17098" s="1">
        <v>357</v>
      </c>
      <c r="B17098" s="1">
        <v>10</v>
      </c>
      <c r="C17098" s="1">
        <v>3</v>
      </c>
      <c r="D17098" s="1">
        <v>1</v>
      </c>
      <c r="E17098" s="1">
        <v>1</v>
      </c>
    </row>
    <row r="17099" spans="1:5" x14ac:dyDescent="0.35">
      <c r="A17099" s="1">
        <v>357</v>
      </c>
      <c r="B17099" s="1">
        <v>10</v>
      </c>
      <c r="C17099" s="1">
        <v>3</v>
      </c>
      <c r="D17099" s="1">
        <v>2</v>
      </c>
      <c r="E17099" s="1">
        <v>0</v>
      </c>
    </row>
    <row r="17100" spans="1:5" x14ac:dyDescent="0.35">
      <c r="A17100" s="1">
        <v>357</v>
      </c>
      <c r="B17100" s="1">
        <v>10</v>
      </c>
      <c r="C17100" s="1">
        <v>3</v>
      </c>
      <c r="D17100" s="1">
        <v>3</v>
      </c>
      <c r="E17100" s="1">
        <v>0</v>
      </c>
    </row>
    <row r="17101" spans="1:5" x14ac:dyDescent="0.35">
      <c r="A17101" s="1">
        <v>357</v>
      </c>
      <c r="B17101" s="1">
        <v>10</v>
      </c>
      <c r="C17101" s="1">
        <v>3</v>
      </c>
      <c r="D17101" s="1">
        <v>4</v>
      </c>
      <c r="E17101" s="1">
        <v>0</v>
      </c>
    </row>
    <row r="17102" spans="1:5" x14ac:dyDescent="0.35">
      <c r="A17102" s="1">
        <v>357</v>
      </c>
      <c r="B17102" s="1">
        <v>10</v>
      </c>
      <c r="C17102" s="1">
        <v>4</v>
      </c>
      <c r="D17102" s="1">
        <v>1</v>
      </c>
      <c r="E17102" s="1">
        <v>0</v>
      </c>
    </row>
    <row r="17103" spans="1:5" x14ac:dyDescent="0.35">
      <c r="A17103" s="1">
        <v>357</v>
      </c>
      <c r="B17103" s="1">
        <v>10</v>
      </c>
      <c r="C17103" s="1">
        <v>4</v>
      </c>
      <c r="D17103" s="1">
        <v>2</v>
      </c>
      <c r="E17103" s="1">
        <v>0</v>
      </c>
    </row>
    <row r="17104" spans="1:5" x14ac:dyDescent="0.35">
      <c r="A17104" s="1">
        <v>357</v>
      </c>
      <c r="B17104" s="1">
        <v>10</v>
      </c>
      <c r="C17104" s="1">
        <v>4</v>
      </c>
      <c r="D17104" s="1">
        <v>3</v>
      </c>
      <c r="E17104" s="1">
        <v>1</v>
      </c>
    </row>
    <row r="17105" spans="1:5" x14ac:dyDescent="0.35">
      <c r="A17105" s="1">
        <v>357</v>
      </c>
      <c r="B17105" s="1">
        <v>10</v>
      </c>
      <c r="C17105" s="1">
        <v>4</v>
      </c>
      <c r="D17105" s="1">
        <v>4</v>
      </c>
      <c r="E17105" s="1">
        <v>0</v>
      </c>
    </row>
    <row r="17106" spans="1:5" x14ac:dyDescent="0.35">
      <c r="A17106" s="1">
        <v>357</v>
      </c>
      <c r="B17106" s="1">
        <v>10</v>
      </c>
      <c r="C17106" s="1">
        <v>5</v>
      </c>
      <c r="D17106" s="1">
        <v>1</v>
      </c>
      <c r="E17106" s="1">
        <v>0</v>
      </c>
    </row>
    <row r="17107" spans="1:5" x14ac:dyDescent="0.35">
      <c r="A17107" s="1">
        <v>357</v>
      </c>
      <c r="B17107" s="1">
        <v>10</v>
      </c>
      <c r="C17107" s="1">
        <v>5</v>
      </c>
      <c r="D17107" s="1">
        <v>2</v>
      </c>
      <c r="E17107" s="1">
        <v>0</v>
      </c>
    </row>
    <row r="17108" spans="1:5" x14ac:dyDescent="0.35">
      <c r="A17108" s="1">
        <v>357</v>
      </c>
      <c r="B17108" s="1">
        <v>10</v>
      </c>
      <c r="C17108" s="1">
        <v>5</v>
      </c>
      <c r="D17108" s="1">
        <v>3</v>
      </c>
      <c r="E17108" s="1">
        <v>1</v>
      </c>
    </row>
    <row r="17109" spans="1:5" x14ac:dyDescent="0.35">
      <c r="A17109" s="1">
        <v>357</v>
      </c>
      <c r="B17109" s="1">
        <v>10</v>
      </c>
      <c r="C17109" s="1">
        <v>5</v>
      </c>
      <c r="D17109" s="1">
        <v>4</v>
      </c>
      <c r="E17109" s="1">
        <v>0</v>
      </c>
    </row>
    <row r="17110" spans="1:5" x14ac:dyDescent="0.35">
      <c r="A17110" s="1">
        <v>357</v>
      </c>
      <c r="B17110" s="1">
        <v>10</v>
      </c>
      <c r="C17110" s="1">
        <v>6</v>
      </c>
      <c r="D17110" s="1">
        <v>1</v>
      </c>
      <c r="E17110" s="1">
        <v>0</v>
      </c>
    </row>
    <row r="17111" spans="1:5" x14ac:dyDescent="0.35">
      <c r="A17111" s="1">
        <v>357</v>
      </c>
      <c r="B17111" s="1">
        <v>10</v>
      </c>
      <c r="C17111" s="1">
        <v>6</v>
      </c>
      <c r="D17111" s="1">
        <v>2</v>
      </c>
      <c r="E17111" s="1">
        <v>1</v>
      </c>
    </row>
    <row r="17112" spans="1:5" x14ac:dyDescent="0.35">
      <c r="A17112" s="1">
        <v>357</v>
      </c>
      <c r="B17112" s="1">
        <v>10</v>
      </c>
      <c r="C17112" s="1">
        <v>6</v>
      </c>
      <c r="D17112" s="1">
        <v>3</v>
      </c>
      <c r="E17112" s="1">
        <v>0</v>
      </c>
    </row>
    <row r="17113" spans="1:5" x14ac:dyDescent="0.35">
      <c r="A17113" s="1">
        <v>357</v>
      </c>
      <c r="B17113" s="1">
        <v>10</v>
      </c>
      <c r="C17113" s="1">
        <v>6</v>
      </c>
      <c r="D17113" s="1">
        <v>4</v>
      </c>
      <c r="E17113" s="1">
        <v>0</v>
      </c>
    </row>
    <row r="17114" spans="1:5" x14ac:dyDescent="0.35">
      <c r="A17114" s="1">
        <v>357</v>
      </c>
      <c r="B17114" s="1">
        <v>10</v>
      </c>
      <c r="C17114" s="1">
        <v>7</v>
      </c>
      <c r="D17114" s="1">
        <v>1</v>
      </c>
      <c r="E17114" s="1">
        <v>1</v>
      </c>
    </row>
    <row r="17115" spans="1:5" x14ac:dyDescent="0.35">
      <c r="A17115" s="1">
        <v>357</v>
      </c>
      <c r="B17115" s="1">
        <v>10</v>
      </c>
      <c r="C17115" s="1">
        <v>7</v>
      </c>
      <c r="D17115" s="1">
        <v>2</v>
      </c>
      <c r="E17115" s="1">
        <v>0</v>
      </c>
    </row>
    <row r="17116" spans="1:5" x14ac:dyDescent="0.35">
      <c r="A17116" s="1">
        <v>357</v>
      </c>
      <c r="B17116" s="1">
        <v>10</v>
      </c>
      <c r="C17116" s="1">
        <v>7</v>
      </c>
      <c r="D17116" s="1">
        <v>3</v>
      </c>
      <c r="E17116" s="1">
        <v>0</v>
      </c>
    </row>
    <row r="17117" spans="1:5" x14ac:dyDescent="0.35">
      <c r="A17117" s="1">
        <v>357</v>
      </c>
      <c r="B17117" s="1">
        <v>10</v>
      </c>
      <c r="C17117" s="1">
        <v>7</v>
      </c>
      <c r="D17117" s="1">
        <v>4</v>
      </c>
      <c r="E17117" s="1">
        <v>0</v>
      </c>
    </row>
    <row r="17118" spans="1:5" x14ac:dyDescent="0.35">
      <c r="A17118" s="1">
        <v>357</v>
      </c>
      <c r="B17118" s="1">
        <v>10</v>
      </c>
      <c r="C17118" s="1">
        <v>8</v>
      </c>
      <c r="D17118" s="1">
        <v>1</v>
      </c>
      <c r="E17118" s="1">
        <v>0</v>
      </c>
    </row>
    <row r="17119" spans="1:5" x14ac:dyDescent="0.35">
      <c r="A17119" s="1">
        <v>357</v>
      </c>
      <c r="B17119" s="1">
        <v>10</v>
      </c>
      <c r="C17119" s="1">
        <v>8</v>
      </c>
      <c r="D17119" s="1">
        <v>2</v>
      </c>
      <c r="E17119" s="1">
        <v>0</v>
      </c>
    </row>
    <row r="17120" spans="1:5" x14ac:dyDescent="0.35">
      <c r="A17120" s="1">
        <v>357</v>
      </c>
      <c r="B17120" s="1">
        <v>10</v>
      </c>
      <c r="C17120" s="1">
        <v>8</v>
      </c>
      <c r="D17120" s="1">
        <v>3</v>
      </c>
      <c r="E17120" s="1">
        <v>1</v>
      </c>
    </row>
    <row r="17121" spans="1:5" x14ac:dyDescent="0.35">
      <c r="A17121" s="1">
        <v>357</v>
      </c>
      <c r="B17121" s="1">
        <v>10</v>
      </c>
      <c r="C17121" s="1">
        <v>8</v>
      </c>
      <c r="D17121" s="1">
        <v>4</v>
      </c>
      <c r="E17121" s="1">
        <v>0</v>
      </c>
    </row>
    <row r="17122" spans="1:5" x14ac:dyDescent="0.35">
      <c r="A17122" s="1">
        <v>357</v>
      </c>
      <c r="B17122" s="1">
        <v>10</v>
      </c>
      <c r="C17122" s="1">
        <v>9</v>
      </c>
      <c r="D17122" s="1">
        <v>1</v>
      </c>
      <c r="E17122" s="1">
        <v>0</v>
      </c>
    </row>
    <row r="17123" spans="1:5" x14ac:dyDescent="0.35">
      <c r="A17123" s="1">
        <v>357</v>
      </c>
      <c r="B17123" s="1">
        <v>10</v>
      </c>
      <c r="C17123" s="1">
        <v>9</v>
      </c>
      <c r="D17123" s="1">
        <v>2</v>
      </c>
      <c r="E17123" s="1">
        <v>0</v>
      </c>
    </row>
    <row r="17124" spans="1:5" x14ac:dyDescent="0.35">
      <c r="A17124" s="1">
        <v>357</v>
      </c>
      <c r="B17124" s="1">
        <v>10</v>
      </c>
      <c r="C17124" s="1">
        <v>9</v>
      </c>
      <c r="D17124" s="1">
        <v>3</v>
      </c>
      <c r="E17124" s="1">
        <v>1</v>
      </c>
    </row>
    <row r="17125" spans="1:5" x14ac:dyDescent="0.35">
      <c r="A17125" s="1">
        <v>357</v>
      </c>
      <c r="B17125" s="1">
        <v>10</v>
      </c>
      <c r="C17125" s="1">
        <v>9</v>
      </c>
      <c r="D17125" s="1">
        <v>4</v>
      </c>
      <c r="E17125" s="1">
        <v>0</v>
      </c>
    </row>
    <row r="17126" spans="1:5" x14ac:dyDescent="0.35">
      <c r="A17126" s="1">
        <v>357</v>
      </c>
      <c r="B17126" s="1">
        <v>10</v>
      </c>
      <c r="C17126" s="1">
        <v>10</v>
      </c>
      <c r="D17126" s="1">
        <v>1</v>
      </c>
      <c r="E17126" s="1">
        <v>0</v>
      </c>
    </row>
    <row r="17127" spans="1:5" x14ac:dyDescent="0.35">
      <c r="A17127" s="1">
        <v>357</v>
      </c>
      <c r="B17127" s="1">
        <v>10</v>
      </c>
      <c r="C17127" s="1">
        <v>10</v>
      </c>
      <c r="D17127" s="1">
        <v>2</v>
      </c>
      <c r="E17127" s="1">
        <v>1</v>
      </c>
    </row>
    <row r="17128" spans="1:5" x14ac:dyDescent="0.35">
      <c r="A17128" s="1">
        <v>357</v>
      </c>
      <c r="B17128" s="1">
        <v>10</v>
      </c>
      <c r="C17128" s="1">
        <v>10</v>
      </c>
      <c r="D17128" s="1">
        <v>3</v>
      </c>
      <c r="E17128" s="1">
        <v>0</v>
      </c>
    </row>
    <row r="17129" spans="1:5" x14ac:dyDescent="0.35">
      <c r="A17129" s="1">
        <v>357</v>
      </c>
      <c r="B17129" s="1">
        <v>10</v>
      </c>
      <c r="C17129" s="1">
        <v>10</v>
      </c>
      <c r="D17129" s="1">
        <v>4</v>
      </c>
      <c r="E17129" s="1">
        <v>0</v>
      </c>
    </row>
    <row r="17130" spans="1:5" x14ac:dyDescent="0.35">
      <c r="A17130" s="1">
        <v>357</v>
      </c>
      <c r="B17130" s="1">
        <v>10</v>
      </c>
      <c r="C17130" s="1">
        <v>11</v>
      </c>
      <c r="D17130" s="1">
        <v>1</v>
      </c>
      <c r="E17130" s="1">
        <v>0</v>
      </c>
    </row>
    <row r="17131" spans="1:5" x14ac:dyDescent="0.35">
      <c r="A17131" s="1">
        <v>357</v>
      </c>
      <c r="B17131" s="1">
        <v>10</v>
      </c>
      <c r="C17131" s="1">
        <v>11</v>
      </c>
      <c r="D17131" s="1">
        <v>2</v>
      </c>
      <c r="E17131" s="1">
        <v>1</v>
      </c>
    </row>
    <row r="17132" spans="1:5" x14ac:dyDescent="0.35">
      <c r="A17132" s="1">
        <v>357</v>
      </c>
      <c r="B17132" s="1">
        <v>10</v>
      </c>
      <c r="C17132" s="1">
        <v>11</v>
      </c>
      <c r="D17132" s="1">
        <v>3</v>
      </c>
      <c r="E17132" s="1">
        <v>0</v>
      </c>
    </row>
    <row r="17133" spans="1:5" x14ac:dyDescent="0.35">
      <c r="A17133" s="1">
        <v>357</v>
      </c>
      <c r="B17133" s="1">
        <v>10</v>
      </c>
      <c r="C17133" s="1">
        <v>11</v>
      </c>
      <c r="D17133" s="1">
        <v>4</v>
      </c>
      <c r="E17133" s="1">
        <v>0</v>
      </c>
    </row>
    <row r="17134" spans="1:5" x14ac:dyDescent="0.35">
      <c r="A17134" s="1">
        <v>357</v>
      </c>
      <c r="B17134" s="1">
        <v>10</v>
      </c>
      <c r="C17134" s="1">
        <v>12</v>
      </c>
      <c r="D17134" s="1">
        <v>1</v>
      </c>
      <c r="E17134" s="1">
        <v>0</v>
      </c>
    </row>
    <row r="17135" spans="1:5" x14ac:dyDescent="0.35">
      <c r="A17135" s="1">
        <v>357</v>
      </c>
      <c r="B17135" s="1">
        <v>10</v>
      </c>
      <c r="C17135" s="1">
        <v>12</v>
      </c>
      <c r="D17135" s="1">
        <v>2</v>
      </c>
      <c r="E17135" s="1">
        <v>1</v>
      </c>
    </row>
    <row r="17136" spans="1:5" x14ac:dyDescent="0.35">
      <c r="A17136" s="1">
        <v>357</v>
      </c>
      <c r="B17136" s="1">
        <v>10</v>
      </c>
      <c r="C17136" s="1">
        <v>12</v>
      </c>
      <c r="D17136" s="1">
        <v>3</v>
      </c>
      <c r="E17136" s="1">
        <v>0</v>
      </c>
    </row>
    <row r="17137" spans="1:5" x14ac:dyDescent="0.35">
      <c r="A17137" s="1">
        <v>357</v>
      </c>
      <c r="B17137" s="1">
        <v>10</v>
      </c>
      <c r="C17137" s="1">
        <v>12</v>
      </c>
      <c r="D17137" s="1">
        <v>4</v>
      </c>
      <c r="E17137" s="1">
        <v>0</v>
      </c>
    </row>
    <row r="17138" spans="1:5" x14ac:dyDescent="0.35">
      <c r="A17138" s="1">
        <v>358</v>
      </c>
      <c r="B17138" s="1">
        <v>10</v>
      </c>
      <c r="C17138" s="1">
        <v>1</v>
      </c>
      <c r="D17138" s="1">
        <v>1</v>
      </c>
      <c r="E17138" s="1">
        <v>0</v>
      </c>
    </row>
    <row r="17139" spans="1:5" x14ac:dyDescent="0.35">
      <c r="A17139" s="1">
        <v>358</v>
      </c>
      <c r="B17139" s="1">
        <v>10</v>
      </c>
      <c r="C17139" s="1">
        <v>1</v>
      </c>
      <c r="D17139" s="1">
        <v>2</v>
      </c>
      <c r="E17139" s="1">
        <v>1</v>
      </c>
    </row>
    <row r="17140" spans="1:5" x14ac:dyDescent="0.35">
      <c r="A17140" s="1">
        <v>358</v>
      </c>
      <c r="B17140" s="1">
        <v>10</v>
      </c>
      <c r="C17140" s="1">
        <v>1</v>
      </c>
      <c r="D17140" s="1">
        <v>3</v>
      </c>
      <c r="E17140" s="1">
        <v>0</v>
      </c>
    </row>
    <row r="17141" spans="1:5" x14ac:dyDescent="0.35">
      <c r="A17141" s="1">
        <v>358</v>
      </c>
      <c r="B17141" s="1">
        <v>10</v>
      </c>
      <c r="C17141" s="1">
        <v>1</v>
      </c>
      <c r="D17141" s="1">
        <v>4</v>
      </c>
      <c r="E17141" s="1">
        <v>0</v>
      </c>
    </row>
    <row r="17142" spans="1:5" x14ac:dyDescent="0.35">
      <c r="A17142" s="1">
        <v>358</v>
      </c>
      <c r="B17142" s="1">
        <v>10</v>
      </c>
      <c r="C17142" s="1">
        <v>2</v>
      </c>
      <c r="D17142" s="1">
        <v>1</v>
      </c>
      <c r="E17142" s="1">
        <v>0</v>
      </c>
    </row>
    <row r="17143" spans="1:5" x14ac:dyDescent="0.35">
      <c r="A17143" s="1">
        <v>358</v>
      </c>
      <c r="B17143" s="1">
        <v>10</v>
      </c>
      <c r="C17143" s="1">
        <v>2</v>
      </c>
      <c r="D17143" s="1">
        <v>2</v>
      </c>
      <c r="E17143" s="1">
        <v>0</v>
      </c>
    </row>
    <row r="17144" spans="1:5" x14ac:dyDescent="0.35">
      <c r="A17144" s="1">
        <v>358</v>
      </c>
      <c r="B17144" s="1">
        <v>10</v>
      </c>
      <c r="C17144" s="1">
        <v>2</v>
      </c>
      <c r="D17144" s="1">
        <v>3</v>
      </c>
      <c r="E17144" s="1">
        <v>1</v>
      </c>
    </row>
    <row r="17145" spans="1:5" x14ac:dyDescent="0.35">
      <c r="A17145" s="1">
        <v>358</v>
      </c>
      <c r="B17145" s="1">
        <v>10</v>
      </c>
      <c r="C17145" s="1">
        <v>2</v>
      </c>
      <c r="D17145" s="1">
        <v>4</v>
      </c>
      <c r="E17145" s="1">
        <v>0</v>
      </c>
    </row>
    <row r="17146" spans="1:5" x14ac:dyDescent="0.35">
      <c r="A17146" s="1">
        <v>358</v>
      </c>
      <c r="B17146" s="1">
        <v>10</v>
      </c>
      <c r="C17146" s="1">
        <v>3</v>
      </c>
      <c r="D17146" s="1">
        <v>1</v>
      </c>
      <c r="E17146" s="1">
        <v>1</v>
      </c>
    </row>
    <row r="17147" spans="1:5" x14ac:dyDescent="0.35">
      <c r="A17147" s="1">
        <v>358</v>
      </c>
      <c r="B17147" s="1">
        <v>10</v>
      </c>
      <c r="C17147" s="1">
        <v>3</v>
      </c>
      <c r="D17147" s="1">
        <v>2</v>
      </c>
      <c r="E17147" s="1">
        <v>0</v>
      </c>
    </row>
    <row r="17148" spans="1:5" x14ac:dyDescent="0.35">
      <c r="A17148" s="1">
        <v>358</v>
      </c>
      <c r="B17148" s="1">
        <v>10</v>
      </c>
      <c r="C17148" s="1">
        <v>3</v>
      </c>
      <c r="D17148" s="1">
        <v>3</v>
      </c>
      <c r="E17148" s="1">
        <v>0</v>
      </c>
    </row>
    <row r="17149" spans="1:5" x14ac:dyDescent="0.35">
      <c r="A17149" s="1">
        <v>358</v>
      </c>
      <c r="B17149" s="1">
        <v>10</v>
      </c>
      <c r="C17149" s="1">
        <v>3</v>
      </c>
      <c r="D17149" s="1">
        <v>4</v>
      </c>
      <c r="E17149" s="1">
        <v>0</v>
      </c>
    </row>
    <row r="17150" spans="1:5" x14ac:dyDescent="0.35">
      <c r="A17150" s="1">
        <v>358</v>
      </c>
      <c r="B17150" s="1">
        <v>10</v>
      </c>
      <c r="C17150" s="1">
        <v>4</v>
      </c>
      <c r="D17150" s="1">
        <v>1</v>
      </c>
      <c r="E17150" s="1">
        <v>0</v>
      </c>
    </row>
    <row r="17151" spans="1:5" x14ac:dyDescent="0.35">
      <c r="A17151" s="1">
        <v>358</v>
      </c>
      <c r="B17151" s="1">
        <v>10</v>
      </c>
      <c r="C17151" s="1">
        <v>4</v>
      </c>
      <c r="D17151" s="1">
        <v>2</v>
      </c>
      <c r="E17151" s="1">
        <v>1</v>
      </c>
    </row>
    <row r="17152" spans="1:5" x14ac:dyDescent="0.35">
      <c r="A17152" s="1">
        <v>358</v>
      </c>
      <c r="B17152" s="1">
        <v>10</v>
      </c>
      <c r="C17152" s="1">
        <v>4</v>
      </c>
      <c r="D17152" s="1">
        <v>3</v>
      </c>
      <c r="E17152" s="1">
        <v>0</v>
      </c>
    </row>
    <row r="17153" spans="1:5" x14ac:dyDescent="0.35">
      <c r="A17153" s="1">
        <v>358</v>
      </c>
      <c r="B17153" s="1">
        <v>10</v>
      </c>
      <c r="C17153" s="1">
        <v>4</v>
      </c>
      <c r="D17153" s="1">
        <v>4</v>
      </c>
      <c r="E17153" s="1">
        <v>0</v>
      </c>
    </row>
    <row r="17154" spans="1:5" x14ac:dyDescent="0.35">
      <c r="A17154" s="1">
        <v>358</v>
      </c>
      <c r="B17154" s="1">
        <v>10</v>
      </c>
      <c r="C17154" s="1">
        <v>5</v>
      </c>
      <c r="D17154" s="1">
        <v>1</v>
      </c>
      <c r="E17154" s="1">
        <v>1</v>
      </c>
    </row>
    <row r="17155" spans="1:5" x14ac:dyDescent="0.35">
      <c r="A17155" s="1">
        <v>358</v>
      </c>
      <c r="B17155" s="1">
        <v>10</v>
      </c>
      <c r="C17155" s="1">
        <v>5</v>
      </c>
      <c r="D17155" s="1">
        <v>2</v>
      </c>
      <c r="E17155" s="1">
        <v>0</v>
      </c>
    </row>
    <row r="17156" spans="1:5" x14ac:dyDescent="0.35">
      <c r="A17156" s="1">
        <v>358</v>
      </c>
      <c r="B17156" s="1">
        <v>10</v>
      </c>
      <c r="C17156" s="1">
        <v>5</v>
      </c>
      <c r="D17156" s="1">
        <v>3</v>
      </c>
      <c r="E17156" s="1">
        <v>0</v>
      </c>
    </row>
    <row r="17157" spans="1:5" x14ac:dyDescent="0.35">
      <c r="A17157" s="1">
        <v>358</v>
      </c>
      <c r="B17157" s="1">
        <v>10</v>
      </c>
      <c r="C17157" s="1">
        <v>5</v>
      </c>
      <c r="D17157" s="1">
        <v>4</v>
      </c>
      <c r="E17157" s="1">
        <v>0</v>
      </c>
    </row>
    <row r="17158" spans="1:5" x14ac:dyDescent="0.35">
      <c r="A17158" s="1">
        <v>358</v>
      </c>
      <c r="B17158" s="1">
        <v>10</v>
      </c>
      <c r="C17158" s="1">
        <v>6</v>
      </c>
      <c r="D17158" s="1">
        <v>1</v>
      </c>
      <c r="E17158" s="1">
        <v>1</v>
      </c>
    </row>
    <row r="17159" spans="1:5" x14ac:dyDescent="0.35">
      <c r="A17159" s="1">
        <v>358</v>
      </c>
      <c r="B17159" s="1">
        <v>10</v>
      </c>
      <c r="C17159" s="1">
        <v>6</v>
      </c>
      <c r="D17159" s="1">
        <v>2</v>
      </c>
      <c r="E17159" s="1">
        <v>0</v>
      </c>
    </row>
    <row r="17160" spans="1:5" x14ac:dyDescent="0.35">
      <c r="A17160" s="1">
        <v>358</v>
      </c>
      <c r="B17160" s="1">
        <v>10</v>
      </c>
      <c r="C17160" s="1">
        <v>6</v>
      </c>
      <c r="D17160" s="1">
        <v>3</v>
      </c>
      <c r="E17160" s="1">
        <v>0</v>
      </c>
    </row>
    <row r="17161" spans="1:5" x14ac:dyDescent="0.35">
      <c r="A17161" s="1">
        <v>358</v>
      </c>
      <c r="B17161" s="1">
        <v>10</v>
      </c>
      <c r="C17161" s="1">
        <v>6</v>
      </c>
      <c r="D17161" s="1">
        <v>4</v>
      </c>
      <c r="E17161" s="1">
        <v>0</v>
      </c>
    </row>
    <row r="17162" spans="1:5" x14ac:dyDescent="0.35">
      <c r="A17162" s="1">
        <v>358</v>
      </c>
      <c r="B17162" s="1">
        <v>10</v>
      </c>
      <c r="C17162" s="1">
        <v>7</v>
      </c>
      <c r="D17162" s="1">
        <v>1</v>
      </c>
      <c r="E17162" s="1">
        <v>0</v>
      </c>
    </row>
    <row r="17163" spans="1:5" x14ac:dyDescent="0.35">
      <c r="A17163" s="1">
        <v>358</v>
      </c>
      <c r="B17163" s="1">
        <v>10</v>
      </c>
      <c r="C17163" s="1">
        <v>7</v>
      </c>
      <c r="D17163" s="1">
        <v>2</v>
      </c>
      <c r="E17163" s="1">
        <v>0</v>
      </c>
    </row>
    <row r="17164" spans="1:5" x14ac:dyDescent="0.35">
      <c r="A17164" s="1">
        <v>358</v>
      </c>
      <c r="B17164" s="1">
        <v>10</v>
      </c>
      <c r="C17164" s="1">
        <v>7</v>
      </c>
      <c r="D17164" s="1">
        <v>3</v>
      </c>
      <c r="E17164" s="1">
        <v>1</v>
      </c>
    </row>
    <row r="17165" spans="1:5" x14ac:dyDescent="0.35">
      <c r="A17165" s="1">
        <v>358</v>
      </c>
      <c r="B17165" s="1">
        <v>10</v>
      </c>
      <c r="C17165" s="1">
        <v>7</v>
      </c>
      <c r="D17165" s="1">
        <v>4</v>
      </c>
      <c r="E17165" s="1">
        <v>0</v>
      </c>
    </row>
    <row r="17166" spans="1:5" x14ac:dyDescent="0.35">
      <c r="A17166" s="1">
        <v>358</v>
      </c>
      <c r="B17166" s="1">
        <v>10</v>
      </c>
      <c r="C17166" s="1">
        <v>8</v>
      </c>
      <c r="D17166" s="1">
        <v>1</v>
      </c>
      <c r="E17166" s="1">
        <v>0</v>
      </c>
    </row>
    <row r="17167" spans="1:5" x14ac:dyDescent="0.35">
      <c r="A17167" s="1">
        <v>358</v>
      </c>
      <c r="B17167" s="1">
        <v>10</v>
      </c>
      <c r="C17167" s="1">
        <v>8</v>
      </c>
      <c r="D17167" s="1">
        <v>2</v>
      </c>
      <c r="E17167" s="1">
        <v>1</v>
      </c>
    </row>
    <row r="17168" spans="1:5" x14ac:dyDescent="0.35">
      <c r="A17168" s="1">
        <v>358</v>
      </c>
      <c r="B17168" s="1">
        <v>10</v>
      </c>
      <c r="C17168" s="1">
        <v>8</v>
      </c>
      <c r="D17168" s="1">
        <v>3</v>
      </c>
      <c r="E17168" s="1">
        <v>0</v>
      </c>
    </row>
    <row r="17169" spans="1:5" x14ac:dyDescent="0.35">
      <c r="A17169" s="1">
        <v>358</v>
      </c>
      <c r="B17169" s="1">
        <v>10</v>
      </c>
      <c r="C17169" s="1">
        <v>8</v>
      </c>
      <c r="D17169" s="1">
        <v>4</v>
      </c>
      <c r="E17169" s="1">
        <v>0</v>
      </c>
    </row>
    <row r="17170" spans="1:5" x14ac:dyDescent="0.35">
      <c r="A17170" s="1">
        <v>358</v>
      </c>
      <c r="B17170" s="1">
        <v>10</v>
      </c>
      <c r="C17170" s="1">
        <v>9</v>
      </c>
      <c r="D17170" s="1">
        <v>1</v>
      </c>
      <c r="E17170" s="1">
        <v>0</v>
      </c>
    </row>
    <row r="17171" spans="1:5" x14ac:dyDescent="0.35">
      <c r="A17171" s="1">
        <v>358</v>
      </c>
      <c r="B17171" s="1">
        <v>10</v>
      </c>
      <c r="C17171" s="1">
        <v>9</v>
      </c>
      <c r="D17171" s="1">
        <v>2</v>
      </c>
      <c r="E17171" s="1">
        <v>0</v>
      </c>
    </row>
    <row r="17172" spans="1:5" x14ac:dyDescent="0.35">
      <c r="A17172" s="1">
        <v>358</v>
      </c>
      <c r="B17172" s="1">
        <v>10</v>
      </c>
      <c r="C17172" s="1">
        <v>9</v>
      </c>
      <c r="D17172" s="1">
        <v>3</v>
      </c>
      <c r="E17172" s="1">
        <v>1</v>
      </c>
    </row>
    <row r="17173" spans="1:5" x14ac:dyDescent="0.35">
      <c r="A17173" s="1">
        <v>358</v>
      </c>
      <c r="B17173" s="1">
        <v>10</v>
      </c>
      <c r="C17173" s="1">
        <v>9</v>
      </c>
      <c r="D17173" s="1">
        <v>4</v>
      </c>
      <c r="E17173" s="1">
        <v>0</v>
      </c>
    </row>
    <row r="17174" spans="1:5" x14ac:dyDescent="0.35">
      <c r="A17174" s="1">
        <v>358</v>
      </c>
      <c r="B17174" s="1">
        <v>10</v>
      </c>
      <c r="C17174" s="1">
        <v>10</v>
      </c>
      <c r="D17174" s="1">
        <v>1</v>
      </c>
      <c r="E17174" s="1">
        <v>0</v>
      </c>
    </row>
    <row r="17175" spans="1:5" x14ac:dyDescent="0.35">
      <c r="A17175" s="1">
        <v>358</v>
      </c>
      <c r="B17175" s="1">
        <v>10</v>
      </c>
      <c r="C17175" s="1">
        <v>10</v>
      </c>
      <c r="D17175" s="1">
        <v>2</v>
      </c>
      <c r="E17175" s="1">
        <v>0</v>
      </c>
    </row>
    <row r="17176" spans="1:5" x14ac:dyDescent="0.35">
      <c r="A17176" s="1">
        <v>358</v>
      </c>
      <c r="B17176" s="1">
        <v>10</v>
      </c>
      <c r="C17176" s="1">
        <v>10</v>
      </c>
      <c r="D17176" s="1">
        <v>3</v>
      </c>
      <c r="E17176" s="1">
        <v>1</v>
      </c>
    </row>
    <row r="17177" spans="1:5" x14ac:dyDescent="0.35">
      <c r="A17177" s="1">
        <v>358</v>
      </c>
      <c r="B17177" s="1">
        <v>10</v>
      </c>
      <c r="C17177" s="1">
        <v>10</v>
      </c>
      <c r="D17177" s="1">
        <v>4</v>
      </c>
      <c r="E17177" s="1">
        <v>0</v>
      </c>
    </row>
    <row r="17178" spans="1:5" x14ac:dyDescent="0.35">
      <c r="A17178" s="1">
        <v>358</v>
      </c>
      <c r="B17178" s="1">
        <v>10</v>
      </c>
      <c r="C17178" s="1">
        <v>11</v>
      </c>
      <c r="D17178" s="1">
        <v>1</v>
      </c>
      <c r="E17178" s="1">
        <v>0</v>
      </c>
    </row>
    <row r="17179" spans="1:5" x14ac:dyDescent="0.35">
      <c r="A17179" s="1">
        <v>358</v>
      </c>
      <c r="B17179" s="1">
        <v>10</v>
      </c>
      <c r="C17179" s="1">
        <v>11</v>
      </c>
      <c r="D17179" s="1">
        <v>2</v>
      </c>
      <c r="E17179" s="1">
        <v>0</v>
      </c>
    </row>
    <row r="17180" spans="1:5" x14ac:dyDescent="0.35">
      <c r="A17180" s="1">
        <v>358</v>
      </c>
      <c r="B17180" s="1">
        <v>10</v>
      </c>
      <c r="C17180" s="1">
        <v>11</v>
      </c>
      <c r="D17180" s="1">
        <v>3</v>
      </c>
      <c r="E17180" s="1">
        <v>1</v>
      </c>
    </row>
    <row r="17181" spans="1:5" x14ac:dyDescent="0.35">
      <c r="A17181" s="1">
        <v>358</v>
      </c>
      <c r="B17181" s="1">
        <v>10</v>
      </c>
      <c r="C17181" s="1">
        <v>11</v>
      </c>
      <c r="D17181" s="1">
        <v>4</v>
      </c>
      <c r="E17181" s="1">
        <v>0</v>
      </c>
    </row>
    <row r="17182" spans="1:5" x14ac:dyDescent="0.35">
      <c r="A17182" s="1">
        <v>358</v>
      </c>
      <c r="B17182" s="1">
        <v>10</v>
      </c>
      <c r="C17182" s="1">
        <v>12</v>
      </c>
      <c r="D17182" s="1">
        <v>1</v>
      </c>
      <c r="E17182" s="1">
        <v>0</v>
      </c>
    </row>
    <row r="17183" spans="1:5" x14ac:dyDescent="0.35">
      <c r="A17183" s="1">
        <v>358</v>
      </c>
      <c r="B17183" s="1">
        <v>10</v>
      </c>
      <c r="C17183" s="1">
        <v>12</v>
      </c>
      <c r="D17183" s="1">
        <v>2</v>
      </c>
      <c r="E17183" s="1">
        <v>0</v>
      </c>
    </row>
    <row r="17184" spans="1:5" x14ac:dyDescent="0.35">
      <c r="A17184" s="1">
        <v>358</v>
      </c>
      <c r="B17184" s="1">
        <v>10</v>
      </c>
      <c r="C17184" s="1">
        <v>12</v>
      </c>
      <c r="D17184" s="1">
        <v>3</v>
      </c>
      <c r="E17184" s="1">
        <v>1</v>
      </c>
    </row>
    <row r="17185" spans="1:5" x14ac:dyDescent="0.35">
      <c r="A17185" s="1">
        <v>358</v>
      </c>
      <c r="B17185" s="1">
        <v>10</v>
      </c>
      <c r="C17185" s="1">
        <v>12</v>
      </c>
      <c r="D17185" s="1">
        <v>4</v>
      </c>
      <c r="E17185" s="1">
        <v>0</v>
      </c>
    </row>
    <row r="17186" spans="1:5" x14ac:dyDescent="0.35">
      <c r="A17186" s="1">
        <v>359</v>
      </c>
      <c r="B17186" s="1">
        <v>10</v>
      </c>
      <c r="C17186" s="1">
        <v>1</v>
      </c>
      <c r="D17186" s="1">
        <v>1</v>
      </c>
      <c r="E17186" s="1">
        <v>0</v>
      </c>
    </row>
    <row r="17187" spans="1:5" x14ac:dyDescent="0.35">
      <c r="A17187" s="1">
        <v>359</v>
      </c>
      <c r="B17187" s="1">
        <v>10</v>
      </c>
      <c r="C17187" s="1">
        <v>1</v>
      </c>
      <c r="D17187" s="1">
        <v>2</v>
      </c>
      <c r="E17187" s="1">
        <v>0</v>
      </c>
    </row>
    <row r="17188" spans="1:5" x14ac:dyDescent="0.35">
      <c r="A17188" s="1">
        <v>359</v>
      </c>
      <c r="B17188" s="1">
        <v>10</v>
      </c>
      <c r="C17188" s="1">
        <v>1</v>
      </c>
      <c r="D17188" s="1">
        <v>3</v>
      </c>
      <c r="E17188" s="1">
        <v>0</v>
      </c>
    </row>
    <row r="17189" spans="1:5" x14ac:dyDescent="0.35">
      <c r="A17189" s="1">
        <v>359</v>
      </c>
      <c r="B17189" s="1">
        <v>10</v>
      </c>
      <c r="C17189" s="1">
        <v>1</v>
      </c>
      <c r="D17189" s="1">
        <v>4</v>
      </c>
      <c r="E17189" s="1">
        <v>1</v>
      </c>
    </row>
    <row r="17190" spans="1:5" x14ac:dyDescent="0.35">
      <c r="A17190" s="1">
        <v>359</v>
      </c>
      <c r="B17190" s="1">
        <v>10</v>
      </c>
      <c r="C17190" s="1">
        <v>2</v>
      </c>
      <c r="D17190" s="1">
        <v>1</v>
      </c>
      <c r="E17190" s="1">
        <v>0</v>
      </c>
    </row>
    <row r="17191" spans="1:5" x14ac:dyDescent="0.35">
      <c r="A17191" s="1">
        <v>359</v>
      </c>
      <c r="B17191" s="1">
        <v>10</v>
      </c>
      <c r="C17191" s="1">
        <v>2</v>
      </c>
      <c r="D17191" s="1">
        <v>2</v>
      </c>
      <c r="E17191" s="1">
        <v>0</v>
      </c>
    </row>
    <row r="17192" spans="1:5" x14ac:dyDescent="0.35">
      <c r="A17192" s="1">
        <v>359</v>
      </c>
      <c r="B17192" s="1">
        <v>10</v>
      </c>
      <c r="C17192" s="1">
        <v>2</v>
      </c>
      <c r="D17192" s="1">
        <v>3</v>
      </c>
      <c r="E17192" s="1">
        <v>1</v>
      </c>
    </row>
    <row r="17193" spans="1:5" x14ac:dyDescent="0.35">
      <c r="A17193" s="1">
        <v>359</v>
      </c>
      <c r="B17193" s="1">
        <v>10</v>
      </c>
      <c r="C17193" s="1">
        <v>2</v>
      </c>
      <c r="D17193" s="1">
        <v>4</v>
      </c>
      <c r="E17193" s="1">
        <v>0</v>
      </c>
    </row>
    <row r="17194" spans="1:5" x14ac:dyDescent="0.35">
      <c r="A17194" s="1">
        <v>359</v>
      </c>
      <c r="B17194" s="1">
        <v>10</v>
      </c>
      <c r="C17194" s="1">
        <v>3</v>
      </c>
      <c r="D17194" s="1">
        <v>1</v>
      </c>
      <c r="E17194" s="1">
        <v>0</v>
      </c>
    </row>
    <row r="17195" spans="1:5" x14ac:dyDescent="0.35">
      <c r="A17195" s="1">
        <v>359</v>
      </c>
      <c r="B17195" s="1">
        <v>10</v>
      </c>
      <c r="C17195" s="1">
        <v>3</v>
      </c>
      <c r="D17195" s="1">
        <v>2</v>
      </c>
      <c r="E17195" s="1">
        <v>0</v>
      </c>
    </row>
    <row r="17196" spans="1:5" x14ac:dyDescent="0.35">
      <c r="A17196" s="1">
        <v>359</v>
      </c>
      <c r="B17196" s="1">
        <v>10</v>
      </c>
      <c r="C17196" s="1">
        <v>3</v>
      </c>
      <c r="D17196" s="1">
        <v>3</v>
      </c>
      <c r="E17196" s="1">
        <v>0</v>
      </c>
    </row>
    <row r="17197" spans="1:5" x14ac:dyDescent="0.35">
      <c r="A17197" s="1">
        <v>359</v>
      </c>
      <c r="B17197" s="1">
        <v>10</v>
      </c>
      <c r="C17197" s="1">
        <v>3</v>
      </c>
      <c r="D17197" s="1">
        <v>4</v>
      </c>
      <c r="E17197" s="1">
        <v>1</v>
      </c>
    </row>
    <row r="17198" spans="1:5" x14ac:dyDescent="0.35">
      <c r="A17198" s="1">
        <v>359</v>
      </c>
      <c r="B17198" s="1">
        <v>10</v>
      </c>
      <c r="C17198" s="1">
        <v>4</v>
      </c>
      <c r="D17198" s="1">
        <v>1</v>
      </c>
      <c r="E17198" s="1">
        <v>0</v>
      </c>
    </row>
    <row r="17199" spans="1:5" x14ac:dyDescent="0.35">
      <c r="A17199" s="1">
        <v>359</v>
      </c>
      <c r="B17199" s="1">
        <v>10</v>
      </c>
      <c r="C17199" s="1">
        <v>4</v>
      </c>
      <c r="D17199" s="1">
        <v>2</v>
      </c>
      <c r="E17199" s="1">
        <v>0</v>
      </c>
    </row>
    <row r="17200" spans="1:5" x14ac:dyDescent="0.35">
      <c r="A17200" s="1">
        <v>359</v>
      </c>
      <c r="B17200" s="1">
        <v>10</v>
      </c>
      <c r="C17200" s="1">
        <v>4</v>
      </c>
      <c r="D17200" s="1">
        <v>3</v>
      </c>
      <c r="E17200" s="1">
        <v>1</v>
      </c>
    </row>
    <row r="17201" spans="1:5" x14ac:dyDescent="0.35">
      <c r="A17201" s="1">
        <v>359</v>
      </c>
      <c r="B17201" s="1">
        <v>10</v>
      </c>
      <c r="C17201" s="1">
        <v>4</v>
      </c>
      <c r="D17201" s="1">
        <v>4</v>
      </c>
      <c r="E17201" s="1">
        <v>0</v>
      </c>
    </row>
    <row r="17202" spans="1:5" x14ac:dyDescent="0.35">
      <c r="A17202" s="1">
        <v>359</v>
      </c>
      <c r="B17202" s="1">
        <v>10</v>
      </c>
      <c r="C17202" s="1">
        <v>5</v>
      </c>
      <c r="D17202" s="1">
        <v>1</v>
      </c>
      <c r="E17202" s="1">
        <v>0</v>
      </c>
    </row>
    <row r="17203" spans="1:5" x14ac:dyDescent="0.35">
      <c r="A17203" s="1">
        <v>359</v>
      </c>
      <c r="B17203" s="1">
        <v>10</v>
      </c>
      <c r="C17203" s="1">
        <v>5</v>
      </c>
      <c r="D17203" s="1">
        <v>2</v>
      </c>
      <c r="E17203" s="1">
        <v>0</v>
      </c>
    </row>
    <row r="17204" spans="1:5" x14ac:dyDescent="0.35">
      <c r="A17204" s="1">
        <v>359</v>
      </c>
      <c r="B17204" s="1">
        <v>10</v>
      </c>
      <c r="C17204" s="1">
        <v>5</v>
      </c>
      <c r="D17204" s="1">
        <v>3</v>
      </c>
      <c r="E17204" s="1">
        <v>0</v>
      </c>
    </row>
    <row r="17205" spans="1:5" x14ac:dyDescent="0.35">
      <c r="A17205" s="1">
        <v>359</v>
      </c>
      <c r="B17205" s="1">
        <v>10</v>
      </c>
      <c r="C17205" s="1">
        <v>5</v>
      </c>
      <c r="D17205" s="1">
        <v>4</v>
      </c>
      <c r="E17205" s="1">
        <v>1</v>
      </c>
    </row>
    <row r="17206" spans="1:5" x14ac:dyDescent="0.35">
      <c r="A17206" s="1">
        <v>359</v>
      </c>
      <c r="B17206" s="1">
        <v>10</v>
      </c>
      <c r="C17206" s="1">
        <v>6</v>
      </c>
      <c r="D17206" s="1">
        <v>1</v>
      </c>
      <c r="E17206" s="1">
        <v>0</v>
      </c>
    </row>
    <row r="17207" spans="1:5" x14ac:dyDescent="0.35">
      <c r="A17207" s="1">
        <v>359</v>
      </c>
      <c r="B17207" s="1">
        <v>10</v>
      </c>
      <c r="C17207" s="1">
        <v>6</v>
      </c>
      <c r="D17207" s="1">
        <v>2</v>
      </c>
      <c r="E17207" s="1">
        <v>0</v>
      </c>
    </row>
    <row r="17208" spans="1:5" x14ac:dyDescent="0.35">
      <c r="A17208" s="1">
        <v>359</v>
      </c>
      <c r="B17208" s="1">
        <v>10</v>
      </c>
      <c r="C17208" s="1">
        <v>6</v>
      </c>
      <c r="D17208" s="1">
        <v>3</v>
      </c>
      <c r="E17208" s="1">
        <v>0</v>
      </c>
    </row>
    <row r="17209" spans="1:5" x14ac:dyDescent="0.35">
      <c r="A17209" s="1">
        <v>359</v>
      </c>
      <c r="B17209" s="1">
        <v>10</v>
      </c>
      <c r="C17209" s="1">
        <v>6</v>
      </c>
      <c r="D17209" s="1">
        <v>4</v>
      </c>
      <c r="E17209" s="1">
        <v>1</v>
      </c>
    </row>
    <row r="17210" spans="1:5" x14ac:dyDescent="0.35">
      <c r="A17210" s="1">
        <v>359</v>
      </c>
      <c r="B17210" s="1">
        <v>10</v>
      </c>
      <c r="C17210" s="1">
        <v>7</v>
      </c>
      <c r="D17210" s="1">
        <v>1</v>
      </c>
      <c r="E17210" s="1">
        <v>0</v>
      </c>
    </row>
    <row r="17211" spans="1:5" x14ac:dyDescent="0.35">
      <c r="A17211" s="1">
        <v>359</v>
      </c>
      <c r="B17211" s="1">
        <v>10</v>
      </c>
      <c r="C17211" s="1">
        <v>7</v>
      </c>
      <c r="D17211" s="1">
        <v>2</v>
      </c>
      <c r="E17211" s="1">
        <v>0</v>
      </c>
    </row>
    <row r="17212" spans="1:5" x14ac:dyDescent="0.35">
      <c r="A17212" s="1">
        <v>359</v>
      </c>
      <c r="B17212" s="1">
        <v>10</v>
      </c>
      <c r="C17212" s="1">
        <v>7</v>
      </c>
      <c r="D17212" s="1">
        <v>3</v>
      </c>
      <c r="E17212" s="1">
        <v>0</v>
      </c>
    </row>
    <row r="17213" spans="1:5" x14ac:dyDescent="0.35">
      <c r="A17213" s="1">
        <v>359</v>
      </c>
      <c r="B17213" s="1">
        <v>10</v>
      </c>
      <c r="C17213" s="1">
        <v>7</v>
      </c>
      <c r="D17213" s="1">
        <v>4</v>
      </c>
      <c r="E17213" s="1">
        <v>1</v>
      </c>
    </row>
    <row r="17214" spans="1:5" x14ac:dyDescent="0.35">
      <c r="A17214" s="1">
        <v>359</v>
      </c>
      <c r="B17214" s="1">
        <v>10</v>
      </c>
      <c r="C17214" s="1">
        <v>8</v>
      </c>
      <c r="D17214" s="1">
        <v>1</v>
      </c>
      <c r="E17214" s="1">
        <v>0</v>
      </c>
    </row>
    <row r="17215" spans="1:5" x14ac:dyDescent="0.35">
      <c r="A17215" s="1">
        <v>359</v>
      </c>
      <c r="B17215" s="1">
        <v>10</v>
      </c>
      <c r="C17215" s="1">
        <v>8</v>
      </c>
      <c r="D17215" s="1">
        <v>2</v>
      </c>
      <c r="E17215" s="1">
        <v>0</v>
      </c>
    </row>
    <row r="17216" spans="1:5" x14ac:dyDescent="0.35">
      <c r="A17216" s="1">
        <v>359</v>
      </c>
      <c r="B17216" s="1">
        <v>10</v>
      </c>
      <c r="C17216" s="1">
        <v>8</v>
      </c>
      <c r="D17216" s="1">
        <v>3</v>
      </c>
      <c r="E17216" s="1">
        <v>0</v>
      </c>
    </row>
    <row r="17217" spans="1:5" x14ac:dyDescent="0.35">
      <c r="A17217" s="1">
        <v>359</v>
      </c>
      <c r="B17217" s="1">
        <v>10</v>
      </c>
      <c r="C17217" s="1">
        <v>8</v>
      </c>
      <c r="D17217" s="1">
        <v>4</v>
      </c>
      <c r="E17217" s="1">
        <v>1</v>
      </c>
    </row>
    <row r="17218" spans="1:5" x14ac:dyDescent="0.35">
      <c r="A17218" s="1">
        <v>359</v>
      </c>
      <c r="B17218" s="1">
        <v>10</v>
      </c>
      <c r="C17218" s="1">
        <v>9</v>
      </c>
      <c r="D17218" s="1">
        <v>1</v>
      </c>
      <c r="E17218" s="1">
        <v>0</v>
      </c>
    </row>
    <row r="17219" spans="1:5" x14ac:dyDescent="0.35">
      <c r="A17219" s="1">
        <v>359</v>
      </c>
      <c r="B17219" s="1">
        <v>10</v>
      </c>
      <c r="C17219" s="1">
        <v>9</v>
      </c>
      <c r="D17219" s="1">
        <v>2</v>
      </c>
      <c r="E17219" s="1">
        <v>0</v>
      </c>
    </row>
    <row r="17220" spans="1:5" x14ac:dyDescent="0.35">
      <c r="A17220" s="1">
        <v>359</v>
      </c>
      <c r="B17220" s="1">
        <v>10</v>
      </c>
      <c r="C17220" s="1">
        <v>9</v>
      </c>
      <c r="D17220" s="1">
        <v>3</v>
      </c>
      <c r="E17220" s="1">
        <v>0</v>
      </c>
    </row>
    <row r="17221" spans="1:5" x14ac:dyDescent="0.35">
      <c r="A17221" s="1">
        <v>359</v>
      </c>
      <c r="B17221" s="1">
        <v>10</v>
      </c>
      <c r="C17221" s="1">
        <v>9</v>
      </c>
      <c r="D17221" s="1">
        <v>4</v>
      </c>
      <c r="E17221" s="1">
        <v>1</v>
      </c>
    </row>
    <row r="17222" spans="1:5" x14ac:dyDescent="0.35">
      <c r="A17222" s="1">
        <v>359</v>
      </c>
      <c r="B17222" s="1">
        <v>10</v>
      </c>
      <c r="C17222" s="1">
        <v>10</v>
      </c>
      <c r="D17222" s="1">
        <v>1</v>
      </c>
      <c r="E17222" s="1">
        <v>0</v>
      </c>
    </row>
    <row r="17223" spans="1:5" x14ac:dyDescent="0.35">
      <c r="A17223" s="1">
        <v>359</v>
      </c>
      <c r="B17223" s="1">
        <v>10</v>
      </c>
      <c r="C17223" s="1">
        <v>10</v>
      </c>
      <c r="D17223" s="1">
        <v>2</v>
      </c>
      <c r="E17223" s="1">
        <v>0</v>
      </c>
    </row>
    <row r="17224" spans="1:5" x14ac:dyDescent="0.35">
      <c r="A17224" s="1">
        <v>359</v>
      </c>
      <c r="B17224" s="1">
        <v>10</v>
      </c>
      <c r="C17224" s="1">
        <v>10</v>
      </c>
      <c r="D17224" s="1">
        <v>3</v>
      </c>
      <c r="E17224" s="1">
        <v>0</v>
      </c>
    </row>
    <row r="17225" spans="1:5" x14ac:dyDescent="0.35">
      <c r="A17225" s="1">
        <v>359</v>
      </c>
      <c r="B17225" s="1">
        <v>10</v>
      </c>
      <c r="C17225" s="1">
        <v>10</v>
      </c>
      <c r="D17225" s="1">
        <v>4</v>
      </c>
      <c r="E17225" s="1">
        <v>1</v>
      </c>
    </row>
    <row r="17226" spans="1:5" x14ac:dyDescent="0.35">
      <c r="A17226" s="1">
        <v>359</v>
      </c>
      <c r="B17226" s="1">
        <v>10</v>
      </c>
      <c r="C17226" s="1">
        <v>11</v>
      </c>
      <c r="D17226" s="1">
        <v>1</v>
      </c>
      <c r="E17226" s="1">
        <v>0</v>
      </c>
    </row>
    <row r="17227" spans="1:5" x14ac:dyDescent="0.35">
      <c r="A17227" s="1">
        <v>359</v>
      </c>
      <c r="B17227" s="1">
        <v>10</v>
      </c>
      <c r="C17227" s="1">
        <v>11</v>
      </c>
      <c r="D17227" s="1">
        <v>2</v>
      </c>
      <c r="E17227" s="1">
        <v>0</v>
      </c>
    </row>
    <row r="17228" spans="1:5" x14ac:dyDescent="0.35">
      <c r="A17228" s="1">
        <v>359</v>
      </c>
      <c r="B17228" s="1">
        <v>10</v>
      </c>
      <c r="C17228" s="1">
        <v>11</v>
      </c>
      <c r="D17228" s="1">
        <v>3</v>
      </c>
      <c r="E17228" s="1">
        <v>0</v>
      </c>
    </row>
    <row r="17229" spans="1:5" x14ac:dyDescent="0.35">
      <c r="A17229" s="1">
        <v>359</v>
      </c>
      <c r="B17229" s="1">
        <v>10</v>
      </c>
      <c r="C17229" s="1">
        <v>11</v>
      </c>
      <c r="D17229" s="1">
        <v>4</v>
      </c>
      <c r="E17229" s="1">
        <v>1</v>
      </c>
    </row>
    <row r="17230" spans="1:5" x14ac:dyDescent="0.35">
      <c r="A17230" s="1">
        <v>359</v>
      </c>
      <c r="B17230" s="1">
        <v>10</v>
      </c>
      <c r="C17230" s="1">
        <v>12</v>
      </c>
      <c r="D17230" s="1">
        <v>1</v>
      </c>
      <c r="E17230" s="1">
        <v>0</v>
      </c>
    </row>
    <row r="17231" spans="1:5" x14ac:dyDescent="0.35">
      <c r="A17231" s="1">
        <v>359</v>
      </c>
      <c r="B17231" s="1">
        <v>10</v>
      </c>
      <c r="C17231" s="1">
        <v>12</v>
      </c>
      <c r="D17231" s="1">
        <v>2</v>
      </c>
      <c r="E17231" s="1">
        <v>0</v>
      </c>
    </row>
    <row r="17232" spans="1:5" x14ac:dyDescent="0.35">
      <c r="A17232" s="1">
        <v>359</v>
      </c>
      <c r="B17232" s="1">
        <v>10</v>
      </c>
      <c r="C17232" s="1">
        <v>12</v>
      </c>
      <c r="D17232" s="1">
        <v>3</v>
      </c>
      <c r="E17232" s="1">
        <v>0</v>
      </c>
    </row>
    <row r="17233" spans="1:5" x14ac:dyDescent="0.35">
      <c r="A17233" s="1">
        <v>359</v>
      </c>
      <c r="B17233" s="1">
        <v>10</v>
      </c>
      <c r="C17233" s="1">
        <v>12</v>
      </c>
      <c r="D17233" s="1">
        <v>4</v>
      </c>
      <c r="E17233" s="1">
        <v>1</v>
      </c>
    </row>
    <row r="17234" spans="1:5" x14ac:dyDescent="0.35">
      <c r="A17234" s="1">
        <v>360</v>
      </c>
      <c r="B17234" s="1">
        <v>10</v>
      </c>
      <c r="C17234" s="1">
        <v>1</v>
      </c>
      <c r="D17234" s="1">
        <v>1</v>
      </c>
      <c r="E17234" s="1">
        <v>0</v>
      </c>
    </row>
    <row r="17235" spans="1:5" x14ac:dyDescent="0.35">
      <c r="A17235" s="1">
        <v>360</v>
      </c>
      <c r="B17235" s="1">
        <v>10</v>
      </c>
      <c r="C17235" s="1">
        <v>1</v>
      </c>
      <c r="D17235" s="1">
        <v>2</v>
      </c>
      <c r="E17235" s="1">
        <v>0</v>
      </c>
    </row>
    <row r="17236" spans="1:5" x14ac:dyDescent="0.35">
      <c r="A17236" s="1">
        <v>360</v>
      </c>
      <c r="B17236" s="1">
        <v>10</v>
      </c>
      <c r="C17236" s="1">
        <v>1</v>
      </c>
      <c r="D17236" s="1">
        <v>3</v>
      </c>
      <c r="E17236" s="1">
        <v>0</v>
      </c>
    </row>
    <row r="17237" spans="1:5" x14ac:dyDescent="0.35">
      <c r="A17237" s="1">
        <v>360</v>
      </c>
      <c r="B17237" s="1">
        <v>10</v>
      </c>
      <c r="C17237" s="1">
        <v>1</v>
      </c>
      <c r="D17237" s="1">
        <v>4</v>
      </c>
      <c r="E17237" s="1">
        <v>1</v>
      </c>
    </row>
    <row r="17238" spans="1:5" x14ac:dyDescent="0.35">
      <c r="A17238" s="1">
        <v>360</v>
      </c>
      <c r="B17238" s="1">
        <v>10</v>
      </c>
      <c r="C17238" s="1">
        <v>2</v>
      </c>
      <c r="D17238" s="1">
        <v>1</v>
      </c>
      <c r="E17238" s="1">
        <v>0</v>
      </c>
    </row>
    <row r="17239" spans="1:5" x14ac:dyDescent="0.35">
      <c r="A17239" s="1">
        <v>360</v>
      </c>
      <c r="B17239" s="1">
        <v>10</v>
      </c>
      <c r="C17239" s="1">
        <v>2</v>
      </c>
      <c r="D17239" s="1">
        <v>2</v>
      </c>
      <c r="E17239" s="1">
        <v>1</v>
      </c>
    </row>
    <row r="17240" spans="1:5" x14ac:dyDescent="0.35">
      <c r="A17240" s="1">
        <v>360</v>
      </c>
      <c r="B17240" s="1">
        <v>10</v>
      </c>
      <c r="C17240" s="1">
        <v>2</v>
      </c>
      <c r="D17240" s="1">
        <v>3</v>
      </c>
      <c r="E17240" s="1">
        <v>0</v>
      </c>
    </row>
    <row r="17241" spans="1:5" x14ac:dyDescent="0.35">
      <c r="A17241" s="1">
        <v>360</v>
      </c>
      <c r="B17241" s="1">
        <v>10</v>
      </c>
      <c r="C17241" s="1">
        <v>2</v>
      </c>
      <c r="D17241" s="1">
        <v>4</v>
      </c>
      <c r="E17241" s="1">
        <v>0</v>
      </c>
    </row>
    <row r="17242" spans="1:5" x14ac:dyDescent="0.35">
      <c r="A17242" s="1">
        <v>360</v>
      </c>
      <c r="B17242" s="1">
        <v>10</v>
      </c>
      <c r="C17242" s="1">
        <v>3</v>
      </c>
      <c r="D17242" s="1">
        <v>1</v>
      </c>
      <c r="E17242" s="1">
        <v>0</v>
      </c>
    </row>
    <row r="17243" spans="1:5" x14ac:dyDescent="0.35">
      <c r="A17243" s="1">
        <v>360</v>
      </c>
      <c r="B17243" s="1">
        <v>10</v>
      </c>
      <c r="C17243" s="1">
        <v>3</v>
      </c>
      <c r="D17243" s="1">
        <v>2</v>
      </c>
      <c r="E17243" s="1">
        <v>0</v>
      </c>
    </row>
    <row r="17244" spans="1:5" x14ac:dyDescent="0.35">
      <c r="A17244" s="1">
        <v>360</v>
      </c>
      <c r="B17244" s="1">
        <v>10</v>
      </c>
      <c r="C17244" s="1">
        <v>3</v>
      </c>
      <c r="D17244" s="1">
        <v>3</v>
      </c>
      <c r="E17244" s="1">
        <v>0</v>
      </c>
    </row>
    <row r="17245" spans="1:5" x14ac:dyDescent="0.35">
      <c r="A17245" s="1">
        <v>360</v>
      </c>
      <c r="B17245" s="1">
        <v>10</v>
      </c>
      <c r="C17245" s="1">
        <v>3</v>
      </c>
      <c r="D17245" s="1">
        <v>4</v>
      </c>
      <c r="E17245" s="1">
        <v>1</v>
      </c>
    </row>
    <row r="17246" spans="1:5" x14ac:dyDescent="0.35">
      <c r="A17246" s="1">
        <v>360</v>
      </c>
      <c r="B17246" s="1">
        <v>10</v>
      </c>
      <c r="C17246" s="1">
        <v>4</v>
      </c>
      <c r="D17246" s="1">
        <v>1</v>
      </c>
      <c r="E17246" s="1">
        <v>0</v>
      </c>
    </row>
    <row r="17247" spans="1:5" x14ac:dyDescent="0.35">
      <c r="A17247" s="1">
        <v>360</v>
      </c>
      <c r="B17247" s="1">
        <v>10</v>
      </c>
      <c r="C17247" s="1">
        <v>4</v>
      </c>
      <c r="D17247" s="1">
        <v>2</v>
      </c>
      <c r="E17247" s="1">
        <v>0</v>
      </c>
    </row>
    <row r="17248" spans="1:5" x14ac:dyDescent="0.35">
      <c r="A17248" s="1">
        <v>360</v>
      </c>
      <c r="B17248" s="1">
        <v>10</v>
      </c>
      <c r="C17248" s="1">
        <v>4</v>
      </c>
      <c r="D17248" s="1">
        <v>3</v>
      </c>
      <c r="E17248" s="1">
        <v>0</v>
      </c>
    </row>
    <row r="17249" spans="1:5" x14ac:dyDescent="0.35">
      <c r="A17249" s="1">
        <v>360</v>
      </c>
      <c r="B17249" s="1">
        <v>10</v>
      </c>
      <c r="C17249" s="1">
        <v>4</v>
      </c>
      <c r="D17249" s="1">
        <v>4</v>
      </c>
      <c r="E17249" s="1">
        <v>1</v>
      </c>
    </row>
    <row r="17250" spans="1:5" x14ac:dyDescent="0.35">
      <c r="A17250" s="1">
        <v>360</v>
      </c>
      <c r="B17250" s="1">
        <v>10</v>
      </c>
      <c r="C17250" s="1">
        <v>5</v>
      </c>
      <c r="D17250" s="1">
        <v>1</v>
      </c>
      <c r="E17250" s="1">
        <v>0</v>
      </c>
    </row>
    <row r="17251" spans="1:5" x14ac:dyDescent="0.35">
      <c r="A17251" s="1">
        <v>360</v>
      </c>
      <c r="B17251" s="1">
        <v>10</v>
      </c>
      <c r="C17251" s="1">
        <v>5</v>
      </c>
      <c r="D17251" s="1">
        <v>2</v>
      </c>
      <c r="E17251" s="1">
        <v>1</v>
      </c>
    </row>
    <row r="17252" spans="1:5" x14ac:dyDescent="0.35">
      <c r="A17252" s="1">
        <v>360</v>
      </c>
      <c r="B17252" s="1">
        <v>10</v>
      </c>
      <c r="C17252" s="1">
        <v>5</v>
      </c>
      <c r="D17252" s="1">
        <v>3</v>
      </c>
      <c r="E17252" s="1">
        <v>0</v>
      </c>
    </row>
    <row r="17253" spans="1:5" x14ac:dyDescent="0.35">
      <c r="A17253" s="1">
        <v>360</v>
      </c>
      <c r="B17253" s="1">
        <v>10</v>
      </c>
      <c r="C17253" s="1">
        <v>5</v>
      </c>
      <c r="D17253" s="1">
        <v>4</v>
      </c>
      <c r="E17253" s="1">
        <v>0</v>
      </c>
    </row>
    <row r="17254" spans="1:5" x14ac:dyDescent="0.35">
      <c r="A17254" s="1">
        <v>360</v>
      </c>
      <c r="B17254" s="1">
        <v>10</v>
      </c>
      <c r="C17254" s="1">
        <v>6</v>
      </c>
      <c r="D17254" s="1">
        <v>1</v>
      </c>
      <c r="E17254" s="1">
        <v>0</v>
      </c>
    </row>
    <row r="17255" spans="1:5" x14ac:dyDescent="0.35">
      <c r="A17255" s="1">
        <v>360</v>
      </c>
      <c r="B17255" s="1">
        <v>10</v>
      </c>
      <c r="C17255" s="1">
        <v>6</v>
      </c>
      <c r="D17255" s="1">
        <v>2</v>
      </c>
      <c r="E17255" s="1">
        <v>1</v>
      </c>
    </row>
    <row r="17256" spans="1:5" x14ac:dyDescent="0.35">
      <c r="A17256" s="1">
        <v>360</v>
      </c>
      <c r="B17256" s="1">
        <v>10</v>
      </c>
      <c r="C17256" s="1">
        <v>6</v>
      </c>
      <c r="D17256" s="1">
        <v>3</v>
      </c>
      <c r="E17256" s="1">
        <v>0</v>
      </c>
    </row>
    <row r="17257" spans="1:5" x14ac:dyDescent="0.35">
      <c r="A17257" s="1">
        <v>360</v>
      </c>
      <c r="B17257" s="1">
        <v>10</v>
      </c>
      <c r="C17257" s="1">
        <v>6</v>
      </c>
      <c r="D17257" s="1">
        <v>4</v>
      </c>
      <c r="E17257" s="1">
        <v>0</v>
      </c>
    </row>
    <row r="17258" spans="1:5" x14ac:dyDescent="0.35">
      <c r="A17258" s="1">
        <v>360</v>
      </c>
      <c r="B17258" s="1">
        <v>10</v>
      </c>
      <c r="C17258" s="1">
        <v>7</v>
      </c>
      <c r="D17258" s="1">
        <v>1</v>
      </c>
      <c r="E17258" s="1">
        <v>0</v>
      </c>
    </row>
    <row r="17259" spans="1:5" x14ac:dyDescent="0.35">
      <c r="A17259" s="1">
        <v>360</v>
      </c>
      <c r="B17259" s="1">
        <v>10</v>
      </c>
      <c r="C17259" s="1">
        <v>7</v>
      </c>
      <c r="D17259" s="1">
        <v>2</v>
      </c>
      <c r="E17259" s="1">
        <v>0</v>
      </c>
    </row>
    <row r="17260" spans="1:5" x14ac:dyDescent="0.35">
      <c r="A17260" s="1">
        <v>360</v>
      </c>
      <c r="B17260" s="1">
        <v>10</v>
      </c>
      <c r="C17260" s="1">
        <v>7</v>
      </c>
      <c r="D17260" s="1">
        <v>3</v>
      </c>
      <c r="E17260" s="1">
        <v>0</v>
      </c>
    </row>
    <row r="17261" spans="1:5" x14ac:dyDescent="0.35">
      <c r="A17261" s="1">
        <v>360</v>
      </c>
      <c r="B17261" s="1">
        <v>10</v>
      </c>
      <c r="C17261" s="1">
        <v>7</v>
      </c>
      <c r="D17261" s="1">
        <v>4</v>
      </c>
      <c r="E17261" s="1">
        <v>1</v>
      </c>
    </row>
    <row r="17262" spans="1:5" x14ac:dyDescent="0.35">
      <c r="A17262" s="1">
        <v>360</v>
      </c>
      <c r="B17262" s="1">
        <v>10</v>
      </c>
      <c r="C17262" s="1">
        <v>8</v>
      </c>
      <c r="D17262" s="1">
        <v>1</v>
      </c>
      <c r="E17262" s="1">
        <v>0</v>
      </c>
    </row>
    <row r="17263" spans="1:5" x14ac:dyDescent="0.35">
      <c r="A17263" s="1">
        <v>360</v>
      </c>
      <c r="B17263" s="1">
        <v>10</v>
      </c>
      <c r="C17263" s="1">
        <v>8</v>
      </c>
      <c r="D17263" s="1">
        <v>2</v>
      </c>
      <c r="E17263" s="1">
        <v>0</v>
      </c>
    </row>
    <row r="17264" spans="1:5" x14ac:dyDescent="0.35">
      <c r="A17264" s="1">
        <v>360</v>
      </c>
      <c r="B17264" s="1">
        <v>10</v>
      </c>
      <c r="C17264" s="1">
        <v>8</v>
      </c>
      <c r="D17264" s="1">
        <v>3</v>
      </c>
      <c r="E17264" s="1">
        <v>1</v>
      </c>
    </row>
    <row r="17265" spans="1:5" x14ac:dyDescent="0.35">
      <c r="A17265" s="1">
        <v>360</v>
      </c>
      <c r="B17265" s="1">
        <v>10</v>
      </c>
      <c r="C17265" s="1">
        <v>8</v>
      </c>
      <c r="D17265" s="1">
        <v>4</v>
      </c>
      <c r="E17265" s="1">
        <v>0</v>
      </c>
    </row>
    <row r="17266" spans="1:5" x14ac:dyDescent="0.35">
      <c r="A17266" s="1">
        <v>360</v>
      </c>
      <c r="B17266" s="1">
        <v>10</v>
      </c>
      <c r="C17266" s="1">
        <v>9</v>
      </c>
      <c r="D17266" s="1">
        <v>1</v>
      </c>
      <c r="E17266" s="1">
        <v>0</v>
      </c>
    </row>
    <row r="17267" spans="1:5" x14ac:dyDescent="0.35">
      <c r="A17267" s="1">
        <v>360</v>
      </c>
      <c r="B17267" s="1">
        <v>10</v>
      </c>
      <c r="C17267" s="1">
        <v>9</v>
      </c>
      <c r="D17267" s="1">
        <v>2</v>
      </c>
      <c r="E17267" s="1">
        <v>0</v>
      </c>
    </row>
    <row r="17268" spans="1:5" x14ac:dyDescent="0.35">
      <c r="A17268" s="1">
        <v>360</v>
      </c>
      <c r="B17268" s="1">
        <v>10</v>
      </c>
      <c r="C17268" s="1">
        <v>9</v>
      </c>
      <c r="D17268" s="1">
        <v>3</v>
      </c>
      <c r="E17268" s="1">
        <v>0</v>
      </c>
    </row>
    <row r="17269" spans="1:5" x14ac:dyDescent="0.35">
      <c r="A17269" s="1">
        <v>360</v>
      </c>
      <c r="B17269" s="1">
        <v>10</v>
      </c>
      <c r="C17269" s="1">
        <v>9</v>
      </c>
      <c r="D17269" s="1">
        <v>4</v>
      </c>
      <c r="E17269" s="1">
        <v>1</v>
      </c>
    </row>
    <row r="17270" spans="1:5" x14ac:dyDescent="0.35">
      <c r="A17270" s="1">
        <v>360</v>
      </c>
      <c r="B17270" s="1">
        <v>10</v>
      </c>
      <c r="C17270" s="1">
        <v>10</v>
      </c>
      <c r="D17270" s="1">
        <v>1</v>
      </c>
      <c r="E17270" s="1">
        <v>0</v>
      </c>
    </row>
    <row r="17271" spans="1:5" x14ac:dyDescent="0.35">
      <c r="A17271" s="1">
        <v>360</v>
      </c>
      <c r="B17271" s="1">
        <v>10</v>
      </c>
      <c r="C17271" s="1">
        <v>10</v>
      </c>
      <c r="D17271" s="1">
        <v>2</v>
      </c>
      <c r="E17271" s="1">
        <v>0</v>
      </c>
    </row>
    <row r="17272" spans="1:5" x14ac:dyDescent="0.35">
      <c r="A17272" s="1">
        <v>360</v>
      </c>
      <c r="B17272" s="1">
        <v>10</v>
      </c>
      <c r="C17272" s="1">
        <v>10</v>
      </c>
      <c r="D17272" s="1">
        <v>3</v>
      </c>
      <c r="E17272" s="1">
        <v>0</v>
      </c>
    </row>
    <row r="17273" spans="1:5" x14ac:dyDescent="0.35">
      <c r="A17273" s="1">
        <v>360</v>
      </c>
      <c r="B17273" s="1">
        <v>10</v>
      </c>
      <c r="C17273" s="1">
        <v>10</v>
      </c>
      <c r="D17273" s="1">
        <v>4</v>
      </c>
      <c r="E17273" s="1">
        <v>1</v>
      </c>
    </row>
    <row r="17274" spans="1:5" x14ac:dyDescent="0.35">
      <c r="A17274" s="1">
        <v>360</v>
      </c>
      <c r="B17274" s="1">
        <v>10</v>
      </c>
      <c r="C17274" s="1">
        <v>11</v>
      </c>
      <c r="D17274" s="1">
        <v>1</v>
      </c>
      <c r="E17274" s="1">
        <v>1</v>
      </c>
    </row>
    <row r="17275" spans="1:5" x14ac:dyDescent="0.35">
      <c r="A17275" s="1">
        <v>360</v>
      </c>
      <c r="B17275" s="1">
        <v>10</v>
      </c>
      <c r="C17275" s="1">
        <v>11</v>
      </c>
      <c r="D17275" s="1">
        <v>2</v>
      </c>
      <c r="E17275" s="1">
        <v>0</v>
      </c>
    </row>
    <row r="17276" spans="1:5" x14ac:dyDescent="0.35">
      <c r="A17276" s="1">
        <v>360</v>
      </c>
      <c r="B17276" s="1">
        <v>10</v>
      </c>
      <c r="C17276" s="1">
        <v>11</v>
      </c>
      <c r="D17276" s="1">
        <v>3</v>
      </c>
      <c r="E17276" s="1">
        <v>0</v>
      </c>
    </row>
    <row r="17277" spans="1:5" x14ac:dyDescent="0.35">
      <c r="A17277" s="1">
        <v>360</v>
      </c>
      <c r="B17277" s="1">
        <v>10</v>
      </c>
      <c r="C17277" s="1">
        <v>11</v>
      </c>
      <c r="D17277" s="1">
        <v>4</v>
      </c>
      <c r="E17277" s="1">
        <v>0</v>
      </c>
    </row>
    <row r="17278" spans="1:5" x14ac:dyDescent="0.35">
      <c r="A17278" s="1">
        <v>360</v>
      </c>
      <c r="B17278" s="1">
        <v>10</v>
      </c>
      <c r="C17278" s="1">
        <v>12</v>
      </c>
      <c r="D17278" s="1">
        <v>1</v>
      </c>
      <c r="E17278" s="1">
        <v>0</v>
      </c>
    </row>
    <row r="17279" spans="1:5" x14ac:dyDescent="0.35">
      <c r="A17279" s="1">
        <v>360</v>
      </c>
      <c r="B17279" s="1">
        <v>10</v>
      </c>
      <c r="C17279" s="1">
        <v>12</v>
      </c>
      <c r="D17279" s="1">
        <v>2</v>
      </c>
      <c r="E17279" s="1">
        <v>0</v>
      </c>
    </row>
    <row r="17280" spans="1:5" x14ac:dyDescent="0.35">
      <c r="A17280" s="1">
        <v>360</v>
      </c>
      <c r="B17280" s="1">
        <v>10</v>
      </c>
      <c r="C17280" s="1">
        <v>12</v>
      </c>
      <c r="D17280" s="1">
        <v>3</v>
      </c>
      <c r="E17280" s="1">
        <v>0</v>
      </c>
    </row>
    <row r="17281" spans="1:5" x14ac:dyDescent="0.35">
      <c r="A17281" s="1">
        <v>360</v>
      </c>
      <c r="B17281" s="1">
        <v>10</v>
      </c>
      <c r="C17281" s="1">
        <v>12</v>
      </c>
      <c r="D17281" s="1">
        <v>4</v>
      </c>
      <c r="E17281" s="1">
        <v>1</v>
      </c>
    </row>
    <row r="17282" spans="1:5" x14ac:dyDescent="0.35">
      <c r="A17282" s="1">
        <v>361</v>
      </c>
      <c r="B17282" s="1">
        <v>10</v>
      </c>
      <c r="C17282" s="1">
        <v>1</v>
      </c>
      <c r="D17282" s="1">
        <v>1</v>
      </c>
      <c r="E17282" s="1">
        <v>1</v>
      </c>
    </row>
    <row r="17283" spans="1:5" x14ac:dyDescent="0.35">
      <c r="A17283" s="1">
        <v>361</v>
      </c>
      <c r="B17283" s="1">
        <v>10</v>
      </c>
      <c r="C17283" s="1">
        <v>1</v>
      </c>
      <c r="D17283" s="1">
        <v>2</v>
      </c>
      <c r="E17283" s="1">
        <v>0</v>
      </c>
    </row>
    <row r="17284" spans="1:5" x14ac:dyDescent="0.35">
      <c r="A17284" s="1">
        <v>361</v>
      </c>
      <c r="B17284" s="1">
        <v>10</v>
      </c>
      <c r="C17284" s="1">
        <v>1</v>
      </c>
      <c r="D17284" s="1">
        <v>3</v>
      </c>
      <c r="E17284" s="1">
        <v>0</v>
      </c>
    </row>
    <row r="17285" spans="1:5" x14ac:dyDescent="0.35">
      <c r="A17285" s="1">
        <v>361</v>
      </c>
      <c r="B17285" s="1">
        <v>10</v>
      </c>
      <c r="C17285" s="1">
        <v>1</v>
      </c>
      <c r="D17285" s="1">
        <v>4</v>
      </c>
      <c r="E17285" s="1">
        <v>0</v>
      </c>
    </row>
    <row r="17286" spans="1:5" x14ac:dyDescent="0.35">
      <c r="A17286" s="1">
        <v>361</v>
      </c>
      <c r="B17286" s="1">
        <v>10</v>
      </c>
      <c r="C17286" s="1">
        <v>2</v>
      </c>
      <c r="D17286" s="1">
        <v>1</v>
      </c>
      <c r="E17286" s="1">
        <v>0</v>
      </c>
    </row>
    <row r="17287" spans="1:5" x14ac:dyDescent="0.35">
      <c r="A17287" s="1">
        <v>361</v>
      </c>
      <c r="B17287" s="1">
        <v>10</v>
      </c>
      <c r="C17287" s="1">
        <v>2</v>
      </c>
      <c r="D17287" s="1">
        <v>2</v>
      </c>
      <c r="E17287" s="1">
        <v>1</v>
      </c>
    </row>
    <row r="17288" spans="1:5" x14ac:dyDescent="0.35">
      <c r="A17288" s="1">
        <v>361</v>
      </c>
      <c r="B17288" s="1">
        <v>10</v>
      </c>
      <c r="C17288" s="1">
        <v>2</v>
      </c>
      <c r="D17288" s="1">
        <v>3</v>
      </c>
      <c r="E17288" s="1">
        <v>0</v>
      </c>
    </row>
    <row r="17289" spans="1:5" x14ac:dyDescent="0.35">
      <c r="A17289" s="1">
        <v>361</v>
      </c>
      <c r="B17289" s="1">
        <v>10</v>
      </c>
      <c r="C17289" s="1">
        <v>2</v>
      </c>
      <c r="D17289" s="1">
        <v>4</v>
      </c>
      <c r="E17289" s="1">
        <v>0</v>
      </c>
    </row>
    <row r="17290" spans="1:5" x14ac:dyDescent="0.35">
      <c r="A17290" s="1">
        <v>361</v>
      </c>
      <c r="B17290" s="1">
        <v>10</v>
      </c>
      <c r="C17290" s="1">
        <v>3</v>
      </c>
      <c r="D17290" s="1">
        <v>1</v>
      </c>
      <c r="E17290" s="1">
        <v>0</v>
      </c>
    </row>
    <row r="17291" spans="1:5" x14ac:dyDescent="0.35">
      <c r="A17291" s="1">
        <v>361</v>
      </c>
      <c r="B17291" s="1">
        <v>10</v>
      </c>
      <c r="C17291" s="1">
        <v>3</v>
      </c>
      <c r="D17291" s="1">
        <v>2</v>
      </c>
      <c r="E17291" s="1">
        <v>0</v>
      </c>
    </row>
    <row r="17292" spans="1:5" x14ac:dyDescent="0.35">
      <c r="A17292" s="1">
        <v>361</v>
      </c>
      <c r="B17292" s="1">
        <v>10</v>
      </c>
      <c r="C17292" s="1">
        <v>3</v>
      </c>
      <c r="D17292" s="1">
        <v>3</v>
      </c>
      <c r="E17292" s="1">
        <v>1</v>
      </c>
    </row>
    <row r="17293" spans="1:5" x14ac:dyDescent="0.35">
      <c r="A17293" s="1">
        <v>361</v>
      </c>
      <c r="B17293" s="1">
        <v>10</v>
      </c>
      <c r="C17293" s="1">
        <v>3</v>
      </c>
      <c r="D17293" s="1">
        <v>4</v>
      </c>
      <c r="E17293" s="1">
        <v>0</v>
      </c>
    </row>
    <row r="17294" spans="1:5" x14ac:dyDescent="0.35">
      <c r="A17294" s="1">
        <v>361</v>
      </c>
      <c r="B17294" s="1">
        <v>10</v>
      </c>
      <c r="C17294" s="1">
        <v>4</v>
      </c>
      <c r="D17294" s="1">
        <v>1</v>
      </c>
      <c r="E17294" s="1">
        <v>0</v>
      </c>
    </row>
    <row r="17295" spans="1:5" x14ac:dyDescent="0.35">
      <c r="A17295" s="1">
        <v>361</v>
      </c>
      <c r="B17295" s="1">
        <v>10</v>
      </c>
      <c r="C17295" s="1">
        <v>4</v>
      </c>
      <c r="D17295" s="1">
        <v>2</v>
      </c>
      <c r="E17295" s="1">
        <v>0</v>
      </c>
    </row>
    <row r="17296" spans="1:5" x14ac:dyDescent="0.35">
      <c r="A17296" s="1">
        <v>361</v>
      </c>
      <c r="B17296" s="1">
        <v>10</v>
      </c>
      <c r="C17296" s="1">
        <v>4</v>
      </c>
      <c r="D17296" s="1">
        <v>3</v>
      </c>
      <c r="E17296" s="1">
        <v>0</v>
      </c>
    </row>
    <row r="17297" spans="1:5" x14ac:dyDescent="0.35">
      <c r="A17297" s="1">
        <v>361</v>
      </c>
      <c r="B17297" s="1">
        <v>10</v>
      </c>
      <c r="C17297" s="1">
        <v>4</v>
      </c>
      <c r="D17297" s="1">
        <v>4</v>
      </c>
      <c r="E17297" s="1">
        <v>1</v>
      </c>
    </row>
    <row r="17298" spans="1:5" x14ac:dyDescent="0.35">
      <c r="A17298" s="1">
        <v>361</v>
      </c>
      <c r="B17298" s="1">
        <v>10</v>
      </c>
      <c r="C17298" s="1">
        <v>5</v>
      </c>
      <c r="D17298" s="1">
        <v>1</v>
      </c>
      <c r="E17298" s="1">
        <v>0</v>
      </c>
    </row>
    <row r="17299" spans="1:5" x14ac:dyDescent="0.35">
      <c r="A17299" s="1">
        <v>361</v>
      </c>
      <c r="B17299" s="1">
        <v>10</v>
      </c>
      <c r="C17299" s="1">
        <v>5</v>
      </c>
      <c r="D17299" s="1">
        <v>2</v>
      </c>
      <c r="E17299" s="1">
        <v>0</v>
      </c>
    </row>
    <row r="17300" spans="1:5" x14ac:dyDescent="0.35">
      <c r="A17300" s="1">
        <v>361</v>
      </c>
      <c r="B17300" s="1">
        <v>10</v>
      </c>
      <c r="C17300" s="1">
        <v>5</v>
      </c>
      <c r="D17300" s="1">
        <v>3</v>
      </c>
      <c r="E17300" s="1">
        <v>0</v>
      </c>
    </row>
    <row r="17301" spans="1:5" x14ac:dyDescent="0.35">
      <c r="A17301" s="1">
        <v>361</v>
      </c>
      <c r="B17301" s="1">
        <v>10</v>
      </c>
      <c r="C17301" s="1">
        <v>5</v>
      </c>
      <c r="D17301" s="1">
        <v>4</v>
      </c>
      <c r="E17301" s="1">
        <v>1</v>
      </c>
    </row>
    <row r="17302" spans="1:5" x14ac:dyDescent="0.35">
      <c r="A17302" s="1">
        <v>361</v>
      </c>
      <c r="B17302" s="1">
        <v>10</v>
      </c>
      <c r="C17302" s="1">
        <v>6</v>
      </c>
      <c r="D17302" s="1">
        <v>1</v>
      </c>
      <c r="E17302" s="1">
        <v>0</v>
      </c>
    </row>
    <row r="17303" spans="1:5" x14ac:dyDescent="0.35">
      <c r="A17303" s="1">
        <v>361</v>
      </c>
      <c r="B17303" s="1">
        <v>10</v>
      </c>
      <c r="C17303" s="1">
        <v>6</v>
      </c>
      <c r="D17303" s="1">
        <v>2</v>
      </c>
      <c r="E17303" s="1">
        <v>0</v>
      </c>
    </row>
    <row r="17304" spans="1:5" x14ac:dyDescent="0.35">
      <c r="A17304" s="1">
        <v>361</v>
      </c>
      <c r="B17304" s="1">
        <v>10</v>
      </c>
      <c r="C17304" s="1">
        <v>6</v>
      </c>
      <c r="D17304" s="1">
        <v>3</v>
      </c>
      <c r="E17304" s="1">
        <v>0</v>
      </c>
    </row>
    <row r="17305" spans="1:5" x14ac:dyDescent="0.35">
      <c r="A17305" s="1">
        <v>361</v>
      </c>
      <c r="B17305" s="1">
        <v>10</v>
      </c>
      <c r="C17305" s="1">
        <v>6</v>
      </c>
      <c r="D17305" s="1">
        <v>4</v>
      </c>
      <c r="E17305" s="1">
        <v>1</v>
      </c>
    </row>
    <row r="17306" spans="1:5" x14ac:dyDescent="0.35">
      <c r="A17306" s="1">
        <v>361</v>
      </c>
      <c r="B17306" s="1">
        <v>10</v>
      </c>
      <c r="C17306" s="1">
        <v>7</v>
      </c>
      <c r="D17306" s="1">
        <v>1</v>
      </c>
      <c r="E17306" s="1">
        <v>0</v>
      </c>
    </row>
    <row r="17307" spans="1:5" x14ac:dyDescent="0.35">
      <c r="A17307" s="1">
        <v>361</v>
      </c>
      <c r="B17307" s="1">
        <v>10</v>
      </c>
      <c r="C17307" s="1">
        <v>7</v>
      </c>
      <c r="D17307" s="1">
        <v>2</v>
      </c>
      <c r="E17307" s="1">
        <v>0</v>
      </c>
    </row>
    <row r="17308" spans="1:5" x14ac:dyDescent="0.35">
      <c r="A17308" s="1">
        <v>361</v>
      </c>
      <c r="B17308" s="1">
        <v>10</v>
      </c>
      <c r="C17308" s="1">
        <v>7</v>
      </c>
      <c r="D17308" s="1">
        <v>3</v>
      </c>
      <c r="E17308" s="1">
        <v>0</v>
      </c>
    </row>
    <row r="17309" spans="1:5" x14ac:dyDescent="0.35">
      <c r="A17309" s="1">
        <v>361</v>
      </c>
      <c r="B17309" s="1">
        <v>10</v>
      </c>
      <c r="C17309" s="1">
        <v>7</v>
      </c>
      <c r="D17309" s="1">
        <v>4</v>
      </c>
      <c r="E17309" s="1">
        <v>1</v>
      </c>
    </row>
    <row r="17310" spans="1:5" x14ac:dyDescent="0.35">
      <c r="A17310" s="1">
        <v>361</v>
      </c>
      <c r="B17310" s="1">
        <v>10</v>
      </c>
      <c r="C17310" s="1">
        <v>8</v>
      </c>
      <c r="D17310" s="1">
        <v>1</v>
      </c>
      <c r="E17310" s="1">
        <v>0</v>
      </c>
    </row>
    <row r="17311" spans="1:5" x14ac:dyDescent="0.35">
      <c r="A17311" s="1">
        <v>361</v>
      </c>
      <c r="B17311" s="1">
        <v>10</v>
      </c>
      <c r="C17311" s="1">
        <v>8</v>
      </c>
      <c r="D17311" s="1">
        <v>2</v>
      </c>
      <c r="E17311" s="1">
        <v>0</v>
      </c>
    </row>
    <row r="17312" spans="1:5" x14ac:dyDescent="0.35">
      <c r="A17312" s="1">
        <v>361</v>
      </c>
      <c r="B17312" s="1">
        <v>10</v>
      </c>
      <c r="C17312" s="1">
        <v>8</v>
      </c>
      <c r="D17312" s="1">
        <v>3</v>
      </c>
      <c r="E17312" s="1">
        <v>0</v>
      </c>
    </row>
    <row r="17313" spans="1:5" x14ac:dyDescent="0.35">
      <c r="A17313" s="1">
        <v>361</v>
      </c>
      <c r="B17313" s="1">
        <v>10</v>
      </c>
      <c r="C17313" s="1">
        <v>8</v>
      </c>
      <c r="D17313" s="1">
        <v>4</v>
      </c>
      <c r="E17313" s="1">
        <v>1</v>
      </c>
    </row>
    <row r="17314" spans="1:5" x14ac:dyDescent="0.35">
      <c r="A17314" s="1">
        <v>361</v>
      </c>
      <c r="B17314" s="1">
        <v>10</v>
      </c>
      <c r="C17314" s="1">
        <v>9</v>
      </c>
      <c r="D17314" s="1">
        <v>1</v>
      </c>
      <c r="E17314" s="1">
        <v>0</v>
      </c>
    </row>
    <row r="17315" spans="1:5" x14ac:dyDescent="0.35">
      <c r="A17315" s="1">
        <v>361</v>
      </c>
      <c r="B17315" s="1">
        <v>10</v>
      </c>
      <c r="C17315" s="1">
        <v>9</v>
      </c>
      <c r="D17315" s="1">
        <v>2</v>
      </c>
      <c r="E17315" s="1">
        <v>0</v>
      </c>
    </row>
    <row r="17316" spans="1:5" x14ac:dyDescent="0.35">
      <c r="A17316" s="1">
        <v>361</v>
      </c>
      <c r="B17316" s="1">
        <v>10</v>
      </c>
      <c r="C17316" s="1">
        <v>9</v>
      </c>
      <c r="D17316" s="1">
        <v>3</v>
      </c>
      <c r="E17316" s="1">
        <v>0</v>
      </c>
    </row>
    <row r="17317" spans="1:5" x14ac:dyDescent="0.35">
      <c r="A17317" s="1">
        <v>361</v>
      </c>
      <c r="B17317" s="1">
        <v>10</v>
      </c>
      <c r="C17317" s="1">
        <v>9</v>
      </c>
      <c r="D17317" s="1">
        <v>4</v>
      </c>
      <c r="E17317" s="1">
        <v>1</v>
      </c>
    </row>
    <row r="17318" spans="1:5" x14ac:dyDescent="0.35">
      <c r="A17318" s="1">
        <v>361</v>
      </c>
      <c r="B17318" s="1">
        <v>10</v>
      </c>
      <c r="C17318" s="1">
        <v>10</v>
      </c>
      <c r="D17318" s="1">
        <v>1</v>
      </c>
      <c r="E17318" s="1">
        <v>0</v>
      </c>
    </row>
    <row r="17319" spans="1:5" x14ac:dyDescent="0.35">
      <c r="A17319" s="1">
        <v>361</v>
      </c>
      <c r="B17319" s="1">
        <v>10</v>
      </c>
      <c r="C17319" s="1">
        <v>10</v>
      </c>
      <c r="D17319" s="1">
        <v>2</v>
      </c>
      <c r="E17319" s="1">
        <v>0</v>
      </c>
    </row>
    <row r="17320" spans="1:5" x14ac:dyDescent="0.35">
      <c r="A17320" s="1">
        <v>361</v>
      </c>
      <c r="B17320" s="1">
        <v>10</v>
      </c>
      <c r="C17320" s="1">
        <v>10</v>
      </c>
      <c r="D17320" s="1">
        <v>3</v>
      </c>
      <c r="E17320" s="1">
        <v>0</v>
      </c>
    </row>
    <row r="17321" spans="1:5" x14ac:dyDescent="0.35">
      <c r="A17321" s="1">
        <v>361</v>
      </c>
      <c r="B17321" s="1">
        <v>10</v>
      </c>
      <c r="C17321" s="1">
        <v>10</v>
      </c>
      <c r="D17321" s="1">
        <v>4</v>
      </c>
      <c r="E17321" s="1">
        <v>1</v>
      </c>
    </row>
    <row r="17322" spans="1:5" x14ac:dyDescent="0.35">
      <c r="A17322" s="1">
        <v>361</v>
      </c>
      <c r="B17322" s="1">
        <v>10</v>
      </c>
      <c r="C17322" s="1">
        <v>11</v>
      </c>
      <c r="D17322" s="1">
        <v>1</v>
      </c>
      <c r="E17322" s="1">
        <v>0</v>
      </c>
    </row>
    <row r="17323" spans="1:5" x14ac:dyDescent="0.35">
      <c r="A17323" s="1">
        <v>361</v>
      </c>
      <c r="B17323" s="1">
        <v>10</v>
      </c>
      <c r="C17323" s="1">
        <v>11</v>
      </c>
      <c r="D17323" s="1">
        <v>2</v>
      </c>
      <c r="E17323" s="1">
        <v>0</v>
      </c>
    </row>
    <row r="17324" spans="1:5" x14ac:dyDescent="0.35">
      <c r="A17324" s="1">
        <v>361</v>
      </c>
      <c r="B17324" s="1">
        <v>10</v>
      </c>
      <c r="C17324" s="1">
        <v>11</v>
      </c>
      <c r="D17324" s="1">
        <v>3</v>
      </c>
      <c r="E17324" s="1">
        <v>0</v>
      </c>
    </row>
    <row r="17325" spans="1:5" x14ac:dyDescent="0.35">
      <c r="A17325" s="1">
        <v>361</v>
      </c>
      <c r="B17325" s="1">
        <v>10</v>
      </c>
      <c r="C17325" s="1">
        <v>11</v>
      </c>
      <c r="D17325" s="1">
        <v>4</v>
      </c>
      <c r="E17325" s="1">
        <v>1</v>
      </c>
    </row>
    <row r="17326" spans="1:5" x14ac:dyDescent="0.35">
      <c r="A17326" s="1">
        <v>361</v>
      </c>
      <c r="B17326" s="1">
        <v>10</v>
      </c>
      <c r="C17326" s="1">
        <v>12</v>
      </c>
      <c r="D17326" s="1">
        <v>1</v>
      </c>
      <c r="E17326" s="1">
        <v>0</v>
      </c>
    </row>
    <row r="17327" spans="1:5" x14ac:dyDescent="0.35">
      <c r="A17327" s="1">
        <v>361</v>
      </c>
      <c r="B17327" s="1">
        <v>10</v>
      </c>
      <c r="C17327" s="1">
        <v>12</v>
      </c>
      <c r="D17327" s="1">
        <v>2</v>
      </c>
      <c r="E17327" s="1">
        <v>0</v>
      </c>
    </row>
    <row r="17328" spans="1:5" x14ac:dyDescent="0.35">
      <c r="A17328" s="1">
        <v>361</v>
      </c>
      <c r="B17328" s="1">
        <v>10</v>
      </c>
      <c r="C17328" s="1">
        <v>12</v>
      </c>
      <c r="D17328" s="1">
        <v>3</v>
      </c>
      <c r="E17328" s="1">
        <v>0</v>
      </c>
    </row>
    <row r="17329" spans="1:5" x14ac:dyDescent="0.35">
      <c r="A17329" s="1">
        <v>361</v>
      </c>
      <c r="B17329" s="1">
        <v>10</v>
      </c>
      <c r="C17329" s="1">
        <v>12</v>
      </c>
      <c r="D17329" s="1">
        <v>4</v>
      </c>
      <c r="E17329" s="1">
        <v>1</v>
      </c>
    </row>
    <row r="17330" spans="1:5" x14ac:dyDescent="0.35">
      <c r="A17330" s="1">
        <v>362</v>
      </c>
      <c r="B17330" s="1">
        <v>10</v>
      </c>
      <c r="C17330" s="1">
        <v>1</v>
      </c>
      <c r="D17330" s="1">
        <v>1</v>
      </c>
      <c r="E17330" s="1">
        <v>0</v>
      </c>
    </row>
    <row r="17331" spans="1:5" x14ac:dyDescent="0.35">
      <c r="A17331" s="1">
        <v>362</v>
      </c>
      <c r="B17331" s="1">
        <v>10</v>
      </c>
      <c r="C17331" s="1">
        <v>1</v>
      </c>
      <c r="D17331" s="1">
        <v>2</v>
      </c>
      <c r="E17331" s="1">
        <v>0</v>
      </c>
    </row>
    <row r="17332" spans="1:5" x14ac:dyDescent="0.35">
      <c r="A17332" s="1">
        <v>362</v>
      </c>
      <c r="B17332" s="1">
        <v>10</v>
      </c>
      <c r="C17332" s="1">
        <v>1</v>
      </c>
      <c r="D17332" s="1">
        <v>3</v>
      </c>
      <c r="E17332" s="1">
        <v>0</v>
      </c>
    </row>
    <row r="17333" spans="1:5" x14ac:dyDescent="0.35">
      <c r="A17333" s="1">
        <v>362</v>
      </c>
      <c r="B17333" s="1">
        <v>10</v>
      </c>
      <c r="C17333" s="1">
        <v>1</v>
      </c>
      <c r="D17333" s="1">
        <v>4</v>
      </c>
      <c r="E17333" s="1">
        <v>1</v>
      </c>
    </row>
    <row r="17334" spans="1:5" x14ac:dyDescent="0.35">
      <c r="A17334" s="1">
        <v>362</v>
      </c>
      <c r="B17334" s="1">
        <v>10</v>
      </c>
      <c r="C17334" s="1">
        <v>2</v>
      </c>
      <c r="D17334" s="1">
        <v>1</v>
      </c>
      <c r="E17334" s="1">
        <v>0</v>
      </c>
    </row>
    <row r="17335" spans="1:5" x14ac:dyDescent="0.35">
      <c r="A17335" s="1">
        <v>362</v>
      </c>
      <c r="B17335" s="1">
        <v>10</v>
      </c>
      <c r="C17335" s="1">
        <v>2</v>
      </c>
      <c r="D17335" s="1">
        <v>2</v>
      </c>
      <c r="E17335" s="1">
        <v>0</v>
      </c>
    </row>
    <row r="17336" spans="1:5" x14ac:dyDescent="0.35">
      <c r="A17336" s="1">
        <v>362</v>
      </c>
      <c r="B17336" s="1">
        <v>10</v>
      </c>
      <c r="C17336" s="1">
        <v>2</v>
      </c>
      <c r="D17336" s="1">
        <v>3</v>
      </c>
      <c r="E17336" s="1">
        <v>1</v>
      </c>
    </row>
    <row r="17337" spans="1:5" x14ac:dyDescent="0.35">
      <c r="A17337" s="1">
        <v>362</v>
      </c>
      <c r="B17337" s="1">
        <v>10</v>
      </c>
      <c r="C17337" s="1">
        <v>2</v>
      </c>
      <c r="D17337" s="1">
        <v>4</v>
      </c>
      <c r="E17337" s="1">
        <v>0</v>
      </c>
    </row>
    <row r="17338" spans="1:5" x14ac:dyDescent="0.35">
      <c r="A17338" s="1">
        <v>362</v>
      </c>
      <c r="B17338" s="1">
        <v>10</v>
      </c>
      <c r="C17338" s="1">
        <v>3</v>
      </c>
      <c r="D17338" s="1">
        <v>1</v>
      </c>
      <c r="E17338" s="1">
        <v>1</v>
      </c>
    </row>
    <row r="17339" spans="1:5" x14ac:dyDescent="0.35">
      <c r="A17339" s="1">
        <v>362</v>
      </c>
      <c r="B17339" s="1">
        <v>10</v>
      </c>
      <c r="C17339" s="1">
        <v>3</v>
      </c>
      <c r="D17339" s="1">
        <v>2</v>
      </c>
      <c r="E17339" s="1">
        <v>0</v>
      </c>
    </row>
    <row r="17340" spans="1:5" x14ac:dyDescent="0.35">
      <c r="A17340" s="1">
        <v>362</v>
      </c>
      <c r="B17340" s="1">
        <v>10</v>
      </c>
      <c r="C17340" s="1">
        <v>3</v>
      </c>
      <c r="D17340" s="1">
        <v>3</v>
      </c>
      <c r="E17340" s="1">
        <v>0</v>
      </c>
    </row>
    <row r="17341" spans="1:5" x14ac:dyDescent="0.35">
      <c r="A17341" s="1">
        <v>362</v>
      </c>
      <c r="B17341" s="1">
        <v>10</v>
      </c>
      <c r="C17341" s="1">
        <v>3</v>
      </c>
      <c r="D17341" s="1">
        <v>4</v>
      </c>
      <c r="E17341" s="1">
        <v>0</v>
      </c>
    </row>
    <row r="17342" spans="1:5" x14ac:dyDescent="0.35">
      <c r="A17342" s="1">
        <v>362</v>
      </c>
      <c r="B17342" s="1">
        <v>10</v>
      </c>
      <c r="C17342" s="1">
        <v>4</v>
      </c>
      <c r="D17342" s="1">
        <v>1</v>
      </c>
      <c r="E17342" s="1">
        <v>0</v>
      </c>
    </row>
    <row r="17343" spans="1:5" x14ac:dyDescent="0.35">
      <c r="A17343" s="1">
        <v>362</v>
      </c>
      <c r="B17343" s="1">
        <v>10</v>
      </c>
      <c r="C17343" s="1">
        <v>4</v>
      </c>
      <c r="D17343" s="1">
        <v>2</v>
      </c>
      <c r="E17343" s="1">
        <v>0</v>
      </c>
    </row>
    <row r="17344" spans="1:5" x14ac:dyDescent="0.35">
      <c r="A17344" s="1">
        <v>362</v>
      </c>
      <c r="B17344" s="1">
        <v>10</v>
      </c>
      <c r="C17344" s="1">
        <v>4</v>
      </c>
      <c r="D17344" s="1">
        <v>3</v>
      </c>
      <c r="E17344" s="1">
        <v>1</v>
      </c>
    </row>
    <row r="17345" spans="1:5" x14ac:dyDescent="0.35">
      <c r="A17345" s="1">
        <v>362</v>
      </c>
      <c r="B17345" s="1">
        <v>10</v>
      </c>
      <c r="C17345" s="1">
        <v>4</v>
      </c>
      <c r="D17345" s="1">
        <v>4</v>
      </c>
      <c r="E17345" s="1">
        <v>0</v>
      </c>
    </row>
    <row r="17346" spans="1:5" x14ac:dyDescent="0.35">
      <c r="A17346" s="1">
        <v>362</v>
      </c>
      <c r="B17346" s="1">
        <v>10</v>
      </c>
      <c r="C17346" s="1">
        <v>5</v>
      </c>
      <c r="D17346" s="1">
        <v>1</v>
      </c>
      <c r="E17346" s="1">
        <v>0</v>
      </c>
    </row>
    <row r="17347" spans="1:5" x14ac:dyDescent="0.35">
      <c r="A17347" s="1">
        <v>362</v>
      </c>
      <c r="B17347" s="1">
        <v>10</v>
      </c>
      <c r="C17347" s="1">
        <v>5</v>
      </c>
      <c r="D17347" s="1">
        <v>2</v>
      </c>
      <c r="E17347" s="1">
        <v>0</v>
      </c>
    </row>
    <row r="17348" spans="1:5" x14ac:dyDescent="0.35">
      <c r="A17348" s="1">
        <v>362</v>
      </c>
      <c r="B17348" s="1">
        <v>10</v>
      </c>
      <c r="C17348" s="1">
        <v>5</v>
      </c>
      <c r="D17348" s="1">
        <v>3</v>
      </c>
      <c r="E17348" s="1">
        <v>0</v>
      </c>
    </row>
    <row r="17349" spans="1:5" x14ac:dyDescent="0.35">
      <c r="A17349" s="1">
        <v>362</v>
      </c>
      <c r="B17349" s="1">
        <v>10</v>
      </c>
      <c r="C17349" s="1">
        <v>5</v>
      </c>
      <c r="D17349" s="1">
        <v>4</v>
      </c>
      <c r="E17349" s="1">
        <v>1</v>
      </c>
    </row>
    <row r="17350" spans="1:5" x14ac:dyDescent="0.35">
      <c r="A17350" s="1">
        <v>362</v>
      </c>
      <c r="B17350" s="1">
        <v>10</v>
      </c>
      <c r="C17350" s="1">
        <v>6</v>
      </c>
      <c r="D17350" s="1">
        <v>1</v>
      </c>
      <c r="E17350" s="1">
        <v>1</v>
      </c>
    </row>
    <row r="17351" spans="1:5" x14ac:dyDescent="0.35">
      <c r="A17351" s="1">
        <v>362</v>
      </c>
      <c r="B17351" s="1">
        <v>10</v>
      </c>
      <c r="C17351" s="1">
        <v>6</v>
      </c>
      <c r="D17351" s="1">
        <v>2</v>
      </c>
      <c r="E17351" s="1">
        <v>0</v>
      </c>
    </row>
    <row r="17352" spans="1:5" x14ac:dyDescent="0.35">
      <c r="A17352" s="1">
        <v>362</v>
      </c>
      <c r="B17352" s="1">
        <v>10</v>
      </c>
      <c r="C17352" s="1">
        <v>6</v>
      </c>
      <c r="D17352" s="1">
        <v>3</v>
      </c>
      <c r="E17352" s="1">
        <v>0</v>
      </c>
    </row>
    <row r="17353" spans="1:5" x14ac:dyDescent="0.35">
      <c r="A17353" s="1">
        <v>362</v>
      </c>
      <c r="B17353" s="1">
        <v>10</v>
      </c>
      <c r="C17353" s="1">
        <v>6</v>
      </c>
      <c r="D17353" s="1">
        <v>4</v>
      </c>
      <c r="E17353" s="1">
        <v>0</v>
      </c>
    </row>
    <row r="17354" spans="1:5" x14ac:dyDescent="0.35">
      <c r="A17354" s="1">
        <v>362</v>
      </c>
      <c r="B17354" s="1">
        <v>10</v>
      </c>
      <c r="C17354" s="1">
        <v>7</v>
      </c>
      <c r="D17354" s="1">
        <v>1</v>
      </c>
      <c r="E17354" s="1">
        <v>0</v>
      </c>
    </row>
    <row r="17355" spans="1:5" x14ac:dyDescent="0.35">
      <c r="A17355" s="1">
        <v>362</v>
      </c>
      <c r="B17355" s="1">
        <v>10</v>
      </c>
      <c r="C17355" s="1">
        <v>7</v>
      </c>
      <c r="D17355" s="1">
        <v>2</v>
      </c>
      <c r="E17355" s="1">
        <v>1</v>
      </c>
    </row>
    <row r="17356" spans="1:5" x14ac:dyDescent="0.35">
      <c r="A17356" s="1">
        <v>362</v>
      </c>
      <c r="B17356" s="1">
        <v>10</v>
      </c>
      <c r="C17356" s="1">
        <v>7</v>
      </c>
      <c r="D17356" s="1">
        <v>3</v>
      </c>
      <c r="E17356" s="1">
        <v>0</v>
      </c>
    </row>
    <row r="17357" spans="1:5" x14ac:dyDescent="0.35">
      <c r="A17357" s="1">
        <v>362</v>
      </c>
      <c r="B17357" s="1">
        <v>10</v>
      </c>
      <c r="C17357" s="1">
        <v>7</v>
      </c>
      <c r="D17357" s="1">
        <v>4</v>
      </c>
      <c r="E17357" s="1">
        <v>0</v>
      </c>
    </row>
    <row r="17358" spans="1:5" x14ac:dyDescent="0.35">
      <c r="A17358" s="1">
        <v>362</v>
      </c>
      <c r="B17358" s="1">
        <v>10</v>
      </c>
      <c r="C17358" s="1">
        <v>8</v>
      </c>
      <c r="D17358" s="1">
        <v>1</v>
      </c>
      <c r="E17358" s="1">
        <v>0</v>
      </c>
    </row>
    <row r="17359" spans="1:5" x14ac:dyDescent="0.35">
      <c r="A17359" s="1">
        <v>362</v>
      </c>
      <c r="B17359" s="1">
        <v>10</v>
      </c>
      <c r="C17359" s="1">
        <v>8</v>
      </c>
      <c r="D17359" s="1">
        <v>2</v>
      </c>
      <c r="E17359" s="1">
        <v>0</v>
      </c>
    </row>
    <row r="17360" spans="1:5" x14ac:dyDescent="0.35">
      <c r="A17360" s="1">
        <v>362</v>
      </c>
      <c r="B17360" s="1">
        <v>10</v>
      </c>
      <c r="C17360" s="1">
        <v>8</v>
      </c>
      <c r="D17360" s="1">
        <v>3</v>
      </c>
      <c r="E17360" s="1">
        <v>1</v>
      </c>
    </row>
    <row r="17361" spans="1:5" x14ac:dyDescent="0.35">
      <c r="A17361" s="1">
        <v>362</v>
      </c>
      <c r="B17361" s="1">
        <v>10</v>
      </c>
      <c r="C17361" s="1">
        <v>8</v>
      </c>
      <c r="D17361" s="1">
        <v>4</v>
      </c>
      <c r="E17361" s="1">
        <v>0</v>
      </c>
    </row>
    <row r="17362" spans="1:5" x14ac:dyDescent="0.35">
      <c r="A17362" s="1">
        <v>362</v>
      </c>
      <c r="B17362" s="1">
        <v>10</v>
      </c>
      <c r="C17362" s="1">
        <v>9</v>
      </c>
      <c r="D17362" s="1">
        <v>1</v>
      </c>
      <c r="E17362" s="1">
        <v>0</v>
      </c>
    </row>
    <row r="17363" spans="1:5" x14ac:dyDescent="0.35">
      <c r="A17363" s="1">
        <v>362</v>
      </c>
      <c r="B17363" s="1">
        <v>10</v>
      </c>
      <c r="C17363" s="1">
        <v>9</v>
      </c>
      <c r="D17363" s="1">
        <v>2</v>
      </c>
      <c r="E17363" s="1">
        <v>1</v>
      </c>
    </row>
    <row r="17364" spans="1:5" x14ac:dyDescent="0.35">
      <c r="A17364" s="1">
        <v>362</v>
      </c>
      <c r="B17364" s="1">
        <v>10</v>
      </c>
      <c r="C17364" s="1">
        <v>9</v>
      </c>
      <c r="D17364" s="1">
        <v>3</v>
      </c>
      <c r="E17364" s="1">
        <v>0</v>
      </c>
    </row>
    <row r="17365" spans="1:5" x14ac:dyDescent="0.35">
      <c r="A17365" s="1">
        <v>362</v>
      </c>
      <c r="B17365" s="1">
        <v>10</v>
      </c>
      <c r="C17365" s="1">
        <v>9</v>
      </c>
      <c r="D17365" s="1">
        <v>4</v>
      </c>
      <c r="E17365" s="1">
        <v>0</v>
      </c>
    </row>
    <row r="17366" spans="1:5" x14ac:dyDescent="0.35">
      <c r="A17366" s="1">
        <v>362</v>
      </c>
      <c r="B17366" s="1">
        <v>10</v>
      </c>
      <c r="C17366" s="1">
        <v>10</v>
      </c>
      <c r="D17366" s="1">
        <v>1</v>
      </c>
      <c r="E17366" s="1">
        <v>0</v>
      </c>
    </row>
    <row r="17367" spans="1:5" x14ac:dyDescent="0.35">
      <c r="A17367" s="1">
        <v>362</v>
      </c>
      <c r="B17367" s="1">
        <v>10</v>
      </c>
      <c r="C17367" s="1">
        <v>10</v>
      </c>
      <c r="D17367" s="1">
        <v>2</v>
      </c>
      <c r="E17367" s="1">
        <v>0</v>
      </c>
    </row>
    <row r="17368" spans="1:5" x14ac:dyDescent="0.35">
      <c r="A17368" s="1">
        <v>362</v>
      </c>
      <c r="B17368" s="1">
        <v>10</v>
      </c>
      <c r="C17368" s="1">
        <v>10</v>
      </c>
      <c r="D17368" s="1">
        <v>3</v>
      </c>
      <c r="E17368" s="1">
        <v>1</v>
      </c>
    </row>
    <row r="17369" spans="1:5" x14ac:dyDescent="0.35">
      <c r="A17369" s="1">
        <v>362</v>
      </c>
      <c r="B17369" s="1">
        <v>10</v>
      </c>
      <c r="C17369" s="1">
        <v>10</v>
      </c>
      <c r="D17369" s="1">
        <v>4</v>
      </c>
      <c r="E17369" s="1">
        <v>0</v>
      </c>
    </row>
    <row r="17370" spans="1:5" x14ac:dyDescent="0.35">
      <c r="A17370" s="1">
        <v>362</v>
      </c>
      <c r="B17370" s="1">
        <v>10</v>
      </c>
      <c r="C17370" s="1">
        <v>11</v>
      </c>
      <c r="D17370" s="1">
        <v>1</v>
      </c>
      <c r="E17370" s="1">
        <v>0</v>
      </c>
    </row>
    <row r="17371" spans="1:5" x14ac:dyDescent="0.35">
      <c r="A17371" s="1">
        <v>362</v>
      </c>
      <c r="B17371" s="1">
        <v>10</v>
      </c>
      <c r="C17371" s="1">
        <v>11</v>
      </c>
      <c r="D17371" s="1">
        <v>2</v>
      </c>
      <c r="E17371" s="1">
        <v>1</v>
      </c>
    </row>
    <row r="17372" spans="1:5" x14ac:dyDescent="0.35">
      <c r="A17372" s="1">
        <v>362</v>
      </c>
      <c r="B17372" s="1">
        <v>10</v>
      </c>
      <c r="C17372" s="1">
        <v>11</v>
      </c>
      <c r="D17372" s="1">
        <v>3</v>
      </c>
      <c r="E17372" s="1">
        <v>0</v>
      </c>
    </row>
    <row r="17373" spans="1:5" x14ac:dyDescent="0.35">
      <c r="A17373" s="1">
        <v>362</v>
      </c>
      <c r="B17373" s="1">
        <v>10</v>
      </c>
      <c r="C17373" s="1">
        <v>11</v>
      </c>
      <c r="D17373" s="1">
        <v>4</v>
      </c>
      <c r="E17373" s="1">
        <v>0</v>
      </c>
    </row>
    <row r="17374" spans="1:5" x14ac:dyDescent="0.35">
      <c r="A17374" s="1">
        <v>362</v>
      </c>
      <c r="B17374" s="1">
        <v>10</v>
      </c>
      <c r="C17374" s="1">
        <v>12</v>
      </c>
      <c r="D17374" s="1">
        <v>1</v>
      </c>
      <c r="E17374" s="1">
        <v>0</v>
      </c>
    </row>
    <row r="17375" spans="1:5" x14ac:dyDescent="0.35">
      <c r="A17375" s="1">
        <v>362</v>
      </c>
      <c r="B17375" s="1">
        <v>10</v>
      </c>
      <c r="C17375" s="1">
        <v>12</v>
      </c>
      <c r="D17375" s="1">
        <v>2</v>
      </c>
      <c r="E17375" s="1">
        <v>1</v>
      </c>
    </row>
    <row r="17376" spans="1:5" x14ac:dyDescent="0.35">
      <c r="A17376" s="1">
        <v>362</v>
      </c>
      <c r="B17376" s="1">
        <v>10</v>
      </c>
      <c r="C17376" s="1">
        <v>12</v>
      </c>
      <c r="D17376" s="1">
        <v>3</v>
      </c>
      <c r="E17376" s="1">
        <v>0</v>
      </c>
    </row>
    <row r="17377" spans="1:5" x14ac:dyDescent="0.35">
      <c r="A17377" s="1">
        <v>362</v>
      </c>
      <c r="B17377" s="1">
        <v>10</v>
      </c>
      <c r="C17377" s="1">
        <v>12</v>
      </c>
      <c r="D17377" s="1">
        <v>4</v>
      </c>
      <c r="E17377" s="1">
        <v>0</v>
      </c>
    </row>
    <row r="17378" spans="1:5" x14ac:dyDescent="0.35">
      <c r="A17378" s="1">
        <v>363</v>
      </c>
      <c r="B17378" s="1">
        <v>10</v>
      </c>
      <c r="C17378" s="1">
        <v>1</v>
      </c>
      <c r="D17378" s="1">
        <v>1</v>
      </c>
      <c r="E17378" s="1">
        <v>0</v>
      </c>
    </row>
    <row r="17379" spans="1:5" x14ac:dyDescent="0.35">
      <c r="A17379" s="1">
        <v>363</v>
      </c>
      <c r="B17379" s="1">
        <v>10</v>
      </c>
      <c r="C17379" s="1">
        <v>1</v>
      </c>
      <c r="D17379" s="1">
        <v>2</v>
      </c>
      <c r="E17379" s="1">
        <v>0</v>
      </c>
    </row>
    <row r="17380" spans="1:5" x14ac:dyDescent="0.35">
      <c r="A17380" s="1">
        <v>363</v>
      </c>
      <c r="B17380" s="1">
        <v>10</v>
      </c>
      <c r="C17380" s="1">
        <v>1</v>
      </c>
      <c r="D17380" s="1">
        <v>3</v>
      </c>
      <c r="E17380" s="1">
        <v>1</v>
      </c>
    </row>
    <row r="17381" spans="1:5" x14ac:dyDescent="0.35">
      <c r="A17381" s="1">
        <v>363</v>
      </c>
      <c r="B17381" s="1">
        <v>10</v>
      </c>
      <c r="C17381" s="1">
        <v>1</v>
      </c>
      <c r="D17381" s="1">
        <v>4</v>
      </c>
      <c r="E17381" s="1">
        <v>0</v>
      </c>
    </row>
    <row r="17382" spans="1:5" x14ac:dyDescent="0.35">
      <c r="A17382" s="1">
        <v>363</v>
      </c>
      <c r="B17382" s="1">
        <v>10</v>
      </c>
      <c r="C17382" s="1">
        <v>2</v>
      </c>
      <c r="D17382" s="1">
        <v>1</v>
      </c>
      <c r="E17382" s="1">
        <v>0</v>
      </c>
    </row>
    <row r="17383" spans="1:5" x14ac:dyDescent="0.35">
      <c r="A17383" s="1">
        <v>363</v>
      </c>
      <c r="B17383" s="1">
        <v>10</v>
      </c>
      <c r="C17383" s="1">
        <v>2</v>
      </c>
      <c r="D17383" s="1">
        <v>2</v>
      </c>
      <c r="E17383" s="1">
        <v>0</v>
      </c>
    </row>
    <row r="17384" spans="1:5" x14ac:dyDescent="0.35">
      <c r="A17384" s="1">
        <v>363</v>
      </c>
      <c r="B17384" s="1">
        <v>10</v>
      </c>
      <c r="C17384" s="1">
        <v>2</v>
      </c>
      <c r="D17384" s="1">
        <v>3</v>
      </c>
      <c r="E17384" s="1">
        <v>1</v>
      </c>
    </row>
    <row r="17385" spans="1:5" x14ac:dyDescent="0.35">
      <c r="A17385" s="1">
        <v>363</v>
      </c>
      <c r="B17385" s="1">
        <v>10</v>
      </c>
      <c r="C17385" s="1">
        <v>2</v>
      </c>
      <c r="D17385" s="1">
        <v>4</v>
      </c>
      <c r="E17385" s="1">
        <v>0</v>
      </c>
    </row>
    <row r="17386" spans="1:5" x14ac:dyDescent="0.35">
      <c r="A17386" s="1">
        <v>363</v>
      </c>
      <c r="B17386" s="1">
        <v>10</v>
      </c>
      <c r="C17386" s="1">
        <v>3</v>
      </c>
      <c r="D17386" s="1">
        <v>1</v>
      </c>
      <c r="E17386" s="1">
        <v>0</v>
      </c>
    </row>
    <row r="17387" spans="1:5" x14ac:dyDescent="0.35">
      <c r="A17387" s="1">
        <v>363</v>
      </c>
      <c r="B17387" s="1">
        <v>10</v>
      </c>
      <c r="C17387" s="1">
        <v>3</v>
      </c>
      <c r="D17387" s="1">
        <v>2</v>
      </c>
      <c r="E17387" s="1">
        <v>0</v>
      </c>
    </row>
    <row r="17388" spans="1:5" x14ac:dyDescent="0.35">
      <c r="A17388" s="1">
        <v>363</v>
      </c>
      <c r="B17388" s="1">
        <v>10</v>
      </c>
      <c r="C17388" s="1">
        <v>3</v>
      </c>
      <c r="D17388" s="1">
        <v>3</v>
      </c>
      <c r="E17388" s="1">
        <v>0</v>
      </c>
    </row>
    <row r="17389" spans="1:5" x14ac:dyDescent="0.35">
      <c r="A17389" s="1">
        <v>363</v>
      </c>
      <c r="B17389" s="1">
        <v>10</v>
      </c>
      <c r="C17389" s="1">
        <v>3</v>
      </c>
      <c r="D17389" s="1">
        <v>4</v>
      </c>
      <c r="E17389" s="1">
        <v>1</v>
      </c>
    </row>
    <row r="17390" spans="1:5" x14ac:dyDescent="0.35">
      <c r="A17390" s="1">
        <v>363</v>
      </c>
      <c r="B17390" s="1">
        <v>10</v>
      </c>
      <c r="C17390" s="1">
        <v>4</v>
      </c>
      <c r="D17390" s="1">
        <v>1</v>
      </c>
      <c r="E17390" s="1">
        <v>0</v>
      </c>
    </row>
    <row r="17391" spans="1:5" x14ac:dyDescent="0.35">
      <c r="A17391" s="1">
        <v>363</v>
      </c>
      <c r="B17391" s="1">
        <v>10</v>
      </c>
      <c r="C17391" s="1">
        <v>4</v>
      </c>
      <c r="D17391" s="1">
        <v>2</v>
      </c>
      <c r="E17391" s="1">
        <v>0</v>
      </c>
    </row>
    <row r="17392" spans="1:5" x14ac:dyDescent="0.35">
      <c r="A17392" s="1">
        <v>363</v>
      </c>
      <c r="B17392" s="1">
        <v>10</v>
      </c>
      <c r="C17392" s="1">
        <v>4</v>
      </c>
      <c r="D17392" s="1">
        <v>3</v>
      </c>
      <c r="E17392" s="1">
        <v>1</v>
      </c>
    </row>
    <row r="17393" spans="1:5" x14ac:dyDescent="0.35">
      <c r="A17393" s="1">
        <v>363</v>
      </c>
      <c r="B17393" s="1">
        <v>10</v>
      </c>
      <c r="C17393" s="1">
        <v>4</v>
      </c>
      <c r="D17393" s="1">
        <v>4</v>
      </c>
      <c r="E17393" s="1">
        <v>0</v>
      </c>
    </row>
    <row r="17394" spans="1:5" x14ac:dyDescent="0.35">
      <c r="A17394" s="1">
        <v>363</v>
      </c>
      <c r="B17394" s="1">
        <v>10</v>
      </c>
      <c r="C17394" s="1">
        <v>5</v>
      </c>
      <c r="D17394" s="1">
        <v>1</v>
      </c>
      <c r="E17394" s="1">
        <v>0</v>
      </c>
    </row>
    <row r="17395" spans="1:5" x14ac:dyDescent="0.35">
      <c r="A17395" s="1">
        <v>363</v>
      </c>
      <c r="B17395" s="1">
        <v>10</v>
      </c>
      <c r="C17395" s="1">
        <v>5</v>
      </c>
      <c r="D17395" s="1">
        <v>2</v>
      </c>
      <c r="E17395" s="1">
        <v>0</v>
      </c>
    </row>
    <row r="17396" spans="1:5" x14ac:dyDescent="0.35">
      <c r="A17396" s="1">
        <v>363</v>
      </c>
      <c r="B17396" s="1">
        <v>10</v>
      </c>
      <c r="C17396" s="1">
        <v>5</v>
      </c>
      <c r="D17396" s="1">
        <v>3</v>
      </c>
      <c r="E17396" s="1">
        <v>1</v>
      </c>
    </row>
    <row r="17397" spans="1:5" x14ac:dyDescent="0.35">
      <c r="A17397" s="1">
        <v>363</v>
      </c>
      <c r="B17397" s="1">
        <v>10</v>
      </c>
      <c r="C17397" s="1">
        <v>5</v>
      </c>
      <c r="D17397" s="1">
        <v>4</v>
      </c>
      <c r="E17397" s="1">
        <v>0</v>
      </c>
    </row>
    <row r="17398" spans="1:5" x14ac:dyDescent="0.35">
      <c r="A17398" s="1">
        <v>363</v>
      </c>
      <c r="B17398" s="1">
        <v>10</v>
      </c>
      <c r="C17398" s="1">
        <v>6</v>
      </c>
      <c r="D17398" s="1">
        <v>1</v>
      </c>
      <c r="E17398" s="1">
        <v>1</v>
      </c>
    </row>
    <row r="17399" spans="1:5" x14ac:dyDescent="0.35">
      <c r="A17399" s="1">
        <v>363</v>
      </c>
      <c r="B17399" s="1">
        <v>10</v>
      </c>
      <c r="C17399" s="1">
        <v>6</v>
      </c>
      <c r="D17399" s="1">
        <v>2</v>
      </c>
      <c r="E17399" s="1">
        <v>0</v>
      </c>
    </row>
    <row r="17400" spans="1:5" x14ac:dyDescent="0.35">
      <c r="A17400" s="1">
        <v>363</v>
      </c>
      <c r="B17400" s="1">
        <v>10</v>
      </c>
      <c r="C17400" s="1">
        <v>6</v>
      </c>
      <c r="D17400" s="1">
        <v>3</v>
      </c>
      <c r="E17400" s="1">
        <v>0</v>
      </c>
    </row>
    <row r="17401" spans="1:5" x14ac:dyDescent="0.35">
      <c r="A17401" s="1">
        <v>363</v>
      </c>
      <c r="B17401" s="1">
        <v>10</v>
      </c>
      <c r="C17401" s="1">
        <v>6</v>
      </c>
      <c r="D17401" s="1">
        <v>4</v>
      </c>
      <c r="E17401" s="1">
        <v>0</v>
      </c>
    </row>
    <row r="17402" spans="1:5" x14ac:dyDescent="0.35">
      <c r="A17402" s="1">
        <v>363</v>
      </c>
      <c r="B17402" s="1">
        <v>10</v>
      </c>
      <c r="C17402" s="1">
        <v>7</v>
      </c>
      <c r="D17402" s="1">
        <v>1</v>
      </c>
      <c r="E17402" s="1">
        <v>0</v>
      </c>
    </row>
    <row r="17403" spans="1:5" x14ac:dyDescent="0.35">
      <c r="A17403" s="1">
        <v>363</v>
      </c>
      <c r="B17403" s="1">
        <v>10</v>
      </c>
      <c r="C17403" s="1">
        <v>7</v>
      </c>
      <c r="D17403" s="1">
        <v>2</v>
      </c>
      <c r="E17403" s="1">
        <v>0</v>
      </c>
    </row>
    <row r="17404" spans="1:5" x14ac:dyDescent="0.35">
      <c r="A17404" s="1">
        <v>363</v>
      </c>
      <c r="B17404" s="1">
        <v>10</v>
      </c>
      <c r="C17404" s="1">
        <v>7</v>
      </c>
      <c r="D17404" s="1">
        <v>3</v>
      </c>
      <c r="E17404" s="1">
        <v>0</v>
      </c>
    </row>
    <row r="17405" spans="1:5" x14ac:dyDescent="0.35">
      <c r="A17405" s="1">
        <v>363</v>
      </c>
      <c r="B17405" s="1">
        <v>10</v>
      </c>
      <c r="C17405" s="1">
        <v>7</v>
      </c>
      <c r="D17405" s="1">
        <v>4</v>
      </c>
      <c r="E17405" s="1">
        <v>1</v>
      </c>
    </row>
    <row r="17406" spans="1:5" x14ac:dyDescent="0.35">
      <c r="A17406" s="1">
        <v>363</v>
      </c>
      <c r="B17406" s="1">
        <v>10</v>
      </c>
      <c r="C17406" s="1">
        <v>8</v>
      </c>
      <c r="D17406" s="1">
        <v>1</v>
      </c>
      <c r="E17406" s="1">
        <v>0</v>
      </c>
    </row>
    <row r="17407" spans="1:5" x14ac:dyDescent="0.35">
      <c r="A17407" s="1">
        <v>363</v>
      </c>
      <c r="B17407" s="1">
        <v>10</v>
      </c>
      <c r="C17407" s="1">
        <v>8</v>
      </c>
      <c r="D17407" s="1">
        <v>2</v>
      </c>
      <c r="E17407" s="1">
        <v>0</v>
      </c>
    </row>
    <row r="17408" spans="1:5" x14ac:dyDescent="0.35">
      <c r="A17408" s="1">
        <v>363</v>
      </c>
      <c r="B17408" s="1">
        <v>10</v>
      </c>
      <c r="C17408" s="1">
        <v>8</v>
      </c>
      <c r="D17408" s="1">
        <v>3</v>
      </c>
      <c r="E17408" s="1">
        <v>0</v>
      </c>
    </row>
    <row r="17409" spans="1:5" x14ac:dyDescent="0.35">
      <c r="A17409" s="1">
        <v>363</v>
      </c>
      <c r="B17409" s="1">
        <v>10</v>
      </c>
      <c r="C17409" s="1">
        <v>8</v>
      </c>
      <c r="D17409" s="1">
        <v>4</v>
      </c>
      <c r="E17409" s="1">
        <v>1</v>
      </c>
    </row>
    <row r="17410" spans="1:5" x14ac:dyDescent="0.35">
      <c r="A17410" s="1">
        <v>363</v>
      </c>
      <c r="B17410" s="1">
        <v>10</v>
      </c>
      <c r="C17410" s="1">
        <v>9</v>
      </c>
      <c r="D17410" s="1">
        <v>1</v>
      </c>
      <c r="E17410" s="1">
        <v>0</v>
      </c>
    </row>
    <row r="17411" spans="1:5" x14ac:dyDescent="0.35">
      <c r="A17411" s="1">
        <v>363</v>
      </c>
      <c r="B17411" s="1">
        <v>10</v>
      </c>
      <c r="C17411" s="1">
        <v>9</v>
      </c>
      <c r="D17411" s="1">
        <v>2</v>
      </c>
      <c r="E17411" s="1">
        <v>0</v>
      </c>
    </row>
    <row r="17412" spans="1:5" x14ac:dyDescent="0.35">
      <c r="A17412" s="1">
        <v>363</v>
      </c>
      <c r="B17412" s="1">
        <v>10</v>
      </c>
      <c r="C17412" s="1">
        <v>9</v>
      </c>
      <c r="D17412" s="1">
        <v>3</v>
      </c>
      <c r="E17412" s="1">
        <v>0</v>
      </c>
    </row>
    <row r="17413" spans="1:5" x14ac:dyDescent="0.35">
      <c r="A17413" s="1">
        <v>363</v>
      </c>
      <c r="B17413" s="1">
        <v>10</v>
      </c>
      <c r="C17413" s="1">
        <v>9</v>
      </c>
      <c r="D17413" s="1">
        <v>4</v>
      </c>
      <c r="E17413" s="1">
        <v>1</v>
      </c>
    </row>
    <row r="17414" spans="1:5" x14ac:dyDescent="0.35">
      <c r="A17414" s="1">
        <v>363</v>
      </c>
      <c r="B17414" s="1">
        <v>10</v>
      </c>
      <c r="C17414" s="1">
        <v>10</v>
      </c>
      <c r="D17414" s="1">
        <v>1</v>
      </c>
      <c r="E17414" s="1">
        <v>0</v>
      </c>
    </row>
    <row r="17415" spans="1:5" x14ac:dyDescent="0.35">
      <c r="A17415" s="1">
        <v>363</v>
      </c>
      <c r="B17415" s="1">
        <v>10</v>
      </c>
      <c r="C17415" s="1">
        <v>10</v>
      </c>
      <c r="D17415" s="1">
        <v>2</v>
      </c>
      <c r="E17415" s="1">
        <v>1</v>
      </c>
    </row>
    <row r="17416" spans="1:5" x14ac:dyDescent="0.35">
      <c r="A17416" s="1">
        <v>363</v>
      </c>
      <c r="B17416" s="1">
        <v>10</v>
      </c>
      <c r="C17416" s="1">
        <v>10</v>
      </c>
      <c r="D17416" s="1">
        <v>3</v>
      </c>
      <c r="E17416" s="1">
        <v>0</v>
      </c>
    </row>
    <row r="17417" spans="1:5" x14ac:dyDescent="0.35">
      <c r="A17417" s="1">
        <v>363</v>
      </c>
      <c r="B17417" s="1">
        <v>10</v>
      </c>
      <c r="C17417" s="1">
        <v>10</v>
      </c>
      <c r="D17417" s="1">
        <v>4</v>
      </c>
      <c r="E17417" s="1">
        <v>0</v>
      </c>
    </row>
    <row r="17418" spans="1:5" x14ac:dyDescent="0.35">
      <c r="A17418" s="1">
        <v>363</v>
      </c>
      <c r="B17418" s="1">
        <v>10</v>
      </c>
      <c r="C17418" s="1">
        <v>11</v>
      </c>
      <c r="D17418" s="1">
        <v>1</v>
      </c>
      <c r="E17418" s="1">
        <v>0</v>
      </c>
    </row>
    <row r="17419" spans="1:5" x14ac:dyDescent="0.35">
      <c r="A17419" s="1">
        <v>363</v>
      </c>
      <c r="B17419" s="1">
        <v>10</v>
      </c>
      <c r="C17419" s="1">
        <v>11</v>
      </c>
      <c r="D17419" s="1">
        <v>2</v>
      </c>
      <c r="E17419" s="1">
        <v>0</v>
      </c>
    </row>
    <row r="17420" spans="1:5" x14ac:dyDescent="0.35">
      <c r="A17420" s="1">
        <v>363</v>
      </c>
      <c r="B17420" s="1">
        <v>10</v>
      </c>
      <c r="C17420" s="1">
        <v>11</v>
      </c>
      <c r="D17420" s="1">
        <v>3</v>
      </c>
      <c r="E17420" s="1">
        <v>0</v>
      </c>
    </row>
    <row r="17421" spans="1:5" x14ac:dyDescent="0.35">
      <c r="A17421" s="1">
        <v>363</v>
      </c>
      <c r="B17421" s="1">
        <v>10</v>
      </c>
      <c r="C17421" s="1">
        <v>11</v>
      </c>
      <c r="D17421" s="1">
        <v>4</v>
      </c>
      <c r="E17421" s="1">
        <v>1</v>
      </c>
    </row>
    <row r="17422" spans="1:5" x14ac:dyDescent="0.35">
      <c r="A17422" s="1">
        <v>363</v>
      </c>
      <c r="B17422" s="1">
        <v>10</v>
      </c>
      <c r="C17422" s="1">
        <v>12</v>
      </c>
      <c r="D17422" s="1">
        <v>1</v>
      </c>
      <c r="E17422" s="1">
        <v>0</v>
      </c>
    </row>
    <row r="17423" spans="1:5" x14ac:dyDescent="0.35">
      <c r="A17423" s="1">
        <v>363</v>
      </c>
      <c r="B17423" s="1">
        <v>10</v>
      </c>
      <c r="C17423" s="1">
        <v>12</v>
      </c>
      <c r="D17423" s="1">
        <v>2</v>
      </c>
      <c r="E17423" s="1">
        <v>1</v>
      </c>
    </row>
    <row r="17424" spans="1:5" x14ac:dyDescent="0.35">
      <c r="A17424" s="1">
        <v>363</v>
      </c>
      <c r="B17424" s="1">
        <v>10</v>
      </c>
      <c r="C17424" s="1">
        <v>12</v>
      </c>
      <c r="D17424" s="1">
        <v>3</v>
      </c>
      <c r="E17424" s="1">
        <v>0</v>
      </c>
    </row>
    <row r="17425" spans="1:5" x14ac:dyDescent="0.35">
      <c r="A17425" s="1">
        <v>363</v>
      </c>
      <c r="B17425" s="1">
        <v>10</v>
      </c>
      <c r="C17425" s="1">
        <v>12</v>
      </c>
      <c r="D17425" s="1">
        <v>4</v>
      </c>
      <c r="E17425" s="1">
        <v>0</v>
      </c>
    </row>
    <row r="17426" spans="1:5" x14ac:dyDescent="0.35">
      <c r="A17426" s="1">
        <v>364</v>
      </c>
      <c r="B17426" s="1">
        <v>10</v>
      </c>
      <c r="C17426" s="1">
        <v>1</v>
      </c>
      <c r="D17426" s="1">
        <v>1</v>
      </c>
      <c r="E17426" s="1">
        <v>0</v>
      </c>
    </row>
    <row r="17427" spans="1:5" x14ac:dyDescent="0.35">
      <c r="A17427" s="1">
        <v>364</v>
      </c>
      <c r="B17427" s="1">
        <v>10</v>
      </c>
      <c r="C17427" s="1">
        <v>1</v>
      </c>
      <c r="D17427" s="1">
        <v>2</v>
      </c>
      <c r="E17427" s="1">
        <v>1</v>
      </c>
    </row>
    <row r="17428" spans="1:5" x14ac:dyDescent="0.35">
      <c r="A17428" s="1">
        <v>364</v>
      </c>
      <c r="B17428" s="1">
        <v>10</v>
      </c>
      <c r="C17428" s="1">
        <v>1</v>
      </c>
      <c r="D17428" s="1">
        <v>3</v>
      </c>
      <c r="E17428" s="1">
        <v>0</v>
      </c>
    </row>
    <row r="17429" spans="1:5" x14ac:dyDescent="0.35">
      <c r="A17429" s="1">
        <v>364</v>
      </c>
      <c r="B17429" s="1">
        <v>10</v>
      </c>
      <c r="C17429" s="1">
        <v>1</v>
      </c>
      <c r="D17429" s="1">
        <v>4</v>
      </c>
      <c r="E17429" s="1">
        <v>0</v>
      </c>
    </row>
    <row r="17430" spans="1:5" x14ac:dyDescent="0.35">
      <c r="A17430" s="1">
        <v>364</v>
      </c>
      <c r="B17430" s="1">
        <v>10</v>
      </c>
      <c r="C17430" s="1">
        <v>2</v>
      </c>
      <c r="D17430" s="1">
        <v>1</v>
      </c>
      <c r="E17430" s="1">
        <v>0</v>
      </c>
    </row>
    <row r="17431" spans="1:5" x14ac:dyDescent="0.35">
      <c r="A17431" s="1">
        <v>364</v>
      </c>
      <c r="B17431" s="1">
        <v>10</v>
      </c>
      <c r="C17431" s="1">
        <v>2</v>
      </c>
      <c r="D17431" s="1">
        <v>2</v>
      </c>
      <c r="E17431" s="1">
        <v>0</v>
      </c>
    </row>
    <row r="17432" spans="1:5" x14ac:dyDescent="0.35">
      <c r="A17432" s="1">
        <v>364</v>
      </c>
      <c r="B17432" s="1">
        <v>10</v>
      </c>
      <c r="C17432" s="1">
        <v>2</v>
      </c>
      <c r="D17432" s="1">
        <v>3</v>
      </c>
      <c r="E17432" s="1">
        <v>1</v>
      </c>
    </row>
    <row r="17433" spans="1:5" x14ac:dyDescent="0.35">
      <c r="A17433" s="1">
        <v>364</v>
      </c>
      <c r="B17433" s="1">
        <v>10</v>
      </c>
      <c r="C17433" s="1">
        <v>2</v>
      </c>
      <c r="D17433" s="1">
        <v>4</v>
      </c>
      <c r="E17433" s="1">
        <v>0</v>
      </c>
    </row>
    <row r="17434" spans="1:5" x14ac:dyDescent="0.35">
      <c r="A17434" s="1">
        <v>364</v>
      </c>
      <c r="B17434" s="1">
        <v>10</v>
      </c>
      <c r="C17434" s="1">
        <v>3</v>
      </c>
      <c r="D17434" s="1">
        <v>1</v>
      </c>
      <c r="E17434" s="1">
        <v>0</v>
      </c>
    </row>
    <row r="17435" spans="1:5" x14ac:dyDescent="0.35">
      <c r="A17435" s="1">
        <v>364</v>
      </c>
      <c r="B17435" s="1">
        <v>10</v>
      </c>
      <c r="C17435" s="1">
        <v>3</v>
      </c>
      <c r="D17435" s="1">
        <v>2</v>
      </c>
      <c r="E17435" s="1">
        <v>0</v>
      </c>
    </row>
    <row r="17436" spans="1:5" x14ac:dyDescent="0.35">
      <c r="A17436" s="1">
        <v>364</v>
      </c>
      <c r="B17436" s="1">
        <v>10</v>
      </c>
      <c r="C17436" s="1">
        <v>3</v>
      </c>
      <c r="D17436" s="1">
        <v>3</v>
      </c>
      <c r="E17436" s="1">
        <v>1</v>
      </c>
    </row>
    <row r="17437" spans="1:5" x14ac:dyDescent="0.35">
      <c r="A17437" s="1">
        <v>364</v>
      </c>
      <c r="B17437" s="1">
        <v>10</v>
      </c>
      <c r="C17437" s="1">
        <v>3</v>
      </c>
      <c r="D17437" s="1">
        <v>4</v>
      </c>
      <c r="E17437" s="1">
        <v>0</v>
      </c>
    </row>
    <row r="17438" spans="1:5" x14ac:dyDescent="0.35">
      <c r="A17438" s="1">
        <v>364</v>
      </c>
      <c r="B17438" s="1">
        <v>10</v>
      </c>
      <c r="C17438" s="1">
        <v>4</v>
      </c>
      <c r="D17438" s="1">
        <v>1</v>
      </c>
      <c r="E17438" s="1">
        <v>1</v>
      </c>
    </row>
    <row r="17439" spans="1:5" x14ac:dyDescent="0.35">
      <c r="A17439" s="1">
        <v>364</v>
      </c>
      <c r="B17439" s="1">
        <v>10</v>
      </c>
      <c r="C17439" s="1">
        <v>4</v>
      </c>
      <c r="D17439" s="1">
        <v>2</v>
      </c>
      <c r="E17439" s="1">
        <v>0</v>
      </c>
    </row>
    <row r="17440" spans="1:5" x14ac:dyDescent="0.35">
      <c r="A17440" s="1">
        <v>364</v>
      </c>
      <c r="B17440" s="1">
        <v>10</v>
      </c>
      <c r="C17440" s="1">
        <v>4</v>
      </c>
      <c r="D17440" s="1">
        <v>3</v>
      </c>
      <c r="E17440" s="1">
        <v>0</v>
      </c>
    </row>
    <row r="17441" spans="1:5" x14ac:dyDescent="0.35">
      <c r="A17441" s="1">
        <v>364</v>
      </c>
      <c r="B17441" s="1">
        <v>10</v>
      </c>
      <c r="C17441" s="1">
        <v>4</v>
      </c>
      <c r="D17441" s="1">
        <v>4</v>
      </c>
      <c r="E17441" s="1">
        <v>0</v>
      </c>
    </row>
    <row r="17442" spans="1:5" x14ac:dyDescent="0.35">
      <c r="A17442" s="1">
        <v>364</v>
      </c>
      <c r="B17442" s="1">
        <v>10</v>
      </c>
      <c r="C17442" s="1">
        <v>5</v>
      </c>
      <c r="D17442" s="1">
        <v>1</v>
      </c>
      <c r="E17442" s="1">
        <v>1</v>
      </c>
    </row>
    <row r="17443" spans="1:5" x14ac:dyDescent="0.35">
      <c r="A17443" s="1">
        <v>364</v>
      </c>
      <c r="B17443" s="1">
        <v>10</v>
      </c>
      <c r="C17443" s="1">
        <v>5</v>
      </c>
      <c r="D17443" s="1">
        <v>2</v>
      </c>
      <c r="E17443" s="1">
        <v>0</v>
      </c>
    </row>
    <row r="17444" spans="1:5" x14ac:dyDescent="0.35">
      <c r="A17444" s="1">
        <v>364</v>
      </c>
      <c r="B17444" s="1">
        <v>10</v>
      </c>
      <c r="C17444" s="1">
        <v>5</v>
      </c>
      <c r="D17444" s="1">
        <v>3</v>
      </c>
      <c r="E17444" s="1">
        <v>0</v>
      </c>
    </row>
    <row r="17445" spans="1:5" x14ac:dyDescent="0.35">
      <c r="A17445" s="1">
        <v>364</v>
      </c>
      <c r="B17445" s="1">
        <v>10</v>
      </c>
      <c r="C17445" s="1">
        <v>5</v>
      </c>
      <c r="D17445" s="1">
        <v>4</v>
      </c>
      <c r="E17445" s="1">
        <v>0</v>
      </c>
    </row>
    <row r="17446" spans="1:5" x14ac:dyDescent="0.35">
      <c r="A17446" s="1">
        <v>364</v>
      </c>
      <c r="B17446" s="1">
        <v>10</v>
      </c>
      <c r="C17446" s="1">
        <v>6</v>
      </c>
      <c r="D17446" s="1">
        <v>1</v>
      </c>
      <c r="E17446" s="1">
        <v>0</v>
      </c>
    </row>
    <row r="17447" spans="1:5" x14ac:dyDescent="0.35">
      <c r="A17447" s="1">
        <v>364</v>
      </c>
      <c r="B17447" s="1">
        <v>10</v>
      </c>
      <c r="C17447" s="1">
        <v>6</v>
      </c>
      <c r="D17447" s="1">
        <v>2</v>
      </c>
      <c r="E17447" s="1">
        <v>1</v>
      </c>
    </row>
    <row r="17448" spans="1:5" x14ac:dyDescent="0.35">
      <c r="A17448" s="1">
        <v>364</v>
      </c>
      <c r="B17448" s="1">
        <v>10</v>
      </c>
      <c r="C17448" s="1">
        <v>6</v>
      </c>
      <c r="D17448" s="1">
        <v>3</v>
      </c>
      <c r="E17448" s="1">
        <v>0</v>
      </c>
    </row>
    <row r="17449" spans="1:5" x14ac:dyDescent="0.35">
      <c r="A17449" s="1">
        <v>364</v>
      </c>
      <c r="B17449" s="1">
        <v>10</v>
      </c>
      <c r="C17449" s="1">
        <v>6</v>
      </c>
      <c r="D17449" s="1">
        <v>4</v>
      </c>
      <c r="E17449" s="1">
        <v>0</v>
      </c>
    </row>
    <row r="17450" spans="1:5" x14ac:dyDescent="0.35">
      <c r="A17450" s="1">
        <v>364</v>
      </c>
      <c r="B17450" s="1">
        <v>10</v>
      </c>
      <c r="C17450" s="1">
        <v>7</v>
      </c>
      <c r="D17450" s="1">
        <v>1</v>
      </c>
      <c r="E17450" s="1">
        <v>0</v>
      </c>
    </row>
    <row r="17451" spans="1:5" x14ac:dyDescent="0.35">
      <c r="A17451" s="1">
        <v>364</v>
      </c>
      <c r="B17451" s="1">
        <v>10</v>
      </c>
      <c r="C17451" s="1">
        <v>7</v>
      </c>
      <c r="D17451" s="1">
        <v>2</v>
      </c>
      <c r="E17451" s="1">
        <v>0</v>
      </c>
    </row>
    <row r="17452" spans="1:5" x14ac:dyDescent="0.35">
      <c r="A17452" s="1">
        <v>364</v>
      </c>
      <c r="B17452" s="1">
        <v>10</v>
      </c>
      <c r="C17452" s="1">
        <v>7</v>
      </c>
      <c r="D17452" s="1">
        <v>3</v>
      </c>
      <c r="E17452" s="1">
        <v>0</v>
      </c>
    </row>
    <row r="17453" spans="1:5" x14ac:dyDescent="0.35">
      <c r="A17453" s="1">
        <v>364</v>
      </c>
      <c r="B17453" s="1">
        <v>10</v>
      </c>
      <c r="C17453" s="1">
        <v>7</v>
      </c>
      <c r="D17453" s="1">
        <v>4</v>
      </c>
      <c r="E17453" s="1">
        <v>1</v>
      </c>
    </row>
    <row r="17454" spans="1:5" x14ac:dyDescent="0.35">
      <c r="A17454" s="1">
        <v>364</v>
      </c>
      <c r="B17454" s="1">
        <v>10</v>
      </c>
      <c r="C17454" s="1">
        <v>8</v>
      </c>
      <c r="D17454" s="1">
        <v>1</v>
      </c>
      <c r="E17454" s="1">
        <v>0</v>
      </c>
    </row>
    <row r="17455" spans="1:5" x14ac:dyDescent="0.35">
      <c r="A17455" s="1">
        <v>364</v>
      </c>
      <c r="B17455" s="1">
        <v>10</v>
      </c>
      <c r="C17455" s="1">
        <v>8</v>
      </c>
      <c r="D17455" s="1">
        <v>2</v>
      </c>
      <c r="E17455" s="1">
        <v>0</v>
      </c>
    </row>
    <row r="17456" spans="1:5" x14ac:dyDescent="0.35">
      <c r="A17456" s="1">
        <v>364</v>
      </c>
      <c r="B17456" s="1">
        <v>10</v>
      </c>
      <c r="C17456" s="1">
        <v>8</v>
      </c>
      <c r="D17456" s="1">
        <v>3</v>
      </c>
      <c r="E17456" s="1">
        <v>0</v>
      </c>
    </row>
    <row r="17457" spans="1:5" x14ac:dyDescent="0.35">
      <c r="A17457" s="1">
        <v>364</v>
      </c>
      <c r="B17457" s="1">
        <v>10</v>
      </c>
      <c r="C17457" s="1">
        <v>8</v>
      </c>
      <c r="D17457" s="1">
        <v>4</v>
      </c>
      <c r="E17457" s="1">
        <v>1</v>
      </c>
    </row>
    <row r="17458" spans="1:5" x14ac:dyDescent="0.35">
      <c r="A17458" s="1">
        <v>364</v>
      </c>
      <c r="B17458" s="1">
        <v>10</v>
      </c>
      <c r="C17458" s="1">
        <v>9</v>
      </c>
      <c r="D17458" s="1">
        <v>1</v>
      </c>
      <c r="E17458" s="1">
        <v>0</v>
      </c>
    </row>
    <row r="17459" spans="1:5" x14ac:dyDescent="0.35">
      <c r="A17459" s="1">
        <v>364</v>
      </c>
      <c r="B17459" s="1">
        <v>10</v>
      </c>
      <c r="C17459" s="1">
        <v>9</v>
      </c>
      <c r="D17459" s="1">
        <v>2</v>
      </c>
      <c r="E17459" s="1">
        <v>0</v>
      </c>
    </row>
    <row r="17460" spans="1:5" x14ac:dyDescent="0.35">
      <c r="A17460" s="1">
        <v>364</v>
      </c>
      <c r="B17460" s="1">
        <v>10</v>
      </c>
      <c r="C17460" s="1">
        <v>9</v>
      </c>
      <c r="D17460" s="1">
        <v>3</v>
      </c>
      <c r="E17460" s="1">
        <v>1</v>
      </c>
    </row>
    <row r="17461" spans="1:5" x14ac:dyDescent="0.35">
      <c r="A17461" s="1">
        <v>364</v>
      </c>
      <c r="B17461" s="1">
        <v>10</v>
      </c>
      <c r="C17461" s="1">
        <v>9</v>
      </c>
      <c r="D17461" s="1">
        <v>4</v>
      </c>
      <c r="E17461" s="1">
        <v>0</v>
      </c>
    </row>
    <row r="17462" spans="1:5" x14ac:dyDescent="0.35">
      <c r="A17462" s="1">
        <v>364</v>
      </c>
      <c r="B17462" s="1">
        <v>10</v>
      </c>
      <c r="C17462" s="1">
        <v>10</v>
      </c>
      <c r="D17462" s="1">
        <v>1</v>
      </c>
      <c r="E17462" s="1">
        <v>0</v>
      </c>
    </row>
    <row r="17463" spans="1:5" x14ac:dyDescent="0.35">
      <c r="A17463" s="1">
        <v>364</v>
      </c>
      <c r="B17463" s="1">
        <v>10</v>
      </c>
      <c r="C17463" s="1">
        <v>10</v>
      </c>
      <c r="D17463" s="1">
        <v>2</v>
      </c>
      <c r="E17463" s="1">
        <v>0</v>
      </c>
    </row>
    <row r="17464" spans="1:5" x14ac:dyDescent="0.35">
      <c r="A17464" s="1">
        <v>364</v>
      </c>
      <c r="B17464" s="1">
        <v>10</v>
      </c>
      <c r="C17464" s="1">
        <v>10</v>
      </c>
      <c r="D17464" s="1">
        <v>3</v>
      </c>
      <c r="E17464" s="1">
        <v>0</v>
      </c>
    </row>
    <row r="17465" spans="1:5" x14ac:dyDescent="0.35">
      <c r="A17465" s="1">
        <v>364</v>
      </c>
      <c r="B17465" s="1">
        <v>10</v>
      </c>
      <c r="C17465" s="1">
        <v>10</v>
      </c>
      <c r="D17465" s="1">
        <v>4</v>
      </c>
      <c r="E17465" s="1">
        <v>1</v>
      </c>
    </row>
    <row r="17466" spans="1:5" x14ac:dyDescent="0.35">
      <c r="A17466" s="1">
        <v>364</v>
      </c>
      <c r="B17466" s="1">
        <v>10</v>
      </c>
      <c r="C17466" s="1">
        <v>11</v>
      </c>
      <c r="D17466" s="1">
        <v>1</v>
      </c>
      <c r="E17466" s="1">
        <v>1</v>
      </c>
    </row>
    <row r="17467" spans="1:5" x14ac:dyDescent="0.35">
      <c r="A17467" s="1">
        <v>364</v>
      </c>
      <c r="B17467" s="1">
        <v>10</v>
      </c>
      <c r="C17467" s="1">
        <v>11</v>
      </c>
      <c r="D17467" s="1">
        <v>2</v>
      </c>
      <c r="E17467" s="1">
        <v>0</v>
      </c>
    </row>
    <row r="17468" spans="1:5" x14ac:dyDescent="0.35">
      <c r="A17468" s="1">
        <v>364</v>
      </c>
      <c r="B17468" s="1">
        <v>10</v>
      </c>
      <c r="C17468" s="1">
        <v>11</v>
      </c>
      <c r="D17468" s="1">
        <v>3</v>
      </c>
      <c r="E17468" s="1">
        <v>0</v>
      </c>
    </row>
    <row r="17469" spans="1:5" x14ac:dyDescent="0.35">
      <c r="A17469" s="1">
        <v>364</v>
      </c>
      <c r="B17469" s="1">
        <v>10</v>
      </c>
      <c r="C17469" s="1">
        <v>11</v>
      </c>
      <c r="D17469" s="1">
        <v>4</v>
      </c>
      <c r="E17469" s="1">
        <v>0</v>
      </c>
    </row>
    <row r="17470" spans="1:5" x14ac:dyDescent="0.35">
      <c r="A17470" s="1">
        <v>364</v>
      </c>
      <c r="B17470" s="1">
        <v>10</v>
      </c>
      <c r="C17470" s="1">
        <v>12</v>
      </c>
      <c r="D17470" s="1">
        <v>1</v>
      </c>
      <c r="E17470" s="1">
        <v>0</v>
      </c>
    </row>
    <row r="17471" spans="1:5" x14ac:dyDescent="0.35">
      <c r="A17471" s="1">
        <v>364</v>
      </c>
      <c r="B17471" s="1">
        <v>10</v>
      </c>
      <c r="C17471" s="1">
        <v>12</v>
      </c>
      <c r="D17471" s="1">
        <v>2</v>
      </c>
      <c r="E17471" s="1">
        <v>1</v>
      </c>
    </row>
    <row r="17472" spans="1:5" x14ac:dyDescent="0.35">
      <c r="A17472" s="1">
        <v>364</v>
      </c>
      <c r="B17472" s="1">
        <v>10</v>
      </c>
      <c r="C17472" s="1">
        <v>12</v>
      </c>
      <c r="D17472" s="1">
        <v>3</v>
      </c>
      <c r="E17472" s="1">
        <v>0</v>
      </c>
    </row>
    <row r="17473" spans="1:5" x14ac:dyDescent="0.35">
      <c r="A17473" s="1">
        <v>364</v>
      </c>
      <c r="B17473" s="1">
        <v>10</v>
      </c>
      <c r="C17473" s="1">
        <v>12</v>
      </c>
      <c r="D17473" s="1">
        <v>4</v>
      </c>
      <c r="E17473" s="1">
        <v>0</v>
      </c>
    </row>
    <row r="17474" spans="1:5" x14ac:dyDescent="0.35">
      <c r="A17474" s="1">
        <v>365</v>
      </c>
      <c r="B17474" s="1">
        <v>10</v>
      </c>
      <c r="C17474" s="1">
        <v>1</v>
      </c>
      <c r="D17474" s="1">
        <v>1</v>
      </c>
      <c r="E17474" s="1">
        <v>0</v>
      </c>
    </row>
    <row r="17475" spans="1:5" x14ac:dyDescent="0.35">
      <c r="A17475" s="1">
        <v>365</v>
      </c>
      <c r="B17475" s="1">
        <v>10</v>
      </c>
      <c r="C17475" s="1">
        <v>1</v>
      </c>
      <c r="D17475" s="1">
        <v>2</v>
      </c>
      <c r="E17475" s="1">
        <v>1</v>
      </c>
    </row>
    <row r="17476" spans="1:5" x14ac:dyDescent="0.35">
      <c r="A17476" s="1">
        <v>365</v>
      </c>
      <c r="B17476" s="1">
        <v>10</v>
      </c>
      <c r="C17476" s="1">
        <v>1</v>
      </c>
      <c r="D17476" s="1">
        <v>3</v>
      </c>
      <c r="E17476" s="1">
        <v>0</v>
      </c>
    </row>
    <row r="17477" spans="1:5" x14ac:dyDescent="0.35">
      <c r="A17477" s="1">
        <v>365</v>
      </c>
      <c r="B17477" s="1">
        <v>10</v>
      </c>
      <c r="C17477" s="1">
        <v>1</v>
      </c>
      <c r="D17477" s="1">
        <v>4</v>
      </c>
      <c r="E17477" s="1">
        <v>0</v>
      </c>
    </row>
    <row r="17478" spans="1:5" x14ac:dyDescent="0.35">
      <c r="A17478" s="1">
        <v>365</v>
      </c>
      <c r="B17478" s="1">
        <v>10</v>
      </c>
      <c r="C17478" s="1">
        <v>2</v>
      </c>
      <c r="D17478" s="1">
        <v>1</v>
      </c>
      <c r="E17478" s="1">
        <v>0</v>
      </c>
    </row>
    <row r="17479" spans="1:5" x14ac:dyDescent="0.35">
      <c r="A17479" s="1">
        <v>365</v>
      </c>
      <c r="B17479" s="1">
        <v>10</v>
      </c>
      <c r="C17479" s="1">
        <v>2</v>
      </c>
      <c r="D17479" s="1">
        <v>2</v>
      </c>
      <c r="E17479" s="1">
        <v>0</v>
      </c>
    </row>
    <row r="17480" spans="1:5" x14ac:dyDescent="0.35">
      <c r="A17480" s="1">
        <v>365</v>
      </c>
      <c r="B17480" s="1">
        <v>10</v>
      </c>
      <c r="C17480" s="1">
        <v>2</v>
      </c>
      <c r="D17480" s="1">
        <v>3</v>
      </c>
      <c r="E17480" s="1">
        <v>1</v>
      </c>
    </row>
    <row r="17481" spans="1:5" x14ac:dyDescent="0.35">
      <c r="A17481" s="1">
        <v>365</v>
      </c>
      <c r="B17481" s="1">
        <v>10</v>
      </c>
      <c r="C17481" s="1">
        <v>2</v>
      </c>
      <c r="D17481" s="1">
        <v>4</v>
      </c>
      <c r="E17481" s="1">
        <v>0</v>
      </c>
    </row>
    <row r="17482" spans="1:5" x14ac:dyDescent="0.35">
      <c r="A17482" s="1">
        <v>365</v>
      </c>
      <c r="B17482" s="1">
        <v>10</v>
      </c>
      <c r="C17482" s="1">
        <v>3</v>
      </c>
      <c r="D17482" s="1">
        <v>1</v>
      </c>
      <c r="E17482" s="1">
        <v>1</v>
      </c>
    </row>
    <row r="17483" spans="1:5" x14ac:dyDescent="0.35">
      <c r="A17483" s="1">
        <v>365</v>
      </c>
      <c r="B17483" s="1">
        <v>10</v>
      </c>
      <c r="C17483" s="1">
        <v>3</v>
      </c>
      <c r="D17483" s="1">
        <v>2</v>
      </c>
      <c r="E17483" s="1">
        <v>0</v>
      </c>
    </row>
    <row r="17484" spans="1:5" x14ac:dyDescent="0.35">
      <c r="A17484" s="1">
        <v>365</v>
      </c>
      <c r="B17484" s="1">
        <v>10</v>
      </c>
      <c r="C17484" s="1">
        <v>3</v>
      </c>
      <c r="D17484" s="1">
        <v>3</v>
      </c>
      <c r="E17484" s="1">
        <v>0</v>
      </c>
    </row>
    <row r="17485" spans="1:5" x14ac:dyDescent="0.35">
      <c r="A17485" s="1">
        <v>365</v>
      </c>
      <c r="B17485" s="1">
        <v>10</v>
      </c>
      <c r="C17485" s="1">
        <v>3</v>
      </c>
      <c r="D17485" s="1">
        <v>4</v>
      </c>
      <c r="E17485" s="1">
        <v>0</v>
      </c>
    </row>
    <row r="17486" spans="1:5" x14ac:dyDescent="0.35">
      <c r="A17486" s="1">
        <v>365</v>
      </c>
      <c r="B17486" s="1">
        <v>10</v>
      </c>
      <c r="C17486" s="1">
        <v>4</v>
      </c>
      <c r="D17486" s="1">
        <v>1</v>
      </c>
      <c r="E17486" s="1">
        <v>0</v>
      </c>
    </row>
    <row r="17487" spans="1:5" x14ac:dyDescent="0.35">
      <c r="A17487" s="1">
        <v>365</v>
      </c>
      <c r="B17487" s="1">
        <v>10</v>
      </c>
      <c r="C17487" s="1">
        <v>4</v>
      </c>
      <c r="D17487" s="1">
        <v>2</v>
      </c>
      <c r="E17487" s="1">
        <v>0</v>
      </c>
    </row>
    <row r="17488" spans="1:5" x14ac:dyDescent="0.35">
      <c r="A17488" s="1">
        <v>365</v>
      </c>
      <c r="B17488" s="1">
        <v>10</v>
      </c>
      <c r="C17488" s="1">
        <v>4</v>
      </c>
      <c r="D17488" s="1">
        <v>3</v>
      </c>
      <c r="E17488" s="1">
        <v>1</v>
      </c>
    </row>
    <row r="17489" spans="1:5" x14ac:dyDescent="0.35">
      <c r="A17489" s="1">
        <v>365</v>
      </c>
      <c r="B17489" s="1">
        <v>10</v>
      </c>
      <c r="C17489" s="1">
        <v>4</v>
      </c>
      <c r="D17489" s="1">
        <v>4</v>
      </c>
      <c r="E17489" s="1">
        <v>0</v>
      </c>
    </row>
    <row r="17490" spans="1:5" x14ac:dyDescent="0.35">
      <c r="A17490" s="1">
        <v>365</v>
      </c>
      <c r="B17490" s="1">
        <v>10</v>
      </c>
      <c r="C17490" s="1">
        <v>5</v>
      </c>
      <c r="D17490" s="1">
        <v>1</v>
      </c>
      <c r="E17490" s="1">
        <v>1</v>
      </c>
    </row>
    <row r="17491" spans="1:5" x14ac:dyDescent="0.35">
      <c r="A17491" s="1">
        <v>365</v>
      </c>
      <c r="B17491" s="1">
        <v>10</v>
      </c>
      <c r="C17491" s="1">
        <v>5</v>
      </c>
      <c r="D17491" s="1">
        <v>2</v>
      </c>
      <c r="E17491" s="1">
        <v>0</v>
      </c>
    </row>
    <row r="17492" spans="1:5" x14ac:dyDescent="0.35">
      <c r="A17492" s="1">
        <v>365</v>
      </c>
      <c r="B17492" s="1">
        <v>10</v>
      </c>
      <c r="C17492" s="1">
        <v>5</v>
      </c>
      <c r="D17492" s="1">
        <v>3</v>
      </c>
      <c r="E17492" s="1">
        <v>0</v>
      </c>
    </row>
    <row r="17493" spans="1:5" x14ac:dyDescent="0.35">
      <c r="A17493" s="1">
        <v>365</v>
      </c>
      <c r="B17493" s="1">
        <v>10</v>
      </c>
      <c r="C17493" s="1">
        <v>5</v>
      </c>
      <c r="D17493" s="1">
        <v>4</v>
      </c>
      <c r="E17493" s="1">
        <v>0</v>
      </c>
    </row>
    <row r="17494" spans="1:5" x14ac:dyDescent="0.35">
      <c r="A17494" s="1">
        <v>365</v>
      </c>
      <c r="B17494" s="1">
        <v>10</v>
      </c>
      <c r="C17494" s="1">
        <v>6</v>
      </c>
      <c r="D17494" s="1">
        <v>1</v>
      </c>
      <c r="E17494" s="1">
        <v>1</v>
      </c>
    </row>
    <row r="17495" spans="1:5" x14ac:dyDescent="0.35">
      <c r="A17495" s="1">
        <v>365</v>
      </c>
      <c r="B17495" s="1">
        <v>10</v>
      </c>
      <c r="C17495" s="1">
        <v>6</v>
      </c>
      <c r="D17495" s="1">
        <v>2</v>
      </c>
      <c r="E17495" s="1">
        <v>0</v>
      </c>
    </row>
    <row r="17496" spans="1:5" x14ac:dyDescent="0.35">
      <c r="A17496" s="1">
        <v>365</v>
      </c>
      <c r="B17496" s="1">
        <v>10</v>
      </c>
      <c r="C17496" s="1">
        <v>6</v>
      </c>
      <c r="D17496" s="1">
        <v>3</v>
      </c>
      <c r="E17496" s="1">
        <v>0</v>
      </c>
    </row>
    <row r="17497" spans="1:5" x14ac:dyDescent="0.35">
      <c r="A17497" s="1">
        <v>365</v>
      </c>
      <c r="B17497" s="1">
        <v>10</v>
      </c>
      <c r="C17497" s="1">
        <v>6</v>
      </c>
      <c r="D17497" s="1">
        <v>4</v>
      </c>
      <c r="E17497" s="1">
        <v>0</v>
      </c>
    </row>
    <row r="17498" spans="1:5" x14ac:dyDescent="0.35">
      <c r="A17498" s="1">
        <v>365</v>
      </c>
      <c r="B17498" s="1">
        <v>10</v>
      </c>
      <c r="C17498" s="1">
        <v>7</v>
      </c>
      <c r="D17498" s="1">
        <v>1</v>
      </c>
      <c r="E17498" s="1">
        <v>1</v>
      </c>
    </row>
    <row r="17499" spans="1:5" x14ac:dyDescent="0.35">
      <c r="A17499" s="1">
        <v>365</v>
      </c>
      <c r="B17499" s="1">
        <v>10</v>
      </c>
      <c r="C17499" s="1">
        <v>7</v>
      </c>
      <c r="D17499" s="1">
        <v>2</v>
      </c>
      <c r="E17499" s="1">
        <v>0</v>
      </c>
    </row>
    <row r="17500" spans="1:5" x14ac:dyDescent="0.35">
      <c r="A17500" s="1">
        <v>365</v>
      </c>
      <c r="B17500" s="1">
        <v>10</v>
      </c>
      <c r="C17500" s="1">
        <v>7</v>
      </c>
      <c r="D17500" s="1">
        <v>3</v>
      </c>
      <c r="E17500" s="1">
        <v>0</v>
      </c>
    </row>
    <row r="17501" spans="1:5" x14ac:dyDescent="0.35">
      <c r="A17501" s="1">
        <v>365</v>
      </c>
      <c r="B17501" s="1">
        <v>10</v>
      </c>
      <c r="C17501" s="1">
        <v>7</v>
      </c>
      <c r="D17501" s="1">
        <v>4</v>
      </c>
      <c r="E17501" s="1">
        <v>0</v>
      </c>
    </row>
    <row r="17502" spans="1:5" x14ac:dyDescent="0.35">
      <c r="A17502" s="1">
        <v>365</v>
      </c>
      <c r="B17502" s="1">
        <v>10</v>
      </c>
      <c r="C17502" s="1">
        <v>8</v>
      </c>
      <c r="D17502" s="1">
        <v>1</v>
      </c>
      <c r="E17502" s="1">
        <v>0</v>
      </c>
    </row>
    <row r="17503" spans="1:5" x14ac:dyDescent="0.35">
      <c r="A17503" s="1">
        <v>365</v>
      </c>
      <c r="B17503" s="1">
        <v>10</v>
      </c>
      <c r="C17503" s="1">
        <v>8</v>
      </c>
      <c r="D17503" s="1">
        <v>2</v>
      </c>
      <c r="E17503" s="1">
        <v>0</v>
      </c>
    </row>
    <row r="17504" spans="1:5" x14ac:dyDescent="0.35">
      <c r="A17504" s="1">
        <v>365</v>
      </c>
      <c r="B17504" s="1">
        <v>10</v>
      </c>
      <c r="C17504" s="1">
        <v>8</v>
      </c>
      <c r="D17504" s="1">
        <v>3</v>
      </c>
      <c r="E17504" s="1">
        <v>0</v>
      </c>
    </row>
    <row r="17505" spans="1:5" x14ac:dyDescent="0.35">
      <c r="A17505" s="1">
        <v>365</v>
      </c>
      <c r="B17505" s="1">
        <v>10</v>
      </c>
      <c r="C17505" s="1">
        <v>8</v>
      </c>
      <c r="D17505" s="1">
        <v>4</v>
      </c>
      <c r="E17505" s="1">
        <v>1</v>
      </c>
    </row>
    <row r="17506" spans="1:5" x14ac:dyDescent="0.35">
      <c r="A17506" s="1">
        <v>365</v>
      </c>
      <c r="B17506" s="1">
        <v>10</v>
      </c>
      <c r="C17506" s="1">
        <v>9</v>
      </c>
      <c r="D17506" s="1">
        <v>1</v>
      </c>
      <c r="E17506" s="1">
        <v>0</v>
      </c>
    </row>
    <row r="17507" spans="1:5" x14ac:dyDescent="0.35">
      <c r="A17507" s="1">
        <v>365</v>
      </c>
      <c r="B17507" s="1">
        <v>10</v>
      </c>
      <c r="C17507" s="1">
        <v>9</v>
      </c>
      <c r="D17507" s="1">
        <v>2</v>
      </c>
      <c r="E17507" s="1">
        <v>1</v>
      </c>
    </row>
    <row r="17508" spans="1:5" x14ac:dyDescent="0.35">
      <c r="A17508" s="1">
        <v>365</v>
      </c>
      <c r="B17508" s="1">
        <v>10</v>
      </c>
      <c r="C17508" s="1">
        <v>9</v>
      </c>
      <c r="D17508" s="1">
        <v>3</v>
      </c>
      <c r="E17508" s="1">
        <v>0</v>
      </c>
    </row>
    <row r="17509" spans="1:5" x14ac:dyDescent="0.35">
      <c r="A17509" s="1">
        <v>365</v>
      </c>
      <c r="B17509" s="1">
        <v>10</v>
      </c>
      <c r="C17509" s="1">
        <v>9</v>
      </c>
      <c r="D17509" s="1">
        <v>4</v>
      </c>
      <c r="E17509" s="1">
        <v>0</v>
      </c>
    </row>
    <row r="17510" spans="1:5" x14ac:dyDescent="0.35">
      <c r="A17510" s="1">
        <v>365</v>
      </c>
      <c r="B17510" s="1">
        <v>10</v>
      </c>
      <c r="C17510" s="1">
        <v>10</v>
      </c>
      <c r="D17510" s="1">
        <v>1</v>
      </c>
      <c r="E17510" s="1">
        <v>0</v>
      </c>
    </row>
    <row r="17511" spans="1:5" x14ac:dyDescent="0.35">
      <c r="A17511" s="1">
        <v>365</v>
      </c>
      <c r="B17511" s="1">
        <v>10</v>
      </c>
      <c r="C17511" s="1">
        <v>10</v>
      </c>
      <c r="D17511" s="1">
        <v>2</v>
      </c>
      <c r="E17511" s="1">
        <v>0</v>
      </c>
    </row>
    <row r="17512" spans="1:5" x14ac:dyDescent="0.35">
      <c r="A17512" s="1">
        <v>365</v>
      </c>
      <c r="B17512" s="1">
        <v>10</v>
      </c>
      <c r="C17512" s="1">
        <v>10</v>
      </c>
      <c r="D17512" s="1">
        <v>3</v>
      </c>
      <c r="E17512" s="1">
        <v>1</v>
      </c>
    </row>
    <row r="17513" spans="1:5" x14ac:dyDescent="0.35">
      <c r="A17513" s="1">
        <v>365</v>
      </c>
      <c r="B17513" s="1">
        <v>10</v>
      </c>
      <c r="C17513" s="1">
        <v>10</v>
      </c>
      <c r="D17513" s="1">
        <v>4</v>
      </c>
      <c r="E17513" s="1">
        <v>0</v>
      </c>
    </row>
    <row r="17514" spans="1:5" x14ac:dyDescent="0.35">
      <c r="A17514" s="1">
        <v>365</v>
      </c>
      <c r="B17514" s="1">
        <v>10</v>
      </c>
      <c r="C17514" s="1">
        <v>11</v>
      </c>
      <c r="D17514" s="1">
        <v>1</v>
      </c>
      <c r="E17514" s="1">
        <v>0</v>
      </c>
    </row>
    <row r="17515" spans="1:5" x14ac:dyDescent="0.35">
      <c r="A17515" s="1">
        <v>365</v>
      </c>
      <c r="B17515" s="1">
        <v>10</v>
      </c>
      <c r="C17515" s="1">
        <v>11</v>
      </c>
      <c r="D17515" s="1">
        <v>2</v>
      </c>
      <c r="E17515" s="1">
        <v>1</v>
      </c>
    </row>
    <row r="17516" spans="1:5" x14ac:dyDescent="0.35">
      <c r="A17516" s="1">
        <v>365</v>
      </c>
      <c r="B17516" s="1">
        <v>10</v>
      </c>
      <c r="C17516" s="1">
        <v>11</v>
      </c>
      <c r="D17516" s="1">
        <v>3</v>
      </c>
      <c r="E17516" s="1">
        <v>0</v>
      </c>
    </row>
    <row r="17517" spans="1:5" x14ac:dyDescent="0.35">
      <c r="A17517" s="1">
        <v>365</v>
      </c>
      <c r="B17517" s="1">
        <v>10</v>
      </c>
      <c r="C17517" s="1">
        <v>11</v>
      </c>
      <c r="D17517" s="1">
        <v>4</v>
      </c>
      <c r="E17517" s="1">
        <v>0</v>
      </c>
    </row>
    <row r="17518" spans="1:5" x14ac:dyDescent="0.35">
      <c r="A17518" s="1">
        <v>365</v>
      </c>
      <c r="B17518" s="1">
        <v>10</v>
      </c>
      <c r="C17518" s="1">
        <v>12</v>
      </c>
      <c r="D17518" s="1">
        <v>1</v>
      </c>
      <c r="E17518" s="1">
        <v>0</v>
      </c>
    </row>
    <row r="17519" spans="1:5" x14ac:dyDescent="0.35">
      <c r="A17519" s="1">
        <v>365</v>
      </c>
      <c r="B17519" s="1">
        <v>10</v>
      </c>
      <c r="C17519" s="1">
        <v>12</v>
      </c>
      <c r="D17519" s="1">
        <v>2</v>
      </c>
      <c r="E17519" s="1">
        <v>1</v>
      </c>
    </row>
    <row r="17520" spans="1:5" x14ac:dyDescent="0.35">
      <c r="A17520" s="1">
        <v>365</v>
      </c>
      <c r="B17520" s="1">
        <v>10</v>
      </c>
      <c r="C17520" s="1">
        <v>12</v>
      </c>
      <c r="D17520" s="1">
        <v>3</v>
      </c>
      <c r="E17520" s="1">
        <v>0</v>
      </c>
    </row>
    <row r="17521" spans="1:5" x14ac:dyDescent="0.35">
      <c r="A17521" s="1">
        <v>365</v>
      </c>
      <c r="B17521" s="1">
        <v>10</v>
      </c>
      <c r="C17521" s="1">
        <v>12</v>
      </c>
      <c r="D17521" s="1">
        <v>4</v>
      </c>
      <c r="E17521" s="1">
        <v>0</v>
      </c>
    </row>
    <row r="17522" spans="1:5" x14ac:dyDescent="0.35">
      <c r="A17522" s="1">
        <v>366</v>
      </c>
      <c r="B17522" s="1">
        <v>10</v>
      </c>
      <c r="C17522" s="1">
        <v>1</v>
      </c>
      <c r="D17522" s="1">
        <v>1</v>
      </c>
      <c r="E17522" s="1">
        <v>0</v>
      </c>
    </row>
    <row r="17523" spans="1:5" x14ac:dyDescent="0.35">
      <c r="A17523" s="1">
        <v>366</v>
      </c>
      <c r="B17523" s="1">
        <v>10</v>
      </c>
      <c r="C17523" s="1">
        <v>1</v>
      </c>
      <c r="D17523" s="1">
        <v>2</v>
      </c>
      <c r="E17523" s="1">
        <v>1</v>
      </c>
    </row>
    <row r="17524" spans="1:5" x14ac:dyDescent="0.35">
      <c r="A17524" s="1">
        <v>366</v>
      </c>
      <c r="B17524" s="1">
        <v>10</v>
      </c>
      <c r="C17524" s="1">
        <v>1</v>
      </c>
      <c r="D17524" s="1">
        <v>3</v>
      </c>
      <c r="E17524" s="1">
        <v>0</v>
      </c>
    </row>
    <row r="17525" spans="1:5" x14ac:dyDescent="0.35">
      <c r="A17525" s="1">
        <v>366</v>
      </c>
      <c r="B17525" s="1">
        <v>10</v>
      </c>
      <c r="C17525" s="1">
        <v>1</v>
      </c>
      <c r="D17525" s="1">
        <v>4</v>
      </c>
      <c r="E17525" s="1">
        <v>0</v>
      </c>
    </row>
    <row r="17526" spans="1:5" x14ac:dyDescent="0.35">
      <c r="A17526" s="1">
        <v>366</v>
      </c>
      <c r="B17526" s="1">
        <v>10</v>
      </c>
      <c r="C17526" s="1">
        <v>2</v>
      </c>
      <c r="D17526" s="1">
        <v>1</v>
      </c>
      <c r="E17526" s="1">
        <v>0</v>
      </c>
    </row>
    <row r="17527" spans="1:5" x14ac:dyDescent="0.35">
      <c r="A17527" s="1">
        <v>366</v>
      </c>
      <c r="B17527" s="1">
        <v>10</v>
      </c>
      <c r="C17527" s="1">
        <v>2</v>
      </c>
      <c r="D17527" s="1">
        <v>2</v>
      </c>
      <c r="E17527" s="1">
        <v>0</v>
      </c>
    </row>
    <row r="17528" spans="1:5" x14ac:dyDescent="0.35">
      <c r="A17528" s="1">
        <v>366</v>
      </c>
      <c r="B17528" s="1">
        <v>10</v>
      </c>
      <c r="C17528" s="1">
        <v>2</v>
      </c>
      <c r="D17528" s="1">
        <v>3</v>
      </c>
      <c r="E17528" s="1">
        <v>1</v>
      </c>
    </row>
    <row r="17529" spans="1:5" x14ac:dyDescent="0.35">
      <c r="A17529" s="1">
        <v>366</v>
      </c>
      <c r="B17529" s="1">
        <v>10</v>
      </c>
      <c r="C17529" s="1">
        <v>2</v>
      </c>
      <c r="D17529" s="1">
        <v>4</v>
      </c>
      <c r="E17529" s="1">
        <v>0</v>
      </c>
    </row>
    <row r="17530" spans="1:5" x14ac:dyDescent="0.35">
      <c r="A17530" s="1">
        <v>366</v>
      </c>
      <c r="B17530" s="1">
        <v>10</v>
      </c>
      <c r="C17530" s="1">
        <v>3</v>
      </c>
      <c r="D17530" s="1">
        <v>1</v>
      </c>
      <c r="E17530" s="1">
        <v>0</v>
      </c>
    </row>
    <row r="17531" spans="1:5" x14ac:dyDescent="0.35">
      <c r="A17531" s="1">
        <v>366</v>
      </c>
      <c r="B17531" s="1">
        <v>10</v>
      </c>
      <c r="C17531" s="1">
        <v>3</v>
      </c>
      <c r="D17531" s="1">
        <v>2</v>
      </c>
      <c r="E17531" s="1">
        <v>0</v>
      </c>
    </row>
    <row r="17532" spans="1:5" x14ac:dyDescent="0.35">
      <c r="A17532" s="1">
        <v>366</v>
      </c>
      <c r="B17532" s="1">
        <v>10</v>
      </c>
      <c r="C17532" s="1">
        <v>3</v>
      </c>
      <c r="D17532" s="1">
        <v>3</v>
      </c>
      <c r="E17532" s="1">
        <v>1</v>
      </c>
    </row>
    <row r="17533" spans="1:5" x14ac:dyDescent="0.35">
      <c r="A17533" s="1">
        <v>366</v>
      </c>
      <c r="B17533" s="1">
        <v>10</v>
      </c>
      <c r="C17533" s="1">
        <v>3</v>
      </c>
      <c r="D17533" s="1">
        <v>4</v>
      </c>
      <c r="E17533" s="1">
        <v>0</v>
      </c>
    </row>
    <row r="17534" spans="1:5" x14ac:dyDescent="0.35">
      <c r="A17534" s="1">
        <v>366</v>
      </c>
      <c r="B17534" s="1">
        <v>10</v>
      </c>
      <c r="C17534" s="1">
        <v>4</v>
      </c>
      <c r="D17534" s="1">
        <v>1</v>
      </c>
      <c r="E17534" s="1">
        <v>1</v>
      </c>
    </row>
    <row r="17535" spans="1:5" x14ac:dyDescent="0.35">
      <c r="A17535" s="1">
        <v>366</v>
      </c>
      <c r="B17535" s="1">
        <v>10</v>
      </c>
      <c r="C17535" s="1">
        <v>4</v>
      </c>
      <c r="D17535" s="1">
        <v>2</v>
      </c>
      <c r="E17535" s="1">
        <v>0</v>
      </c>
    </row>
    <row r="17536" spans="1:5" x14ac:dyDescent="0.35">
      <c r="A17536" s="1">
        <v>366</v>
      </c>
      <c r="B17536" s="1">
        <v>10</v>
      </c>
      <c r="C17536" s="1">
        <v>4</v>
      </c>
      <c r="D17536" s="1">
        <v>3</v>
      </c>
      <c r="E17536" s="1">
        <v>0</v>
      </c>
    </row>
    <row r="17537" spans="1:5" x14ac:dyDescent="0.35">
      <c r="A17537" s="1">
        <v>366</v>
      </c>
      <c r="B17537" s="1">
        <v>10</v>
      </c>
      <c r="C17537" s="1">
        <v>4</v>
      </c>
      <c r="D17537" s="1">
        <v>4</v>
      </c>
      <c r="E17537" s="1">
        <v>0</v>
      </c>
    </row>
    <row r="17538" spans="1:5" x14ac:dyDescent="0.35">
      <c r="A17538" s="1">
        <v>366</v>
      </c>
      <c r="B17538" s="1">
        <v>10</v>
      </c>
      <c r="C17538" s="1">
        <v>5</v>
      </c>
      <c r="D17538" s="1">
        <v>1</v>
      </c>
      <c r="E17538" s="1">
        <v>1</v>
      </c>
    </row>
    <row r="17539" spans="1:5" x14ac:dyDescent="0.35">
      <c r="A17539" s="1">
        <v>366</v>
      </c>
      <c r="B17539" s="1">
        <v>10</v>
      </c>
      <c r="C17539" s="1">
        <v>5</v>
      </c>
      <c r="D17539" s="1">
        <v>2</v>
      </c>
      <c r="E17539" s="1">
        <v>0</v>
      </c>
    </row>
    <row r="17540" spans="1:5" x14ac:dyDescent="0.35">
      <c r="A17540" s="1">
        <v>366</v>
      </c>
      <c r="B17540" s="1">
        <v>10</v>
      </c>
      <c r="C17540" s="1">
        <v>5</v>
      </c>
      <c r="D17540" s="1">
        <v>3</v>
      </c>
      <c r="E17540" s="1">
        <v>0</v>
      </c>
    </row>
    <row r="17541" spans="1:5" x14ac:dyDescent="0.35">
      <c r="A17541" s="1">
        <v>366</v>
      </c>
      <c r="B17541" s="1">
        <v>10</v>
      </c>
      <c r="C17541" s="1">
        <v>5</v>
      </c>
      <c r="D17541" s="1">
        <v>4</v>
      </c>
      <c r="E17541" s="1">
        <v>0</v>
      </c>
    </row>
    <row r="17542" spans="1:5" x14ac:dyDescent="0.35">
      <c r="A17542" s="1">
        <v>366</v>
      </c>
      <c r="B17542" s="1">
        <v>10</v>
      </c>
      <c r="C17542" s="1">
        <v>6</v>
      </c>
      <c r="D17542" s="1">
        <v>1</v>
      </c>
      <c r="E17542" s="1">
        <v>1</v>
      </c>
    </row>
    <row r="17543" spans="1:5" x14ac:dyDescent="0.35">
      <c r="A17543" s="1">
        <v>366</v>
      </c>
      <c r="B17543" s="1">
        <v>10</v>
      </c>
      <c r="C17543" s="1">
        <v>6</v>
      </c>
      <c r="D17543" s="1">
        <v>2</v>
      </c>
      <c r="E17543" s="1">
        <v>0</v>
      </c>
    </row>
    <row r="17544" spans="1:5" x14ac:dyDescent="0.35">
      <c r="A17544" s="1">
        <v>366</v>
      </c>
      <c r="B17544" s="1">
        <v>10</v>
      </c>
      <c r="C17544" s="1">
        <v>6</v>
      </c>
      <c r="D17544" s="1">
        <v>3</v>
      </c>
      <c r="E17544" s="1">
        <v>0</v>
      </c>
    </row>
    <row r="17545" spans="1:5" x14ac:dyDescent="0.35">
      <c r="A17545" s="1">
        <v>366</v>
      </c>
      <c r="B17545" s="1">
        <v>10</v>
      </c>
      <c r="C17545" s="1">
        <v>6</v>
      </c>
      <c r="D17545" s="1">
        <v>4</v>
      </c>
      <c r="E17545" s="1">
        <v>0</v>
      </c>
    </row>
    <row r="17546" spans="1:5" x14ac:dyDescent="0.35">
      <c r="A17546" s="1">
        <v>366</v>
      </c>
      <c r="B17546" s="1">
        <v>10</v>
      </c>
      <c r="C17546" s="1">
        <v>7</v>
      </c>
      <c r="D17546" s="1">
        <v>1</v>
      </c>
      <c r="E17546" s="1">
        <v>1</v>
      </c>
    </row>
    <row r="17547" spans="1:5" x14ac:dyDescent="0.35">
      <c r="A17547" s="1">
        <v>366</v>
      </c>
      <c r="B17547" s="1">
        <v>10</v>
      </c>
      <c r="C17547" s="1">
        <v>7</v>
      </c>
      <c r="D17547" s="1">
        <v>2</v>
      </c>
      <c r="E17547" s="1">
        <v>0</v>
      </c>
    </row>
    <row r="17548" spans="1:5" x14ac:dyDescent="0.35">
      <c r="A17548" s="1">
        <v>366</v>
      </c>
      <c r="B17548" s="1">
        <v>10</v>
      </c>
      <c r="C17548" s="1">
        <v>7</v>
      </c>
      <c r="D17548" s="1">
        <v>3</v>
      </c>
      <c r="E17548" s="1">
        <v>0</v>
      </c>
    </row>
    <row r="17549" spans="1:5" x14ac:dyDescent="0.35">
      <c r="A17549" s="1">
        <v>366</v>
      </c>
      <c r="B17549" s="1">
        <v>10</v>
      </c>
      <c r="C17549" s="1">
        <v>7</v>
      </c>
      <c r="D17549" s="1">
        <v>4</v>
      </c>
      <c r="E17549" s="1">
        <v>0</v>
      </c>
    </row>
    <row r="17550" spans="1:5" x14ac:dyDescent="0.35">
      <c r="A17550" s="1">
        <v>366</v>
      </c>
      <c r="B17550" s="1">
        <v>10</v>
      </c>
      <c r="C17550" s="1">
        <v>8</v>
      </c>
      <c r="D17550" s="1">
        <v>1</v>
      </c>
      <c r="E17550" s="1">
        <v>0</v>
      </c>
    </row>
    <row r="17551" spans="1:5" x14ac:dyDescent="0.35">
      <c r="A17551" s="1">
        <v>366</v>
      </c>
      <c r="B17551" s="1">
        <v>10</v>
      </c>
      <c r="C17551" s="1">
        <v>8</v>
      </c>
      <c r="D17551" s="1">
        <v>2</v>
      </c>
      <c r="E17551" s="1">
        <v>1</v>
      </c>
    </row>
    <row r="17552" spans="1:5" x14ac:dyDescent="0.35">
      <c r="A17552" s="1">
        <v>366</v>
      </c>
      <c r="B17552" s="1">
        <v>10</v>
      </c>
      <c r="C17552" s="1">
        <v>8</v>
      </c>
      <c r="D17552" s="1">
        <v>3</v>
      </c>
      <c r="E17552" s="1">
        <v>0</v>
      </c>
    </row>
    <row r="17553" spans="1:5" x14ac:dyDescent="0.35">
      <c r="A17553" s="1">
        <v>366</v>
      </c>
      <c r="B17553" s="1">
        <v>10</v>
      </c>
      <c r="C17553" s="1">
        <v>8</v>
      </c>
      <c r="D17553" s="1">
        <v>4</v>
      </c>
      <c r="E17553" s="1">
        <v>0</v>
      </c>
    </row>
    <row r="17554" spans="1:5" x14ac:dyDescent="0.35">
      <c r="A17554" s="1">
        <v>366</v>
      </c>
      <c r="B17554" s="1">
        <v>10</v>
      </c>
      <c r="C17554" s="1">
        <v>9</v>
      </c>
      <c r="D17554" s="1">
        <v>1</v>
      </c>
      <c r="E17554" s="1">
        <v>0</v>
      </c>
    </row>
    <row r="17555" spans="1:5" x14ac:dyDescent="0.35">
      <c r="A17555" s="1">
        <v>366</v>
      </c>
      <c r="B17555" s="1">
        <v>10</v>
      </c>
      <c r="C17555" s="1">
        <v>9</v>
      </c>
      <c r="D17555" s="1">
        <v>2</v>
      </c>
      <c r="E17555" s="1">
        <v>0</v>
      </c>
    </row>
    <row r="17556" spans="1:5" x14ac:dyDescent="0.35">
      <c r="A17556" s="1">
        <v>366</v>
      </c>
      <c r="B17556" s="1">
        <v>10</v>
      </c>
      <c r="C17556" s="1">
        <v>9</v>
      </c>
      <c r="D17556" s="1">
        <v>3</v>
      </c>
      <c r="E17556" s="1">
        <v>1</v>
      </c>
    </row>
    <row r="17557" spans="1:5" x14ac:dyDescent="0.35">
      <c r="A17557" s="1">
        <v>366</v>
      </c>
      <c r="B17557" s="1">
        <v>10</v>
      </c>
      <c r="C17557" s="1">
        <v>9</v>
      </c>
      <c r="D17557" s="1">
        <v>4</v>
      </c>
      <c r="E17557" s="1">
        <v>0</v>
      </c>
    </row>
    <row r="17558" spans="1:5" x14ac:dyDescent="0.35">
      <c r="A17558" s="1">
        <v>366</v>
      </c>
      <c r="B17558" s="1">
        <v>10</v>
      </c>
      <c r="C17558" s="1">
        <v>10</v>
      </c>
      <c r="D17558" s="1">
        <v>1</v>
      </c>
      <c r="E17558" s="1">
        <v>0</v>
      </c>
    </row>
    <row r="17559" spans="1:5" x14ac:dyDescent="0.35">
      <c r="A17559" s="1">
        <v>366</v>
      </c>
      <c r="B17559" s="1">
        <v>10</v>
      </c>
      <c r="C17559" s="1">
        <v>10</v>
      </c>
      <c r="D17559" s="1">
        <v>2</v>
      </c>
      <c r="E17559" s="1">
        <v>0</v>
      </c>
    </row>
    <row r="17560" spans="1:5" x14ac:dyDescent="0.35">
      <c r="A17560" s="1">
        <v>366</v>
      </c>
      <c r="B17560" s="1">
        <v>10</v>
      </c>
      <c r="C17560" s="1">
        <v>10</v>
      </c>
      <c r="D17560" s="1">
        <v>3</v>
      </c>
      <c r="E17560" s="1">
        <v>0</v>
      </c>
    </row>
    <row r="17561" spans="1:5" x14ac:dyDescent="0.35">
      <c r="A17561" s="1">
        <v>366</v>
      </c>
      <c r="B17561" s="1">
        <v>10</v>
      </c>
      <c r="C17561" s="1">
        <v>10</v>
      </c>
      <c r="D17561" s="1">
        <v>4</v>
      </c>
      <c r="E17561" s="1">
        <v>1</v>
      </c>
    </row>
    <row r="17562" spans="1:5" x14ac:dyDescent="0.35">
      <c r="A17562" s="1">
        <v>366</v>
      </c>
      <c r="B17562" s="1">
        <v>10</v>
      </c>
      <c r="C17562" s="1">
        <v>11</v>
      </c>
      <c r="D17562" s="1">
        <v>1</v>
      </c>
      <c r="E17562" s="1">
        <v>0</v>
      </c>
    </row>
    <row r="17563" spans="1:5" x14ac:dyDescent="0.35">
      <c r="A17563" s="1">
        <v>366</v>
      </c>
      <c r="B17563" s="1">
        <v>10</v>
      </c>
      <c r="C17563" s="1">
        <v>11</v>
      </c>
      <c r="D17563" s="1">
        <v>2</v>
      </c>
      <c r="E17563" s="1">
        <v>0</v>
      </c>
    </row>
    <row r="17564" spans="1:5" x14ac:dyDescent="0.35">
      <c r="A17564" s="1">
        <v>366</v>
      </c>
      <c r="B17564" s="1">
        <v>10</v>
      </c>
      <c r="C17564" s="1">
        <v>11</v>
      </c>
      <c r="D17564" s="1">
        <v>3</v>
      </c>
      <c r="E17564" s="1">
        <v>0</v>
      </c>
    </row>
    <row r="17565" spans="1:5" x14ac:dyDescent="0.35">
      <c r="A17565" s="1">
        <v>366</v>
      </c>
      <c r="B17565" s="1">
        <v>10</v>
      </c>
      <c r="C17565" s="1">
        <v>11</v>
      </c>
      <c r="D17565" s="1">
        <v>4</v>
      </c>
      <c r="E17565" s="1">
        <v>1</v>
      </c>
    </row>
    <row r="17566" spans="1:5" x14ac:dyDescent="0.35">
      <c r="A17566" s="1">
        <v>366</v>
      </c>
      <c r="B17566" s="1">
        <v>10</v>
      </c>
      <c r="C17566" s="1">
        <v>12</v>
      </c>
      <c r="D17566" s="1">
        <v>1</v>
      </c>
      <c r="E17566" s="1">
        <v>0</v>
      </c>
    </row>
    <row r="17567" spans="1:5" x14ac:dyDescent="0.35">
      <c r="A17567" s="1">
        <v>366</v>
      </c>
      <c r="B17567" s="1">
        <v>10</v>
      </c>
      <c r="C17567" s="1">
        <v>12</v>
      </c>
      <c r="D17567" s="1">
        <v>2</v>
      </c>
      <c r="E17567" s="1">
        <v>1</v>
      </c>
    </row>
    <row r="17568" spans="1:5" x14ac:dyDescent="0.35">
      <c r="A17568" s="1">
        <v>366</v>
      </c>
      <c r="B17568" s="1">
        <v>10</v>
      </c>
      <c r="C17568" s="1">
        <v>12</v>
      </c>
      <c r="D17568" s="1">
        <v>3</v>
      </c>
      <c r="E17568" s="1">
        <v>0</v>
      </c>
    </row>
    <row r="17569" spans="1:5" x14ac:dyDescent="0.35">
      <c r="A17569" s="1">
        <v>366</v>
      </c>
      <c r="B17569" s="1">
        <v>10</v>
      </c>
      <c r="C17569" s="1">
        <v>12</v>
      </c>
      <c r="D17569" s="1">
        <v>4</v>
      </c>
      <c r="E17569" s="1">
        <v>0</v>
      </c>
    </row>
    <row r="17570" spans="1:5" x14ac:dyDescent="0.35">
      <c r="A17570" s="1">
        <v>367</v>
      </c>
      <c r="B17570" s="1">
        <v>10</v>
      </c>
      <c r="C17570" s="1">
        <v>1</v>
      </c>
      <c r="D17570" s="1">
        <v>1</v>
      </c>
      <c r="E17570" s="1">
        <v>0</v>
      </c>
    </row>
    <row r="17571" spans="1:5" x14ac:dyDescent="0.35">
      <c r="A17571" s="1">
        <v>367</v>
      </c>
      <c r="B17571" s="1">
        <v>10</v>
      </c>
      <c r="C17571" s="1">
        <v>1</v>
      </c>
      <c r="D17571" s="1">
        <v>2</v>
      </c>
      <c r="E17571" s="1">
        <v>0</v>
      </c>
    </row>
    <row r="17572" spans="1:5" x14ac:dyDescent="0.35">
      <c r="A17572" s="1">
        <v>367</v>
      </c>
      <c r="B17572" s="1">
        <v>10</v>
      </c>
      <c r="C17572" s="1">
        <v>1</v>
      </c>
      <c r="D17572" s="1">
        <v>3</v>
      </c>
      <c r="E17572" s="1">
        <v>1</v>
      </c>
    </row>
    <row r="17573" spans="1:5" x14ac:dyDescent="0.35">
      <c r="A17573" s="1">
        <v>367</v>
      </c>
      <c r="B17573" s="1">
        <v>10</v>
      </c>
      <c r="C17573" s="1">
        <v>1</v>
      </c>
      <c r="D17573" s="1">
        <v>4</v>
      </c>
      <c r="E17573" s="1">
        <v>0</v>
      </c>
    </row>
    <row r="17574" spans="1:5" x14ac:dyDescent="0.35">
      <c r="A17574" s="1">
        <v>367</v>
      </c>
      <c r="B17574" s="1">
        <v>10</v>
      </c>
      <c r="C17574" s="1">
        <v>2</v>
      </c>
      <c r="D17574" s="1">
        <v>1</v>
      </c>
      <c r="E17574" s="1">
        <v>0</v>
      </c>
    </row>
    <row r="17575" spans="1:5" x14ac:dyDescent="0.35">
      <c r="A17575" s="1">
        <v>367</v>
      </c>
      <c r="B17575" s="1">
        <v>10</v>
      </c>
      <c r="C17575" s="1">
        <v>2</v>
      </c>
      <c r="D17575" s="1">
        <v>2</v>
      </c>
      <c r="E17575" s="1">
        <v>0</v>
      </c>
    </row>
    <row r="17576" spans="1:5" x14ac:dyDescent="0.35">
      <c r="A17576" s="1">
        <v>367</v>
      </c>
      <c r="B17576" s="1">
        <v>10</v>
      </c>
      <c r="C17576" s="1">
        <v>2</v>
      </c>
      <c r="D17576" s="1">
        <v>3</v>
      </c>
      <c r="E17576" s="1">
        <v>1</v>
      </c>
    </row>
    <row r="17577" spans="1:5" x14ac:dyDescent="0.35">
      <c r="A17577" s="1">
        <v>367</v>
      </c>
      <c r="B17577" s="1">
        <v>10</v>
      </c>
      <c r="C17577" s="1">
        <v>2</v>
      </c>
      <c r="D17577" s="1">
        <v>4</v>
      </c>
      <c r="E17577" s="1">
        <v>0</v>
      </c>
    </row>
    <row r="17578" spans="1:5" x14ac:dyDescent="0.35">
      <c r="A17578" s="1">
        <v>367</v>
      </c>
      <c r="B17578" s="1">
        <v>10</v>
      </c>
      <c r="C17578" s="1">
        <v>3</v>
      </c>
      <c r="D17578" s="1">
        <v>1</v>
      </c>
      <c r="E17578" s="1">
        <v>1</v>
      </c>
    </row>
    <row r="17579" spans="1:5" x14ac:dyDescent="0.35">
      <c r="A17579" s="1">
        <v>367</v>
      </c>
      <c r="B17579" s="1">
        <v>10</v>
      </c>
      <c r="C17579" s="1">
        <v>3</v>
      </c>
      <c r="D17579" s="1">
        <v>2</v>
      </c>
      <c r="E17579" s="1">
        <v>0</v>
      </c>
    </row>
    <row r="17580" spans="1:5" x14ac:dyDescent="0.35">
      <c r="A17580" s="1">
        <v>367</v>
      </c>
      <c r="B17580" s="1">
        <v>10</v>
      </c>
      <c r="C17580" s="1">
        <v>3</v>
      </c>
      <c r="D17580" s="1">
        <v>3</v>
      </c>
      <c r="E17580" s="1">
        <v>0</v>
      </c>
    </row>
    <row r="17581" spans="1:5" x14ac:dyDescent="0.35">
      <c r="A17581" s="1">
        <v>367</v>
      </c>
      <c r="B17581" s="1">
        <v>10</v>
      </c>
      <c r="C17581" s="1">
        <v>3</v>
      </c>
      <c r="D17581" s="1">
        <v>4</v>
      </c>
      <c r="E17581" s="1">
        <v>0</v>
      </c>
    </row>
    <row r="17582" spans="1:5" x14ac:dyDescent="0.35">
      <c r="A17582" s="1">
        <v>367</v>
      </c>
      <c r="B17582" s="1">
        <v>10</v>
      </c>
      <c r="C17582" s="1">
        <v>4</v>
      </c>
      <c r="D17582" s="1">
        <v>1</v>
      </c>
      <c r="E17582" s="1">
        <v>0</v>
      </c>
    </row>
    <row r="17583" spans="1:5" x14ac:dyDescent="0.35">
      <c r="A17583" s="1">
        <v>367</v>
      </c>
      <c r="B17583" s="1">
        <v>10</v>
      </c>
      <c r="C17583" s="1">
        <v>4</v>
      </c>
      <c r="D17583" s="1">
        <v>2</v>
      </c>
      <c r="E17583" s="1">
        <v>0</v>
      </c>
    </row>
    <row r="17584" spans="1:5" x14ac:dyDescent="0.35">
      <c r="A17584" s="1">
        <v>367</v>
      </c>
      <c r="B17584" s="1">
        <v>10</v>
      </c>
      <c r="C17584" s="1">
        <v>4</v>
      </c>
      <c r="D17584" s="1">
        <v>3</v>
      </c>
      <c r="E17584" s="1">
        <v>1</v>
      </c>
    </row>
    <row r="17585" spans="1:5" x14ac:dyDescent="0.35">
      <c r="A17585" s="1">
        <v>367</v>
      </c>
      <c r="B17585" s="1">
        <v>10</v>
      </c>
      <c r="C17585" s="1">
        <v>4</v>
      </c>
      <c r="D17585" s="1">
        <v>4</v>
      </c>
      <c r="E17585" s="1">
        <v>0</v>
      </c>
    </row>
    <row r="17586" spans="1:5" x14ac:dyDescent="0.35">
      <c r="A17586" s="1">
        <v>367</v>
      </c>
      <c r="B17586" s="1">
        <v>10</v>
      </c>
      <c r="C17586" s="1">
        <v>5</v>
      </c>
      <c r="D17586" s="1">
        <v>1</v>
      </c>
      <c r="E17586" s="1">
        <v>0</v>
      </c>
    </row>
    <row r="17587" spans="1:5" x14ac:dyDescent="0.35">
      <c r="A17587" s="1">
        <v>367</v>
      </c>
      <c r="B17587" s="1">
        <v>10</v>
      </c>
      <c r="C17587" s="1">
        <v>5</v>
      </c>
      <c r="D17587" s="1">
        <v>2</v>
      </c>
      <c r="E17587" s="1">
        <v>0</v>
      </c>
    </row>
    <row r="17588" spans="1:5" x14ac:dyDescent="0.35">
      <c r="A17588" s="1">
        <v>367</v>
      </c>
      <c r="B17588" s="1">
        <v>10</v>
      </c>
      <c r="C17588" s="1">
        <v>5</v>
      </c>
      <c r="D17588" s="1">
        <v>3</v>
      </c>
      <c r="E17588" s="1">
        <v>1</v>
      </c>
    </row>
    <row r="17589" spans="1:5" x14ac:dyDescent="0.35">
      <c r="A17589" s="1">
        <v>367</v>
      </c>
      <c r="B17589" s="1">
        <v>10</v>
      </c>
      <c r="C17589" s="1">
        <v>5</v>
      </c>
      <c r="D17589" s="1">
        <v>4</v>
      </c>
      <c r="E17589" s="1">
        <v>0</v>
      </c>
    </row>
    <row r="17590" spans="1:5" x14ac:dyDescent="0.35">
      <c r="A17590" s="1">
        <v>367</v>
      </c>
      <c r="B17590" s="1">
        <v>10</v>
      </c>
      <c r="C17590" s="1">
        <v>6</v>
      </c>
      <c r="D17590" s="1">
        <v>1</v>
      </c>
      <c r="E17590" s="1">
        <v>0</v>
      </c>
    </row>
    <row r="17591" spans="1:5" x14ac:dyDescent="0.35">
      <c r="A17591" s="1">
        <v>367</v>
      </c>
      <c r="B17591" s="1">
        <v>10</v>
      </c>
      <c r="C17591" s="1">
        <v>6</v>
      </c>
      <c r="D17591" s="1">
        <v>2</v>
      </c>
      <c r="E17591" s="1">
        <v>1</v>
      </c>
    </row>
    <row r="17592" spans="1:5" x14ac:dyDescent="0.35">
      <c r="A17592" s="1">
        <v>367</v>
      </c>
      <c r="B17592" s="1">
        <v>10</v>
      </c>
      <c r="C17592" s="1">
        <v>6</v>
      </c>
      <c r="D17592" s="1">
        <v>3</v>
      </c>
      <c r="E17592" s="1">
        <v>0</v>
      </c>
    </row>
    <row r="17593" spans="1:5" x14ac:dyDescent="0.35">
      <c r="A17593" s="1">
        <v>367</v>
      </c>
      <c r="B17593" s="1">
        <v>10</v>
      </c>
      <c r="C17593" s="1">
        <v>6</v>
      </c>
      <c r="D17593" s="1">
        <v>4</v>
      </c>
      <c r="E17593" s="1">
        <v>0</v>
      </c>
    </row>
    <row r="17594" spans="1:5" x14ac:dyDescent="0.35">
      <c r="A17594" s="1">
        <v>367</v>
      </c>
      <c r="B17594" s="1">
        <v>10</v>
      </c>
      <c r="C17594" s="1">
        <v>7</v>
      </c>
      <c r="D17594" s="1">
        <v>1</v>
      </c>
      <c r="E17594" s="1">
        <v>0</v>
      </c>
    </row>
    <row r="17595" spans="1:5" x14ac:dyDescent="0.35">
      <c r="A17595" s="1">
        <v>367</v>
      </c>
      <c r="B17595" s="1">
        <v>10</v>
      </c>
      <c r="C17595" s="1">
        <v>7</v>
      </c>
      <c r="D17595" s="1">
        <v>2</v>
      </c>
      <c r="E17595" s="1">
        <v>1</v>
      </c>
    </row>
    <row r="17596" spans="1:5" x14ac:dyDescent="0.35">
      <c r="A17596" s="1">
        <v>367</v>
      </c>
      <c r="B17596" s="1">
        <v>10</v>
      </c>
      <c r="C17596" s="1">
        <v>7</v>
      </c>
      <c r="D17596" s="1">
        <v>3</v>
      </c>
      <c r="E17596" s="1">
        <v>0</v>
      </c>
    </row>
    <row r="17597" spans="1:5" x14ac:dyDescent="0.35">
      <c r="A17597" s="1">
        <v>367</v>
      </c>
      <c r="B17597" s="1">
        <v>10</v>
      </c>
      <c r="C17597" s="1">
        <v>7</v>
      </c>
      <c r="D17597" s="1">
        <v>4</v>
      </c>
      <c r="E17597" s="1">
        <v>0</v>
      </c>
    </row>
    <row r="17598" spans="1:5" x14ac:dyDescent="0.35">
      <c r="A17598" s="1">
        <v>367</v>
      </c>
      <c r="B17598" s="1">
        <v>10</v>
      </c>
      <c r="C17598" s="1">
        <v>8</v>
      </c>
      <c r="D17598" s="1">
        <v>1</v>
      </c>
      <c r="E17598" s="1">
        <v>0</v>
      </c>
    </row>
    <row r="17599" spans="1:5" x14ac:dyDescent="0.35">
      <c r="A17599" s="1">
        <v>367</v>
      </c>
      <c r="B17599" s="1">
        <v>10</v>
      </c>
      <c r="C17599" s="1">
        <v>8</v>
      </c>
      <c r="D17599" s="1">
        <v>2</v>
      </c>
      <c r="E17599" s="1">
        <v>0</v>
      </c>
    </row>
    <row r="17600" spans="1:5" x14ac:dyDescent="0.35">
      <c r="A17600" s="1">
        <v>367</v>
      </c>
      <c r="B17600" s="1">
        <v>10</v>
      </c>
      <c r="C17600" s="1">
        <v>8</v>
      </c>
      <c r="D17600" s="1">
        <v>3</v>
      </c>
      <c r="E17600" s="1">
        <v>1</v>
      </c>
    </row>
    <row r="17601" spans="1:5" x14ac:dyDescent="0.35">
      <c r="A17601" s="1">
        <v>367</v>
      </c>
      <c r="B17601" s="1">
        <v>10</v>
      </c>
      <c r="C17601" s="1">
        <v>8</v>
      </c>
      <c r="D17601" s="1">
        <v>4</v>
      </c>
      <c r="E17601" s="1">
        <v>0</v>
      </c>
    </row>
    <row r="17602" spans="1:5" x14ac:dyDescent="0.35">
      <c r="A17602" s="1">
        <v>367</v>
      </c>
      <c r="B17602" s="1">
        <v>10</v>
      </c>
      <c r="C17602" s="1">
        <v>9</v>
      </c>
      <c r="D17602" s="1">
        <v>1</v>
      </c>
      <c r="E17602" s="1">
        <v>0</v>
      </c>
    </row>
    <row r="17603" spans="1:5" x14ac:dyDescent="0.35">
      <c r="A17603" s="1">
        <v>367</v>
      </c>
      <c r="B17603" s="1">
        <v>10</v>
      </c>
      <c r="C17603" s="1">
        <v>9</v>
      </c>
      <c r="D17603" s="1">
        <v>2</v>
      </c>
      <c r="E17603" s="1">
        <v>0</v>
      </c>
    </row>
    <row r="17604" spans="1:5" x14ac:dyDescent="0.35">
      <c r="A17604" s="1">
        <v>367</v>
      </c>
      <c r="B17604" s="1">
        <v>10</v>
      </c>
      <c r="C17604" s="1">
        <v>9</v>
      </c>
      <c r="D17604" s="1">
        <v>3</v>
      </c>
      <c r="E17604" s="1">
        <v>1</v>
      </c>
    </row>
    <row r="17605" spans="1:5" x14ac:dyDescent="0.35">
      <c r="A17605" s="1">
        <v>367</v>
      </c>
      <c r="B17605" s="1">
        <v>10</v>
      </c>
      <c r="C17605" s="1">
        <v>9</v>
      </c>
      <c r="D17605" s="1">
        <v>4</v>
      </c>
      <c r="E17605" s="1">
        <v>0</v>
      </c>
    </row>
    <row r="17606" spans="1:5" x14ac:dyDescent="0.35">
      <c r="A17606" s="1">
        <v>367</v>
      </c>
      <c r="B17606" s="1">
        <v>10</v>
      </c>
      <c r="C17606" s="1">
        <v>10</v>
      </c>
      <c r="D17606" s="1">
        <v>1</v>
      </c>
      <c r="E17606" s="1">
        <v>0</v>
      </c>
    </row>
    <row r="17607" spans="1:5" x14ac:dyDescent="0.35">
      <c r="A17607" s="1">
        <v>367</v>
      </c>
      <c r="B17607" s="1">
        <v>10</v>
      </c>
      <c r="C17607" s="1">
        <v>10</v>
      </c>
      <c r="D17607" s="1">
        <v>2</v>
      </c>
      <c r="E17607" s="1">
        <v>1</v>
      </c>
    </row>
    <row r="17608" spans="1:5" x14ac:dyDescent="0.35">
      <c r="A17608" s="1">
        <v>367</v>
      </c>
      <c r="B17608" s="1">
        <v>10</v>
      </c>
      <c r="C17608" s="1">
        <v>10</v>
      </c>
      <c r="D17608" s="1">
        <v>3</v>
      </c>
      <c r="E17608" s="1">
        <v>0</v>
      </c>
    </row>
    <row r="17609" spans="1:5" x14ac:dyDescent="0.35">
      <c r="A17609" s="1">
        <v>367</v>
      </c>
      <c r="B17609" s="1">
        <v>10</v>
      </c>
      <c r="C17609" s="1">
        <v>10</v>
      </c>
      <c r="D17609" s="1">
        <v>4</v>
      </c>
      <c r="E17609" s="1">
        <v>0</v>
      </c>
    </row>
    <row r="17610" spans="1:5" x14ac:dyDescent="0.35">
      <c r="A17610" s="1">
        <v>367</v>
      </c>
      <c r="B17610" s="1">
        <v>10</v>
      </c>
      <c r="C17610" s="1">
        <v>11</v>
      </c>
      <c r="D17610" s="1">
        <v>1</v>
      </c>
      <c r="E17610" s="1">
        <v>1</v>
      </c>
    </row>
    <row r="17611" spans="1:5" x14ac:dyDescent="0.35">
      <c r="A17611" s="1">
        <v>367</v>
      </c>
      <c r="B17611" s="1">
        <v>10</v>
      </c>
      <c r="C17611" s="1">
        <v>11</v>
      </c>
      <c r="D17611" s="1">
        <v>2</v>
      </c>
      <c r="E17611" s="1">
        <v>0</v>
      </c>
    </row>
    <row r="17612" spans="1:5" x14ac:dyDescent="0.35">
      <c r="A17612" s="1">
        <v>367</v>
      </c>
      <c r="B17612" s="1">
        <v>10</v>
      </c>
      <c r="C17612" s="1">
        <v>11</v>
      </c>
      <c r="D17612" s="1">
        <v>3</v>
      </c>
      <c r="E17612" s="1">
        <v>0</v>
      </c>
    </row>
    <row r="17613" spans="1:5" x14ac:dyDescent="0.35">
      <c r="A17613" s="1">
        <v>367</v>
      </c>
      <c r="B17613" s="1">
        <v>10</v>
      </c>
      <c r="C17613" s="1">
        <v>11</v>
      </c>
      <c r="D17613" s="1">
        <v>4</v>
      </c>
      <c r="E17613" s="1">
        <v>0</v>
      </c>
    </row>
    <row r="17614" spans="1:5" x14ac:dyDescent="0.35">
      <c r="A17614" s="1">
        <v>367</v>
      </c>
      <c r="B17614" s="1">
        <v>10</v>
      </c>
      <c r="C17614" s="1">
        <v>12</v>
      </c>
      <c r="D17614" s="1">
        <v>1</v>
      </c>
      <c r="E17614" s="1">
        <v>1</v>
      </c>
    </row>
    <row r="17615" spans="1:5" x14ac:dyDescent="0.35">
      <c r="A17615" s="1">
        <v>367</v>
      </c>
      <c r="B17615" s="1">
        <v>10</v>
      </c>
      <c r="C17615" s="1">
        <v>12</v>
      </c>
      <c r="D17615" s="1">
        <v>2</v>
      </c>
      <c r="E17615" s="1">
        <v>0</v>
      </c>
    </row>
    <row r="17616" spans="1:5" x14ac:dyDescent="0.35">
      <c r="A17616" s="1">
        <v>367</v>
      </c>
      <c r="B17616" s="1">
        <v>10</v>
      </c>
      <c r="C17616" s="1">
        <v>12</v>
      </c>
      <c r="D17616" s="1">
        <v>3</v>
      </c>
      <c r="E17616" s="1">
        <v>0</v>
      </c>
    </row>
    <row r="17617" spans="1:5" x14ac:dyDescent="0.35">
      <c r="A17617" s="1">
        <v>367</v>
      </c>
      <c r="B17617" s="1">
        <v>10</v>
      </c>
      <c r="C17617" s="1">
        <v>12</v>
      </c>
      <c r="D17617" s="1">
        <v>4</v>
      </c>
      <c r="E17617" s="1">
        <v>0</v>
      </c>
    </row>
    <row r="17618" spans="1:5" x14ac:dyDescent="0.35">
      <c r="A17618" s="1">
        <v>368</v>
      </c>
      <c r="B17618" s="1">
        <v>10</v>
      </c>
      <c r="C17618" s="1">
        <v>1</v>
      </c>
      <c r="D17618" s="1">
        <v>1</v>
      </c>
      <c r="E17618" s="1">
        <v>0</v>
      </c>
    </row>
    <row r="17619" spans="1:5" x14ac:dyDescent="0.35">
      <c r="A17619" s="1">
        <v>368</v>
      </c>
      <c r="B17619" s="1">
        <v>10</v>
      </c>
      <c r="C17619" s="1">
        <v>1</v>
      </c>
      <c r="D17619" s="1">
        <v>2</v>
      </c>
      <c r="E17619" s="1">
        <v>0</v>
      </c>
    </row>
    <row r="17620" spans="1:5" x14ac:dyDescent="0.35">
      <c r="A17620" s="1">
        <v>368</v>
      </c>
      <c r="B17620" s="1">
        <v>10</v>
      </c>
      <c r="C17620" s="1">
        <v>1</v>
      </c>
      <c r="D17620" s="1">
        <v>3</v>
      </c>
      <c r="E17620" s="1">
        <v>0</v>
      </c>
    </row>
    <row r="17621" spans="1:5" x14ac:dyDescent="0.35">
      <c r="A17621" s="1">
        <v>368</v>
      </c>
      <c r="B17621" s="1">
        <v>10</v>
      </c>
      <c r="C17621" s="1">
        <v>1</v>
      </c>
      <c r="D17621" s="1">
        <v>4</v>
      </c>
      <c r="E17621" s="1">
        <v>1</v>
      </c>
    </row>
    <row r="17622" spans="1:5" x14ac:dyDescent="0.35">
      <c r="A17622" s="1">
        <v>368</v>
      </c>
      <c r="B17622" s="1">
        <v>10</v>
      </c>
      <c r="C17622" s="1">
        <v>2</v>
      </c>
      <c r="D17622" s="1">
        <v>1</v>
      </c>
      <c r="E17622" s="1">
        <v>0</v>
      </c>
    </row>
    <row r="17623" spans="1:5" x14ac:dyDescent="0.35">
      <c r="A17623" s="1">
        <v>368</v>
      </c>
      <c r="B17623" s="1">
        <v>10</v>
      </c>
      <c r="C17623" s="1">
        <v>2</v>
      </c>
      <c r="D17623" s="1">
        <v>2</v>
      </c>
      <c r="E17623" s="1">
        <v>0</v>
      </c>
    </row>
    <row r="17624" spans="1:5" x14ac:dyDescent="0.35">
      <c r="A17624" s="1">
        <v>368</v>
      </c>
      <c r="B17624" s="1">
        <v>10</v>
      </c>
      <c r="C17624" s="1">
        <v>2</v>
      </c>
      <c r="D17624" s="1">
        <v>3</v>
      </c>
      <c r="E17624" s="1">
        <v>1</v>
      </c>
    </row>
    <row r="17625" spans="1:5" x14ac:dyDescent="0.35">
      <c r="A17625" s="1">
        <v>368</v>
      </c>
      <c r="B17625" s="1">
        <v>10</v>
      </c>
      <c r="C17625" s="1">
        <v>2</v>
      </c>
      <c r="D17625" s="1">
        <v>4</v>
      </c>
      <c r="E17625" s="1">
        <v>0</v>
      </c>
    </row>
    <row r="17626" spans="1:5" x14ac:dyDescent="0.35">
      <c r="A17626" s="1">
        <v>368</v>
      </c>
      <c r="B17626" s="1">
        <v>10</v>
      </c>
      <c r="C17626" s="1">
        <v>3</v>
      </c>
      <c r="D17626" s="1">
        <v>1</v>
      </c>
      <c r="E17626" s="1">
        <v>0</v>
      </c>
    </row>
    <row r="17627" spans="1:5" x14ac:dyDescent="0.35">
      <c r="A17627" s="1">
        <v>368</v>
      </c>
      <c r="B17627" s="1">
        <v>10</v>
      </c>
      <c r="C17627" s="1">
        <v>3</v>
      </c>
      <c r="D17627" s="1">
        <v>2</v>
      </c>
      <c r="E17627" s="1">
        <v>0</v>
      </c>
    </row>
    <row r="17628" spans="1:5" x14ac:dyDescent="0.35">
      <c r="A17628" s="1">
        <v>368</v>
      </c>
      <c r="B17628" s="1">
        <v>10</v>
      </c>
      <c r="C17628" s="1">
        <v>3</v>
      </c>
      <c r="D17628" s="1">
        <v>3</v>
      </c>
      <c r="E17628" s="1">
        <v>0</v>
      </c>
    </row>
    <row r="17629" spans="1:5" x14ac:dyDescent="0.35">
      <c r="A17629" s="1">
        <v>368</v>
      </c>
      <c r="B17629" s="1">
        <v>10</v>
      </c>
      <c r="C17629" s="1">
        <v>3</v>
      </c>
      <c r="D17629" s="1">
        <v>4</v>
      </c>
      <c r="E17629" s="1">
        <v>1</v>
      </c>
    </row>
    <row r="17630" spans="1:5" x14ac:dyDescent="0.35">
      <c r="A17630" s="1">
        <v>368</v>
      </c>
      <c r="B17630" s="1">
        <v>10</v>
      </c>
      <c r="C17630" s="1">
        <v>4</v>
      </c>
      <c r="D17630" s="1">
        <v>1</v>
      </c>
      <c r="E17630" s="1">
        <v>0</v>
      </c>
    </row>
    <row r="17631" spans="1:5" x14ac:dyDescent="0.35">
      <c r="A17631" s="1">
        <v>368</v>
      </c>
      <c r="B17631" s="1">
        <v>10</v>
      </c>
      <c r="C17631" s="1">
        <v>4</v>
      </c>
      <c r="D17631" s="1">
        <v>2</v>
      </c>
      <c r="E17631" s="1">
        <v>0</v>
      </c>
    </row>
    <row r="17632" spans="1:5" x14ac:dyDescent="0.35">
      <c r="A17632" s="1">
        <v>368</v>
      </c>
      <c r="B17632" s="1">
        <v>10</v>
      </c>
      <c r="C17632" s="1">
        <v>4</v>
      </c>
      <c r="D17632" s="1">
        <v>3</v>
      </c>
      <c r="E17632" s="1">
        <v>1</v>
      </c>
    </row>
    <row r="17633" spans="1:5" x14ac:dyDescent="0.35">
      <c r="A17633" s="1">
        <v>368</v>
      </c>
      <c r="B17633" s="1">
        <v>10</v>
      </c>
      <c r="C17633" s="1">
        <v>4</v>
      </c>
      <c r="D17633" s="1">
        <v>4</v>
      </c>
      <c r="E17633" s="1">
        <v>0</v>
      </c>
    </row>
    <row r="17634" spans="1:5" x14ac:dyDescent="0.35">
      <c r="A17634" s="1">
        <v>368</v>
      </c>
      <c r="B17634" s="1">
        <v>10</v>
      </c>
      <c r="C17634" s="1">
        <v>5</v>
      </c>
      <c r="D17634" s="1">
        <v>1</v>
      </c>
      <c r="E17634" s="1">
        <v>1</v>
      </c>
    </row>
    <row r="17635" spans="1:5" x14ac:dyDescent="0.35">
      <c r="A17635" s="1">
        <v>368</v>
      </c>
      <c r="B17635" s="1">
        <v>10</v>
      </c>
      <c r="C17635" s="1">
        <v>5</v>
      </c>
      <c r="D17635" s="1">
        <v>2</v>
      </c>
      <c r="E17635" s="1">
        <v>0</v>
      </c>
    </row>
    <row r="17636" spans="1:5" x14ac:dyDescent="0.35">
      <c r="A17636" s="1">
        <v>368</v>
      </c>
      <c r="B17636" s="1">
        <v>10</v>
      </c>
      <c r="C17636" s="1">
        <v>5</v>
      </c>
      <c r="D17636" s="1">
        <v>3</v>
      </c>
      <c r="E17636" s="1">
        <v>0</v>
      </c>
    </row>
    <row r="17637" spans="1:5" x14ac:dyDescent="0.35">
      <c r="A17637" s="1">
        <v>368</v>
      </c>
      <c r="B17637" s="1">
        <v>10</v>
      </c>
      <c r="C17637" s="1">
        <v>5</v>
      </c>
      <c r="D17637" s="1">
        <v>4</v>
      </c>
      <c r="E17637" s="1">
        <v>0</v>
      </c>
    </row>
    <row r="17638" spans="1:5" x14ac:dyDescent="0.35">
      <c r="A17638" s="1">
        <v>368</v>
      </c>
      <c r="B17638" s="1">
        <v>10</v>
      </c>
      <c r="C17638" s="1">
        <v>6</v>
      </c>
      <c r="D17638" s="1">
        <v>1</v>
      </c>
      <c r="E17638" s="1">
        <v>0</v>
      </c>
    </row>
    <row r="17639" spans="1:5" x14ac:dyDescent="0.35">
      <c r="A17639" s="1">
        <v>368</v>
      </c>
      <c r="B17639" s="1">
        <v>10</v>
      </c>
      <c r="C17639" s="1">
        <v>6</v>
      </c>
      <c r="D17639" s="1">
        <v>2</v>
      </c>
      <c r="E17639" s="1">
        <v>1</v>
      </c>
    </row>
    <row r="17640" spans="1:5" x14ac:dyDescent="0.35">
      <c r="A17640" s="1">
        <v>368</v>
      </c>
      <c r="B17640" s="1">
        <v>10</v>
      </c>
      <c r="C17640" s="1">
        <v>6</v>
      </c>
      <c r="D17640" s="1">
        <v>3</v>
      </c>
      <c r="E17640" s="1">
        <v>0</v>
      </c>
    </row>
    <row r="17641" spans="1:5" x14ac:dyDescent="0.35">
      <c r="A17641" s="1">
        <v>368</v>
      </c>
      <c r="B17641" s="1">
        <v>10</v>
      </c>
      <c r="C17641" s="1">
        <v>6</v>
      </c>
      <c r="D17641" s="1">
        <v>4</v>
      </c>
      <c r="E17641" s="1">
        <v>0</v>
      </c>
    </row>
    <row r="17642" spans="1:5" x14ac:dyDescent="0.35">
      <c r="A17642" s="1">
        <v>368</v>
      </c>
      <c r="B17642" s="1">
        <v>10</v>
      </c>
      <c r="C17642" s="1">
        <v>7</v>
      </c>
      <c r="D17642" s="1">
        <v>1</v>
      </c>
      <c r="E17642" s="1">
        <v>0</v>
      </c>
    </row>
    <row r="17643" spans="1:5" x14ac:dyDescent="0.35">
      <c r="A17643" s="1">
        <v>368</v>
      </c>
      <c r="B17643" s="1">
        <v>10</v>
      </c>
      <c r="C17643" s="1">
        <v>7</v>
      </c>
      <c r="D17643" s="1">
        <v>2</v>
      </c>
      <c r="E17643" s="1">
        <v>0</v>
      </c>
    </row>
    <row r="17644" spans="1:5" x14ac:dyDescent="0.35">
      <c r="A17644" s="1">
        <v>368</v>
      </c>
      <c r="B17644" s="1">
        <v>10</v>
      </c>
      <c r="C17644" s="1">
        <v>7</v>
      </c>
      <c r="D17644" s="1">
        <v>3</v>
      </c>
      <c r="E17644" s="1">
        <v>0</v>
      </c>
    </row>
    <row r="17645" spans="1:5" x14ac:dyDescent="0.35">
      <c r="A17645" s="1">
        <v>368</v>
      </c>
      <c r="B17645" s="1">
        <v>10</v>
      </c>
      <c r="C17645" s="1">
        <v>7</v>
      </c>
      <c r="D17645" s="1">
        <v>4</v>
      </c>
      <c r="E17645" s="1">
        <v>1</v>
      </c>
    </row>
    <row r="17646" spans="1:5" x14ac:dyDescent="0.35">
      <c r="A17646" s="1">
        <v>368</v>
      </c>
      <c r="B17646" s="1">
        <v>10</v>
      </c>
      <c r="C17646" s="1">
        <v>8</v>
      </c>
      <c r="D17646" s="1">
        <v>1</v>
      </c>
      <c r="E17646" s="1">
        <v>0</v>
      </c>
    </row>
    <row r="17647" spans="1:5" x14ac:dyDescent="0.35">
      <c r="A17647" s="1">
        <v>368</v>
      </c>
      <c r="B17647" s="1">
        <v>10</v>
      </c>
      <c r="C17647" s="1">
        <v>8</v>
      </c>
      <c r="D17647" s="1">
        <v>2</v>
      </c>
      <c r="E17647" s="1">
        <v>0</v>
      </c>
    </row>
    <row r="17648" spans="1:5" x14ac:dyDescent="0.35">
      <c r="A17648" s="1">
        <v>368</v>
      </c>
      <c r="B17648" s="1">
        <v>10</v>
      </c>
      <c r="C17648" s="1">
        <v>8</v>
      </c>
      <c r="D17648" s="1">
        <v>3</v>
      </c>
      <c r="E17648" s="1">
        <v>1</v>
      </c>
    </row>
    <row r="17649" spans="1:5" x14ac:dyDescent="0.35">
      <c r="A17649" s="1">
        <v>368</v>
      </c>
      <c r="B17649" s="1">
        <v>10</v>
      </c>
      <c r="C17649" s="1">
        <v>8</v>
      </c>
      <c r="D17649" s="1">
        <v>4</v>
      </c>
      <c r="E17649" s="1">
        <v>0</v>
      </c>
    </row>
    <row r="17650" spans="1:5" x14ac:dyDescent="0.35">
      <c r="A17650" s="1">
        <v>368</v>
      </c>
      <c r="B17650" s="1">
        <v>10</v>
      </c>
      <c r="C17650" s="1">
        <v>9</v>
      </c>
      <c r="D17650" s="1">
        <v>1</v>
      </c>
      <c r="E17650" s="1">
        <v>0</v>
      </c>
    </row>
    <row r="17651" spans="1:5" x14ac:dyDescent="0.35">
      <c r="A17651" s="1">
        <v>368</v>
      </c>
      <c r="B17651" s="1">
        <v>10</v>
      </c>
      <c r="C17651" s="1">
        <v>9</v>
      </c>
      <c r="D17651" s="1">
        <v>2</v>
      </c>
      <c r="E17651" s="1">
        <v>1</v>
      </c>
    </row>
    <row r="17652" spans="1:5" x14ac:dyDescent="0.35">
      <c r="A17652" s="1">
        <v>368</v>
      </c>
      <c r="B17652" s="1">
        <v>10</v>
      </c>
      <c r="C17652" s="1">
        <v>9</v>
      </c>
      <c r="D17652" s="1">
        <v>3</v>
      </c>
      <c r="E17652" s="1">
        <v>0</v>
      </c>
    </row>
    <row r="17653" spans="1:5" x14ac:dyDescent="0.35">
      <c r="A17653" s="1">
        <v>368</v>
      </c>
      <c r="B17653" s="1">
        <v>10</v>
      </c>
      <c r="C17653" s="1">
        <v>9</v>
      </c>
      <c r="D17653" s="1">
        <v>4</v>
      </c>
      <c r="E17653" s="1">
        <v>0</v>
      </c>
    </row>
    <row r="17654" spans="1:5" x14ac:dyDescent="0.35">
      <c r="A17654" s="1">
        <v>368</v>
      </c>
      <c r="B17654" s="1">
        <v>10</v>
      </c>
      <c r="C17654" s="1">
        <v>10</v>
      </c>
      <c r="D17654" s="1">
        <v>1</v>
      </c>
      <c r="E17654" s="1">
        <v>0</v>
      </c>
    </row>
    <row r="17655" spans="1:5" x14ac:dyDescent="0.35">
      <c r="A17655" s="1">
        <v>368</v>
      </c>
      <c r="B17655" s="1">
        <v>10</v>
      </c>
      <c r="C17655" s="1">
        <v>10</v>
      </c>
      <c r="D17655" s="1">
        <v>2</v>
      </c>
      <c r="E17655" s="1">
        <v>0</v>
      </c>
    </row>
    <row r="17656" spans="1:5" x14ac:dyDescent="0.35">
      <c r="A17656" s="1">
        <v>368</v>
      </c>
      <c r="B17656" s="1">
        <v>10</v>
      </c>
      <c r="C17656" s="1">
        <v>10</v>
      </c>
      <c r="D17656" s="1">
        <v>3</v>
      </c>
      <c r="E17656" s="1">
        <v>0</v>
      </c>
    </row>
    <row r="17657" spans="1:5" x14ac:dyDescent="0.35">
      <c r="A17657" s="1">
        <v>368</v>
      </c>
      <c r="B17657" s="1">
        <v>10</v>
      </c>
      <c r="C17657" s="1">
        <v>10</v>
      </c>
      <c r="D17657" s="1">
        <v>4</v>
      </c>
      <c r="E17657" s="1">
        <v>1</v>
      </c>
    </row>
    <row r="17658" spans="1:5" x14ac:dyDescent="0.35">
      <c r="A17658" s="1">
        <v>368</v>
      </c>
      <c r="B17658" s="1">
        <v>10</v>
      </c>
      <c r="C17658" s="1">
        <v>11</v>
      </c>
      <c r="D17658" s="1">
        <v>1</v>
      </c>
      <c r="E17658" s="1">
        <v>0</v>
      </c>
    </row>
    <row r="17659" spans="1:5" x14ac:dyDescent="0.35">
      <c r="A17659" s="1">
        <v>368</v>
      </c>
      <c r="B17659" s="1">
        <v>10</v>
      </c>
      <c r="C17659" s="1">
        <v>11</v>
      </c>
      <c r="D17659" s="1">
        <v>2</v>
      </c>
      <c r="E17659" s="1">
        <v>1</v>
      </c>
    </row>
    <row r="17660" spans="1:5" x14ac:dyDescent="0.35">
      <c r="A17660" s="1">
        <v>368</v>
      </c>
      <c r="B17660" s="1">
        <v>10</v>
      </c>
      <c r="C17660" s="1">
        <v>11</v>
      </c>
      <c r="D17660" s="1">
        <v>3</v>
      </c>
      <c r="E17660" s="1">
        <v>0</v>
      </c>
    </row>
    <row r="17661" spans="1:5" x14ac:dyDescent="0.35">
      <c r="A17661" s="1">
        <v>368</v>
      </c>
      <c r="B17661" s="1">
        <v>10</v>
      </c>
      <c r="C17661" s="1">
        <v>11</v>
      </c>
      <c r="D17661" s="1">
        <v>4</v>
      </c>
      <c r="E17661" s="1">
        <v>0</v>
      </c>
    </row>
    <row r="17662" spans="1:5" x14ac:dyDescent="0.35">
      <c r="A17662" s="1">
        <v>368</v>
      </c>
      <c r="B17662" s="1">
        <v>10</v>
      </c>
      <c r="C17662" s="1">
        <v>12</v>
      </c>
      <c r="D17662" s="1">
        <v>1</v>
      </c>
      <c r="E17662" s="1">
        <v>0</v>
      </c>
    </row>
    <row r="17663" spans="1:5" x14ac:dyDescent="0.35">
      <c r="A17663" s="1">
        <v>368</v>
      </c>
      <c r="B17663" s="1">
        <v>10</v>
      </c>
      <c r="C17663" s="1">
        <v>12</v>
      </c>
      <c r="D17663" s="1">
        <v>2</v>
      </c>
      <c r="E17663" s="1">
        <v>0</v>
      </c>
    </row>
    <row r="17664" spans="1:5" x14ac:dyDescent="0.35">
      <c r="A17664" s="1">
        <v>368</v>
      </c>
      <c r="B17664" s="1">
        <v>10</v>
      </c>
      <c r="C17664" s="1">
        <v>12</v>
      </c>
      <c r="D17664" s="1">
        <v>3</v>
      </c>
      <c r="E17664" s="1">
        <v>0</v>
      </c>
    </row>
    <row r="17665" spans="1:5" x14ac:dyDescent="0.35">
      <c r="A17665" s="1">
        <v>368</v>
      </c>
      <c r="B17665" s="1">
        <v>10</v>
      </c>
      <c r="C17665" s="1">
        <v>12</v>
      </c>
      <c r="D17665" s="1">
        <v>4</v>
      </c>
      <c r="E17665" s="1">
        <v>1</v>
      </c>
    </row>
    <row r="17666" spans="1:5" x14ac:dyDescent="0.35">
      <c r="A17666" s="1">
        <v>369</v>
      </c>
      <c r="B17666" s="1">
        <v>10</v>
      </c>
      <c r="C17666" s="1">
        <v>1</v>
      </c>
      <c r="D17666" s="1">
        <v>1</v>
      </c>
      <c r="E17666" s="1">
        <v>0</v>
      </c>
    </row>
    <row r="17667" spans="1:5" x14ac:dyDescent="0.35">
      <c r="A17667" s="1">
        <v>369</v>
      </c>
      <c r="B17667" s="1">
        <v>10</v>
      </c>
      <c r="C17667" s="1">
        <v>1</v>
      </c>
      <c r="D17667" s="1">
        <v>2</v>
      </c>
      <c r="E17667" s="1">
        <v>1</v>
      </c>
    </row>
    <row r="17668" spans="1:5" x14ac:dyDescent="0.35">
      <c r="A17668" s="1">
        <v>369</v>
      </c>
      <c r="B17668" s="1">
        <v>10</v>
      </c>
      <c r="C17668" s="1">
        <v>1</v>
      </c>
      <c r="D17668" s="1">
        <v>3</v>
      </c>
      <c r="E17668" s="1">
        <v>0</v>
      </c>
    </row>
    <row r="17669" spans="1:5" x14ac:dyDescent="0.35">
      <c r="A17669" s="1">
        <v>369</v>
      </c>
      <c r="B17669" s="1">
        <v>10</v>
      </c>
      <c r="C17669" s="1">
        <v>1</v>
      </c>
      <c r="D17669" s="1">
        <v>4</v>
      </c>
      <c r="E17669" s="1">
        <v>0</v>
      </c>
    </row>
    <row r="17670" spans="1:5" x14ac:dyDescent="0.35">
      <c r="A17670" s="1">
        <v>369</v>
      </c>
      <c r="B17670" s="1">
        <v>10</v>
      </c>
      <c r="C17670" s="1">
        <v>2</v>
      </c>
      <c r="D17670" s="1">
        <v>1</v>
      </c>
      <c r="E17670" s="1">
        <v>0</v>
      </c>
    </row>
    <row r="17671" spans="1:5" x14ac:dyDescent="0.35">
      <c r="A17671" s="1">
        <v>369</v>
      </c>
      <c r="B17671" s="1">
        <v>10</v>
      </c>
      <c r="C17671" s="1">
        <v>2</v>
      </c>
      <c r="D17671" s="1">
        <v>2</v>
      </c>
      <c r="E17671" s="1">
        <v>0</v>
      </c>
    </row>
    <row r="17672" spans="1:5" x14ac:dyDescent="0.35">
      <c r="A17672" s="1">
        <v>369</v>
      </c>
      <c r="B17672" s="1">
        <v>10</v>
      </c>
      <c r="C17672" s="1">
        <v>2</v>
      </c>
      <c r="D17672" s="1">
        <v>3</v>
      </c>
      <c r="E17672" s="1">
        <v>1</v>
      </c>
    </row>
    <row r="17673" spans="1:5" x14ac:dyDescent="0.35">
      <c r="A17673" s="1">
        <v>369</v>
      </c>
      <c r="B17673" s="1">
        <v>10</v>
      </c>
      <c r="C17673" s="1">
        <v>2</v>
      </c>
      <c r="D17673" s="1">
        <v>4</v>
      </c>
      <c r="E17673" s="1">
        <v>0</v>
      </c>
    </row>
    <row r="17674" spans="1:5" x14ac:dyDescent="0.35">
      <c r="A17674" s="1">
        <v>369</v>
      </c>
      <c r="B17674" s="1">
        <v>10</v>
      </c>
      <c r="C17674" s="1">
        <v>3</v>
      </c>
      <c r="D17674" s="1">
        <v>1</v>
      </c>
      <c r="E17674" s="1">
        <v>1</v>
      </c>
    </row>
    <row r="17675" spans="1:5" x14ac:dyDescent="0.35">
      <c r="A17675" s="1">
        <v>369</v>
      </c>
      <c r="B17675" s="1">
        <v>10</v>
      </c>
      <c r="C17675" s="1">
        <v>3</v>
      </c>
      <c r="D17675" s="1">
        <v>2</v>
      </c>
      <c r="E17675" s="1">
        <v>0</v>
      </c>
    </row>
    <row r="17676" spans="1:5" x14ac:dyDescent="0.35">
      <c r="A17676" s="1">
        <v>369</v>
      </c>
      <c r="B17676" s="1">
        <v>10</v>
      </c>
      <c r="C17676" s="1">
        <v>3</v>
      </c>
      <c r="D17676" s="1">
        <v>3</v>
      </c>
      <c r="E17676" s="1">
        <v>0</v>
      </c>
    </row>
    <row r="17677" spans="1:5" x14ac:dyDescent="0.35">
      <c r="A17677" s="1">
        <v>369</v>
      </c>
      <c r="B17677" s="1">
        <v>10</v>
      </c>
      <c r="C17677" s="1">
        <v>3</v>
      </c>
      <c r="D17677" s="1">
        <v>4</v>
      </c>
      <c r="E17677" s="1">
        <v>0</v>
      </c>
    </row>
    <row r="17678" spans="1:5" x14ac:dyDescent="0.35">
      <c r="A17678" s="1">
        <v>369</v>
      </c>
      <c r="B17678" s="1">
        <v>10</v>
      </c>
      <c r="C17678" s="1">
        <v>4</v>
      </c>
      <c r="D17678" s="1">
        <v>1</v>
      </c>
      <c r="E17678" s="1">
        <v>0</v>
      </c>
    </row>
    <row r="17679" spans="1:5" x14ac:dyDescent="0.35">
      <c r="A17679" s="1">
        <v>369</v>
      </c>
      <c r="B17679" s="1">
        <v>10</v>
      </c>
      <c r="C17679" s="1">
        <v>4</v>
      </c>
      <c r="D17679" s="1">
        <v>2</v>
      </c>
      <c r="E17679" s="1">
        <v>0</v>
      </c>
    </row>
    <row r="17680" spans="1:5" x14ac:dyDescent="0.35">
      <c r="A17680" s="1">
        <v>369</v>
      </c>
      <c r="B17680" s="1">
        <v>10</v>
      </c>
      <c r="C17680" s="1">
        <v>4</v>
      </c>
      <c r="D17680" s="1">
        <v>3</v>
      </c>
      <c r="E17680" s="1">
        <v>1</v>
      </c>
    </row>
    <row r="17681" spans="1:5" x14ac:dyDescent="0.35">
      <c r="A17681" s="1">
        <v>369</v>
      </c>
      <c r="B17681" s="1">
        <v>10</v>
      </c>
      <c r="C17681" s="1">
        <v>4</v>
      </c>
      <c r="D17681" s="1">
        <v>4</v>
      </c>
      <c r="E17681" s="1">
        <v>0</v>
      </c>
    </row>
    <row r="17682" spans="1:5" x14ac:dyDescent="0.35">
      <c r="A17682" s="1">
        <v>369</v>
      </c>
      <c r="B17682" s="1">
        <v>10</v>
      </c>
      <c r="C17682" s="1">
        <v>5</v>
      </c>
      <c r="D17682" s="1">
        <v>1</v>
      </c>
      <c r="E17682" s="1">
        <v>0</v>
      </c>
    </row>
    <row r="17683" spans="1:5" x14ac:dyDescent="0.35">
      <c r="A17683" s="1">
        <v>369</v>
      </c>
      <c r="B17683" s="1">
        <v>10</v>
      </c>
      <c r="C17683" s="1">
        <v>5</v>
      </c>
      <c r="D17683" s="1">
        <v>2</v>
      </c>
      <c r="E17683" s="1">
        <v>1</v>
      </c>
    </row>
    <row r="17684" spans="1:5" x14ac:dyDescent="0.35">
      <c r="A17684" s="1">
        <v>369</v>
      </c>
      <c r="B17684" s="1">
        <v>10</v>
      </c>
      <c r="C17684" s="1">
        <v>5</v>
      </c>
      <c r="D17684" s="1">
        <v>3</v>
      </c>
      <c r="E17684" s="1">
        <v>0</v>
      </c>
    </row>
    <row r="17685" spans="1:5" x14ac:dyDescent="0.35">
      <c r="A17685" s="1">
        <v>369</v>
      </c>
      <c r="B17685" s="1">
        <v>10</v>
      </c>
      <c r="C17685" s="1">
        <v>5</v>
      </c>
      <c r="D17685" s="1">
        <v>4</v>
      </c>
      <c r="E17685" s="1">
        <v>0</v>
      </c>
    </row>
    <row r="17686" spans="1:5" x14ac:dyDescent="0.35">
      <c r="A17686" s="1">
        <v>369</v>
      </c>
      <c r="B17686" s="1">
        <v>10</v>
      </c>
      <c r="C17686" s="1">
        <v>6</v>
      </c>
      <c r="D17686" s="1">
        <v>1</v>
      </c>
      <c r="E17686" s="1">
        <v>0</v>
      </c>
    </row>
    <row r="17687" spans="1:5" x14ac:dyDescent="0.35">
      <c r="A17687" s="1">
        <v>369</v>
      </c>
      <c r="B17687" s="1">
        <v>10</v>
      </c>
      <c r="C17687" s="1">
        <v>6</v>
      </c>
      <c r="D17687" s="1">
        <v>2</v>
      </c>
      <c r="E17687" s="1">
        <v>1</v>
      </c>
    </row>
    <row r="17688" spans="1:5" x14ac:dyDescent="0.35">
      <c r="A17688" s="1">
        <v>369</v>
      </c>
      <c r="B17688" s="1">
        <v>10</v>
      </c>
      <c r="C17688" s="1">
        <v>6</v>
      </c>
      <c r="D17688" s="1">
        <v>3</v>
      </c>
      <c r="E17688" s="1">
        <v>0</v>
      </c>
    </row>
    <row r="17689" spans="1:5" x14ac:dyDescent="0.35">
      <c r="A17689" s="1">
        <v>369</v>
      </c>
      <c r="B17689" s="1">
        <v>10</v>
      </c>
      <c r="C17689" s="1">
        <v>6</v>
      </c>
      <c r="D17689" s="1">
        <v>4</v>
      </c>
      <c r="E17689" s="1">
        <v>0</v>
      </c>
    </row>
    <row r="17690" spans="1:5" x14ac:dyDescent="0.35">
      <c r="A17690" s="1">
        <v>369</v>
      </c>
      <c r="B17690" s="1">
        <v>10</v>
      </c>
      <c r="C17690" s="1">
        <v>7</v>
      </c>
      <c r="D17690" s="1">
        <v>1</v>
      </c>
      <c r="E17690" s="1">
        <v>0</v>
      </c>
    </row>
    <row r="17691" spans="1:5" x14ac:dyDescent="0.35">
      <c r="A17691" s="1">
        <v>369</v>
      </c>
      <c r="B17691" s="1">
        <v>10</v>
      </c>
      <c r="C17691" s="1">
        <v>7</v>
      </c>
      <c r="D17691" s="1">
        <v>2</v>
      </c>
      <c r="E17691" s="1">
        <v>0</v>
      </c>
    </row>
    <row r="17692" spans="1:5" x14ac:dyDescent="0.35">
      <c r="A17692" s="1">
        <v>369</v>
      </c>
      <c r="B17692" s="1">
        <v>10</v>
      </c>
      <c r="C17692" s="1">
        <v>7</v>
      </c>
      <c r="D17692" s="1">
        <v>3</v>
      </c>
      <c r="E17692" s="1">
        <v>1</v>
      </c>
    </row>
    <row r="17693" spans="1:5" x14ac:dyDescent="0.35">
      <c r="A17693" s="1">
        <v>369</v>
      </c>
      <c r="B17693" s="1">
        <v>10</v>
      </c>
      <c r="C17693" s="1">
        <v>7</v>
      </c>
      <c r="D17693" s="1">
        <v>4</v>
      </c>
      <c r="E17693" s="1">
        <v>0</v>
      </c>
    </row>
    <row r="17694" spans="1:5" x14ac:dyDescent="0.35">
      <c r="A17694" s="1">
        <v>369</v>
      </c>
      <c r="B17694" s="1">
        <v>10</v>
      </c>
      <c r="C17694" s="1">
        <v>8</v>
      </c>
      <c r="D17694" s="1">
        <v>1</v>
      </c>
      <c r="E17694" s="1">
        <v>0</v>
      </c>
    </row>
    <row r="17695" spans="1:5" x14ac:dyDescent="0.35">
      <c r="A17695" s="1">
        <v>369</v>
      </c>
      <c r="B17695" s="1">
        <v>10</v>
      </c>
      <c r="C17695" s="1">
        <v>8</v>
      </c>
      <c r="D17695" s="1">
        <v>2</v>
      </c>
      <c r="E17695" s="1">
        <v>0</v>
      </c>
    </row>
    <row r="17696" spans="1:5" x14ac:dyDescent="0.35">
      <c r="A17696" s="1">
        <v>369</v>
      </c>
      <c r="B17696" s="1">
        <v>10</v>
      </c>
      <c r="C17696" s="1">
        <v>8</v>
      </c>
      <c r="D17696" s="1">
        <v>3</v>
      </c>
      <c r="E17696" s="1">
        <v>0</v>
      </c>
    </row>
    <row r="17697" spans="1:5" x14ac:dyDescent="0.35">
      <c r="A17697" s="1">
        <v>369</v>
      </c>
      <c r="B17697" s="1">
        <v>10</v>
      </c>
      <c r="C17697" s="1">
        <v>8</v>
      </c>
      <c r="D17697" s="1">
        <v>4</v>
      </c>
      <c r="E17697" s="1">
        <v>1</v>
      </c>
    </row>
    <row r="17698" spans="1:5" x14ac:dyDescent="0.35">
      <c r="A17698" s="1">
        <v>369</v>
      </c>
      <c r="B17698" s="1">
        <v>10</v>
      </c>
      <c r="C17698" s="1">
        <v>9</v>
      </c>
      <c r="D17698" s="1">
        <v>1</v>
      </c>
      <c r="E17698" s="1">
        <v>0</v>
      </c>
    </row>
    <row r="17699" spans="1:5" x14ac:dyDescent="0.35">
      <c r="A17699" s="1">
        <v>369</v>
      </c>
      <c r="B17699" s="1">
        <v>10</v>
      </c>
      <c r="C17699" s="1">
        <v>9</v>
      </c>
      <c r="D17699" s="1">
        <v>2</v>
      </c>
      <c r="E17699" s="1">
        <v>0</v>
      </c>
    </row>
    <row r="17700" spans="1:5" x14ac:dyDescent="0.35">
      <c r="A17700" s="1">
        <v>369</v>
      </c>
      <c r="B17700" s="1">
        <v>10</v>
      </c>
      <c r="C17700" s="1">
        <v>9</v>
      </c>
      <c r="D17700" s="1">
        <v>3</v>
      </c>
      <c r="E17700" s="1">
        <v>1</v>
      </c>
    </row>
    <row r="17701" spans="1:5" x14ac:dyDescent="0.35">
      <c r="A17701" s="1">
        <v>369</v>
      </c>
      <c r="B17701" s="1">
        <v>10</v>
      </c>
      <c r="C17701" s="1">
        <v>9</v>
      </c>
      <c r="D17701" s="1">
        <v>4</v>
      </c>
      <c r="E17701" s="1">
        <v>0</v>
      </c>
    </row>
    <row r="17702" spans="1:5" x14ac:dyDescent="0.35">
      <c r="A17702" s="1">
        <v>369</v>
      </c>
      <c r="B17702" s="1">
        <v>10</v>
      </c>
      <c r="C17702" s="1">
        <v>10</v>
      </c>
      <c r="D17702" s="1">
        <v>1</v>
      </c>
      <c r="E17702" s="1">
        <v>0</v>
      </c>
    </row>
    <row r="17703" spans="1:5" x14ac:dyDescent="0.35">
      <c r="A17703" s="1">
        <v>369</v>
      </c>
      <c r="B17703" s="1">
        <v>10</v>
      </c>
      <c r="C17703" s="1">
        <v>10</v>
      </c>
      <c r="D17703" s="1">
        <v>2</v>
      </c>
      <c r="E17703" s="1">
        <v>0</v>
      </c>
    </row>
    <row r="17704" spans="1:5" x14ac:dyDescent="0.35">
      <c r="A17704" s="1">
        <v>369</v>
      </c>
      <c r="B17704" s="1">
        <v>10</v>
      </c>
      <c r="C17704" s="1">
        <v>10</v>
      </c>
      <c r="D17704" s="1">
        <v>3</v>
      </c>
      <c r="E17704" s="1">
        <v>0</v>
      </c>
    </row>
    <row r="17705" spans="1:5" x14ac:dyDescent="0.35">
      <c r="A17705" s="1">
        <v>369</v>
      </c>
      <c r="B17705" s="1">
        <v>10</v>
      </c>
      <c r="C17705" s="1">
        <v>10</v>
      </c>
      <c r="D17705" s="1">
        <v>4</v>
      </c>
      <c r="E17705" s="1">
        <v>1</v>
      </c>
    </row>
    <row r="17706" spans="1:5" x14ac:dyDescent="0.35">
      <c r="A17706" s="1">
        <v>369</v>
      </c>
      <c r="B17706" s="1">
        <v>10</v>
      </c>
      <c r="C17706" s="1">
        <v>11</v>
      </c>
      <c r="D17706" s="1">
        <v>1</v>
      </c>
      <c r="E17706" s="1">
        <v>0</v>
      </c>
    </row>
    <row r="17707" spans="1:5" x14ac:dyDescent="0.35">
      <c r="A17707" s="1">
        <v>369</v>
      </c>
      <c r="B17707" s="1">
        <v>10</v>
      </c>
      <c r="C17707" s="1">
        <v>11</v>
      </c>
      <c r="D17707" s="1">
        <v>2</v>
      </c>
      <c r="E17707" s="1">
        <v>0</v>
      </c>
    </row>
    <row r="17708" spans="1:5" x14ac:dyDescent="0.35">
      <c r="A17708" s="1">
        <v>369</v>
      </c>
      <c r="B17708" s="1">
        <v>10</v>
      </c>
      <c r="C17708" s="1">
        <v>11</v>
      </c>
      <c r="D17708" s="1">
        <v>3</v>
      </c>
      <c r="E17708" s="1">
        <v>0</v>
      </c>
    </row>
    <row r="17709" spans="1:5" x14ac:dyDescent="0.35">
      <c r="A17709" s="1">
        <v>369</v>
      </c>
      <c r="B17709" s="1">
        <v>10</v>
      </c>
      <c r="C17709" s="1">
        <v>11</v>
      </c>
      <c r="D17709" s="1">
        <v>4</v>
      </c>
      <c r="E17709" s="1">
        <v>1</v>
      </c>
    </row>
    <row r="17710" spans="1:5" x14ac:dyDescent="0.35">
      <c r="A17710" s="1">
        <v>369</v>
      </c>
      <c r="B17710" s="1">
        <v>10</v>
      </c>
      <c r="C17710" s="1">
        <v>12</v>
      </c>
      <c r="D17710" s="1">
        <v>1</v>
      </c>
      <c r="E17710" s="1">
        <v>0</v>
      </c>
    </row>
    <row r="17711" spans="1:5" x14ac:dyDescent="0.35">
      <c r="A17711" s="1">
        <v>369</v>
      </c>
      <c r="B17711" s="1">
        <v>10</v>
      </c>
      <c r="C17711" s="1">
        <v>12</v>
      </c>
      <c r="D17711" s="1">
        <v>2</v>
      </c>
      <c r="E17711" s="1">
        <v>1</v>
      </c>
    </row>
    <row r="17712" spans="1:5" x14ac:dyDescent="0.35">
      <c r="A17712" s="1">
        <v>369</v>
      </c>
      <c r="B17712" s="1">
        <v>10</v>
      </c>
      <c r="C17712" s="1">
        <v>12</v>
      </c>
      <c r="D17712" s="1">
        <v>3</v>
      </c>
      <c r="E17712" s="1">
        <v>0</v>
      </c>
    </row>
    <row r="17713" spans="1:5" x14ac:dyDescent="0.35">
      <c r="A17713" s="1">
        <v>369</v>
      </c>
      <c r="B17713" s="1">
        <v>10</v>
      </c>
      <c r="C17713" s="1">
        <v>12</v>
      </c>
      <c r="D17713" s="1">
        <v>4</v>
      </c>
      <c r="E17713" s="1">
        <v>0</v>
      </c>
    </row>
    <row r="17714" spans="1:5" x14ac:dyDescent="0.35">
      <c r="A17714" s="1">
        <v>370</v>
      </c>
      <c r="B17714" s="1">
        <v>10</v>
      </c>
      <c r="C17714" s="1">
        <v>1</v>
      </c>
      <c r="D17714" s="1">
        <v>1</v>
      </c>
      <c r="E17714" s="1">
        <v>0</v>
      </c>
    </row>
    <row r="17715" spans="1:5" x14ac:dyDescent="0.35">
      <c r="A17715" s="1">
        <v>370</v>
      </c>
      <c r="B17715" s="1">
        <v>10</v>
      </c>
      <c r="C17715" s="1">
        <v>1</v>
      </c>
      <c r="D17715" s="1">
        <v>2</v>
      </c>
      <c r="E17715" s="1">
        <v>1</v>
      </c>
    </row>
    <row r="17716" spans="1:5" x14ac:dyDescent="0.35">
      <c r="A17716" s="1">
        <v>370</v>
      </c>
      <c r="B17716" s="1">
        <v>10</v>
      </c>
      <c r="C17716" s="1">
        <v>1</v>
      </c>
      <c r="D17716" s="1">
        <v>3</v>
      </c>
      <c r="E17716" s="1">
        <v>0</v>
      </c>
    </row>
    <row r="17717" spans="1:5" x14ac:dyDescent="0.35">
      <c r="A17717" s="1">
        <v>370</v>
      </c>
      <c r="B17717" s="1">
        <v>10</v>
      </c>
      <c r="C17717" s="1">
        <v>1</v>
      </c>
      <c r="D17717" s="1">
        <v>4</v>
      </c>
      <c r="E17717" s="1">
        <v>0</v>
      </c>
    </row>
    <row r="17718" spans="1:5" x14ac:dyDescent="0.35">
      <c r="A17718" s="1">
        <v>370</v>
      </c>
      <c r="B17718" s="1">
        <v>10</v>
      </c>
      <c r="C17718" s="1">
        <v>2</v>
      </c>
      <c r="D17718" s="1">
        <v>1</v>
      </c>
      <c r="E17718" s="1">
        <v>1</v>
      </c>
    </row>
    <row r="17719" spans="1:5" x14ac:dyDescent="0.35">
      <c r="A17719" s="1">
        <v>370</v>
      </c>
      <c r="B17719" s="1">
        <v>10</v>
      </c>
      <c r="C17719" s="1">
        <v>2</v>
      </c>
      <c r="D17719" s="1">
        <v>2</v>
      </c>
      <c r="E17719" s="1">
        <v>0</v>
      </c>
    </row>
    <row r="17720" spans="1:5" x14ac:dyDescent="0.35">
      <c r="A17720" s="1">
        <v>370</v>
      </c>
      <c r="B17720" s="1">
        <v>10</v>
      </c>
      <c r="C17720" s="1">
        <v>2</v>
      </c>
      <c r="D17720" s="1">
        <v>3</v>
      </c>
      <c r="E17720" s="1">
        <v>0</v>
      </c>
    </row>
    <row r="17721" spans="1:5" x14ac:dyDescent="0.35">
      <c r="A17721" s="1">
        <v>370</v>
      </c>
      <c r="B17721" s="1">
        <v>10</v>
      </c>
      <c r="C17721" s="1">
        <v>2</v>
      </c>
      <c r="D17721" s="1">
        <v>4</v>
      </c>
      <c r="E17721" s="1">
        <v>0</v>
      </c>
    </row>
    <row r="17722" spans="1:5" x14ac:dyDescent="0.35">
      <c r="A17722" s="1">
        <v>370</v>
      </c>
      <c r="B17722" s="1">
        <v>10</v>
      </c>
      <c r="C17722" s="1">
        <v>3</v>
      </c>
      <c r="D17722" s="1">
        <v>1</v>
      </c>
      <c r="E17722" s="1">
        <v>0</v>
      </c>
    </row>
    <row r="17723" spans="1:5" x14ac:dyDescent="0.35">
      <c r="A17723" s="1">
        <v>370</v>
      </c>
      <c r="B17723" s="1">
        <v>10</v>
      </c>
      <c r="C17723" s="1">
        <v>3</v>
      </c>
      <c r="D17723" s="1">
        <v>2</v>
      </c>
      <c r="E17723" s="1">
        <v>0</v>
      </c>
    </row>
    <row r="17724" spans="1:5" x14ac:dyDescent="0.35">
      <c r="A17724" s="1">
        <v>370</v>
      </c>
      <c r="B17724" s="1">
        <v>10</v>
      </c>
      <c r="C17724" s="1">
        <v>3</v>
      </c>
      <c r="D17724" s="1">
        <v>3</v>
      </c>
      <c r="E17724" s="1">
        <v>1</v>
      </c>
    </row>
    <row r="17725" spans="1:5" x14ac:dyDescent="0.35">
      <c r="A17725" s="1">
        <v>370</v>
      </c>
      <c r="B17725" s="1">
        <v>10</v>
      </c>
      <c r="C17725" s="1">
        <v>3</v>
      </c>
      <c r="D17725" s="1">
        <v>4</v>
      </c>
      <c r="E17725" s="1">
        <v>0</v>
      </c>
    </row>
    <row r="17726" spans="1:5" x14ac:dyDescent="0.35">
      <c r="A17726" s="1">
        <v>370</v>
      </c>
      <c r="B17726" s="1">
        <v>10</v>
      </c>
      <c r="C17726" s="1">
        <v>4</v>
      </c>
      <c r="D17726" s="1">
        <v>1</v>
      </c>
      <c r="E17726" s="1">
        <v>0</v>
      </c>
    </row>
    <row r="17727" spans="1:5" x14ac:dyDescent="0.35">
      <c r="A17727" s="1">
        <v>370</v>
      </c>
      <c r="B17727" s="1">
        <v>10</v>
      </c>
      <c r="C17727" s="1">
        <v>4</v>
      </c>
      <c r="D17727" s="1">
        <v>2</v>
      </c>
      <c r="E17727" s="1">
        <v>1</v>
      </c>
    </row>
    <row r="17728" spans="1:5" x14ac:dyDescent="0.35">
      <c r="A17728" s="1">
        <v>370</v>
      </c>
      <c r="B17728" s="1">
        <v>10</v>
      </c>
      <c r="C17728" s="1">
        <v>4</v>
      </c>
      <c r="D17728" s="1">
        <v>3</v>
      </c>
      <c r="E17728" s="1">
        <v>0</v>
      </c>
    </row>
    <row r="17729" spans="1:5" x14ac:dyDescent="0.35">
      <c r="A17729" s="1">
        <v>370</v>
      </c>
      <c r="B17729" s="1">
        <v>10</v>
      </c>
      <c r="C17729" s="1">
        <v>4</v>
      </c>
      <c r="D17729" s="1">
        <v>4</v>
      </c>
      <c r="E17729" s="1">
        <v>0</v>
      </c>
    </row>
    <row r="17730" spans="1:5" x14ac:dyDescent="0.35">
      <c r="A17730" s="1">
        <v>370</v>
      </c>
      <c r="B17730" s="1">
        <v>10</v>
      </c>
      <c r="C17730" s="1">
        <v>5</v>
      </c>
      <c r="D17730" s="1">
        <v>1</v>
      </c>
      <c r="E17730" s="1">
        <v>1</v>
      </c>
    </row>
    <row r="17731" spans="1:5" x14ac:dyDescent="0.35">
      <c r="A17731" s="1">
        <v>370</v>
      </c>
      <c r="B17731" s="1">
        <v>10</v>
      </c>
      <c r="C17731" s="1">
        <v>5</v>
      </c>
      <c r="D17731" s="1">
        <v>2</v>
      </c>
      <c r="E17731" s="1">
        <v>0</v>
      </c>
    </row>
    <row r="17732" spans="1:5" x14ac:dyDescent="0.35">
      <c r="A17732" s="1">
        <v>370</v>
      </c>
      <c r="B17732" s="1">
        <v>10</v>
      </c>
      <c r="C17732" s="1">
        <v>5</v>
      </c>
      <c r="D17732" s="1">
        <v>3</v>
      </c>
      <c r="E17732" s="1">
        <v>0</v>
      </c>
    </row>
    <row r="17733" spans="1:5" x14ac:dyDescent="0.35">
      <c r="A17733" s="1">
        <v>370</v>
      </c>
      <c r="B17733" s="1">
        <v>10</v>
      </c>
      <c r="C17733" s="1">
        <v>5</v>
      </c>
      <c r="D17733" s="1">
        <v>4</v>
      </c>
      <c r="E17733" s="1">
        <v>0</v>
      </c>
    </row>
    <row r="17734" spans="1:5" x14ac:dyDescent="0.35">
      <c r="A17734" s="1">
        <v>370</v>
      </c>
      <c r="B17734" s="1">
        <v>10</v>
      </c>
      <c r="C17734" s="1">
        <v>6</v>
      </c>
      <c r="D17734" s="1">
        <v>1</v>
      </c>
      <c r="E17734" s="1">
        <v>0</v>
      </c>
    </row>
    <row r="17735" spans="1:5" x14ac:dyDescent="0.35">
      <c r="A17735" s="1">
        <v>370</v>
      </c>
      <c r="B17735" s="1">
        <v>10</v>
      </c>
      <c r="C17735" s="1">
        <v>6</v>
      </c>
      <c r="D17735" s="1">
        <v>2</v>
      </c>
      <c r="E17735" s="1">
        <v>0</v>
      </c>
    </row>
    <row r="17736" spans="1:5" x14ac:dyDescent="0.35">
      <c r="A17736" s="1">
        <v>370</v>
      </c>
      <c r="B17736" s="1">
        <v>10</v>
      </c>
      <c r="C17736" s="1">
        <v>6</v>
      </c>
      <c r="D17736" s="1">
        <v>3</v>
      </c>
      <c r="E17736" s="1">
        <v>1</v>
      </c>
    </row>
    <row r="17737" spans="1:5" x14ac:dyDescent="0.35">
      <c r="A17737" s="1">
        <v>370</v>
      </c>
      <c r="B17737" s="1">
        <v>10</v>
      </c>
      <c r="C17737" s="1">
        <v>6</v>
      </c>
      <c r="D17737" s="1">
        <v>4</v>
      </c>
      <c r="E17737" s="1">
        <v>0</v>
      </c>
    </row>
    <row r="17738" spans="1:5" x14ac:dyDescent="0.35">
      <c r="A17738" s="1">
        <v>370</v>
      </c>
      <c r="B17738" s="1">
        <v>10</v>
      </c>
      <c r="C17738" s="1">
        <v>7</v>
      </c>
      <c r="D17738" s="1">
        <v>1</v>
      </c>
      <c r="E17738" s="1">
        <v>1</v>
      </c>
    </row>
    <row r="17739" spans="1:5" x14ac:dyDescent="0.35">
      <c r="A17739" s="1">
        <v>370</v>
      </c>
      <c r="B17739" s="1">
        <v>10</v>
      </c>
      <c r="C17739" s="1">
        <v>7</v>
      </c>
      <c r="D17739" s="1">
        <v>2</v>
      </c>
      <c r="E17739" s="1">
        <v>0</v>
      </c>
    </row>
    <row r="17740" spans="1:5" x14ac:dyDescent="0.35">
      <c r="A17740" s="1">
        <v>370</v>
      </c>
      <c r="B17740" s="1">
        <v>10</v>
      </c>
      <c r="C17740" s="1">
        <v>7</v>
      </c>
      <c r="D17740" s="1">
        <v>3</v>
      </c>
      <c r="E17740" s="1">
        <v>0</v>
      </c>
    </row>
    <row r="17741" spans="1:5" x14ac:dyDescent="0.35">
      <c r="A17741" s="1">
        <v>370</v>
      </c>
      <c r="B17741" s="1">
        <v>10</v>
      </c>
      <c r="C17741" s="1">
        <v>7</v>
      </c>
      <c r="D17741" s="1">
        <v>4</v>
      </c>
      <c r="E17741" s="1">
        <v>0</v>
      </c>
    </row>
    <row r="17742" spans="1:5" x14ac:dyDescent="0.35">
      <c r="A17742" s="1">
        <v>370</v>
      </c>
      <c r="B17742" s="1">
        <v>10</v>
      </c>
      <c r="C17742" s="1">
        <v>8</v>
      </c>
      <c r="D17742" s="1">
        <v>1</v>
      </c>
      <c r="E17742" s="1">
        <v>0</v>
      </c>
    </row>
    <row r="17743" spans="1:5" x14ac:dyDescent="0.35">
      <c r="A17743" s="1">
        <v>370</v>
      </c>
      <c r="B17743" s="1">
        <v>10</v>
      </c>
      <c r="C17743" s="1">
        <v>8</v>
      </c>
      <c r="D17743" s="1">
        <v>2</v>
      </c>
      <c r="E17743" s="1">
        <v>1</v>
      </c>
    </row>
    <row r="17744" spans="1:5" x14ac:dyDescent="0.35">
      <c r="A17744" s="1">
        <v>370</v>
      </c>
      <c r="B17744" s="1">
        <v>10</v>
      </c>
      <c r="C17744" s="1">
        <v>8</v>
      </c>
      <c r="D17744" s="1">
        <v>3</v>
      </c>
      <c r="E17744" s="1">
        <v>0</v>
      </c>
    </row>
    <row r="17745" spans="1:5" x14ac:dyDescent="0.35">
      <c r="A17745" s="1">
        <v>370</v>
      </c>
      <c r="B17745" s="1">
        <v>10</v>
      </c>
      <c r="C17745" s="1">
        <v>8</v>
      </c>
      <c r="D17745" s="1">
        <v>4</v>
      </c>
      <c r="E17745" s="1">
        <v>0</v>
      </c>
    </row>
    <row r="17746" spans="1:5" x14ac:dyDescent="0.35">
      <c r="A17746" s="1">
        <v>370</v>
      </c>
      <c r="B17746" s="1">
        <v>10</v>
      </c>
      <c r="C17746" s="1">
        <v>9</v>
      </c>
      <c r="D17746" s="1">
        <v>1</v>
      </c>
      <c r="E17746" s="1">
        <v>0</v>
      </c>
    </row>
    <row r="17747" spans="1:5" x14ac:dyDescent="0.35">
      <c r="A17747" s="1">
        <v>370</v>
      </c>
      <c r="B17747" s="1">
        <v>10</v>
      </c>
      <c r="C17747" s="1">
        <v>9</v>
      </c>
      <c r="D17747" s="1">
        <v>2</v>
      </c>
      <c r="E17747" s="1">
        <v>0</v>
      </c>
    </row>
    <row r="17748" spans="1:5" x14ac:dyDescent="0.35">
      <c r="A17748" s="1">
        <v>370</v>
      </c>
      <c r="B17748" s="1">
        <v>10</v>
      </c>
      <c r="C17748" s="1">
        <v>9</v>
      </c>
      <c r="D17748" s="1">
        <v>3</v>
      </c>
      <c r="E17748" s="1">
        <v>1</v>
      </c>
    </row>
    <row r="17749" spans="1:5" x14ac:dyDescent="0.35">
      <c r="A17749" s="1">
        <v>370</v>
      </c>
      <c r="B17749" s="1">
        <v>10</v>
      </c>
      <c r="C17749" s="1">
        <v>9</v>
      </c>
      <c r="D17749" s="1">
        <v>4</v>
      </c>
      <c r="E17749" s="1">
        <v>0</v>
      </c>
    </row>
    <row r="17750" spans="1:5" x14ac:dyDescent="0.35">
      <c r="A17750" s="1">
        <v>370</v>
      </c>
      <c r="B17750" s="1">
        <v>10</v>
      </c>
      <c r="C17750" s="1">
        <v>10</v>
      </c>
      <c r="D17750" s="1">
        <v>1</v>
      </c>
      <c r="E17750" s="1">
        <v>0</v>
      </c>
    </row>
    <row r="17751" spans="1:5" x14ac:dyDescent="0.35">
      <c r="A17751" s="1">
        <v>370</v>
      </c>
      <c r="B17751" s="1">
        <v>10</v>
      </c>
      <c r="C17751" s="1">
        <v>10</v>
      </c>
      <c r="D17751" s="1">
        <v>2</v>
      </c>
      <c r="E17751" s="1">
        <v>0</v>
      </c>
    </row>
    <row r="17752" spans="1:5" x14ac:dyDescent="0.35">
      <c r="A17752" s="1">
        <v>370</v>
      </c>
      <c r="B17752" s="1">
        <v>10</v>
      </c>
      <c r="C17752" s="1">
        <v>10</v>
      </c>
      <c r="D17752" s="1">
        <v>3</v>
      </c>
      <c r="E17752" s="1">
        <v>1</v>
      </c>
    </row>
    <row r="17753" spans="1:5" x14ac:dyDescent="0.35">
      <c r="A17753" s="1">
        <v>370</v>
      </c>
      <c r="B17753" s="1">
        <v>10</v>
      </c>
      <c r="C17753" s="1">
        <v>10</v>
      </c>
      <c r="D17753" s="1">
        <v>4</v>
      </c>
      <c r="E17753" s="1">
        <v>0</v>
      </c>
    </row>
    <row r="17754" spans="1:5" x14ac:dyDescent="0.35">
      <c r="A17754" s="1">
        <v>370</v>
      </c>
      <c r="B17754" s="1">
        <v>10</v>
      </c>
      <c r="C17754" s="1">
        <v>11</v>
      </c>
      <c r="D17754" s="1">
        <v>1</v>
      </c>
      <c r="E17754" s="1">
        <v>0</v>
      </c>
    </row>
    <row r="17755" spans="1:5" x14ac:dyDescent="0.35">
      <c r="A17755" s="1">
        <v>370</v>
      </c>
      <c r="B17755" s="1">
        <v>10</v>
      </c>
      <c r="C17755" s="1">
        <v>11</v>
      </c>
      <c r="D17755" s="1">
        <v>2</v>
      </c>
      <c r="E17755" s="1">
        <v>1</v>
      </c>
    </row>
    <row r="17756" spans="1:5" x14ac:dyDescent="0.35">
      <c r="A17756" s="1">
        <v>370</v>
      </c>
      <c r="B17756" s="1">
        <v>10</v>
      </c>
      <c r="C17756" s="1">
        <v>11</v>
      </c>
      <c r="D17756" s="1">
        <v>3</v>
      </c>
      <c r="E17756" s="1">
        <v>0</v>
      </c>
    </row>
    <row r="17757" spans="1:5" x14ac:dyDescent="0.35">
      <c r="A17757" s="1">
        <v>370</v>
      </c>
      <c r="B17757" s="1">
        <v>10</v>
      </c>
      <c r="C17757" s="1">
        <v>11</v>
      </c>
      <c r="D17757" s="1">
        <v>4</v>
      </c>
      <c r="E17757" s="1">
        <v>0</v>
      </c>
    </row>
    <row r="17758" spans="1:5" x14ac:dyDescent="0.35">
      <c r="A17758" s="1">
        <v>370</v>
      </c>
      <c r="B17758" s="1">
        <v>10</v>
      </c>
      <c r="C17758" s="1">
        <v>12</v>
      </c>
      <c r="D17758" s="1">
        <v>1</v>
      </c>
      <c r="E17758" s="1">
        <v>1</v>
      </c>
    </row>
    <row r="17759" spans="1:5" x14ac:dyDescent="0.35">
      <c r="A17759" s="1">
        <v>370</v>
      </c>
      <c r="B17759" s="1">
        <v>10</v>
      </c>
      <c r="C17759" s="1">
        <v>12</v>
      </c>
      <c r="D17759" s="1">
        <v>2</v>
      </c>
      <c r="E17759" s="1">
        <v>0</v>
      </c>
    </row>
    <row r="17760" spans="1:5" x14ac:dyDescent="0.35">
      <c r="A17760" s="1">
        <v>370</v>
      </c>
      <c r="B17760" s="1">
        <v>10</v>
      </c>
      <c r="C17760" s="1">
        <v>12</v>
      </c>
      <c r="D17760" s="1">
        <v>3</v>
      </c>
      <c r="E17760" s="1">
        <v>0</v>
      </c>
    </row>
    <row r="17761" spans="1:5" x14ac:dyDescent="0.35">
      <c r="A17761" s="1">
        <v>370</v>
      </c>
      <c r="B17761" s="1">
        <v>10</v>
      </c>
      <c r="C17761" s="1">
        <v>12</v>
      </c>
      <c r="D17761" s="1">
        <v>4</v>
      </c>
      <c r="E17761" s="1">
        <v>0</v>
      </c>
    </row>
    <row r="17762" spans="1:5" x14ac:dyDescent="0.35">
      <c r="A17762" s="1">
        <v>371</v>
      </c>
      <c r="B17762" s="1">
        <v>10</v>
      </c>
      <c r="C17762" s="1">
        <v>1</v>
      </c>
      <c r="D17762" s="1">
        <v>1</v>
      </c>
      <c r="E17762" s="1">
        <v>0</v>
      </c>
    </row>
    <row r="17763" spans="1:5" x14ac:dyDescent="0.35">
      <c r="A17763" s="1">
        <v>371</v>
      </c>
      <c r="B17763" s="1">
        <v>10</v>
      </c>
      <c r="C17763" s="1">
        <v>1</v>
      </c>
      <c r="D17763" s="1">
        <v>2</v>
      </c>
      <c r="E17763" s="1">
        <v>1</v>
      </c>
    </row>
    <row r="17764" spans="1:5" x14ac:dyDescent="0.35">
      <c r="A17764" s="1">
        <v>371</v>
      </c>
      <c r="B17764" s="1">
        <v>10</v>
      </c>
      <c r="C17764" s="1">
        <v>1</v>
      </c>
      <c r="D17764" s="1">
        <v>3</v>
      </c>
      <c r="E17764" s="1">
        <v>0</v>
      </c>
    </row>
    <row r="17765" spans="1:5" x14ac:dyDescent="0.35">
      <c r="A17765" s="1">
        <v>371</v>
      </c>
      <c r="B17765" s="1">
        <v>10</v>
      </c>
      <c r="C17765" s="1">
        <v>1</v>
      </c>
      <c r="D17765" s="1">
        <v>4</v>
      </c>
      <c r="E17765" s="1">
        <v>0</v>
      </c>
    </row>
    <row r="17766" spans="1:5" x14ac:dyDescent="0.35">
      <c r="A17766" s="1">
        <v>371</v>
      </c>
      <c r="B17766" s="1">
        <v>10</v>
      </c>
      <c r="C17766" s="1">
        <v>2</v>
      </c>
      <c r="D17766" s="1">
        <v>1</v>
      </c>
      <c r="E17766" s="1">
        <v>0</v>
      </c>
    </row>
    <row r="17767" spans="1:5" x14ac:dyDescent="0.35">
      <c r="A17767" s="1">
        <v>371</v>
      </c>
      <c r="B17767" s="1">
        <v>10</v>
      </c>
      <c r="C17767" s="1">
        <v>2</v>
      </c>
      <c r="D17767" s="1">
        <v>2</v>
      </c>
      <c r="E17767" s="1">
        <v>0</v>
      </c>
    </row>
    <row r="17768" spans="1:5" x14ac:dyDescent="0.35">
      <c r="A17768" s="1">
        <v>371</v>
      </c>
      <c r="B17768" s="1">
        <v>10</v>
      </c>
      <c r="C17768" s="1">
        <v>2</v>
      </c>
      <c r="D17768" s="1">
        <v>3</v>
      </c>
      <c r="E17768" s="1">
        <v>1</v>
      </c>
    </row>
    <row r="17769" spans="1:5" x14ac:dyDescent="0.35">
      <c r="A17769" s="1">
        <v>371</v>
      </c>
      <c r="B17769" s="1">
        <v>10</v>
      </c>
      <c r="C17769" s="1">
        <v>2</v>
      </c>
      <c r="D17769" s="1">
        <v>4</v>
      </c>
      <c r="E17769" s="1">
        <v>0</v>
      </c>
    </row>
    <row r="17770" spans="1:5" x14ac:dyDescent="0.35">
      <c r="A17770" s="1">
        <v>371</v>
      </c>
      <c r="B17770" s="1">
        <v>10</v>
      </c>
      <c r="C17770" s="1">
        <v>3</v>
      </c>
      <c r="D17770" s="1">
        <v>1</v>
      </c>
      <c r="E17770" s="1">
        <v>1</v>
      </c>
    </row>
    <row r="17771" spans="1:5" x14ac:dyDescent="0.35">
      <c r="A17771" s="1">
        <v>371</v>
      </c>
      <c r="B17771" s="1">
        <v>10</v>
      </c>
      <c r="C17771" s="1">
        <v>3</v>
      </c>
      <c r="D17771" s="1">
        <v>2</v>
      </c>
      <c r="E17771" s="1">
        <v>0</v>
      </c>
    </row>
    <row r="17772" spans="1:5" x14ac:dyDescent="0.35">
      <c r="A17772" s="1">
        <v>371</v>
      </c>
      <c r="B17772" s="1">
        <v>10</v>
      </c>
      <c r="C17772" s="1">
        <v>3</v>
      </c>
      <c r="D17772" s="1">
        <v>3</v>
      </c>
      <c r="E17772" s="1">
        <v>0</v>
      </c>
    </row>
    <row r="17773" spans="1:5" x14ac:dyDescent="0.35">
      <c r="A17773" s="1">
        <v>371</v>
      </c>
      <c r="B17773" s="1">
        <v>10</v>
      </c>
      <c r="C17773" s="1">
        <v>3</v>
      </c>
      <c r="D17773" s="1">
        <v>4</v>
      </c>
      <c r="E17773" s="1">
        <v>0</v>
      </c>
    </row>
    <row r="17774" spans="1:5" x14ac:dyDescent="0.35">
      <c r="A17774" s="1">
        <v>371</v>
      </c>
      <c r="B17774" s="1">
        <v>10</v>
      </c>
      <c r="C17774" s="1">
        <v>4</v>
      </c>
      <c r="D17774" s="1">
        <v>1</v>
      </c>
      <c r="E17774" s="1">
        <v>1</v>
      </c>
    </row>
    <row r="17775" spans="1:5" x14ac:dyDescent="0.35">
      <c r="A17775" s="1">
        <v>371</v>
      </c>
      <c r="B17775" s="1">
        <v>10</v>
      </c>
      <c r="C17775" s="1">
        <v>4</v>
      </c>
      <c r="D17775" s="1">
        <v>2</v>
      </c>
      <c r="E17775" s="1">
        <v>0</v>
      </c>
    </row>
    <row r="17776" spans="1:5" x14ac:dyDescent="0.35">
      <c r="A17776" s="1">
        <v>371</v>
      </c>
      <c r="B17776" s="1">
        <v>10</v>
      </c>
      <c r="C17776" s="1">
        <v>4</v>
      </c>
      <c r="D17776" s="1">
        <v>3</v>
      </c>
      <c r="E17776" s="1">
        <v>0</v>
      </c>
    </row>
    <row r="17777" spans="1:5" x14ac:dyDescent="0.35">
      <c r="A17777" s="1">
        <v>371</v>
      </c>
      <c r="B17777" s="1">
        <v>10</v>
      </c>
      <c r="C17777" s="1">
        <v>4</v>
      </c>
      <c r="D17777" s="1">
        <v>4</v>
      </c>
      <c r="E17777" s="1">
        <v>0</v>
      </c>
    </row>
    <row r="17778" spans="1:5" x14ac:dyDescent="0.35">
      <c r="A17778" s="1">
        <v>371</v>
      </c>
      <c r="B17778" s="1">
        <v>10</v>
      </c>
      <c r="C17778" s="1">
        <v>5</v>
      </c>
      <c r="D17778" s="1">
        <v>1</v>
      </c>
      <c r="E17778" s="1">
        <v>1</v>
      </c>
    </row>
    <row r="17779" spans="1:5" x14ac:dyDescent="0.35">
      <c r="A17779" s="1">
        <v>371</v>
      </c>
      <c r="B17779" s="1">
        <v>10</v>
      </c>
      <c r="C17779" s="1">
        <v>5</v>
      </c>
      <c r="D17779" s="1">
        <v>2</v>
      </c>
      <c r="E17779" s="1">
        <v>0</v>
      </c>
    </row>
    <row r="17780" spans="1:5" x14ac:dyDescent="0.35">
      <c r="A17780" s="1">
        <v>371</v>
      </c>
      <c r="B17780" s="1">
        <v>10</v>
      </c>
      <c r="C17780" s="1">
        <v>5</v>
      </c>
      <c r="D17780" s="1">
        <v>3</v>
      </c>
      <c r="E17780" s="1">
        <v>0</v>
      </c>
    </row>
    <row r="17781" spans="1:5" x14ac:dyDescent="0.35">
      <c r="A17781" s="1">
        <v>371</v>
      </c>
      <c r="B17781" s="1">
        <v>10</v>
      </c>
      <c r="C17781" s="1">
        <v>5</v>
      </c>
      <c r="D17781" s="1">
        <v>4</v>
      </c>
      <c r="E17781" s="1">
        <v>0</v>
      </c>
    </row>
    <row r="17782" spans="1:5" x14ac:dyDescent="0.35">
      <c r="A17782" s="1">
        <v>371</v>
      </c>
      <c r="B17782" s="1">
        <v>10</v>
      </c>
      <c r="C17782" s="1">
        <v>6</v>
      </c>
      <c r="D17782" s="1">
        <v>1</v>
      </c>
      <c r="E17782" s="1">
        <v>0</v>
      </c>
    </row>
    <row r="17783" spans="1:5" x14ac:dyDescent="0.35">
      <c r="A17783" s="1">
        <v>371</v>
      </c>
      <c r="B17783" s="1">
        <v>10</v>
      </c>
      <c r="C17783" s="1">
        <v>6</v>
      </c>
      <c r="D17783" s="1">
        <v>2</v>
      </c>
      <c r="E17783" s="1">
        <v>1</v>
      </c>
    </row>
    <row r="17784" spans="1:5" x14ac:dyDescent="0.35">
      <c r="A17784" s="1">
        <v>371</v>
      </c>
      <c r="B17784" s="1">
        <v>10</v>
      </c>
      <c r="C17784" s="1">
        <v>6</v>
      </c>
      <c r="D17784" s="1">
        <v>3</v>
      </c>
      <c r="E17784" s="1">
        <v>0</v>
      </c>
    </row>
    <row r="17785" spans="1:5" x14ac:dyDescent="0.35">
      <c r="A17785" s="1">
        <v>371</v>
      </c>
      <c r="B17785" s="1">
        <v>10</v>
      </c>
      <c r="C17785" s="1">
        <v>6</v>
      </c>
      <c r="D17785" s="1">
        <v>4</v>
      </c>
      <c r="E17785" s="1">
        <v>0</v>
      </c>
    </row>
    <row r="17786" spans="1:5" x14ac:dyDescent="0.35">
      <c r="A17786" s="1">
        <v>371</v>
      </c>
      <c r="B17786" s="1">
        <v>10</v>
      </c>
      <c r="C17786" s="1">
        <v>7</v>
      </c>
      <c r="D17786" s="1">
        <v>1</v>
      </c>
      <c r="E17786" s="1">
        <v>1</v>
      </c>
    </row>
    <row r="17787" spans="1:5" x14ac:dyDescent="0.35">
      <c r="A17787" s="1">
        <v>371</v>
      </c>
      <c r="B17787" s="1">
        <v>10</v>
      </c>
      <c r="C17787" s="1">
        <v>7</v>
      </c>
      <c r="D17787" s="1">
        <v>2</v>
      </c>
      <c r="E17787" s="1">
        <v>0</v>
      </c>
    </row>
    <row r="17788" spans="1:5" x14ac:dyDescent="0.35">
      <c r="A17788" s="1">
        <v>371</v>
      </c>
      <c r="B17788" s="1">
        <v>10</v>
      </c>
      <c r="C17788" s="1">
        <v>7</v>
      </c>
      <c r="D17788" s="1">
        <v>3</v>
      </c>
      <c r="E17788" s="1">
        <v>0</v>
      </c>
    </row>
    <row r="17789" spans="1:5" x14ac:dyDescent="0.35">
      <c r="A17789" s="1">
        <v>371</v>
      </c>
      <c r="B17789" s="1">
        <v>10</v>
      </c>
      <c r="C17789" s="1">
        <v>7</v>
      </c>
      <c r="D17789" s="1">
        <v>4</v>
      </c>
      <c r="E17789" s="1">
        <v>0</v>
      </c>
    </row>
    <row r="17790" spans="1:5" x14ac:dyDescent="0.35">
      <c r="A17790" s="1">
        <v>371</v>
      </c>
      <c r="B17790" s="1">
        <v>10</v>
      </c>
      <c r="C17790" s="1">
        <v>8</v>
      </c>
      <c r="D17790" s="1">
        <v>1</v>
      </c>
      <c r="E17790" s="1">
        <v>0</v>
      </c>
    </row>
    <row r="17791" spans="1:5" x14ac:dyDescent="0.35">
      <c r="A17791" s="1">
        <v>371</v>
      </c>
      <c r="B17791" s="1">
        <v>10</v>
      </c>
      <c r="C17791" s="1">
        <v>8</v>
      </c>
      <c r="D17791" s="1">
        <v>2</v>
      </c>
      <c r="E17791" s="1">
        <v>1</v>
      </c>
    </row>
    <row r="17792" spans="1:5" x14ac:dyDescent="0.35">
      <c r="A17792" s="1">
        <v>371</v>
      </c>
      <c r="B17792" s="1">
        <v>10</v>
      </c>
      <c r="C17792" s="1">
        <v>8</v>
      </c>
      <c r="D17792" s="1">
        <v>3</v>
      </c>
      <c r="E17792" s="1">
        <v>0</v>
      </c>
    </row>
    <row r="17793" spans="1:5" x14ac:dyDescent="0.35">
      <c r="A17793" s="1">
        <v>371</v>
      </c>
      <c r="B17793" s="1">
        <v>10</v>
      </c>
      <c r="C17793" s="1">
        <v>8</v>
      </c>
      <c r="D17793" s="1">
        <v>4</v>
      </c>
      <c r="E17793" s="1">
        <v>0</v>
      </c>
    </row>
    <row r="17794" spans="1:5" x14ac:dyDescent="0.35">
      <c r="A17794" s="1">
        <v>371</v>
      </c>
      <c r="B17794" s="1">
        <v>10</v>
      </c>
      <c r="C17794" s="1">
        <v>9</v>
      </c>
      <c r="D17794" s="1">
        <v>1</v>
      </c>
      <c r="E17794" s="1">
        <v>0</v>
      </c>
    </row>
    <row r="17795" spans="1:5" x14ac:dyDescent="0.35">
      <c r="A17795" s="1">
        <v>371</v>
      </c>
      <c r="B17795" s="1">
        <v>10</v>
      </c>
      <c r="C17795" s="1">
        <v>9</v>
      </c>
      <c r="D17795" s="1">
        <v>2</v>
      </c>
      <c r="E17795" s="1">
        <v>0</v>
      </c>
    </row>
    <row r="17796" spans="1:5" x14ac:dyDescent="0.35">
      <c r="A17796" s="1">
        <v>371</v>
      </c>
      <c r="B17796" s="1">
        <v>10</v>
      </c>
      <c r="C17796" s="1">
        <v>9</v>
      </c>
      <c r="D17796" s="1">
        <v>3</v>
      </c>
      <c r="E17796" s="1">
        <v>1</v>
      </c>
    </row>
    <row r="17797" spans="1:5" x14ac:dyDescent="0.35">
      <c r="A17797" s="1">
        <v>371</v>
      </c>
      <c r="B17797" s="1">
        <v>10</v>
      </c>
      <c r="C17797" s="1">
        <v>9</v>
      </c>
      <c r="D17797" s="1">
        <v>4</v>
      </c>
      <c r="E17797" s="1">
        <v>0</v>
      </c>
    </row>
    <row r="17798" spans="1:5" x14ac:dyDescent="0.35">
      <c r="A17798" s="1">
        <v>371</v>
      </c>
      <c r="B17798" s="1">
        <v>10</v>
      </c>
      <c r="C17798" s="1">
        <v>10</v>
      </c>
      <c r="D17798" s="1">
        <v>1</v>
      </c>
      <c r="E17798" s="1">
        <v>0</v>
      </c>
    </row>
    <row r="17799" spans="1:5" x14ac:dyDescent="0.35">
      <c r="A17799" s="1">
        <v>371</v>
      </c>
      <c r="B17799" s="1">
        <v>10</v>
      </c>
      <c r="C17799" s="1">
        <v>10</v>
      </c>
      <c r="D17799" s="1">
        <v>2</v>
      </c>
      <c r="E17799" s="1">
        <v>0</v>
      </c>
    </row>
    <row r="17800" spans="1:5" x14ac:dyDescent="0.35">
      <c r="A17800" s="1">
        <v>371</v>
      </c>
      <c r="B17800" s="1">
        <v>10</v>
      </c>
      <c r="C17800" s="1">
        <v>10</v>
      </c>
      <c r="D17800" s="1">
        <v>3</v>
      </c>
      <c r="E17800" s="1">
        <v>1</v>
      </c>
    </row>
    <row r="17801" spans="1:5" x14ac:dyDescent="0.35">
      <c r="A17801" s="1">
        <v>371</v>
      </c>
      <c r="B17801" s="1">
        <v>10</v>
      </c>
      <c r="C17801" s="1">
        <v>10</v>
      </c>
      <c r="D17801" s="1">
        <v>4</v>
      </c>
      <c r="E17801" s="1">
        <v>0</v>
      </c>
    </row>
    <row r="17802" spans="1:5" x14ac:dyDescent="0.35">
      <c r="A17802" s="1">
        <v>371</v>
      </c>
      <c r="B17802" s="1">
        <v>10</v>
      </c>
      <c r="C17802" s="1">
        <v>11</v>
      </c>
      <c r="D17802" s="1">
        <v>1</v>
      </c>
      <c r="E17802" s="1">
        <v>1</v>
      </c>
    </row>
    <row r="17803" spans="1:5" x14ac:dyDescent="0.35">
      <c r="A17803" s="1">
        <v>371</v>
      </c>
      <c r="B17803" s="1">
        <v>10</v>
      </c>
      <c r="C17803" s="1">
        <v>11</v>
      </c>
      <c r="D17803" s="1">
        <v>2</v>
      </c>
      <c r="E17803" s="1">
        <v>0</v>
      </c>
    </row>
    <row r="17804" spans="1:5" x14ac:dyDescent="0.35">
      <c r="A17804" s="1">
        <v>371</v>
      </c>
      <c r="B17804" s="1">
        <v>10</v>
      </c>
      <c r="C17804" s="1">
        <v>11</v>
      </c>
      <c r="D17804" s="1">
        <v>3</v>
      </c>
      <c r="E17804" s="1">
        <v>0</v>
      </c>
    </row>
    <row r="17805" spans="1:5" x14ac:dyDescent="0.35">
      <c r="A17805" s="1">
        <v>371</v>
      </c>
      <c r="B17805" s="1">
        <v>10</v>
      </c>
      <c r="C17805" s="1">
        <v>11</v>
      </c>
      <c r="D17805" s="1">
        <v>4</v>
      </c>
      <c r="E17805" s="1">
        <v>0</v>
      </c>
    </row>
    <row r="17806" spans="1:5" x14ac:dyDescent="0.35">
      <c r="A17806" s="1">
        <v>371</v>
      </c>
      <c r="B17806" s="1">
        <v>10</v>
      </c>
      <c r="C17806" s="1">
        <v>12</v>
      </c>
      <c r="D17806" s="1">
        <v>1</v>
      </c>
      <c r="E17806" s="1">
        <v>1</v>
      </c>
    </row>
    <row r="17807" spans="1:5" x14ac:dyDescent="0.35">
      <c r="A17807" s="1">
        <v>371</v>
      </c>
      <c r="B17807" s="1">
        <v>10</v>
      </c>
      <c r="C17807" s="1">
        <v>12</v>
      </c>
      <c r="D17807" s="1">
        <v>2</v>
      </c>
      <c r="E17807" s="1">
        <v>0</v>
      </c>
    </row>
    <row r="17808" spans="1:5" x14ac:dyDescent="0.35">
      <c r="A17808" s="1">
        <v>371</v>
      </c>
      <c r="B17808" s="1">
        <v>10</v>
      </c>
      <c r="C17808" s="1">
        <v>12</v>
      </c>
      <c r="D17808" s="1">
        <v>3</v>
      </c>
      <c r="E17808" s="1">
        <v>0</v>
      </c>
    </row>
    <row r="17809" spans="1:5" x14ac:dyDescent="0.35">
      <c r="A17809" s="1">
        <v>371</v>
      </c>
      <c r="B17809" s="1">
        <v>10</v>
      </c>
      <c r="C17809" s="1">
        <v>12</v>
      </c>
      <c r="D17809" s="1">
        <v>4</v>
      </c>
      <c r="E17809" s="1">
        <v>0</v>
      </c>
    </row>
    <row r="17810" spans="1:5" x14ac:dyDescent="0.35">
      <c r="A17810" s="1">
        <v>372</v>
      </c>
      <c r="B17810" s="1">
        <v>10</v>
      </c>
      <c r="C17810" s="1">
        <v>1</v>
      </c>
      <c r="D17810" s="1">
        <v>1</v>
      </c>
      <c r="E17810" s="1">
        <v>0</v>
      </c>
    </row>
    <row r="17811" spans="1:5" x14ac:dyDescent="0.35">
      <c r="A17811" s="1">
        <v>372</v>
      </c>
      <c r="B17811" s="1">
        <v>10</v>
      </c>
      <c r="C17811" s="1">
        <v>1</v>
      </c>
      <c r="D17811" s="1">
        <v>2</v>
      </c>
      <c r="E17811" s="1">
        <v>0</v>
      </c>
    </row>
    <row r="17812" spans="1:5" x14ac:dyDescent="0.35">
      <c r="A17812" s="1">
        <v>372</v>
      </c>
      <c r="B17812" s="1">
        <v>10</v>
      </c>
      <c r="C17812" s="1">
        <v>1</v>
      </c>
      <c r="D17812" s="1">
        <v>3</v>
      </c>
      <c r="E17812" s="1">
        <v>0</v>
      </c>
    </row>
    <row r="17813" spans="1:5" x14ac:dyDescent="0.35">
      <c r="A17813" s="1">
        <v>372</v>
      </c>
      <c r="B17813" s="1">
        <v>10</v>
      </c>
      <c r="C17813" s="1">
        <v>1</v>
      </c>
      <c r="D17813" s="1">
        <v>4</v>
      </c>
      <c r="E17813" s="1">
        <v>1</v>
      </c>
    </row>
    <row r="17814" spans="1:5" x14ac:dyDescent="0.35">
      <c r="A17814" s="1">
        <v>372</v>
      </c>
      <c r="B17814" s="1">
        <v>10</v>
      </c>
      <c r="C17814" s="1">
        <v>2</v>
      </c>
      <c r="D17814" s="1">
        <v>1</v>
      </c>
      <c r="E17814" s="1">
        <v>0</v>
      </c>
    </row>
    <row r="17815" spans="1:5" x14ac:dyDescent="0.35">
      <c r="A17815" s="1">
        <v>372</v>
      </c>
      <c r="B17815" s="1">
        <v>10</v>
      </c>
      <c r="C17815" s="1">
        <v>2</v>
      </c>
      <c r="D17815" s="1">
        <v>2</v>
      </c>
      <c r="E17815" s="1">
        <v>0</v>
      </c>
    </row>
    <row r="17816" spans="1:5" x14ac:dyDescent="0.35">
      <c r="A17816" s="1">
        <v>372</v>
      </c>
      <c r="B17816" s="1">
        <v>10</v>
      </c>
      <c r="C17816" s="1">
        <v>2</v>
      </c>
      <c r="D17816" s="1">
        <v>3</v>
      </c>
      <c r="E17816" s="1">
        <v>0</v>
      </c>
    </row>
    <row r="17817" spans="1:5" x14ac:dyDescent="0.35">
      <c r="A17817" s="1">
        <v>372</v>
      </c>
      <c r="B17817" s="1">
        <v>10</v>
      </c>
      <c r="C17817" s="1">
        <v>2</v>
      </c>
      <c r="D17817" s="1">
        <v>4</v>
      </c>
      <c r="E17817" s="1">
        <v>1</v>
      </c>
    </row>
    <row r="17818" spans="1:5" x14ac:dyDescent="0.35">
      <c r="A17818" s="1">
        <v>372</v>
      </c>
      <c r="B17818" s="1">
        <v>10</v>
      </c>
      <c r="C17818" s="1">
        <v>3</v>
      </c>
      <c r="D17818" s="1">
        <v>1</v>
      </c>
      <c r="E17818" s="1">
        <v>0</v>
      </c>
    </row>
    <row r="17819" spans="1:5" x14ac:dyDescent="0.35">
      <c r="A17819" s="1">
        <v>372</v>
      </c>
      <c r="B17819" s="1">
        <v>10</v>
      </c>
      <c r="C17819" s="1">
        <v>3</v>
      </c>
      <c r="D17819" s="1">
        <v>2</v>
      </c>
      <c r="E17819" s="1">
        <v>0</v>
      </c>
    </row>
    <row r="17820" spans="1:5" x14ac:dyDescent="0.35">
      <c r="A17820" s="1">
        <v>372</v>
      </c>
      <c r="B17820" s="1">
        <v>10</v>
      </c>
      <c r="C17820" s="1">
        <v>3</v>
      </c>
      <c r="D17820" s="1">
        <v>3</v>
      </c>
      <c r="E17820" s="1">
        <v>0</v>
      </c>
    </row>
    <row r="17821" spans="1:5" x14ac:dyDescent="0.35">
      <c r="A17821" s="1">
        <v>372</v>
      </c>
      <c r="B17821" s="1">
        <v>10</v>
      </c>
      <c r="C17821" s="1">
        <v>3</v>
      </c>
      <c r="D17821" s="1">
        <v>4</v>
      </c>
      <c r="E17821" s="1">
        <v>1</v>
      </c>
    </row>
    <row r="17822" spans="1:5" x14ac:dyDescent="0.35">
      <c r="A17822" s="1">
        <v>372</v>
      </c>
      <c r="B17822" s="1">
        <v>10</v>
      </c>
      <c r="C17822" s="1">
        <v>4</v>
      </c>
      <c r="D17822" s="1">
        <v>1</v>
      </c>
      <c r="E17822" s="1">
        <v>0</v>
      </c>
    </row>
    <row r="17823" spans="1:5" x14ac:dyDescent="0.35">
      <c r="A17823" s="1">
        <v>372</v>
      </c>
      <c r="B17823" s="1">
        <v>10</v>
      </c>
      <c r="C17823" s="1">
        <v>4</v>
      </c>
      <c r="D17823" s="1">
        <v>2</v>
      </c>
      <c r="E17823" s="1">
        <v>0</v>
      </c>
    </row>
    <row r="17824" spans="1:5" x14ac:dyDescent="0.35">
      <c r="A17824" s="1">
        <v>372</v>
      </c>
      <c r="B17824" s="1">
        <v>10</v>
      </c>
      <c r="C17824" s="1">
        <v>4</v>
      </c>
      <c r="D17824" s="1">
        <v>3</v>
      </c>
      <c r="E17824" s="1">
        <v>0</v>
      </c>
    </row>
    <row r="17825" spans="1:5" x14ac:dyDescent="0.35">
      <c r="A17825" s="1">
        <v>372</v>
      </c>
      <c r="B17825" s="1">
        <v>10</v>
      </c>
      <c r="C17825" s="1">
        <v>4</v>
      </c>
      <c r="D17825" s="1">
        <v>4</v>
      </c>
      <c r="E17825" s="1">
        <v>1</v>
      </c>
    </row>
    <row r="17826" spans="1:5" x14ac:dyDescent="0.35">
      <c r="A17826" s="1">
        <v>372</v>
      </c>
      <c r="B17826" s="1">
        <v>10</v>
      </c>
      <c r="C17826" s="1">
        <v>5</v>
      </c>
      <c r="D17826" s="1">
        <v>1</v>
      </c>
      <c r="E17826" s="1">
        <v>0</v>
      </c>
    </row>
    <row r="17827" spans="1:5" x14ac:dyDescent="0.35">
      <c r="A17827" s="1">
        <v>372</v>
      </c>
      <c r="B17827" s="1">
        <v>10</v>
      </c>
      <c r="C17827" s="1">
        <v>5</v>
      </c>
      <c r="D17827" s="1">
        <v>2</v>
      </c>
      <c r="E17827" s="1">
        <v>1</v>
      </c>
    </row>
    <row r="17828" spans="1:5" x14ac:dyDescent="0.35">
      <c r="A17828" s="1">
        <v>372</v>
      </c>
      <c r="B17828" s="1">
        <v>10</v>
      </c>
      <c r="C17828" s="1">
        <v>5</v>
      </c>
      <c r="D17828" s="1">
        <v>3</v>
      </c>
      <c r="E17828" s="1">
        <v>0</v>
      </c>
    </row>
    <row r="17829" spans="1:5" x14ac:dyDescent="0.35">
      <c r="A17829" s="1">
        <v>372</v>
      </c>
      <c r="B17829" s="1">
        <v>10</v>
      </c>
      <c r="C17829" s="1">
        <v>5</v>
      </c>
      <c r="D17829" s="1">
        <v>4</v>
      </c>
      <c r="E17829" s="1">
        <v>0</v>
      </c>
    </row>
    <row r="17830" spans="1:5" x14ac:dyDescent="0.35">
      <c r="A17830" s="1">
        <v>372</v>
      </c>
      <c r="B17830" s="1">
        <v>10</v>
      </c>
      <c r="C17830" s="1">
        <v>6</v>
      </c>
      <c r="D17830" s="1">
        <v>1</v>
      </c>
      <c r="E17830" s="1">
        <v>1</v>
      </c>
    </row>
    <row r="17831" spans="1:5" x14ac:dyDescent="0.35">
      <c r="A17831" s="1">
        <v>372</v>
      </c>
      <c r="B17831" s="1">
        <v>10</v>
      </c>
      <c r="C17831" s="1">
        <v>6</v>
      </c>
      <c r="D17831" s="1">
        <v>2</v>
      </c>
      <c r="E17831" s="1">
        <v>0</v>
      </c>
    </row>
    <row r="17832" spans="1:5" x14ac:dyDescent="0.35">
      <c r="A17832" s="1">
        <v>372</v>
      </c>
      <c r="B17832" s="1">
        <v>10</v>
      </c>
      <c r="C17832" s="1">
        <v>6</v>
      </c>
      <c r="D17832" s="1">
        <v>3</v>
      </c>
      <c r="E17832" s="1">
        <v>0</v>
      </c>
    </row>
    <row r="17833" spans="1:5" x14ac:dyDescent="0.35">
      <c r="A17833" s="1">
        <v>372</v>
      </c>
      <c r="B17833" s="1">
        <v>10</v>
      </c>
      <c r="C17833" s="1">
        <v>6</v>
      </c>
      <c r="D17833" s="1">
        <v>4</v>
      </c>
      <c r="E17833" s="1">
        <v>0</v>
      </c>
    </row>
    <row r="17834" spans="1:5" x14ac:dyDescent="0.35">
      <c r="A17834" s="1">
        <v>372</v>
      </c>
      <c r="B17834" s="1">
        <v>10</v>
      </c>
      <c r="C17834" s="1">
        <v>7</v>
      </c>
      <c r="D17834" s="1">
        <v>1</v>
      </c>
      <c r="E17834" s="1">
        <v>0</v>
      </c>
    </row>
    <row r="17835" spans="1:5" x14ac:dyDescent="0.35">
      <c r="A17835" s="1">
        <v>372</v>
      </c>
      <c r="B17835" s="1">
        <v>10</v>
      </c>
      <c r="C17835" s="1">
        <v>7</v>
      </c>
      <c r="D17835" s="1">
        <v>2</v>
      </c>
      <c r="E17835" s="1">
        <v>0</v>
      </c>
    </row>
    <row r="17836" spans="1:5" x14ac:dyDescent="0.35">
      <c r="A17836" s="1">
        <v>372</v>
      </c>
      <c r="B17836" s="1">
        <v>10</v>
      </c>
      <c r="C17836" s="1">
        <v>7</v>
      </c>
      <c r="D17836" s="1">
        <v>3</v>
      </c>
      <c r="E17836" s="1">
        <v>0</v>
      </c>
    </row>
    <row r="17837" spans="1:5" x14ac:dyDescent="0.35">
      <c r="A17837" s="1">
        <v>372</v>
      </c>
      <c r="B17837" s="1">
        <v>10</v>
      </c>
      <c r="C17837" s="1">
        <v>7</v>
      </c>
      <c r="D17837" s="1">
        <v>4</v>
      </c>
      <c r="E17837" s="1">
        <v>1</v>
      </c>
    </row>
    <row r="17838" spans="1:5" x14ac:dyDescent="0.35">
      <c r="A17838" s="1">
        <v>372</v>
      </c>
      <c r="B17838" s="1">
        <v>10</v>
      </c>
      <c r="C17838" s="1">
        <v>8</v>
      </c>
      <c r="D17838" s="1">
        <v>1</v>
      </c>
      <c r="E17838" s="1">
        <v>0</v>
      </c>
    </row>
    <row r="17839" spans="1:5" x14ac:dyDescent="0.35">
      <c r="A17839" s="1">
        <v>372</v>
      </c>
      <c r="B17839" s="1">
        <v>10</v>
      </c>
      <c r="C17839" s="1">
        <v>8</v>
      </c>
      <c r="D17839" s="1">
        <v>2</v>
      </c>
      <c r="E17839" s="1">
        <v>1</v>
      </c>
    </row>
    <row r="17840" spans="1:5" x14ac:dyDescent="0.35">
      <c r="A17840" s="1">
        <v>372</v>
      </c>
      <c r="B17840" s="1">
        <v>10</v>
      </c>
      <c r="C17840" s="1">
        <v>8</v>
      </c>
      <c r="D17840" s="1">
        <v>3</v>
      </c>
      <c r="E17840" s="1">
        <v>0</v>
      </c>
    </row>
    <row r="17841" spans="1:5" x14ac:dyDescent="0.35">
      <c r="A17841" s="1">
        <v>372</v>
      </c>
      <c r="B17841" s="1">
        <v>10</v>
      </c>
      <c r="C17841" s="1">
        <v>8</v>
      </c>
      <c r="D17841" s="1">
        <v>4</v>
      </c>
      <c r="E17841" s="1">
        <v>0</v>
      </c>
    </row>
    <row r="17842" spans="1:5" x14ac:dyDescent="0.35">
      <c r="A17842" s="1">
        <v>372</v>
      </c>
      <c r="B17842" s="1">
        <v>10</v>
      </c>
      <c r="C17842" s="1">
        <v>9</v>
      </c>
      <c r="D17842" s="1">
        <v>1</v>
      </c>
      <c r="E17842" s="1">
        <v>0</v>
      </c>
    </row>
    <row r="17843" spans="1:5" x14ac:dyDescent="0.35">
      <c r="A17843" s="1">
        <v>372</v>
      </c>
      <c r="B17843" s="1">
        <v>10</v>
      </c>
      <c r="C17843" s="1">
        <v>9</v>
      </c>
      <c r="D17843" s="1">
        <v>2</v>
      </c>
      <c r="E17843" s="1">
        <v>0</v>
      </c>
    </row>
    <row r="17844" spans="1:5" x14ac:dyDescent="0.35">
      <c r="A17844" s="1">
        <v>372</v>
      </c>
      <c r="B17844" s="1">
        <v>10</v>
      </c>
      <c r="C17844" s="1">
        <v>9</v>
      </c>
      <c r="D17844" s="1">
        <v>3</v>
      </c>
      <c r="E17844" s="1">
        <v>0</v>
      </c>
    </row>
    <row r="17845" spans="1:5" x14ac:dyDescent="0.35">
      <c r="A17845" s="1">
        <v>372</v>
      </c>
      <c r="B17845" s="1">
        <v>10</v>
      </c>
      <c r="C17845" s="1">
        <v>9</v>
      </c>
      <c r="D17845" s="1">
        <v>4</v>
      </c>
      <c r="E17845" s="1">
        <v>1</v>
      </c>
    </row>
    <row r="17846" spans="1:5" x14ac:dyDescent="0.35">
      <c r="A17846" s="1">
        <v>372</v>
      </c>
      <c r="B17846" s="1">
        <v>10</v>
      </c>
      <c r="C17846" s="1">
        <v>10</v>
      </c>
      <c r="D17846" s="1">
        <v>1</v>
      </c>
      <c r="E17846" s="1">
        <v>0</v>
      </c>
    </row>
    <row r="17847" spans="1:5" x14ac:dyDescent="0.35">
      <c r="A17847" s="1">
        <v>372</v>
      </c>
      <c r="B17847" s="1">
        <v>10</v>
      </c>
      <c r="C17847" s="1">
        <v>10</v>
      </c>
      <c r="D17847" s="1">
        <v>2</v>
      </c>
      <c r="E17847" s="1">
        <v>0</v>
      </c>
    </row>
    <row r="17848" spans="1:5" x14ac:dyDescent="0.35">
      <c r="A17848" s="1">
        <v>372</v>
      </c>
      <c r="B17848" s="1">
        <v>10</v>
      </c>
      <c r="C17848" s="1">
        <v>10</v>
      </c>
      <c r="D17848" s="1">
        <v>3</v>
      </c>
      <c r="E17848" s="1">
        <v>0</v>
      </c>
    </row>
    <row r="17849" spans="1:5" x14ac:dyDescent="0.35">
      <c r="A17849" s="1">
        <v>372</v>
      </c>
      <c r="B17849" s="1">
        <v>10</v>
      </c>
      <c r="C17849" s="1">
        <v>10</v>
      </c>
      <c r="D17849" s="1">
        <v>4</v>
      </c>
      <c r="E17849" s="1">
        <v>1</v>
      </c>
    </row>
    <row r="17850" spans="1:5" x14ac:dyDescent="0.35">
      <c r="A17850" s="1">
        <v>372</v>
      </c>
      <c r="B17850" s="1">
        <v>10</v>
      </c>
      <c r="C17850" s="1">
        <v>11</v>
      </c>
      <c r="D17850" s="1">
        <v>1</v>
      </c>
      <c r="E17850" s="1">
        <v>0</v>
      </c>
    </row>
    <row r="17851" spans="1:5" x14ac:dyDescent="0.35">
      <c r="A17851" s="1">
        <v>372</v>
      </c>
      <c r="B17851" s="1">
        <v>10</v>
      </c>
      <c r="C17851" s="1">
        <v>11</v>
      </c>
      <c r="D17851" s="1">
        <v>2</v>
      </c>
      <c r="E17851" s="1">
        <v>0</v>
      </c>
    </row>
    <row r="17852" spans="1:5" x14ac:dyDescent="0.35">
      <c r="A17852" s="1">
        <v>372</v>
      </c>
      <c r="B17852" s="1">
        <v>10</v>
      </c>
      <c r="C17852" s="1">
        <v>11</v>
      </c>
      <c r="D17852" s="1">
        <v>3</v>
      </c>
      <c r="E17852" s="1">
        <v>0</v>
      </c>
    </row>
    <row r="17853" spans="1:5" x14ac:dyDescent="0.35">
      <c r="A17853" s="1">
        <v>372</v>
      </c>
      <c r="B17853" s="1">
        <v>10</v>
      </c>
      <c r="C17853" s="1">
        <v>11</v>
      </c>
      <c r="D17853" s="1">
        <v>4</v>
      </c>
      <c r="E17853" s="1">
        <v>1</v>
      </c>
    </row>
    <row r="17854" spans="1:5" x14ac:dyDescent="0.35">
      <c r="A17854" s="1">
        <v>372</v>
      </c>
      <c r="B17854" s="1">
        <v>10</v>
      </c>
      <c r="C17854" s="1">
        <v>12</v>
      </c>
      <c r="D17854" s="1">
        <v>1</v>
      </c>
      <c r="E17854" s="1">
        <v>0</v>
      </c>
    </row>
    <row r="17855" spans="1:5" x14ac:dyDescent="0.35">
      <c r="A17855" s="1">
        <v>372</v>
      </c>
      <c r="B17855" s="1">
        <v>10</v>
      </c>
      <c r="C17855" s="1">
        <v>12</v>
      </c>
      <c r="D17855" s="1">
        <v>2</v>
      </c>
      <c r="E17855" s="1">
        <v>0</v>
      </c>
    </row>
    <row r="17856" spans="1:5" x14ac:dyDescent="0.35">
      <c r="A17856" s="1">
        <v>372</v>
      </c>
      <c r="B17856" s="1">
        <v>10</v>
      </c>
      <c r="C17856" s="1">
        <v>12</v>
      </c>
      <c r="D17856" s="1">
        <v>3</v>
      </c>
      <c r="E17856" s="1">
        <v>0</v>
      </c>
    </row>
    <row r="17857" spans="1:5" x14ac:dyDescent="0.35">
      <c r="A17857" s="1">
        <v>372</v>
      </c>
      <c r="B17857" s="1">
        <v>10</v>
      </c>
      <c r="C17857" s="1">
        <v>12</v>
      </c>
      <c r="D17857" s="1">
        <v>4</v>
      </c>
      <c r="E17857" s="1">
        <v>1</v>
      </c>
    </row>
    <row r="17858" spans="1:5" x14ac:dyDescent="0.35">
      <c r="A17858" s="1">
        <v>373</v>
      </c>
      <c r="B17858" s="1">
        <v>10</v>
      </c>
      <c r="C17858" s="1">
        <v>1</v>
      </c>
      <c r="D17858" s="1">
        <v>1</v>
      </c>
      <c r="E17858" s="1">
        <v>0</v>
      </c>
    </row>
    <row r="17859" spans="1:5" x14ac:dyDescent="0.35">
      <c r="A17859" s="1">
        <v>373</v>
      </c>
      <c r="B17859" s="1">
        <v>10</v>
      </c>
      <c r="C17859" s="1">
        <v>1</v>
      </c>
      <c r="D17859" s="1">
        <v>2</v>
      </c>
      <c r="E17859" s="1">
        <v>1</v>
      </c>
    </row>
    <row r="17860" spans="1:5" x14ac:dyDescent="0.35">
      <c r="A17860" s="1">
        <v>373</v>
      </c>
      <c r="B17860" s="1">
        <v>10</v>
      </c>
      <c r="C17860" s="1">
        <v>1</v>
      </c>
      <c r="D17860" s="1">
        <v>3</v>
      </c>
      <c r="E17860" s="1">
        <v>0</v>
      </c>
    </row>
    <row r="17861" spans="1:5" x14ac:dyDescent="0.35">
      <c r="A17861" s="1">
        <v>373</v>
      </c>
      <c r="B17861" s="1">
        <v>10</v>
      </c>
      <c r="C17861" s="1">
        <v>1</v>
      </c>
      <c r="D17861" s="1">
        <v>4</v>
      </c>
      <c r="E17861" s="1">
        <v>0</v>
      </c>
    </row>
    <row r="17862" spans="1:5" x14ac:dyDescent="0.35">
      <c r="A17862" s="1">
        <v>373</v>
      </c>
      <c r="B17862" s="1">
        <v>10</v>
      </c>
      <c r="C17862" s="1">
        <v>2</v>
      </c>
      <c r="D17862" s="1">
        <v>1</v>
      </c>
      <c r="E17862" s="1">
        <v>0</v>
      </c>
    </row>
    <row r="17863" spans="1:5" x14ac:dyDescent="0.35">
      <c r="A17863" s="1">
        <v>373</v>
      </c>
      <c r="B17863" s="1">
        <v>10</v>
      </c>
      <c r="C17863" s="1">
        <v>2</v>
      </c>
      <c r="D17863" s="1">
        <v>2</v>
      </c>
      <c r="E17863" s="1">
        <v>0</v>
      </c>
    </row>
    <row r="17864" spans="1:5" x14ac:dyDescent="0.35">
      <c r="A17864" s="1">
        <v>373</v>
      </c>
      <c r="B17864" s="1">
        <v>10</v>
      </c>
      <c r="C17864" s="1">
        <v>2</v>
      </c>
      <c r="D17864" s="1">
        <v>3</v>
      </c>
      <c r="E17864" s="1">
        <v>1</v>
      </c>
    </row>
    <row r="17865" spans="1:5" x14ac:dyDescent="0.35">
      <c r="A17865" s="1">
        <v>373</v>
      </c>
      <c r="B17865" s="1">
        <v>10</v>
      </c>
      <c r="C17865" s="1">
        <v>2</v>
      </c>
      <c r="D17865" s="1">
        <v>4</v>
      </c>
      <c r="E17865" s="1">
        <v>0</v>
      </c>
    </row>
    <row r="17866" spans="1:5" x14ac:dyDescent="0.35">
      <c r="A17866" s="1">
        <v>373</v>
      </c>
      <c r="B17866" s="1">
        <v>10</v>
      </c>
      <c r="C17866" s="1">
        <v>3</v>
      </c>
      <c r="D17866" s="1">
        <v>1</v>
      </c>
      <c r="E17866" s="1">
        <v>1</v>
      </c>
    </row>
    <row r="17867" spans="1:5" x14ac:dyDescent="0.35">
      <c r="A17867" s="1">
        <v>373</v>
      </c>
      <c r="B17867" s="1">
        <v>10</v>
      </c>
      <c r="C17867" s="1">
        <v>3</v>
      </c>
      <c r="D17867" s="1">
        <v>2</v>
      </c>
      <c r="E17867" s="1">
        <v>0</v>
      </c>
    </row>
    <row r="17868" spans="1:5" x14ac:dyDescent="0.35">
      <c r="A17868" s="1">
        <v>373</v>
      </c>
      <c r="B17868" s="1">
        <v>10</v>
      </c>
      <c r="C17868" s="1">
        <v>3</v>
      </c>
      <c r="D17868" s="1">
        <v>3</v>
      </c>
      <c r="E17868" s="1">
        <v>0</v>
      </c>
    </row>
    <row r="17869" spans="1:5" x14ac:dyDescent="0.35">
      <c r="A17869" s="1">
        <v>373</v>
      </c>
      <c r="B17869" s="1">
        <v>10</v>
      </c>
      <c r="C17869" s="1">
        <v>3</v>
      </c>
      <c r="D17869" s="1">
        <v>4</v>
      </c>
      <c r="E17869" s="1">
        <v>0</v>
      </c>
    </row>
    <row r="17870" spans="1:5" x14ac:dyDescent="0.35">
      <c r="A17870" s="1">
        <v>373</v>
      </c>
      <c r="B17870" s="1">
        <v>10</v>
      </c>
      <c r="C17870" s="1">
        <v>4</v>
      </c>
      <c r="D17870" s="1">
        <v>1</v>
      </c>
      <c r="E17870" s="1">
        <v>0</v>
      </c>
    </row>
    <row r="17871" spans="1:5" x14ac:dyDescent="0.35">
      <c r="A17871" s="1">
        <v>373</v>
      </c>
      <c r="B17871" s="1">
        <v>10</v>
      </c>
      <c r="C17871" s="1">
        <v>4</v>
      </c>
      <c r="D17871" s="1">
        <v>2</v>
      </c>
      <c r="E17871" s="1">
        <v>0</v>
      </c>
    </row>
    <row r="17872" spans="1:5" x14ac:dyDescent="0.35">
      <c r="A17872" s="1">
        <v>373</v>
      </c>
      <c r="B17872" s="1">
        <v>10</v>
      </c>
      <c r="C17872" s="1">
        <v>4</v>
      </c>
      <c r="D17872" s="1">
        <v>3</v>
      </c>
      <c r="E17872" s="1">
        <v>1</v>
      </c>
    </row>
    <row r="17873" spans="1:5" x14ac:dyDescent="0.35">
      <c r="A17873" s="1">
        <v>373</v>
      </c>
      <c r="B17873" s="1">
        <v>10</v>
      </c>
      <c r="C17873" s="1">
        <v>4</v>
      </c>
      <c r="D17873" s="1">
        <v>4</v>
      </c>
      <c r="E17873" s="1">
        <v>0</v>
      </c>
    </row>
    <row r="17874" spans="1:5" x14ac:dyDescent="0.35">
      <c r="A17874" s="1">
        <v>373</v>
      </c>
      <c r="B17874" s="1">
        <v>10</v>
      </c>
      <c r="C17874" s="1">
        <v>5</v>
      </c>
      <c r="D17874" s="1">
        <v>1</v>
      </c>
      <c r="E17874" s="1">
        <v>0</v>
      </c>
    </row>
    <row r="17875" spans="1:5" x14ac:dyDescent="0.35">
      <c r="A17875" s="1">
        <v>373</v>
      </c>
      <c r="B17875" s="1">
        <v>10</v>
      </c>
      <c r="C17875" s="1">
        <v>5</v>
      </c>
      <c r="D17875" s="1">
        <v>2</v>
      </c>
      <c r="E17875" s="1">
        <v>0</v>
      </c>
    </row>
    <row r="17876" spans="1:5" x14ac:dyDescent="0.35">
      <c r="A17876" s="1">
        <v>373</v>
      </c>
      <c r="B17876" s="1">
        <v>10</v>
      </c>
      <c r="C17876" s="1">
        <v>5</v>
      </c>
      <c r="D17876" s="1">
        <v>3</v>
      </c>
      <c r="E17876" s="1">
        <v>1</v>
      </c>
    </row>
    <row r="17877" spans="1:5" x14ac:dyDescent="0.35">
      <c r="A17877" s="1">
        <v>373</v>
      </c>
      <c r="B17877" s="1">
        <v>10</v>
      </c>
      <c r="C17877" s="1">
        <v>5</v>
      </c>
      <c r="D17877" s="1">
        <v>4</v>
      </c>
      <c r="E17877" s="1">
        <v>0</v>
      </c>
    </row>
    <row r="17878" spans="1:5" x14ac:dyDescent="0.35">
      <c r="A17878" s="1">
        <v>373</v>
      </c>
      <c r="B17878" s="1">
        <v>10</v>
      </c>
      <c r="C17878" s="1">
        <v>6</v>
      </c>
      <c r="D17878" s="1">
        <v>1</v>
      </c>
      <c r="E17878" s="1">
        <v>0</v>
      </c>
    </row>
    <row r="17879" spans="1:5" x14ac:dyDescent="0.35">
      <c r="A17879" s="1">
        <v>373</v>
      </c>
      <c r="B17879" s="1">
        <v>10</v>
      </c>
      <c r="C17879" s="1">
        <v>6</v>
      </c>
      <c r="D17879" s="1">
        <v>2</v>
      </c>
      <c r="E17879" s="1">
        <v>1</v>
      </c>
    </row>
    <row r="17880" spans="1:5" x14ac:dyDescent="0.35">
      <c r="A17880" s="1">
        <v>373</v>
      </c>
      <c r="B17880" s="1">
        <v>10</v>
      </c>
      <c r="C17880" s="1">
        <v>6</v>
      </c>
      <c r="D17880" s="1">
        <v>3</v>
      </c>
      <c r="E17880" s="1">
        <v>0</v>
      </c>
    </row>
    <row r="17881" spans="1:5" x14ac:dyDescent="0.35">
      <c r="A17881" s="1">
        <v>373</v>
      </c>
      <c r="B17881" s="1">
        <v>10</v>
      </c>
      <c r="C17881" s="1">
        <v>6</v>
      </c>
      <c r="D17881" s="1">
        <v>4</v>
      </c>
      <c r="E17881" s="1">
        <v>0</v>
      </c>
    </row>
    <row r="17882" spans="1:5" x14ac:dyDescent="0.35">
      <c r="A17882" s="1">
        <v>373</v>
      </c>
      <c r="B17882" s="1">
        <v>10</v>
      </c>
      <c r="C17882" s="1">
        <v>7</v>
      </c>
      <c r="D17882" s="1">
        <v>1</v>
      </c>
      <c r="E17882" s="1">
        <v>0</v>
      </c>
    </row>
    <row r="17883" spans="1:5" x14ac:dyDescent="0.35">
      <c r="A17883" s="1">
        <v>373</v>
      </c>
      <c r="B17883" s="1">
        <v>10</v>
      </c>
      <c r="C17883" s="1">
        <v>7</v>
      </c>
      <c r="D17883" s="1">
        <v>2</v>
      </c>
      <c r="E17883" s="1">
        <v>0</v>
      </c>
    </row>
    <row r="17884" spans="1:5" x14ac:dyDescent="0.35">
      <c r="A17884" s="1">
        <v>373</v>
      </c>
      <c r="B17884" s="1">
        <v>10</v>
      </c>
      <c r="C17884" s="1">
        <v>7</v>
      </c>
      <c r="D17884" s="1">
        <v>3</v>
      </c>
      <c r="E17884" s="1">
        <v>0</v>
      </c>
    </row>
    <row r="17885" spans="1:5" x14ac:dyDescent="0.35">
      <c r="A17885" s="1">
        <v>373</v>
      </c>
      <c r="B17885" s="1">
        <v>10</v>
      </c>
      <c r="C17885" s="1">
        <v>7</v>
      </c>
      <c r="D17885" s="1">
        <v>4</v>
      </c>
      <c r="E17885" s="1">
        <v>1</v>
      </c>
    </row>
    <row r="17886" spans="1:5" x14ac:dyDescent="0.35">
      <c r="A17886" s="1">
        <v>373</v>
      </c>
      <c r="B17886" s="1">
        <v>10</v>
      </c>
      <c r="C17886" s="1">
        <v>8</v>
      </c>
      <c r="D17886" s="1">
        <v>1</v>
      </c>
      <c r="E17886" s="1">
        <v>0</v>
      </c>
    </row>
    <row r="17887" spans="1:5" x14ac:dyDescent="0.35">
      <c r="A17887" s="1">
        <v>373</v>
      </c>
      <c r="B17887" s="1">
        <v>10</v>
      </c>
      <c r="C17887" s="1">
        <v>8</v>
      </c>
      <c r="D17887" s="1">
        <v>2</v>
      </c>
      <c r="E17887" s="1">
        <v>0</v>
      </c>
    </row>
    <row r="17888" spans="1:5" x14ac:dyDescent="0.35">
      <c r="A17888" s="1">
        <v>373</v>
      </c>
      <c r="B17888" s="1">
        <v>10</v>
      </c>
      <c r="C17888" s="1">
        <v>8</v>
      </c>
      <c r="D17888" s="1">
        <v>3</v>
      </c>
      <c r="E17888" s="1">
        <v>1</v>
      </c>
    </row>
    <row r="17889" spans="1:5" x14ac:dyDescent="0.35">
      <c r="A17889" s="1">
        <v>373</v>
      </c>
      <c r="B17889" s="1">
        <v>10</v>
      </c>
      <c r="C17889" s="1">
        <v>8</v>
      </c>
      <c r="D17889" s="1">
        <v>4</v>
      </c>
      <c r="E17889" s="1">
        <v>0</v>
      </c>
    </row>
    <row r="17890" spans="1:5" x14ac:dyDescent="0.35">
      <c r="A17890" s="1">
        <v>373</v>
      </c>
      <c r="B17890" s="1">
        <v>10</v>
      </c>
      <c r="C17890" s="1">
        <v>9</v>
      </c>
      <c r="D17890" s="1">
        <v>1</v>
      </c>
      <c r="E17890" s="1">
        <v>0</v>
      </c>
    </row>
    <row r="17891" spans="1:5" x14ac:dyDescent="0.35">
      <c r="A17891" s="1">
        <v>373</v>
      </c>
      <c r="B17891" s="1">
        <v>10</v>
      </c>
      <c r="C17891" s="1">
        <v>9</v>
      </c>
      <c r="D17891" s="1">
        <v>2</v>
      </c>
      <c r="E17891" s="1">
        <v>1</v>
      </c>
    </row>
    <row r="17892" spans="1:5" x14ac:dyDescent="0.35">
      <c r="A17892" s="1">
        <v>373</v>
      </c>
      <c r="B17892" s="1">
        <v>10</v>
      </c>
      <c r="C17892" s="1">
        <v>9</v>
      </c>
      <c r="D17892" s="1">
        <v>3</v>
      </c>
      <c r="E17892" s="1">
        <v>0</v>
      </c>
    </row>
    <row r="17893" spans="1:5" x14ac:dyDescent="0.35">
      <c r="A17893" s="1">
        <v>373</v>
      </c>
      <c r="B17893" s="1">
        <v>10</v>
      </c>
      <c r="C17893" s="1">
        <v>9</v>
      </c>
      <c r="D17893" s="1">
        <v>4</v>
      </c>
      <c r="E17893" s="1">
        <v>0</v>
      </c>
    </row>
    <row r="17894" spans="1:5" x14ac:dyDescent="0.35">
      <c r="A17894" s="1">
        <v>373</v>
      </c>
      <c r="B17894" s="1">
        <v>10</v>
      </c>
      <c r="C17894" s="1">
        <v>10</v>
      </c>
      <c r="D17894" s="1">
        <v>1</v>
      </c>
      <c r="E17894" s="1">
        <v>0</v>
      </c>
    </row>
    <row r="17895" spans="1:5" x14ac:dyDescent="0.35">
      <c r="A17895" s="1">
        <v>373</v>
      </c>
      <c r="B17895" s="1">
        <v>10</v>
      </c>
      <c r="C17895" s="1">
        <v>10</v>
      </c>
      <c r="D17895" s="1">
        <v>2</v>
      </c>
      <c r="E17895" s="1">
        <v>0</v>
      </c>
    </row>
    <row r="17896" spans="1:5" x14ac:dyDescent="0.35">
      <c r="A17896" s="1">
        <v>373</v>
      </c>
      <c r="B17896" s="1">
        <v>10</v>
      </c>
      <c r="C17896" s="1">
        <v>10</v>
      </c>
      <c r="D17896" s="1">
        <v>3</v>
      </c>
      <c r="E17896" s="1">
        <v>1</v>
      </c>
    </row>
    <row r="17897" spans="1:5" x14ac:dyDescent="0.35">
      <c r="A17897" s="1">
        <v>373</v>
      </c>
      <c r="B17897" s="1">
        <v>10</v>
      </c>
      <c r="C17897" s="1">
        <v>10</v>
      </c>
      <c r="D17897" s="1">
        <v>4</v>
      </c>
      <c r="E17897" s="1">
        <v>0</v>
      </c>
    </row>
    <row r="17898" spans="1:5" x14ac:dyDescent="0.35">
      <c r="A17898" s="1">
        <v>373</v>
      </c>
      <c r="B17898" s="1">
        <v>10</v>
      </c>
      <c r="C17898" s="1">
        <v>11</v>
      </c>
      <c r="D17898" s="1">
        <v>1</v>
      </c>
      <c r="E17898" s="1">
        <v>0</v>
      </c>
    </row>
    <row r="17899" spans="1:5" x14ac:dyDescent="0.35">
      <c r="A17899" s="1">
        <v>373</v>
      </c>
      <c r="B17899" s="1">
        <v>10</v>
      </c>
      <c r="C17899" s="1">
        <v>11</v>
      </c>
      <c r="D17899" s="1">
        <v>2</v>
      </c>
      <c r="E17899" s="1">
        <v>1</v>
      </c>
    </row>
    <row r="17900" spans="1:5" x14ac:dyDescent="0.35">
      <c r="A17900" s="1">
        <v>373</v>
      </c>
      <c r="B17900" s="1">
        <v>10</v>
      </c>
      <c r="C17900" s="1">
        <v>11</v>
      </c>
      <c r="D17900" s="1">
        <v>3</v>
      </c>
      <c r="E17900" s="1">
        <v>0</v>
      </c>
    </row>
    <row r="17901" spans="1:5" x14ac:dyDescent="0.35">
      <c r="A17901" s="1">
        <v>373</v>
      </c>
      <c r="B17901" s="1">
        <v>10</v>
      </c>
      <c r="C17901" s="1">
        <v>11</v>
      </c>
      <c r="D17901" s="1">
        <v>4</v>
      </c>
      <c r="E17901" s="1">
        <v>0</v>
      </c>
    </row>
    <row r="17902" spans="1:5" x14ac:dyDescent="0.35">
      <c r="A17902" s="1">
        <v>373</v>
      </c>
      <c r="B17902" s="1">
        <v>10</v>
      </c>
      <c r="C17902" s="1">
        <v>12</v>
      </c>
      <c r="D17902" s="1">
        <v>1</v>
      </c>
      <c r="E17902" s="1">
        <v>0</v>
      </c>
    </row>
    <row r="17903" spans="1:5" x14ac:dyDescent="0.35">
      <c r="A17903" s="1">
        <v>373</v>
      </c>
      <c r="B17903" s="1">
        <v>10</v>
      </c>
      <c r="C17903" s="1">
        <v>12</v>
      </c>
      <c r="D17903" s="1">
        <v>2</v>
      </c>
      <c r="E17903" s="1">
        <v>0</v>
      </c>
    </row>
    <row r="17904" spans="1:5" x14ac:dyDescent="0.35">
      <c r="A17904" s="1">
        <v>373</v>
      </c>
      <c r="B17904" s="1">
        <v>10</v>
      </c>
      <c r="C17904" s="1">
        <v>12</v>
      </c>
      <c r="D17904" s="1">
        <v>3</v>
      </c>
      <c r="E17904" s="1">
        <v>0</v>
      </c>
    </row>
    <row r="17905" spans="1:5" x14ac:dyDescent="0.35">
      <c r="A17905" s="1">
        <v>373</v>
      </c>
      <c r="B17905" s="1">
        <v>10</v>
      </c>
      <c r="C17905" s="1">
        <v>12</v>
      </c>
      <c r="D17905" s="1">
        <v>4</v>
      </c>
      <c r="E17905" s="1">
        <v>1</v>
      </c>
    </row>
    <row r="17906" spans="1:5" x14ac:dyDescent="0.35">
      <c r="A17906" s="1">
        <v>374</v>
      </c>
      <c r="B17906" s="1">
        <v>10</v>
      </c>
      <c r="C17906" s="1">
        <v>1</v>
      </c>
      <c r="D17906" s="1">
        <v>1</v>
      </c>
      <c r="E17906" s="1">
        <v>1</v>
      </c>
    </row>
    <row r="17907" spans="1:5" x14ac:dyDescent="0.35">
      <c r="A17907" s="1">
        <v>374</v>
      </c>
      <c r="B17907" s="1">
        <v>10</v>
      </c>
      <c r="C17907" s="1">
        <v>1</v>
      </c>
      <c r="D17907" s="1">
        <v>2</v>
      </c>
      <c r="E17907" s="1">
        <v>0</v>
      </c>
    </row>
    <row r="17908" spans="1:5" x14ac:dyDescent="0.35">
      <c r="A17908" s="1">
        <v>374</v>
      </c>
      <c r="B17908" s="1">
        <v>10</v>
      </c>
      <c r="C17908" s="1">
        <v>1</v>
      </c>
      <c r="D17908" s="1">
        <v>3</v>
      </c>
      <c r="E17908" s="1">
        <v>0</v>
      </c>
    </row>
    <row r="17909" spans="1:5" x14ac:dyDescent="0.35">
      <c r="A17909" s="1">
        <v>374</v>
      </c>
      <c r="B17909" s="1">
        <v>10</v>
      </c>
      <c r="C17909" s="1">
        <v>1</v>
      </c>
      <c r="D17909" s="1">
        <v>4</v>
      </c>
      <c r="E17909" s="1">
        <v>0</v>
      </c>
    </row>
    <row r="17910" spans="1:5" x14ac:dyDescent="0.35">
      <c r="A17910" s="1">
        <v>374</v>
      </c>
      <c r="B17910" s="1">
        <v>10</v>
      </c>
      <c r="C17910" s="1">
        <v>2</v>
      </c>
      <c r="D17910" s="1">
        <v>1</v>
      </c>
      <c r="E17910" s="1">
        <v>0</v>
      </c>
    </row>
    <row r="17911" spans="1:5" x14ac:dyDescent="0.35">
      <c r="A17911" s="1">
        <v>374</v>
      </c>
      <c r="B17911" s="1">
        <v>10</v>
      </c>
      <c r="C17911" s="1">
        <v>2</v>
      </c>
      <c r="D17911" s="1">
        <v>2</v>
      </c>
      <c r="E17911" s="1">
        <v>0</v>
      </c>
    </row>
    <row r="17912" spans="1:5" x14ac:dyDescent="0.35">
      <c r="A17912" s="1">
        <v>374</v>
      </c>
      <c r="B17912" s="1">
        <v>10</v>
      </c>
      <c r="C17912" s="1">
        <v>2</v>
      </c>
      <c r="D17912" s="1">
        <v>3</v>
      </c>
      <c r="E17912" s="1">
        <v>1</v>
      </c>
    </row>
    <row r="17913" spans="1:5" x14ac:dyDescent="0.35">
      <c r="A17913" s="1">
        <v>374</v>
      </c>
      <c r="B17913" s="1">
        <v>10</v>
      </c>
      <c r="C17913" s="1">
        <v>2</v>
      </c>
      <c r="D17913" s="1">
        <v>4</v>
      </c>
      <c r="E17913" s="1">
        <v>0</v>
      </c>
    </row>
    <row r="17914" spans="1:5" x14ac:dyDescent="0.35">
      <c r="A17914" s="1">
        <v>374</v>
      </c>
      <c r="B17914" s="1">
        <v>10</v>
      </c>
      <c r="C17914" s="1">
        <v>3</v>
      </c>
      <c r="D17914" s="1">
        <v>1</v>
      </c>
      <c r="E17914" s="1">
        <v>0</v>
      </c>
    </row>
    <row r="17915" spans="1:5" x14ac:dyDescent="0.35">
      <c r="A17915" s="1">
        <v>374</v>
      </c>
      <c r="B17915" s="1">
        <v>10</v>
      </c>
      <c r="C17915" s="1">
        <v>3</v>
      </c>
      <c r="D17915" s="1">
        <v>2</v>
      </c>
      <c r="E17915" s="1">
        <v>0</v>
      </c>
    </row>
    <row r="17916" spans="1:5" x14ac:dyDescent="0.35">
      <c r="A17916" s="1">
        <v>374</v>
      </c>
      <c r="B17916" s="1">
        <v>10</v>
      </c>
      <c r="C17916" s="1">
        <v>3</v>
      </c>
      <c r="D17916" s="1">
        <v>3</v>
      </c>
      <c r="E17916" s="1">
        <v>1</v>
      </c>
    </row>
    <row r="17917" spans="1:5" x14ac:dyDescent="0.35">
      <c r="A17917" s="1">
        <v>374</v>
      </c>
      <c r="B17917" s="1">
        <v>10</v>
      </c>
      <c r="C17917" s="1">
        <v>3</v>
      </c>
      <c r="D17917" s="1">
        <v>4</v>
      </c>
      <c r="E17917" s="1">
        <v>0</v>
      </c>
    </row>
    <row r="17918" spans="1:5" x14ac:dyDescent="0.35">
      <c r="A17918" s="1">
        <v>374</v>
      </c>
      <c r="B17918" s="1">
        <v>10</v>
      </c>
      <c r="C17918" s="1">
        <v>4</v>
      </c>
      <c r="D17918" s="1">
        <v>1</v>
      </c>
      <c r="E17918" s="1">
        <v>0</v>
      </c>
    </row>
    <row r="17919" spans="1:5" x14ac:dyDescent="0.35">
      <c r="A17919" s="1">
        <v>374</v>
      </c>
      <c r="B17919" s="1">
        <v>10</v>
      </c>
      <c r="C17919" s="1">
        <v>4</v>
      </c>
      <c r="D17919" s="1">
        <v>2</v>
      </c>
      <c r="E17919" s="1">
        <v>0</v>
      </c>
    </row>
    <row r="17920" spans="1:5" x14ac:dyDescent="0.35">
      <c r="A17920" s="1">
        <v>374</v>
      </c>
      <c r="B17920" s="1">
        <v>10</v>
      </c>
      <c r="C17920" s="1">
        <v>4</v>
      </c>
      <c r="D17920" s="1">
        <v>3</v>
      </c>
      <c r="E17920" s="1">
        <v>1</v>
      </c>
    </row>
    <row r="17921" spans="1:5" x14ac:dyDescent="0.35">
      <c r="A17921" s="1">
        <v>374</v>
      </c>
      <c r="B17921" s="1">
        <v>10</v>
      </c>
      <c r="C17921" s="1">
        <v>4</v>
      </c>
      <c r="D17921" s="1">
        <v>4</v>
      </c>
      <c r="E17921" s="1">
        <v>0</v>
      </c>
    </row>
    <row r="17922" spans="1:5" x14ac:dyDescent="0.35">
      <c r="A17922" s="1">
        <v>374</v>
      </c>
      <c r="B17922" s="1">
        <v>10</v>
      </c>
      <c r="C17922" s="1">
        <v>5</v>
      </c>
      <c r="D17922" s="1">
        <v>1</v>
      </c>
      <c r="E17922" s="1">
        <v>1</v>
      </c>
    </row>
    <row r="17923" spans="1:5" x14ac:dyDescent="0.35">
      <c r="A17923" s="1">
        <v>374</v>
      </c>
      <c r="B17923" s="1">
        <v>10</v>
      </c>
      <c r="C17923" s="1">
        <v>5</v>
      </c>
      <c r="D17923" s="1">
        <v>2</v>
      </c>
      <c r="E17923" s="1">
        <v>0</v>
      </c>
    </row>
    <row r="17924" spans="1:5" x14ac:dyDescent="0.35">
      <c r="A17924" s="1">
        <v>374</v>
      </c>
      <c r="B17924" s="1">
        <v>10</v>
      </c>
      <c r="C17924" s="1">
        <v>5</v>
      </c>
      <c r="D17924" s="1">
        <v>3</v>
      </c>
      <c r="E17924" s="1">
        <v>0</v>
      </c>
    </row>
    <row r="17925" spans="1:5" x14ac:dyDescent="0.35">
      <c r="A17925" s="1">
        <v>374</v>
      </c>
      <c r="B17925" s="1">
        <v>10</v>
      </c>
      <c r="C17925" s="1">
        <v>5</v>
      </c>
      <c r="D17925" s="1">
        <v>4</v>
      </c>
      <c r="E17925" s="1">
        <v>0</v>
      </c>
    </row>
    <row r="17926" spans="1:5" x14ac:dyDescent="0.35">
      <c r="A17926" s="1">
        <v>374</v>
      </c>
      <c r="B17926" s="1">
        <v>10</v>
      </c>
      <c r="C17926" s="1">
        <v>6</v>
      </c>
      <c r="D17926" s="1">
        <v>1</v>
      </c>
      <c r="E17926" s="1">
        <v>0</v>
      </c>
    </row>
    <row r="17927" spans="1:5" x14ac:dyDescent="0.35">
      <c r="A17927" s="1">
        <v>374</v>
      </c>
      <c r="B17927" s="1">
        <v>10</v>
      </c>
      <c r="C17927" s="1">
        <v>6</v>
      </c>
      <c r="D17927" s="1">
        <v>2</v>
      </c>
      <c r="E17927" s="1">
        <v>0</v>
      </c>
    </row>
    <row r="17928" spans="1:5" x14ac:dyDescent="0.35">
      <c r="A17928" s="1">
        <v>374</v>
      </c>
      <c r="B17928" s="1">
        <v>10</v>
      </c>
      <c r="C17928" s="1">
        <v>6</v>
      </c>
      <c r="D17928" s="1">
        <v>3</v>
      </c>
      <c r="E17928" s="1">
        <v>1</v>
      </c>
    </row>
    <row r="17929" spans="1:5" x14ac:dyDescent="0.35">
      <c r="A17929" s="1">
        <v>374</v>
      </c>
      <c r="B17929" s="1">
        <v>10</v>
      </c>
      <c r="C17929" s="1">
        <v>6</v>
      </c>
      <c r="D17929" s="1">
        <v>4</v>
      </c>
      <c r="E17929" s="1">
        <v>0</v>
      </c>
    </row>
    <row r="17930" spans="1:5" x14ac:dyDescent="0.35">
      <c r="A17930" s="1">
        <v>374</v>
      </c>
      <c r="B17930" s="1">
        <v>10</v>
      </c>
      <c r="C17930" s="1">
        <v>7</v>
      </c>
      <c r="D17930" s="1">
        <v>1</v>
      </c>
      <c r="E17930" s="1">
        <v>0</v>
      </c>
    </row>
    <row r="17931" spans="1:5" x14ac:dyDescent="0.35">
      <c r="A17931" s="1">
        <v>374</v>
      </c>
      <c r="B17931" s="1">
        <v>10</v>
      </c>
      <c r="C17931" s="1">
        <v>7</v>
      </c>
      <c r="D17931" s="1">
        <v>2</v>
      </c>
      <c r="E17931" s="1">
        <v>0</v>
      </c>
    </row>
    <row r="17932" spans="1:5" x14ac:dyDescent="0.35">
      <c r="A17932" s="1">
        <v>374</v>
      </c>
      <c r="B17932" s="1">
        <v>10</v>
      </c>
      <c r="C17932" s="1">
        <v>7</v>
      </c>
      <c r="D17932" s="1">
        <v>3</v>
      </c>
      <c r="E17932" s="1">
        <v>1</v>
      </c>
    </row>
    <row r="17933" spans="1:5" x14ac:dyDescent="0.35">
      <c r="A17933" s="1">
        <v>374</v>
      </c>
      <c r="B17933" s="1">
        <v>10</v>
      </c>
      <c r="C17933" s="1">
        <v>7</v>
      </c>
      <c r="D17933" s="1">
        <v>4</v>
      </c>
      <c r="E17933" s="1">
        <v>0</v>
      </c>
    </row>
    <row r="17934" spans="1:5" x14ac:dyDescent="0.35">
      <c r="A17934" s="1">
        <v>374</v>
      </c>
      <c r="B17934" s="1">
        <v>10</v>
      </c>
      <c r="C17934" s="1">
        <v>8</v>
      </c>
      <c r="D17934" s="1">
        <v>1</v>
      </c>
      <c r="E17934" s="1">
        <v>1</v>
      </c>
    </row>
    <row r="17935" spans="1:5" x14ac:dyDescent="0.35">
      <c r="A17935" s="1">
        <v>374</v>
      </c>
      <c r="B17935" s="1">
        <v>10</v>
      </c>
      <c r="C17935" s="1">
        <v>8</v>
      </c>
      <c r="D17935" s="1">
        <v>2</v>
      </c>
      <c r="E17935" s="1">
        <v>0</v>
      </c>
    </row>
    <row r="17936" spans="1:5" x14ac:dyDescent="0.35">
      <c r="A17936" s="1">
        <v>374</v>
      </c>
      <c r="B17936" s="1">
        <v>10</v>
      </c>
      <c r="C17936" s="1">
        <v>8</v>
      </c>
      <c r="D17936" s="1">
        <v>3</v>
      </c>
      <c r="E17936" s="1">
        <v>0</v>
      </c>
    </row>
    <row r="17937" spans="1:5" x14ac:dyDescent="0.35">
      <c r="A17937" s="1">
        <v>374</v>
      </c>
      <c r="B17937" s="1">
        <v>10</v>
      </c>
      <c r="C17937" s="1">
        <v>8</v>
      </c>
      <c r="D17937" s="1">
        <v>4</v>
      </c>
      <c r="E17937" s="1">
        <v>0</v>
      </c>
    </row>
    <row r="17938" spans="1:5" x14ac:dyDescent="0.35">
      <c r="A17938" s="1">
        <v>374</v>
      </c>
      <c r="B17938" s="1">
        <v>10</v>
      </c>
      <c r="C17938" s="1">
        <v>9</v>
      </c>
      <c r="D17938" s="1">
        <v>1</v>
      </c>
      <c r="E17938" s="1">
        <v>0</v>
      </c>
    </row>
    <row r="17939" spans="1:5" x14ac:dyDescent="0.35">
      <c r="A17939" s="1">
        <v>374</v>
      </c>
      <c r="B17939" s="1">
        <v>10</v>
      </c>
      <c r="C17939" s="1">
        <v>9</v>
      </c>
      <c r="D17939" s="1">
        <v>2</v>
      </c>
      <c r="E17939" s="1">
        <v>1</v>
      </c>
    </row>
    <row r="17940" spans="1:5" x14ac:dyDescent="0.35">
      <c r="A17940" s="1">
        <v>374</v>
      </c>
      <c r="B17940" s="1">
        <v>10</v>
      </c>
      <c r="C17940" s="1">
        <v>9</v>
      </c>
      <c r="D17940" s="1">
        <v>3</v>
      </c>
      <c r="E17940" s="1">
        <v>0</v>
      </c>
    </row>
    <row r="17941" spans="1:5" x14ac:dyDescent="0.35">
      <c r="A17941" s="1">
        <v>374</v>
      </c>
      <c r="B17941" s="1">
        <v>10</v>
      </c>
      <c r="C17941" s="1">
        <v>9</v>
      </c>
      <c r="D17941" s="1">
        <v>4</v>
      </c>
      <c r="E17941" s="1">
        <v>0</v>
      </c>
    </row>
    <row r="17942" spans="1:5" x14ac:dyDescent="0.35">
      <c r="A17942" s="1">
        <v>374</v>
      </c>
      <c r="B17942" s="1">
        <v>10</v>
      </c>
      <c r="C17942" s="1">
        <v>10</v>
      </c>
      <c r="D17942" s="1">
        <v>1</v>
      </c>
      <c r="E17942" s="1">
        <v>1</v>
      </c>
    </row>
    <row r="17943" spans="1:5" x14ac:dyDescent="0.35">
      <c r="A17943" s="1">
        <v>374</v>
      </c>
      <c r="B17943" s="1">
        <v>10</v>
      </c>
      <c r="C17943" s="1">
        <v>10</v>
      </c>
      <c r="D17943" s="1">
        <v>2</v>
      </c>
      <c r="E17943" s="1">
        <v>0</v>
      </c>
    </row>
    <row r="17944" spans="1:5" x14ac:dyDescent="0.35">
      <c r="A17944" s="1">
        <v>374</v>
      </c>
      <c r="B17944" s="1">
        <v>10</v>
      </c>
      <c r="C17944" s="1">
        <v>10</v>
      </c>
      <c r="D17944" s="1">
        <v>3</v>
      </c>
      <c r="E17944" s="1">
        <v>0</v>
      </c>
    </row>
    <row r="17945" spans="1:5" x14ac:dyDescent="0.35">
      <c r="A17945" s="1">
        <v>374</v>
      </c>
      <c r="B17945" s="1">
        <v>10</v>
      </c>
      <c r="C17945" s="1">
        <v>10</v>
      </c>
      <c r="D17945" s="1">
        <v>4</v>
      </c>
      <c r="E17945" s="1">
        <v>0</v>
      </c>
    </row>
    <row r="17946" spans="1:5" x14ac:dyDescent="0.35">
      <c r="A17946" s="1">
        <v>374</v>
      </c>
      <c r="B17946" s="1">
        <v>10</v>
      </c>
      <c r="C17946" s="1">
        <v>11</v>
      </c>
      <c r="D17946" s="1">
        <v>1</v>
      </c>
      <c r="E17946" s="1">
        <v>0</v>
      </c>
    </row>
    <row r="17947" spans="1:5" x14ac:dyDescent="0.35">
      <c r="A17947" s="1">
        <v>374</v>
      </c>
      <c r="B17947" s="1">
        <v>10</v>
      </c>
      <c r="C17947" s="1">
        <v>11</v>
      </c>
      <c r="D17947" s="1">
        <v>2</v>
      </c>
      <c r="E17947" s="1">
        <v>1</v>
      </c>
    </row>
    <row r="17948" spans="1:5" x14ac:dyDescent="0.35">
      <c r="A17948" s="1">
        <v>374</v>
      </c>
      <c r="B17948" s="1">
        <v>10</v>
      </c>
      <c r="C17948" s="1">
        <v>11</v>
      </c>
      <c r="D17948" s="1">
        <v>3</v>
      </c>
      <c r="E17948" s="1">
        <v>0</v>
      </c>
    </row>
    <row r="17949" spans="1:5" x14ac:dyDescent="0.35">
      <c r="A17949" s="1">
        <v>374</v>
      </c>
      <c r="B17949" s="1">
        <v>10</v>
      </c>
      <c r="C17949" s="1">
        <v>11</v>
      </c>
      <c r="D17949" s="1">
        <v>4</v>
      </c>
      <c r="E17949" s="1">
        <v>0</v>
      </c>
    </row>
    <row r="17950" spans="1:5" x14ac:dyDescent="0.35">
      <c r="A17950" s="1">
        <v>374</v>
      </c>
      <c r="B17950" s="1">
        <v>10</v>
      </c>
      <c r="C17950" s="1">
        <v>12</v>
      </c>
      <c r="D17950" s="1">
        <v>1</v>
      </c>
      <c r="E17950" s="1">
        <v>0</v>
      </c>
    </row>
    <row r="17951" spans="1:5" x14ac:dyDescent="0.35">
      <c r="A17951" s="1">
        <v>374</v>
      </c>
      <c r="B17951" s="1">
        <v>10</v>
      </c>
      <c r="C17951" s="1">
        <v>12</v>
      </c>
      <c r="D17951" s="1">
        <v>2</v>
      </c>
      <c r="E17951" s="1">
        <v>1</v>
      </c>
    </row>
    <row r="17952" spans="1:5" x14ac:dyDescent="0.35">
      <c r="A17952" s="1">
        <v>374</v>
      </c>
      <c r="B17952" s="1">
        <v>10</v>
      </c>
      <c r="C17952" s="1">
        <v>12</v>
      </c>
      <c r="D17952" s="1">
        <v>3</v>
      </c>
      <c r="E17952" s="1">
        <v>0</v>
      </c>
    </row>
    <row r="17953" spans="1:5" x14ac:dyDescent="0.35">
      <c r="A17953" s="1">
        <v>374</v>
      </c>
      <c r="B17953" s="1">
        <v>10</v>
      </c>
      <c r="C17953" s="1">
        <v>12</v>
      </c>
      <c r="D17953" s="1">
        <v>4</v>
      </c>
      <c r="E17953" s="1">
        <v>0</v>
      </c>
    </row>
    <row r="17954" spans="1:5" x14ac:dyDescent="0.35">
      <c r="A17954" s="1">
        <v>375</v>
      </c>
      <c r="B17954" s="1">
        <v>10</v>
      </c>
      <c r="C17954" s="1">
        <v>1</v>
      </c>
      <c r="D17954" s="1">
        <v>1</v>
      </c>
      <c r="E17954" s="1">
        <v>1</v>
      </c>
    </row>
    <row r="17955" spans="1:5" x14ac:dyDescent="0.35">
      <c r="A17955" s="1">
        <v>375</v>
      </c>
      <c r="B17955" s="1">
        <v>10</v>
      </c>
      <c r="C17955" s="1">
        <v>1</v>
      </c>
      <c r="D17955" s="1">
        <v>2</v>
      </c>
      <c r="E17955" s="1">
        <v>0</v>
      </c>
    </row>
    <row r="17956" spans="1:5" x14ac:dyDescent="0.35">
      <c r="A17956" s="1">
        <v>375</v>
      </c>
      <c r="B17956" s="1">
        <v>10</v>
      </c>
      <c r="C17956" s="1">
        <v>1</v>
      </c>
      <c r="D17956" s="1">
        <v>3</v>
      </c>
      <c r="E17956" s="1">
        <v>0</v>
      </c>
    </row>
    <row r="17957" spans="1:5" x14ac:dyDescent="0.35">
      <c r="A17957" s="1">
        <v>375</v>
      </c>
      <c r="B17957" s="1">
        <v>10</v>
      </c>
      <c r="C17957" s="1">
        <v>1</v>
      </c>
      <c r="D17957" s="1">
        <v>4</v>
      </c>
      <c r="E17957" s="1">
        <v>0</v>
      </c>
    </row>
    <row r="17958" spans="1:5" x14ac:dyDescent="0.35">
      <c r="A17958" s="1">
        <v>375</v>
      </c>
      <c r="B17958" s="1">
        <v>10</v>
      </c>
      <c r="C17958" s="1">
        <v>2</v>
      </c>
      <c r="D17958" s="1">
        <v>1</v>
      </c>
      <c r="E17958" s="1">
        <v>0</v>
      </c>
    </row>
    <row r="17959" spans="1:5" x14ac:dyDescent="0.35">
      <c r="A17959" s="1">
        <v>375</v>
      </c>
      <c r="B17959" s="1">
        <v>10</v>
      </c>
      <c r="C17959" s="1">
        <v>2</v>
      </c>
      <c r="D17959" s="1">
        <v>2</v>
      </c>
      <c r="E17959" s="1">
        <v>0</v>
      </c>
    </row>
    <row r="17960" spans="1:5" x14ac:dyDescent="0.35">
      <c r="A17960" s="1">
        <v>375</v>
      </c>
      <c r="B17960" s="1">
        <v>10</v>
      </c>
      <c r="C17960" s="1">
        <v>2</v>
      </c>
      <c r="D17960" s="1">
        <v>3</v>
      </c>
      <c r="E17960" s="1">
        <v>1</v>
      </c>
    </row>
    <row r="17961" spans="1:5" x14ac:dyDescent="0.35">
      <c r="A17961" s="1">
        <v>375</v>
      </c>
      <c r="B17961" s="1">
        <v>10</v>
      </c>
      <c r="C17961" s="1">
        <v>2</v>
      </c>
      <c r="D17961" s="1">
        <v>4</v>
      </c>
      <c r="E17961" s="1">
        <v>0</v>
      </c>
    </row>
    <row r="17962" spans="1:5" x14ac:dyDescent="0.35">
      <c r="A17962" s="1">
        <v>375</v>
      </c>
      <c r="B17962" s="1">
        <v>10</v>
      </c>
      <c r="C17962" s="1">
        <v>3</v>
      </c>
      <c r="D17962" s="1">
        <v>1</v>
      </c>
      <c r="E17962" s="1">
        <v>1</v>
      </c>
    </row>
    <row r="17963" spans="1:5" x14ac:dyDescent="0.35">
      <c r="A17963" s="1">
        <v>375</v>
      </c>
      <c r="B17963" s="1">
        <v>10</v>
      </c>
      <c r="C17963" s="1">
        <v>3</v>
      </c>
      <c r="D17963" s="1">
        <v>2</v>
      </c>
      <c r="E17963" s="1">
        <v>0</v>
      </c>
    </row>
    <row r="17964" spans="1:5" x14ac:dyDescent="0.35">
      <c r="A17964" s="1">
        <v>375</v>
      </c>
      <c r="B17964" s="1">
        <v>10</v>
      </c>
      <c r="C17964" s="1">
        <v>3</v>
      </c>
      <c r="D17964" s="1">
        <v>3</v>
      </c>
      <c r="E17964" s="1">
        <v>0</v>
      </c>
    </row>
    <row r="17965" spans="1:5" x14ac:dyDescent="0.35">
      <c r="A17965" s="1">
        <v>375</v>
      </c>
      <c r="B17965" s="1">
        <v>10</v>
      </c>
      <c r="C17965" s="1">
        <v>3</v>
      </c>
      <c r="D17965" s="1">
        <v>4</v>
      </c>
      <c r="E17965" s="1">
        <v>0</v>
      </c>
    </row>
    <row r="17966" spans="1:5" x14ac:dyDescent="0.35">
      <c r="A17966" s="1">
        <v>375</v>
      </c>
      <c r="B17966" s="1">
        <v>10</v>
      </c>
      <c r="C17966" s="1">
        <v>4</v>
      </c>
      <c r="D17966" s="1">
        <v>1</v>
      </c>
      <c r="E17966" s="1">
        <v>0</v>
      </c>
    </row>
    <row r="17967" spans="1:5" x14ac:dyDescent="0.35">
      <c r="A17967" s="1">
        <v>375</v>
      </c>
      <c r="B17967" s="1">
        <v>10</v>
      </c>
      <c r="C17967" s="1">
        <v>4</v>
      </c>
      <c r="D17967" s="1">
        <v>2</v>
      </c>
      <c r="E17967" s="1">
        <v>1</v>
      </c>
    </row>
    <row r="17968" spans="1:5" x14ac:dyDescent="0.35">
      <c r="A17968" s="1">
        <v>375</v>
      </c>
      <c r="B17968" s="1">
        <v>10</v>
      </c>
      <c r="C17968" s="1">
        <v>4</v>
      </c>
      <c r="D17968" s="1">
        <v>3</v>
      </c>
      <c r="E17968" s="1">
        <v>0</v>
      </c>
    </row>
    <row r="17969" spans="1:5" x14ac:dyDescent="0.35">
      <c r="A17969" s="1">
        <v>375</v>
      </c>
      <c r="B17969" s="1">
        <v>10</v>
      </c>
      <c r="C17969" s="1">
        <v>4</v>
      </c>
      <c r="D17969" s="1">
        <v>4</v>
      </c>
      <c r="E17969" s="1">
        <v>0</v>
      </c>
    </row>
    <row r="17970" spans="1:5" x14ac:dyDescent="0.35">
      <c r="A17970" s="1">
        <v>375</v>
      </c>
      <c r="B17970" s="1">
        <v>10</v>
      </c>
      <c r="C17970" s="1">
        <v>5</v>
      </c>
      <c r="D17970" s="1">
        <v>1</v>
      </c>
      <c r="E17970" s="1">
        <v>0</v>
      </c>
    </row>
    <row r="17971" spans="1:5" x14ac:dyDescent="0.35">
      <c r="A17971" s="1">
        <v>375</v>
      </c>
      <c r="B17971" s="1">
        <v>10</v>
      </c>
      <c r="C17971" s="1">
        <v>5</v>
      </c>
      <c r="D17971" s="1">
        <v>2</v>
      </c>
      <c r="E17971" s="1">
        <v>0</v>
      </c>
    </row>
    <row r="17972" spans="1:5" x14ac:dyDescent="0.35">
      <c r="A17972" s="1">
        <v>375</v>
      </c>
      <c r="B17972" s="1">
        <v>10</v>
      </c>
      <c r="C17972" s="1">
        <v>5</v>
      </c>
      <c r="D17972" s="1">
        <v>3</v>
      </c>
      <c r="E17972" s="1">
        <v>1</v>
      </c>
    </row>
    <row r="17973" spans="1:5" x14ac:dyDescent="0.35">
      <c r="A17973" s="1">
        <v>375</v>
      </c>
      <c r="B17973" s="1">
        <v>10</v>
      </c>
      <c r="C17973" s="1">
        <v>5</v>
      </c>
      <c r="D17973" s="1">
        <v>4</v>
      </c>
      <c r="E17973" s="1">
        <v>0</v>
      </c>
    </row>
    <row r="17974" spans="1:5" x14ac:dyDescent="0.35">
      <c r="A17974" s="1">
        <v>375</v>
      </c>
      <c r="B17974" s="1">
        <v>10</v>
      </c>
      <c r="C17974" s="1">
        <v>6</v>
      </c>
      <c r="D17974" s="1">
        <v>1</v>
      </c>
      <c r="E17974" s="1">
        <v>0</v>
      </c>
    </row>
    <row r="17975" spans="1:5" x14ac:dyDescent="0.35">
      <c r="A17975" s="1">
        <v>375</v>
      </c>
      <c r="B17975" s="1">
        <v>10</v>
      </c>
      <c r="C17975" s="1">
        <v>6</v>
      </c>
      <c r="D17975" s="1">
        <v>2</v>
      </c>
      <c r="E17975" s="1">
        <v>1</v>
      </c>
    </row>
    <row r="17976" spans="1:5" x14ac:dyDescent="0.35">
      <c r="A17976" s="1">
        <v>375</v>
      </c>
      <c r="B17976" s="1">
        <v>10</v>
      </c>
      <c r="C17976" s="1">
        <v>6</v>
      </c>
      <c r="D17976" s="1">
        <v>3</v>
      </c>
      <c r="E17976" s="1">
        <v>0</v>
      </c>
    </row>
    <row r="17977" spans="1:5" x14ac:dyDescent="0.35">
      <c r="A17977" s="1">
        <v>375</v>
      </c>
      <c r="B17977" s="1">
        <v>10</v>
      </c>
      <c r="C17977" s="1">
        <v>6</v>
      </c>
      <c r="D17977" s="1">
        <v>4</v>
      </c>
      <c r="E17977" s="1">
        <v>0</v>
      </c>
    </row>
    <row r="17978" spans="1:5" x14ac:dyDescent="0.35">
      <c r="A17978" s="1">
        <v>375</v>
      </c>
      <c r="B17978" s="1">
        <v>10</v>
      </c>
      <c r="C17978" s="1">
        <v>7</v>
      </c>
      <c r="D17978" s="1">
        <v>1</v>
      </c>
      <c r="E17978" s="1">
        <v>0</v>
      </c>
    </row>
    <row r="17979" spans="1:5" x14ac:dyDescent="0.35">
      <c r="A17979" s="1">
        <v>375</v>
      </c>
      <c r="B17979" s="1">
        <v>10</v>
      </c>
      <c r="C17979" s="1">
        <v>7</v>
      </c>
      <c r="D17979" s="1">
        <v>2</v>
      </c>
      <c r="E17979" s="1">
        <v>0</v>
      </c>
    </row>
    <row r="17980" spans="1:5" x14ac:dyDescent="0.35">
      <c r="A17980" s="1">
        <v>375</v>
      </c>
      <c r="B17980" s="1">
        <v>10</v>
      </c>
      <c r="C17980" s="1">
        <v>7</v>
      </c>
      <c r="D17980" s="1">
        <v>3</v>
      </c>
      <c r="E17980" s="1">
        <v>1</v>
      </c>
    </row>
    <row r="17981" spans="1:5" x14ac:dyDescent="0.35">
      <c r="A17981" s="1">
        <v>375</v>
      </c>
      <c r="B17981" s="1">
        <v>10</v>
      </c>
      <c r="C17981" s="1">
        <v>7</v>
      </c>
      <c r="D17981" s="1">
        <v>4</v>
      </c>
      <c r="E17981" s="1">
        <v>0</v>
      </c>
    </row>
    <row r="17982" spans="1:5" x14ac:dyDescent="0.35">
      <c r="A17982" s="1">
        <v>375</v>
      </c>
      <c r="B17982" s="1">
        <v>10</v>
      </c>
      <c r="C17982" s="1">
        <v>8</v>
      </c>
      <c r="D17982" s="1">
        <v>1</v>
      </c>
      <c r="E17982" s="1">
        <v>0</v>
      </c>
    </row>
    <row r="17983" spans="1:5" x14ac:dyDescent="0.35">
      <c r="A17983" s="1">
        <v>375</v>
      </c>
      <c r="B17983" s="1">
        <v>10</v>
      </c>
      <c r="C17983" s="1">
        <v>8</v>
      </c>
      <c r="D17983" s="1">
        <v>2</v>
      </c>
      <c r="E17983" s="1">
        <v>1</v>
      </c>
    </row>
    <row r="17984" spans="1:5" x14ac:dyDescent="0.35">
      <c r="A17984" s="1">
        <v>375</v>
      </c>
      <c r="B17984" s="1">
        <v>10</v>
      </c>
      <c r="C17984" s="1">
        <v>8</v>
      </c>
      <c r="D17984" s="1">
        <v>3</v>
      </c>
      <c r="E17984" s="1">
        <v>0</v>
      </c>
    </row>
    <row r="17985" spans="1:5" x14ac:dyDescent="0.35">
      <c r="A17985" s="1">
        <v>375</v>
      </c>
      <c r="B17985" s="1">
        <v>10</v>
      </c>
      <c r="C17985" s="1">
        <v>8</v>
      </c>
      <c r="D17985" s="1">
        <v>4</v>
      </c>
      <c r="E17985" s="1">
        <v>0</v>
      </c>
    </row>
    <row r="17986" spans="1:5" x14ac:dyDescent="0.35">
      <c r="A17986" s="1">
        <v>375</v>
      </c>
      <c r="B17986" s="1">
        <v>10</v>
      </c>
      <c r="C17986" s="1">
        <v>9</v>
      </c>
      <c r="D17986" s="1">
        <v>1</v>
      </c>
      <c r="E17986" s="1">
        <v>0</v>
      </c>
    </row>
    <row r="17987" spans="1:5" x14ac:dyDescent="0.35">
      <c r="A17987" s="1">
        <v>375</v>
      </c>
      <c r="B17987" s="1">
        <v>10</v>
      </c>
      <c r="C17987" s="1">
        <v>9</v>
      </c>
      <c r="D17987" s="1">
        <v>2</v>
      </c>
      <c r="E17987" s="1">
        <v>0</v>
      </c>
    </row>
    <row r="17988" spans="1:5" x14ac:dyDescent="0.35">
      <c r="A17988" s="1">
        <v>375</v>
      </c>
      <c r="B17988" s="1">
        <v>10</v>
      </c>
      <c r="C17988" s="1">
        <v>9</v>
      </c>
      <c r="D17988" s="1">
        <v>3</v>
      </c>
      <c r="E17988" s="1">
        <v>1</v>
      </c>
    </row>
    <row r="17989" spans="1:5" x14ac:dyDescent="0.35">
      <c r="A17989" s="1">
        <v>375</v>
      </c>
      <c r="B17989" s="1">
        <v>10</v>
      </c>
      <c r="C17989" s="1">
        <v>9</v>
      </c>
      <c r="D17989" s="1">
        <v>4</v>
      </c>
      <c r="E17989" s="1">
        <v>0</v>
      </c>
    </row>
    <row r="17990" spans="1:5" x14ac:dyDescent="0.35">
      <c r="A17990" s="1">
        <v>375</v>
      </c>
      <c r="B17990" s="1">
        <v>10</v>
      </c>
      <c r="C17990" s="1">
        <v>10</v>
      </c>
      <c r="D17990" s="1">
        <v>1</v>
      </c>
      <c r="E17990" s="1">
        <v>0</v>
      </c>
    </row>
    <row r="17991" spans="1:5" x14ac:dyDescent="0.35">
      <c r="A17991" s="1">
        <v>375</v>
      </c>
      <c r="B17991" s="1">
        <v>10</v>
      </c>
      <c r="C17991" s="1">
        <v>10</v>
      </c>
      <c r="D17991" s="1">
        <v>2</v>
      </c>
      <c r="E17991" s="1">
        <v>0</v>
      </c>
    </row>
    <row r="17992" spans="1:5" x14ac:dyDescent="0.35">
      <c r="A17992" s="1">
        <v>375</v>
      </c>
      <c r="B17992" s="1">
        <v>10</v>
      </c>
      <c r="C17992" s="1">
        <v>10</v>
      </c>
      <c r="D17992" s="1">
        <v>3</v>
      </c>
      <c r="E17992" s="1">
        <v>1</v>
      </c>
    </row>
    <row r="17993" spans="1:5" x14ac:dyDescent="0.35">
      <c r="A17993" s="1">
        <v>375</v>
      </c>
      <c r="B17993" s="1">
        <v>10</v>
      </c>
      <c r="C17993" s="1">
        <v>10</v>
      </c>
      <c r="D17993" s="1">
        <v>4</v>
      </c>
      <c r="E17993" s="1">
        <v>0</v>
      </c>
    </row>
    <row r="17994" spans="1:5" x14ac:dyDescent="0.35">
      <c r="A17994" s="1">
        <v>375</v>
      </c>
      <c r="B17994" s="1">
        <v>10</v>
      </c>
      <c r="C17994" s="1">
        <v>11</v>
      </c>
      <c r="D17994" s="1">
        <v>1</v>
      </c>
      <c r="E17994" s="1">
        <v>1</v>
      </c>
    </row>
    <row r="17995" spans="1:5" x14ac:dyDescent="0.35">
      <c r="A17995" s="1">
        <v>375</v>
      </c>
      <c r="B17995" s="1">
        <v>10</v>
      </c>
      <c r="C17995" s="1">
        <v>11</v>
      </c>
      <c r="D17995" s="1">
        <v>2</v>
      </c>
      <c r="E17995" s="1">
        <v>0</v>
      </c>
    </row>
    <row r="17996" spans="1:5" x14ac:dyDescent="0.35">
      <c r="A17996" s="1">
        <v>375</v>
      </c>
      <c r="B17996" s="1">
        <v>10</v>
      </c>
      <c r="C17996" s="1">
        <v>11</v>
      </c>
      <c r="D17996" s="1">
        <v>3</v>
      </c>
      <c r="E17996" s="1">
        <v>0</v>
      </c>
    </row>
    <row r="17997" spans="1:5" x14ac:dyDescent="0.35">
      <c r="A17997" s="1">
        <v>375</v>
      </c>
      <c r="B17997" s="1">
        <v>10</v>
      </c>
      <c r="C17997" s="1">
        <v>11</v>
      </c>
      <c r="D17997" s="1">
        <v>4</v>
      </c>
      <c r="E17997" s="1">
        <v>0</v>
      </c>
    </row>
    <row r="17998" spans="1:5" x14ac:dyDescent="0.35">
      <c r="A17998" s="1">
        <v>375</v>
      </c>
      <c r="B17998" s="1">
        <v>10</v>
      </c>
      <c r="C17998" s="1">
        <v>12</v>
      </c>
      <c r="D17998" s="1">
        <v>1</v>
      </c>
      <c r="E17998" s="1">
        <v>0</v>
      </c>
    </row>
    <row r="17999" spans="1:5" x14ac:dyDescent="0.35">
      <c r="A17999" s="1">
        <v>375</v>
      </c>
      <c r="B17999" s="1">
        <v>10</v>
      </c>
      <c r="C17999" s="1">
        <v>12</v>
      </c>
      <c r="D17999" s="1">
        <v>2</v>
      </c>
      <c r="E17999" s="1">
        <v>1</v>
      </c>
    </row>
    <row r="18000" spans="1:5" x14ac:dyDescent="0.35">
      <c r="A18000" s="1">
        <v>375</v>
      </c>
      <c r="B18000" s="1">
        <v>10</v>
      </c>
      <c r="C18000" s="1">
        <v>12</v>
      </c>
      <c r="D18000" s="1">
        <v>3</v>
      </c>
      <c r="E18000" s="1">
        <v>0</v>
      </c>
    </row>
    <row r="18001" spans="1:5" x14ac:dyDescent="0.35">
      <c r="A18001" s="1">
        <v>375</v>
      </c>
      <c r="B18001" s="1">
        <v>10</v>
      </c>
      <c r="C18001" s="1">
        <v>12</v>
      </c>
      <c r="D18001" s="1">
        <v>4</v>
      </c>
      <c r="E18001" s="1">
        <v>0</v>
      </c>
    </row>
    <row r="18002" spans="1:5" x14ac:dyDescent="0.35">
      <c r="A18002" s="1">
        <v>376</v>
      </c>
      <c r="B18002" s="1">
        <v>10</v>
      </c>
      <c r="C18002" s="1">
        <v>1</v>
      </c>
      <c r="D18002" s="1">
        <v>1</v>
      </c>
      <c r="E18002" s="1">
        <v>0</v>
      </c>
    </row>
    <row r="18003" spans="1:5" x14ac:dyDescent="0.35">
      <c r="A18003" s="1">
        <v>376</v>
      </c>
      <c r="B18003" s="1">
        <v>10</v>
      </c>
      <c r="C18003" s="1">
        <v>1</v>
      </c>
      <c r="D18003" s="1">
        <v>2</v>
      </c>
      <c r="E18003" s="1">
        <v>1</v>
      </c>
    </row>
    <row r="18004" spans="1:5" x14ac:dyDescent="0.35">
      <c r="A18004" s="1">
        <v>376</v>
      </c>
      <c r="B18004" s="1">
        <v>10</v>
      </c>
      <c r="C18004" s="1">
        <v>1</v>
      </c>
      <c r="D18004" s="1">
        <v>3</v>
      </c>
      <c r="E18004" s="1">
        <v>0</v>
      </c>
    </row>
    <row r="18005" spans="1:5" x14ac:dyDescent="0.35">
      <c r="A18005" s="1">
        <v>376</v>
      </c>
      <c r="B18005" s="1">
        <v>10</v>
      </c>
      <c r="C18005" s="1">
        <v>1</v>
      </c>
      <c r="D18005" s="1">
        <v>4</v>
      </c>
      <c r="E18005" s="1">
        <v>0</v>
      </c>
    </row>
    <row r="18006" spans="1:5" x14ac:dyDescent="0.35">
      <c r="A18006" s="1">
        <v>376</v>
      </c>
      <c r="B18006" s="1">
        <v>10</v>
      </c>
      <c r="C18006" s="1">
        <v>2</v>
      </c>
      <c r="D18006" s="1">
        <v>1</v>
      </c>
      <c r="E18006" s="1">
        <v>0</v>
      </c>
    </row>
    <row r="18007" spans="1:5" x14ac:dyDescent="0.35">
      <c r="A18007" s="1">
        <v>376</v>
      </c>
      <c r="B18007" s="1">
        <v>10</v>
      </c>
      <c r="C18007" s="1">
        <v>2</v>
      </c>
      <c r="D18007" s="1">
        <v>2</v>
      </c>
      <c r="E18007" s="1">
        <v>0</v>
      </c>
    </row>
    <row r="18008" spans="1:5" x14ac:dyDescent="0.35">
      <c r="A18008" s="1">
        <v>376</v>
      </c>
      <c r="B18008" s="1">
        <v>10</v>
      </c>
      <c r="C18008" s="1">
        <v>2</v>
      </c>
      <c r="D18008" s="1">
        <v>3</v>
      </c>
      <c r="E18008" s="1">
        <v>1</v>
      </c>
    </row>
    <row r="18009" spans="1:5" x14ac:dyDescent="0.35">
      <c r="A18009" s="1">
        <v>376</v>
      </c>
      <c r="B18009" s="1">
        <v>10</v>
      </c>
      <c r="C18009" s="1">
        <v>2</v>
      </c>
      <c r="D18009" s="1">
        <v>4</v>
      </c>
      <c r="E18009" s="1">
        <v>0</v>
      </c>
    </row>
    <row r="18010" spans="1:5" x14ac:dyDescent="0.35">
      <c r="A18010" s="1">
        <v>376</v>
      </c>
      <c r="B18010" s="1">
        <v>10</v>
      </c>
      <c r="C18010" s="1">
        <v>3</v>
      </c>
      <c r="D18010" s="1">
        <v>1</v>
      </c>
      <c r="E18010" s="1">
        <v>1</v>
      </c>
    </row>
    <row r="18011" spans="1:5" x14ac:dyDescent="0.35">
      <c r="A18011" s="1">
        <v>376</v>
      </c>
      <c r="B18011" s="1">
        <v>10</v>
      </c>
      <c r="C18011" s="1">
        <v>3</v>
      </c>
      <c r="D18011" s="1">
        <v>2</v>
      </c>
      <c r="E18011" s="1">
        <v>0</v>
      </c>
    </row>
    <row r="18012" spans="1:5" x14ac:dyDescent="0.35">
      <c r="A18012" s="1">
        <v>376</v>
      </c>
      <c r="B18012" s="1">
        <v>10</v>
      </c>
      <c r="C18012" s="1">
        <v>3</v>
      </c>
      <c r="D18012" s="1">
        <v>3</v>
      </c>
      <c r="E18012" s="1">
        <v>0</v>
      </c>
    </row>
    <row r="18013" spans="1:5" x14ac:dyDescent="0.35">
      <c r="A18013" s="1">
        <v>376</v>
      </c>
      <c r="B18013" s="1">
        <v>10</v>
      </c>
      <c r="C18013" s="1">
        <v>3</v>
      </c>
      <c r="D18013" s="1">
        <v>4</v>
      </c>
      <c r="E18013" s="1">
        <v>0</v>
      </c>
    </row>
    <row r="18014" spans="1:5" x14ac:dyDescent="0.35">
      <c r="A18014" s="1">
        <v>376</v>
      </c>
      <c r="B18014" s="1">
        <v>10</v>
      </c>
      <c r="C18014" s="1">
        <v>4</v>
      </c>
      <c r="D18014" s="1">
        <v>1</v>
      </c>
      <c r="E18014" s="1">
        <v>1</v>
      </c>
    </row>
    <row r="18015" spans="1:5" x14ac:dyDescent="0.35">
      <c r="A18015" s="1">
        <v>376</v>
      </c>
      <c r="B18015" s="1">
        <v>10</v>
      </c>
      <c r="C18015" s="1">
        <v>4</v>
      </c>
      <c r="D18015" s="1">
        <v>2</v>
      </c>
      <c r="E18015" s="1">
        <v>0</v>
      </c>
    </row>
    <row r="18016" spans="1:5" x14ac:dyDescent="0.35">
      <c r="A18016" s="1">
        <v>376</v>
      </c>
      <c r="B18016" s="1">
        <v>10</v>
      </c>
      <c r="C18016" s="1">
        <v>4</v>
      </c>
      <c r="D18016" s="1">
        <v>3</v>
      </c>
      <c r="E18016" s="1">
        <v>0</v>
      </c>
    </row>
    <row r="18017" spans="1:5" x14ac:dyDescent="0.35">
      <c r="A18017" s="1">
        <v>376</v>
      </c>
      <c r="B18017" s="1">
        <v>10</v>
      </c>
      <c r="C18017" s="1">
        <v>4</v>
      </c>
      <c r="D18017" s="1">
        <v>4</v>
      </c>
      <c r="E18017" s="1">
        <v>0</v>
      </c>
    </row>
    <row r="18018" spans="1:5" x14ac:dyDescent="0.35">
      <c r="A18018" s="1">
        <v>376</v>
      </c>
      <c r="B18018" s="1">
        <v>10</v>
      </c>
      <c r="C18018" s="1">
        <v>5</v>
      </c>
      <c r="D18018" s="1">
        <v>1</v>
      </c>
      <c r="E18018" s="1">
        <v>1</v>
      </c>
    </row>
    <row r="18019" spans="1:5" x14ac:dyDescent="0.35">
      <c r="A18019" s="1">
        <v>376</v>
      </c>
      <c r="B18019" s="1">
        <v>10</v>
      </c>
      <c r="C18019" s="1">
        <v>5</v>
      </c>
      <c r="D18019" s="1">
        <v>2</v>
      </c>
      <c r="E18019" s="1">
        <v>0</v>
      </c>
    </row>
    <row r="18020" spans="1:5" x14ac:dyDescent="0.35">
      <c r="A18020" s="1">
        <v>376</v>
      </c>
      <c r="B18020" s="1">
        <v>10</v>
      </c>
      <c r="C18020" s="1">
        <v>5</v>
      </c>
      <c r="D18020" s="1">
        <v>3</v>
      </c>
      <c r="E18020" s="1">
        <v>0</v>
      </c>
    </row>
    <row r="18021" spans="1:5" x14ac:dyDescent="0.35">
      <c r="A18021" s="1">
        <v>376</v>
      </c>
      <c r="B18021" s="1">
        <v>10</v>
      </c>
      <c r="C18021" s="1">
        <v>5</v>
      </c>
      <c r="D18021" s="1">
        <v>4</v>
      </c>
      <c r="E18021" s="1">
        <v>0</v>
      </c>
    </row>
    <row r="18022" spans="1:5" x14ac:dyDescent="0.35">
      <c r="A18022" s="1">
        <v>376</v>
      </c>
      <c r="B18022" s="1">
        <v>10</v>
      </c>
      <c r="C18022" s="1">
        <v>6</v>
      </c>
      <c r="D18022" s="1">
        <v>1</v>
      </c>
      <c r="E18022" s="1">
        <v>0</v>
      </c>
    </row>
    <row r="18023" spans="1:5" x14ac:dyDescent="0.35">
      <c r="A18023" s="1">
        <v>376</v>
      </c>
      <c r="B18023" s="1">
        <v>10</v>
      </c>
      <c r="C18023" s="1">
        <v>6</v>
      </c>
      <c r="D18023" s="1">
        <v>2</v>
      </c>
      <c r="E18023" s="1">
        <v>1</v>
      </c>
    </row>
    <row r="18024" spans="1:5" x14ac:dyDescent="0.35">
      <c r="A18024" s="1">
        <v>376</v>
      </c>
      <c r="B18024" s="1">
        <v>10</v>
      </c>
      <c r="C18024" s="1">
        <v>6</v>
      </c>
      <c r="D18024" s="1">
        <v>3</v>
      </c>
      <c r="E18024" s="1">
        <v>0</v>
      </c>
    </row>
    <row r="18025" spans="1:5" x14ac:dyDescent="0.35">
      <c r="A18025" s="1">
        <v>376</v>
      </c>
      <c r="B18025" s="1">
        <v>10</v>
      </c>
      <c r="C18025" s="1">
        <v>6</v>
      </c>
      <c r="D18025" s="1">
        <v>4</v>
      </c>
      <c r="E18025" s="1">
        <v>0</v>
      </c>
    </row>
    <row r="18026" spans="1:5" x14ac:dyDescent="0.35">
      <c r="A18026" s="1">
        <v>376</v>
      </c>
      <c r="B18026" s="1">
        <v>10</v>
      </c>
      <c r="C18026" s="1">
        <v>7</v>
      </c>
      <c r="D18026" s="1">
        <v>1</v>
      </c>
      <c r="E18026" s="1">
        <v>0</v>
      </c>
    </row>
    <row r="18027" spans="1:5" x14ac:dyDescent="0.35">
      <c r="A18027" s="1">
        <v>376</v>
      </c>
      <c r="B18027" s="1">
        <v>10</v>
      </c>
      <c r="C18027" s="1">
        <v>7</v>
      </c>
      <c r="D18027" s="1">
        <v>2</v>
      </c>
      <c r="E18027" s="1">
        <v>1</v>
      </c>
    </row>
    <row r="18028" spans="1:5" x14ac:dyDescent="0.35">
      <c r="A18028" s="1">
        <v>376</v>
      </c>
      <c r="B18028" s="1">
        <v>10</v>
      </c>
      <c r="C18028" s="1">
        <v>7</v>
      </c>
      <c r="D18028" s="1">
        <v>3</v>
      </c>
      <c r="E18028" s="1">
        <v>0</v>
      </c>
    </row>
    <row r="18029" spans="1:5" x14ac:dyDescent="0.35">
      <c r="A18029" s="1">
        <v>376</v>
      </c>
      <c r="B18029" s="1">
        <v>10</v>
      </c>
      <c r="C18029" s="1">
        <v>7</v>
      </c>
      <c r="D18029" s="1">
        <v>4</v>
      </c>
      <c r="E18029" s="1">
        <v>0</v>
      </c>
    </row>
    <row r="18030" spans="1:5" x14ac:dyDescent="0.35">
      <c r="A18030" s="1">
        <v>376</v>
      </c>
      <c r="B18030" s="1">
        <v>10</v>
      </c>
      <c r="C18030" s="1">
        <v>8</v>
      </c>
      <c r="D18030" s="1">
        <v>1</v>
      </c>
      <c r="E18030" s="1">
        <v>0</v>
      </c>
    </row>
    <row r="18031" spans="1:5" x14ac:dyDescent="0.35">
      <c r="A18031" s="1">
        <v>376</v>
      </c>
      <c r="B18031" s="1">
        <v>10</v>
      </c>
      <c r="C18031" s="1">
        <v>8</v>
      </c>
      <c r="D18031" s="1">
        <v>2</v>
      </c>
      <c r="E18031" s="1">
        <v>0</v>
      </c>
    </row>
    <row r="18032" spans="1:5" x14ac:dyDescent="0.35">
      <c r="A18032" s="1">
        <v>376</v>
      </c>
      <c r="B18032" s="1">
        <v>10</v>
      </c>
      <c r="C18032" s="1">
        <v>8</v>
      </c>
      <c r="D18032" s="1">
        <v>3</v>
      </c>
      <c r="E18032" s="1">
        <v>1</v>
      </c>
    </row>
    <row r="18033" spans="1:5" x14ac:dyDescent="0.35">
      <c r="A18033" s="1">
        <v>376</v>
      </c>
      <c r="B18033" s="1">
        <v>10</v>
      </c>
      <c r="C18033" s="1">
        <v>8</v>
      </c>
      <c r="D18033" s="1">
        <v>4</v>
      </c>
      <c r="E18033" s="1">
        <v>0</v>
      </c>
    </row>
    <row r="18034" spans="1:5" x14ac:dyDescent="0.35">
      <c r="A18034" s="1">
        <v>376</v>
      </c>
      <c r="B18034" s="1">
        <v>10</v>
      </c>
      <c r="C18034" s="1">
        <v>9</v>
      </c>
      <c r="D18034" s="1">
        <v>1</v>
      </c>
      <c r="E18034" s="1">
        <v>0</v>
      </c>
    </row>
    <row r="18035" spans="1:5" x14ac:dyDescent="0.35">
      <c r="A18035" s="1">
        <v>376</v>
      </c>
      <c r="B18035" s="1">
        <v>10</v>
      </c>
      <c r="C18035" s="1">
        <v>9</v>
      </c>
      <c r="D18035" s="1">
        <v>2</v>
      </c>
      <c r="E18035" s="1">
        <v>0</v>
      </c>
    </row>
    <row r="18036" spans="1:5" x14ac:dyDescent="0.35">
      <c r="A18036" s="1">
        <v>376</v>
      </c>
      <c r="B18036" s="1">
        <v>10</v>
      </c>
      <c r="C18036" s="1">
        <v>9</v>
      </c>
      <c r="D18036" s="1">
        <v>3</v>
      </c>
      <c r="E18036" s="1">
        <v>1</v>
      </c>
    </row>
    <row r="18037" spans="1:5" x14ac:dyDescent="0.35">
      <c r="A18037" s="1">
        <v>376</v>
      </c>
      <c r="B18037" s="1">
        <v>10</v>
      </c>
      <c r="C18037" s="1">
        <v>9</v>
      </c>
      <c r="D18037" s="1">
        <v>4</v>
      </c>
      <c r="E18037" s="1">
        <v>0</v>
      </c>
    </row>
    <row r="18038" spans="1:5" x14ac:dyDescent="0.35">
      <c r="A18038" s="1">
        <v>376</v>
      </c>
      <c r="B18038" s="1">
        <v>10</v>
      </c>
      <c r="C18038" s="1">
        <v>10</v>
      </c>
      <c r="D18038" s="1">
        <v>1</v>
      </c>
      <c r="E18038" s="1">
        <v>0</v>
      </c>
    </row>
    <row r="18039" spans="1:5" x14ac:dyDescent="0.35">
      <c r="A18039" s="1">
        <v>376</v>
      </c>
      <c r="B18039" s="1">
        <v>10</v>
      </c>
      <c r="C18039" s="1">
        <v>10</v>
      </c>
      <c r="D18039" s="1">
        <v>2</v>
      </c>
      <c r="E18039" s="1">
        <v>1</v>
      </c>
    </row>
    <row r="18040" spans="1:5" x14ac:dyDescent="0.35">
      <c r="A18040" s="1">
        <v>376</v>
      </c>
      <c r="B18040" s="1">
        <v>10</v>
      </c>
      <c r="C18040" s="1">
        <v>10</v>
      </c>
      <c r="D18040" s="1">
        <v>3</v>
      </c>
      <c r="E18040" s="1">
        <v>0</v>
      </c>
    </row>
    <row r="18041" spans="1:5" x14ac:dyDescent="0.35">
      <c r="A18041" s="1">
        <v>376</v>
      </c>
      <c r="B18041" s="1">
        <v>10</v>
      </c>
      <c r="C18041" s="1">
        <v>10</v>
      </c>
      <c r="D18041" s="1">
        <v>4</v>
      </c>
      <c r="E18041" s="1">
        <v>0</v>
      </c>
    </row>
    <row r="18042" spans="1:5" x14ac:dyDescent="0.35">
      <c r="A18042" s="1">
        <v>376</v>
      </c>
      <c r="B18042" s="1">
        <v>10</v>
      </c>
      <c r="C18042" s="1">
        <v>11</v>
      </c>
      <c r="D18042" s="1">
        <v>1</v>
      </c>
      <c r="E18042" s="1">
        <v>1</v>
      </c>
    </row>
    <row r="18043" spans="1:5" x14ac:dyDescent="0.35">
      <c r="A18043" s="1">
        <v>376</v>
      </c>
      <c r="B18043" s="1">
        <v>10</v>
      </c>
      <c r="C18043" s="1">
        <v>11</v>
      </c>
      <c r="D18043" s="1">
        <v>2</v>
      </c>
      <c r="E18043" s="1">
        <v>0</v>
      </c>
    </row>
    <row r="18044" spans="1:5" x14ac:dyDescent="0.35">
      <c r="A18044" s="1">
        <v>376</v>
      </c>
      <c r="B18044" s="1">
        <v>10</v>
      </c>
      <c r="C18044" s="1">
        <v>11</v>
      </c>
      <c r="D18044" s="1">
        <v>3</v>
      </c>
      <c r="E18044" s="1">
        <v>0</v>
      </c>
    </row>
    <row r="18045" spans="1:5" x14ac:dyDescent="0.35">
      <c r="A18045" s="1">
        <v>376</v>
      </c>
      <c r="B18045" s="1">
        <v>10</v>
      </c>
      <c r="C18045" s="1">
        <v>11</v>
      </c>
      <c r="D18045" s="1">
        <v>4</v>
      </c>
      <c r="E18045" s="1">
        <v>0</v>
      </c>
    </row>
    <row r="18046" spans="1:5" x14ac:dyDescent="0.35">
      <c r="A18046" s="1">
        <v>376</v>
      </c>
      <c r="B18046" s="1">
        <v>10</v>
      </c>
      <c r="C18046" s="1">
        <v>12</v>
      </c>
      <c r="D18046" s="1">
        <v>1</v>
      </c>
      <c r="E18046" s="1">
        <v>1</v>
      </c>
    </row>
    <row r="18047" spans="1:5" x14ac:dyDescent="0.35">
      <c r="A18047" s="1">
        <v>376</v>
      </c>
      <c r="B18047" s="1">
        <v>10</v>
      </c>
      <c r="C18047" s="1">
        <v>12</v>
      </c>
      <c r="D18047" s="1">
        <v>2</v>
      </c>
      <c r="E18047" s="1">
        <v>0</v>
      </c>
    </row>
    <row r="18048" spans="1:5" x14ac:dyDescent="0.35">
      <c r="A18048" s="1">
        <v>376</v>
      </c>
      <c r="B18048" s="1">
        <v>10</v>
      </c>
      <c r="C18048" s="1">
        <v>12</v>
      </c>
      <c r="D18048" s="1">
        <v>3</v>
      </c>
      <c r="E18048" s="1">
        <v>0</v>
      </c>
    </row>
    <row r="18049" spans="1:5" x14ac:dyDescent="0.35">
      <c r="A18049" s="1">
        <v>376</v>
      </c>
      <c r="B18049" s="1">
        <v>10</v>
      </c>
      <c r="C18049" s="1">
        <v>12</v>
      </c>
      <c r="D18049" s="1">
        <v>4</v>
      </c>
      <c r="E18049" s="1">
        <v>0</v>
      </c>
    </row>
    <row r="18050" spans="1:5" x14ac:dyDescent="0.35">
      <c r="A18050" s="1">
        <v>377</v>
      </c>
      <c r="B18050" s="1">
        <v>10</v>
      </c>
      <c r="C18050" s="1">
        <v>1</v>
      </c>
      <c r="D18050" s="1">
        <v>1</v>
      </c>
      <c r="E18050" s="1">
        <v>1</v>
      </c>
    </row>
    <row r="18051" spans="1:5" x14ac:dyDescent="0.35">
      <c r="A18051" s="1">
        <v>377</v>
      </c>
      <c r="B18051" s="1">
        <v>10</v>
      </c>
      <c r="C18051" s="1">
        <v>1</v>
      </c>
      <c r="D18051" s="1">
        <v>2</v>
      </c>
      <c r="E18051" s="1">
        <v>0</v>
      </c>
    </row>
    <row r="18052" spans="1:5" x14ac:dyDescent="0.35">
      <c r="A18052" s="1">
        <v>377</v>
      </c>
      <c r="B18052" s="1">
        <v>10</v>
      </c>
      <c r="C18052" s="1">
        <v>1</v>
      </c>
      <c r="D18052" s="1">
        <v>3</v>
      </c>
      <c r="E18052" s="1">
        <v>0</v>
      </c>
    </row>
    <row r="18053" spans="1:5" x14ac:dyDescent="0.35">
      <c r="A18053" s="1">
        <v>377</v>
      </c>
      <c r="B18053" s="1">
        <v>10</v>
      </c>
      <c r="C18053" s="1">
        <v>1</v>
      </c>
      <c r="D18053" s="1">
        <v>4</v>
      </c>
      <c r="E18053" s="1">
        <v>0</v>
      </c>
    </row>
    <row r="18054" spans="1:5" x14ac:dyDescent="0.35">
      <c r="A18054" s="1">
        <v>377</v>
      </c>
      <c r="B18054" s="1">
        <v>10</v>
      </c>
      <c r="C18054" s="1">
        <v>2</v>
      </c>
      <c r="D18054" s="1">
        <v>1</v>
      </c>
      <c r="E18054" s="1">
        <v>0</v>
      </c>
    </row>
    <row r="18055" spans="1:5" x14ac:dyDescent="0.35">
      <c r="A18055" s="1">
        <v>377</v>
      </c>
      <c r="B18055" s="1">
        <v>10</v>
      </c>
      <c r="C18055" s="1">
        <v>2</v>
      </c>
      <c r="D18055" s="1">
        <v>2</v>
      </c>
      <c r="E18055" s="1">
        <v>0</v>
      </c>
    </row>
    <row r="18056" spans="1:5" x14ac:dyDescent="0.35">
      <c r="A18056" s="1">
        <v>377</v>
      </c>
      <c r="B18056" s="1">
        <v>10</v>
      </c>
      <c r="C18056" s="1">
        <v>2</v>
      </c>
      <c r="D18056" s="1">
        <v>3</v>
      </c>
      <c r="E18056" s="1">
        <v>1</v>
      </c>
    </row>
    <row r="18057" spans="1:5" x14ac:dyDescent="0.35">
      <c r="A18057" s="1">
        <v>377</v>
      </c>
      <c r="B18057" s="1">
        <v>10</v>
      </c>
      <c r="C18057" s="1">
        <v>2</v>
      </c>
      <c r="D18057" s="1">
        <v>4</v>
      </c>
      <c r="E18057" s="1">
        <v>0</v>
      </c>
    </row>
    <row r="18058" spans="1:5" x14ac:dyDescent="0.35">
      <c r="A18058" s="1">
        <v>377</v>
      </c>
      <c r="B18058" s="1">
        <v>10</v>
      </c>
      <c r="C18058" s="1">
        <v>3</v>
      </c>
      <c r="D18058" s="1">
        <v>1</v>
      </c>
      <c r="E18058" s="1">
        <v>0</v>
      </c>
    </row>
    <row r="18059" spans="1:5" x14ac:dyDescent="0.35">
      <c r="A18059" s="1">
        <v>377</v>
      </c>
      <c r="B18059" s="1">
        <v>10</v>
      </c>
      <c r="C18059" s="1">
        <v>3</v>
      </c>
      <c r="D18059" s="1">
        <v>2</v>
      </c>
      <c r="E18059" s="1">
        <v>0</v>
      </c>
    </row>
    <row r="18060" spans="1:5" x14ac:dyDescent="0.35">
      <c r="A18060" s="1">
        <v>377</v>
      </c>
      <c r="B18060" s="1">
        <v>10</v>
      </c>
      <c r="C18060" s="1">
        <v>3</v>
      </c>
      <c r="D18060" s="1">
        <v>3</v>
      </c>
      <c r="E18060" s="1">
        <v>1</v>
      </c>
    </row>
    <row r="18061" spans="1:5" x14ac:dyDescent="0.35">
      <c r="A18061" s="1">
        <v>377</v>
      </c>
      <c r="B18061" s="1">
        <v>10</v>
      </c>
      <c r="C18061" s="1">
        <v>3</v>
      </c>
      <c r="D18061" s="1">
        <v>4</v>
      </c>
      <c r="E18061" s="1">
        <v>0</v>
      </c>
    </row>
    <row r="18062" spans="1:5" x14ac:dyDescent="0.35">
      <c r="A18062" s="1">
        <v>377</v>
      </c>
      <c r="B18062" s="1">
        <v>10</v>
      </c>
      <c r="C18062" s="1">
        <v>4</v>
      </c>
      <c r="D18062" s="1">
        <v>1</v>
      </c>
      <c r="E18062" s="1">
        <v>0</v>
      </c>
    </row>
    <row r="18063" spans="1:5" x14ac:dyDescent="0.35">
      <c r="A18063" s="1">
        <v>377</v>
      </c>
      <c r="B18063" s="1">
        <v>10</v>
      </c>
      <c r="C18063" s="1">
        <v>4</v>
      </c>
      <c r="D18063" s="1">
        <v>2</v>
      </c>
      <c r="E18063" s="1">
        <v>0</v>
      </c>
    </row>
    <row r="18064" spans="1:5" x14ac:dyDescent="0.35">
      <c r="A18064" s="1">
        <v>377</v>
      </c>
      <c r="B18064" s="1">
        <v>10</v>
      </c>
      <c r="C18064" s="1">
        <v>4</v>
      </c>
      <c r="D18064" s="1">
        <v>3</v>
      </c>
      <c r="E18064" s="1">
        <v>1</v>
      </c>
    </row>
    <row r="18065" spans="1:5" x14ac:dyDescent="0.35">
      <c r="A18065" s="1">
        <v>377</v>
      </c>
      <c r="B18065" s="1">
        <v>10</v>
      </c>
      <c r="C18065" s="1">
        <v>4</v>
      </c>
      <c r="D18065" s="1">
        <v>4</v>
      </c>
      <c r="E18065" s="1">
        <v>0</v>
      </c>
    </row>
    <row r="18066" spans="1:5" x14ac:dyDescent="0.35">
      <c r="A18066" s="1">
        <v>377</v>
      </c>
      <c r="B18066" s="1">
        <v>10</v>
      </c>
      <c r="C18066" s="1">
        <v>5</v>
      </c>
      <c r="D18066" s="1">
        <v>1</v>
      </c>
      <c r="E18066" s="1">
        <v>1</v>
      </c>
    </row>
    <row r="18067" spans="1:5" x14ac:dyDescent="0.35">
      <c r="A18067" s="1">
        <v>377</v>
      </c>
      <c r="B18067" s="1">
        <v>10</v>
      </c>
      <c r="C18067" s="1">
        <v>5</v>
      </c>
      <c r="D18067" s="1">
        <v>2</v>
      </c>
      <c r="E18067" s="1">
        <v>0</v>
      </c>
    </row>
    <row r="18068" spans="1:5" x14ac:dyDescent="0.35">
      <c r="A18068" s="1">
        <v>377</v>
      </c>
      <c r="B18068" s="1">
        <v>10</v>
      </c>
      <c r="C18068" s="1">
        <v>5</v>
      </c>
      <c r="D18068" s="1">
        <v>3</v>
      </c>
      <c r="E18068" s="1">
        <v>0</v>
      </c>
    </row>
    <row r="18069" spans="1:5" x14ac:dyDescent="0.35">
      <c r="A18069" s="1">
        <v>377</v>
      </c>
      <c r="B18069" s="1">
        <v>10</v>
      </c>
      <c r="C18069" s="1">
        <v>5</v>
      </c>
      <c r="D18069" s="1">
        <v>4</v>
      </c>
      <c r="E18069" s="1">
        <v>0</v>
      </c>
    </row>
    <row r="18070" spans="1:5" x14ac:dyDescent="0.35">
      <c r="A18070" s="1">
        <v>377</v>
      </c>
      <c r="B18070" s="1">
        <v>10</v>
      </c>
      <c r="C18070" s="1">
        <v>6</v>
      </c>
      <c r="D18070" s="1">
        <v>1</v>
      </c>
      <c r="E18070" s="1">
        <v>0</v>
      </c>
    </row>
    <row r="18071" spans="1:5" x14ac:dyDescent="0.35">
      <c r="A18071" s="1">
        <v>377</v>
      </c>
      <c r="B18071" s="1">
        <v>10</v>
      </c>
      <c r="C18071" s="1">
        <v>6</v>
      </c>
      <c r="D18071" s="1">
        <v>2</v>
      </c>
      <c r="E18071" s="1">
        <v>0</v>
      </c>
    </row>
    <row r="18072" spans="1:5" x14ac:dyDescent="0.35">
      <c r="A18072" s="1">
        <v>377</v>
      </c>
      <c r="B18072" s="1">
        <v>10</v>
      </c>
      <c r="C18072" s="1">
        <v>6</v>
      </c>
      <c r="D18072" s="1">
        <v>3</v>
      </c>
      <c r="E18072" s="1">
        <v>1</v>
      </c>
    </row>
    <row r="18073" spans="1:5" x14ac:dyDescent="0.35">
      <c r="A18073" s="1">
        <v>377</v>
      </c>
      <c r="B18073" s="1">
        <v>10</v>
      </c>
      <c r="C18073" s="1">
        <v>6</v>
      </c>
      <c r="D18073" s="1">
        <v>4</v>
      </c>
      <c r="E18073" s="1">
        <v>0</v>
      </c>
    </row>
    <row r="18074" spans="1:5" x14ac:dyDescent="0.35">
      <c r="A18074" s="1">
        <v>377</v>
      </c>
      <c r="B18074" s="1">
        <v>10</v>
      </c>
      <c r="C18074" s="1">
        <v>7</v>
      </c>
      <c r="D18074" s="1">
        <v>1</v>
      </c>
      <c r="E18074" s="1">
        <v>0</v>
      </c>
    </row>
    <row r="18075" spans="1:5" x14ac:dyDescent="0.35">
      <c r="A18075" s="1">
        <v>377</v>
      </c>
      <c r="B18075" s="1">
        <v>10</v>
      </c>
      <c r="C18075" s="1">
        <v>7</v>
      </c>
      <c r="D18075" s="1">
        <v>2</v>
      </c>
      <c r="E18075" s="1">
        <v>0</v>
      </c>
    </row>
    <row r="18076" spans="1:5" x14ac:dyDescent="0.35">
      <c r="A18076" s="1">
        <v>377</v>
      </c>
      <c r="B18076" s="1">
        <v>10</v>
      </c>
      <c r="C18076" s="1">
        <v>7</v>
      </c>
      <c r="D18076" s="1">
        <v>3</v>
      </c>
      <c r="E18076" s="1">
        <v>1</v>
      </c>
    </row>
    <row r="18077" spans="1:5" x14ac:dyDescent="0.35">
      <c r="A18077" s="1">
        <v>377</v>
      </c>
      <c r="B18077" s="1">
        <v>10</v>
      </c>
      <c r="C18077" s="1">
        <v>7</v>
      </c>
      <c r="D18077" s="1">
        <v>4</v>
      </c>
      <c r="E18077" s="1">
        <v>0</v>
      </c>
    </row>
    <row r="18078" spans="1:5" x14ac:dyDescent="0.35">
      <c r="A18078" s="1">
        <v>377</v>
      </c>
      <c r="B18078" s="1">
        <v>10</v>
      </c>
      <c r="C18078" s="1">
        <v>8</v>
      </c>
      <c r="D18078" s="1">
        <v>1</v>
      </c>
      <c r="E18078" s="1">
        <v>1</v>
      </c>
    </row>
    <row r="18079" spans="1:5" x14ac:dyDescent="0.35">
      <c r="A18079" s="1">
        <v>377</v>
      </c>
      <c r="B18079" s="1">
        <v>10</v>
      </c>
      <c r="C18079" s="1">
        <v>8</v>
      </c>
      <c r="D18079" s="1">
        <v>2</v>
      </c>
      <c r="E18079" s="1">
        <v>0</v>
      </c>
    </row>
    <row r="18080" spans="1:5" x14ac:dyDescent="0.35">
      <c r="A18080" s="1">
        <v>377</v>
      </c>
      <c r="B18080" s="1">
        <v>10</v>
      </c>
      <c r="C18080" s="1">
        <v>8</v>
      </c>
      <c r="D18080" s="1">
        <v>3</v>
      </c>
      <c r="E18080" s="1">
        <v>0</v>
      </c>
    </row>
    <row r="18081" spans="1:5" x14ac:dyDescent="0.35">
      <c r="A18081" s="1">
        <v>377</v>
      </c>
      <c r="B18081" s="1">
        <v>10</v>
      </c>
      <c r="C18081" s="1">
        <v>8</v>
      </c>
      <c r="D18081" s="1">
        <v>4</v>
      </c>
      <c r="E18081" s="1">
        <v>0</v>
      </c>
    </row>
    <row r="18082" spans="1:5" x14ac:dyDescent="0.35">
      <c r="A18082" s="1">
        <v>377</v>
      </c>
      <c r="B18082" s="1">
        <v>10</v>
      </c>
      <c r="C18082" s="1">
        <v>9</v>
      </c>
      <c r="D18082" s="1">
        <v>1</v>
      </c>
      <c r="E18082" s="1">
        <v>0</v>
      </c>
    </row>
    <row r="18083" spans="1:5" x14ac:dyDescent="0.35">
      <c r="A18083" s="1">
        <v>377</v>
      </c>
      <c r="B18083" s="1">
        <v>10</v>
      </c>
      <c r="C18083" s="1">
        <v>9</v>
      </c>
      <c r="D18083" s="1">
        <v>2</v>
      </c>
      <c r="E18083" s="1">
        <v>1</v>
      </c>
    </row>
    <row r="18084" spans="1:5" x14ac:dyDescent="0.35">
      <c r="A18084" s="1">
        <v>377</v>
      </c>
      <c r="B18084" s="1">
        <v>10</v>
      </c>
      <c r="C18084" s="1">
        <v>9</v>
      </c>
      <c r="D18084" s="1">
        <v>3</v>
      </c>
      <c r="E18084" s="1">
        <v>0</v>
      </c>
    </row>
    <row r="18085" spans="1:5" x14ac:dyDescent="0.35">
      <c r="A18085" s="1">
        <v>377</v>
      </c>
      <c r="B18085" s="1">
        <v>10</v>
      </c>
      <c r="C18085" s="1">
        <v>9</v>
      </c>
      <c r="D18085" s="1">
        <v>4</v>
      </c>
      <c r="E18085" s="1">
        <v>0</v>
      </c>
    </row>
    <row r="18086" spans="1:5" x14ac:dyDescent="0.35">
      <c r="A18086" s="1">
        <v>377</v>
      </c>
      <c r="B18086" s="1">
        <v>10</v>
      </c>
      <c r="C18086" s="1">
        <v>10</v>
      </c>
      <c r="D18086" s="1">
        <v>1</v>
      </c>
      <c r="E18086" s="1">
        <v>0</v>
      </c>
    </row>
    <row r="18087" spans="1:5" x14ac:dyDescent="0.35">
      <c r="A18087" s="1">
        <v>377</v>
      </c>
      <c r="B18087" s="1">
        <v>10</v>
      </c>
      <c r="C18087" s="1">
        <v>10</v>
      </c>
      <c r="D18087" s="1">
        <v>2</v>
      </c>
      <c r="E18087" s="1">
        <v>0</v>
      </c>
    </row>
    <row r="18088" spans="1:5" x14ac:dyDescent="0.35">
      <c r="A18088" s="1">
        <v>377</v>
      </c>
      <c r="B18088" s="1">
        <v>10</v>
      </c>
      <c r="C18088" s="1">
        <v>10</v>
      </c>
      <c r="D18088" s="1">
        <v>3</v>
      </c>
      <c r="E18088" s="1">
        <v>1</v>
      </c>
    </row>
    <row r="18089" spans="1:5" x14ac:dyDescent="0.35">
      <c r="A18089" s="1">
        <v>377</v>
      </c>
      <c r="B18089" s="1">
        <v>10</v>
      </c>
      <c r="C18089" s="1">
        <v>10</v>
      </c>
      <c r="D18089" s="1">
        <v>4</v>
      </c>
      <c r="E18089" s="1">
        <v>0</v>
      </c>
    </row>
    <row r="18090" spans="1:5" x14ac:dyDescent="0.35">
      <c r="A18090" s="1">
        <v>377</v>
      </c>
      <c r="B18090" s="1">
        <v>10</v>
      </c>
      <c r="C18090" s="1">
        <v>11</v>
      </c>
      <c r="D18090" s="1">
        <v>1</v>
      </c>
      <c r="E18090" s="1">
        <v>0</v>
      </c>
    </row>
    <row r="18091" spans="1:5" x14ac:dyDescent="0.35">
      <c r="A18091" s="1">
        <v>377</v>
      </c>
      <c r="B18091" s="1">
        <v>10</v>
      </c>
      <c r="C18091" s="1">
        <v>11</v>
      </c>
      <c r="D18091" s="1">
        <v>2</v>
      </c>
      <c r="E18091" s="1">
        <v>0</v>
      </c>
    </row>
    <row r="18092" spans="1:5" x14ac:dyDescent="0.35">
      <c r="A18092" s="1">
        <v>377</v>
      </c>
      <c r="B18092" s="1">
        <v>10</v>
      </c>
      <c r="C18092" s="1">
        <v>11</v>
      </c>
      <c r="D18092" s="1">
        <v>3</v>
      </c>
      <c r="E18092" s="1">
        <v>1</v>
      </c>
    </row>
    <row r="18093" spans="1:5" x14ac:dyDescent="0.35">
      <c r="A18093" s="1">
        <v>377</v>
      </c>
      <c r="B18093" s="1">
        <v>10</v>
      </c>
      <c r="C18093" s="1">
        <v>11</v>
      </c>
      <c r="D18093" s="1">
        <v>4</v>
      </c>
      <c r="E18093" s="1">
        <v>0</v>
      </c>
    </row>
    <row r="18094" spans="1:5" x14ac:dyDescent="0.35">
      <c r="A18094" s="1">
        <v>377</v>
      </c>
      <c r="B18094" s="1">
        <v>10</v>
      </c>
      <c r="C18094" s="1">
        <v>12</v>
      </c>
      <c r="D18094" s="1">
        <v>1</v>
      </c>
      <c r="E18094" s="1">
        <v>0</v>
      </c>
    </row>
    <row r="18095" spans="1:5" x14ac:dyDescent="0.35">
      <c r="A18095" s="1">
        <v>377</v>
      </c>
      <c r="B18095" s="1">
        <v>10</v>
      </c>
      <c r="C18095" s="1">
        <v>12</v>
      </c>
      <c r="D18095" s="1">
        <v>2</v>
      </c>
      <c r="E18095" s="1">
        <v>1</v>
      </c>
    </row>
    <row r="18096" spans="1:5" x14ac:dyDescent="0.35">
      <c r="A18096" s="1">
        <v>377</v>
      </c>
      <c r="B18096" s="1">
        <v>10</v>
      </c>
      <c r="C18096" s="1">
        <v>12</v>
      </c>
      <c r="D18096" s="1">
        <v>3</v>
      </c>
      <c r="E18096" s="1">
        <v>0</v>
      </c>
    </row>
    <row r="18097" spans="1:5" x14ac:dyDescent="0.35">
      <c r="A18097" s="1">
        <v>377</v>
      </c>
      <c r="B18097" s="1">
        <v>10</v>
      </c>
      <c r="C18097" s="1">
        <v>12</v>
      </c>
      <c r="D18097" s="1">
        <v>4</v>
      </c>
      <c r="E18097" s="1">
        <v>0</v>
      </c>
    </row>
    <row r="18098" spans="1:5" x14ac:dyDescent="0.35">
      <c r="A18098" s="1">
        <v>378</v>
      </c>
      <c r="B18098" s="1">
        <v>10</v>
      </c>
      <c r="C18098" s="1">
        <v>1</v>
      </c>
      <c r="D18098" s="1">
        <v>1</v>
      </c>
      <c r="E18098" s="1">
        <v>1</v>
      </c>
    </row>
    <row r="18099" spans="1:5" x14ac:dyDescent="0.35">
      <c r="A18099" s="1">
        <v>378</v>
      </c>
      <c r="B18099" s="1">
        <v>10</v>
      </c>
      <c r="C18099" s="1">
        <v>1</v>
      </c>
      <c r="D18099" s="1">
        <v>2</v>
      </c>
      <c r="E18099" s="1">
        <v>0</v>
      </c>
    </row>
    <row r="18100" spans="1:5" x14ac:dyDescent="0.35">
      <c r="A18100" s="1">
        <v>378</v>
      </c>
      <c r="B18100" s="1">
        <v>10</v>
      </c>
      <c r="C18100" s="1">
        <v>1</v>
      </c>
      <c r="D18100" s="1">
        <v>3</v>
      </c>
      <c r="E18100" s="1">
        <v>0</v>
      </c>
    </row>
    <row r="18101" spans="1:5" x14ac:dyDescent="0.35">
      <c r="A18101" s="1">
        <v>378</v>
      </c>
      <c r="B18101" s="1">
        <v>10</v>
      </c>
      <c r="C18101" s="1">
        <v>1</v>
      </c>
      <c r="D18101" s="1">
        <v>4</v>
      </c>
      <c r="E18101" s="1">
        <v>0</v>
      </c>
    </row>
    <row r="18102" spans="1:5" x14ac:dyDescent="0.35">
      <c r="A18102" s="1">
        <v>378</v>
      </c>
      <c r="B18102" s="1">
        <v>10</v>
      </c>
      <c r="C18102" s="1">
        <v>2</v>
      </c>
      <c r="D18102" s="1">
        <v>1</v>
      </c>
      <c r="E18102" s="1">
        <v>1</v>
      </c>
    </row>
    <row r="18103" spans="1:5" x14ac:dyDescent="0.35">
      <c r="A18103" s="1">
        <v>378</v>
      </c>
      <c r="B18103" s="1">
        <v>10</v>
      </c>
      <c r="C18103" s="1">
        <v>2</v>
      </c>
      <c r="D18103" s="1">
        <v>2</v>
      </c>
      <c r="E18103" s="1">
        <v>0</v>
      </c>
    </row>
    <row r="18104" spans="1:5" x14ac:dyDescent="0.35">
      <c r="A18104" s="1">
        <v>378</v>
      </c>
      <c r="B18104" s="1">
        <v>10</v>
      </c>
      <c r="C18104" s="1">
        <v>2</v>
      </c>
      <c r="D18104" s="1">
        <v>3</v>
      </c>
      <c r="E18104" s="1">
        <v>0</v>
      </c>
    </row>
    <row r="18105" spans="1:5" x14ac:dyDescent="0.35">
      <c r="A18105" s="1">
        <v>378</v>
      </c>
      <c r="B18105" s="1">
        <v>10</v>
      </c>
      <c r="C18105" s="1">
        <v>2</v>
      </c>
      <c r="D18105" s="1">
        <v>4</v>
      </c>
      <c r="E18105" s="1">
        <v>0</v>
      </c>
    </row>
    <row r="18106" spans="1:5" x14ac:dyDescent="0.35">
      <c r="A18106" s="1">
        <v>378</v>
      </c>
      <c r="B18106" s="1">
        <v>10</v>
      </c>
      <c r="C18106" s="1">
        <v>3</v>
      </c>
      <c r="D18106" s="1">
        <v>1</v>
      </c>
      <c r="E18106" s="1">
        <v>0</v>
      </c>
    </row>
    <row r="18107" spans="1:5" x14ac:dyDescent="0.35">
      <c r="A18107" s="1">
        <v>378</v>
      </c>
      <c r="B18107" s="1">
        <v>10</v>
      </c>
      <c r="C18107" s="1">
        <v>3</v>
      </c>
      <c r="D18107" s="1">
        <v>2</v>
      </c>
      <c r="E18107" s="1">
        <v>0</v>
      </c>
    </row>
    <row r="18108" spans="1:5" x14ac:dyDescent="0.35">
      <c r="A18108" s="1">
        <v>378</v>
      </c>
      <c r="B18108" s="1">
        <v>10</v>
      </c>
      <c r="C18108" s="1">
        <v>3</v>
      </c>
      <c r="D18108" s="1">
        <v>3</v>
      </c>
      <c r="E18108" s="1">
        <v>1</v>
      </c>
    </row>
    <row r="18109" spans="1:5" x14ac:dyDescent="0.35">
      <c r="A18109" s="1">
        <v>378</v>
      </c>
      <c r="B18109" s="1">
        <v>10</v>
      </c>
      <c r="C18109" s="1">
        <v>3</v>
      </c>
      <c r="D18109" s="1">
        <v>4</v>
      </c>
      <c r="E18109" s="1">
        <v>0</v>
      </c>
    </row>
    <row r="18110" spans="1:5" x14ac:dyDescent="0.35">
      <c r="A18110" s="1">
        <v>378</v>
      </c>
      <c r="B18110" s="1">
        <v>10</v>
      </c>
      <c r="C18110" s="1">
        <v>4</v>
      </c>
      <c r="D18110" s="1">
        <v>1</v>
      </c>
      <c r="E18110" s="1">
        <v>0</v>
      </c>
    </row>
    <row r="18111" spans="1:5" x14ac:dyDescent="0.35">
      <c r="A18111" s="1">
        <v>378</v>
      </c>
      <c r="B18111" s="1">
        <v>10</v>
      </c>
      <c r="C18111" s="1">
        <v>4</v>
      </c>
      <c r="D18111" s="1">
        <v>2</v>
      </c>
      <c r="E18111" s="1">
        <v>0</v>
      </c>
    </row>
    <row r="18112" spans="1:5" x14ac:dyDescent="0.35">
      <c r="A18112" s="1">
        <v>378</v>
      </c>
      <c r="B18112" s="1">
        <v>10</v>
      </c>
      <c r="C18112" s="1">
        <v>4</v>
      </c>
      <c r="D18112" s="1">
        <v>3</v>
      </c>
      <c r="E18112" s="1">
        <v>0</v>
      </c>
    </row>
    <row r="18113" spans="1:5" x14ac:dyDescent="0.35">
      <c r="A18113" s="1">
        <v>378</v>
      </c>
      <c r="B18113" s="1">
        <v>10</v>
      </c>
      <c r="C18113" s="1">
        <v>4</v>
      </c>
      <c r="D18113" s="1">
        <v>4</v>
      </c>
      <c r="E18113" s="1">
        <v>1</v>
      </c>
    </row>
    <row r="18114" spans="1:5" x14ac:dyDescent="0.35">
      <c r="A18114" s="1">
        <v>378</v>
      </c>
      <c r="B18114" s="1">
        <v>10</v>
      </c>
      <c r="C18114" s="1">
        <v>5</v>
      </c>
      <c r="D18114" s="1">
        <v>1</v>
      </c>
      <c r="E18114" s="1">
        <v>1</v>
      </c>
    </row>
    <row r="18115" spans="1:5" x14ac:dyDescent="0.35">
      <c r="A18115" s="1">
        <v>378</v>
      </c>
      <c r="B18115" s="1">
        <v>10</v>
      </c>
      <c r="C18115" s="1">
        <v>5</v>
      </c>
      <c r="D18115" s="1">
        <v>2</v>
      </c>
      <c r="E18115" s="1">
        <v>0</v>
      </c>
    </row>
    <row r="18116" spans="1:5" x14ac:dyDescent="0.35">
      <c r="A18116" s="1">
        <v>378</v>
      </c>
      <c r="B18116" s="1">
        <v>10</v>
      </c>
      <c r="C18116" s="1">
        <v>5</v>
      </c>
      <c r="D18116" s="1">
        <v>3</v>
      </c>
      <c r="E18116" s="1">
        <v>0</v>
      </c>
    </row>
    <row r="18117" spans="1:5" x14ac:dyDescent="0.35">
      <c r="A18117" s="1">
        <v>378</v>
      </c>
      <c r="B18117" s="1">
        <v>10</v>
      </c>
      <c r="C18117" s="1">
        <v>5</v>
      </c>
      <c r="D18117" s="1">
        <v>4</v>
      </c>
      <c r="E18117" s="1">
        <v>0</v>
      </c>
    </row>
    <row r="18118" spans="1:5" x14ac:dyDescent="0.35">
      <c r="A18118" s="1">
        <v>378</v>
      </c>
      <c r="B18118" s="1">
        <v>10</v>
      </c>
      <c r="C18118" s="1">
        <v>6</v>
      </c>
      <c r="D18118" s="1">
        <v>1</v>
      </c>
      <c r="E18118" s="1">
        <v>1</v>
      </c>
    </row>
    <row r="18119" spans="1:5" x14ac:dyDescent="0.35">
      <c r="A18119" s="1">
        <v>378</v>
      </c>
      <c r="B18119" s="1">
        <v>10</v>
      </c>
      <c r="C18119" s="1">
        <v>6</v>
      </c>
      <c r="D18119" s="1">
        <v>2</v>
      </c>
      <c r="E18119" s="1">
        <v>0</v>
      </c>
    </row>
    <row r="18120" spans="1:5" x14ac:dyDescent="0.35">
      <c r="A18120" s="1">
        <v>378</v>
      </c>
      <c r="B18120" s="1">
        <v>10</v>
      </c>
      <c r="C18120" s="1">
        <v>6</v>
      </c>
      <c r="D18120" s="1">
        <v>3</v>
      </c>
      <c r="E18120" s="1">
        <v>0</v>
      </c>
    </row>
    <row r="18121" spans="1:5" x14ac:dyDescent="0.35">
      <c r="A18121" s="1">
        <v>378</v>
      </c>
      <c r="B18121" s="1">
        <v>10</v>
      </c>
      <c r="C18121" s="1">
        <v>6</v>
      </c>
      <c r="D18121" s="1">
        <v>4</v>
      </c>
      <c r="E18121" s="1">
        <v>0</v>
      </c>
    </row>
    <row r="18122" spans="1:5" x14ac:dyDescent="0.35">
      <c r="A18122" s="1">
        <v>378</v>
      </c>
      <c r="B18122" s="1">
        <v>10</v>
      </c>
      <c r="C18122" s="1">
        <v>7</v>
      </c>
      <c r="D18122" s="1">
        <v>1</v>
      </c>
      <c r="E18122" s="1">
        <v>0</v>
      </c>
    </row>
    <row r="18123" spans="1:5" x14ac:dyDescent="0.35">
      <c r="A18123" s="1">
        <v>378</v>
      </c>
      <c r="B18123" s="1">
        <v>10</v>
      </c>
      <c r="C18123" s="1">
        <v>7</v>
      </c>
      <c r="D18123" s="1">
        <v>2</v>
      </c>
      <c r="E18123" s="1">
        <v>0</v>
      </c>
    </row>
    <row r="18124" spans="1:5" x14ac:dyDescent="0.35">
      <c r="A18124" s="1">
        <v>378</v>
      </c>
      <c r="B18124" s="1">
        <v>10</v>
      </c>
      <c r="C18124" s="1">
        <v>7</v>
      </c>
      <c r="D18124" s="1">
        <v>3</v>
      </c>
      <c r="E18124" s="1">
        <v>0</v>
      </c>
    </row>
    <row r="18125" spans="1:5" x14ac:dyDescent="0.35">
      <c r="A18125" s="1">
        <v>378</v>
      </c>
      <c r="B18125" s="1">
        <v>10</v>
      </c>
      <c r="C18125" s="1">
        <v>7</v>
      </c>
      <c r="D18125" s="1">
        <v>4</v>
      </c>
      <c r="E18125" s="1">
        <v>1</v>
      </c>
    </row>
    <row r="18126" spans="1:5" x14ac:dyDescent="0.35">
      <c r="A18126" s="1">
        <v>378</v>
      </c>
      <c r="B18126" s="1">
        <v>10</v>
      </c>
      <c r="C18126" s="1">
        <v>8</v>
      </c>
      <c r="D18126" s="1">
        <v>1</v>
      </c>
      <c r="E18126" s="1">
        <v>0</v>
      </c>
    </row>
    <row r="18127" spans="1:5" x14ac:dyDescent="0.35">
      <c r="A18127" s="1">
        <v>378</v>
      </c>
      <c r="B18127" s="1">
        <v>10</v>
      </c>
      <c r="C18127" s="1">
        <v>8</v>
      </c>
      <c r="D18127" s="1">
        <v>2</v>
      </c>
      <c r="E18127" s="1">
        <v>0</v>
      </c>
    </row>
    <row r="18128" spans="1:5" x14ac:dyDescent="0.35">
      <c r="A18128" s="1">
        <v>378</v>
      </c>
      <c r="B18128" s="1">
        <v>10</v>
      </c>
      <c r="C18128" s="1">
        <v>8</v>
      </c>
      <c r="D18128" s="1">
        <v>3</v>
      </c>
      <c r="E18128" s="1">
        <v>0</v>
      </c>
    </row>
    <row r="18129" spans="1:5" x14ac:dyDescent="0.35">
      <c r="A18129" s="1">
        <v>378</v>
      </c>
      <c r="B18129" s="1">
        <v>10</v>
      </c>
      <c r="C18129" s="1">
        <v>8</v>
      </c>
      <c r="D18129" s="1">
        <v>4</v>
      </c>
      <c r="E18129" s="1">
        <v>1</v>
      </c>
    </row>
    <row r="18130" spans="1:5" x14ac:dyDescent="0.35">
      <c r="A18130" s="1">
        <v>378</v>
      </c>
      <c r="B18130" s="1">
        <v>10</v>
      </c>
      <c r="C18130" s="1">
        <v>9</v>
      </c>
      <c r="D18130" s="1">
        <v>1</v>
      </c>
      <c r="E18130" s="1">
        <v>0</v>
      </c>
    </row>
    <row r="18131" spans="1:5" x14ac:dyDescent="0.35">
      <c r="A18131" s="1">
        <v>378</v>
      </c>
      <c r="B18131" s="1">
        <v>10</v>
      </c>
      <c r="C18131" s="1">
        <v>9</v>
      </c>
      <c r="D18131" s="1">
        <v>2</v>
      </c>
      <c r="E18131" s="1">
        <v>0</v>
      </c>
    </row>
    <row r="18132" spans="1:5" x14ac:dyDescent="0.35">
      <c r="A18132" s="1">
        <v>378</v>
      </c>
      <c r="B18132" s="1">
        <v>10</v>
      </c>
      <c r="C18132" s="1">
        <v>9</v>
      </c>
      <c r="D18132" s="1">
        <v>3</v>
      </c>
      <c r="E18132" s="1">
        <v>0</v>
      </c>
    </row>
    <row r="18133" spans="1:5" x14ac:dyDescent="0.35">
      <c r="A18133" s="1">
        <v>378</v>
      </c>
      <c r="B18133" s="1">
        <v>10</v>
      </c>
      <c r="C18133" s="1">
        <v>9</v>
      </c>
      <c r="D18133" s="1">
        <v>4</v>
      </c>
      <c r="E18133" s="1">
        <v>1</v>
      </c>
    </row>
    <row r="18134" spans="1:5" x14ac:dyDescent="0.35">
      <c r="A18134" s="1">
        <v>378</v>
      </c>
      <c r="B18134" s="1">
        <v>10</v>
      </c>
      <c r="C18134" s="1">
        <v>10</v>
      </c>
      <c r="D18134" s="1">
        <v>1</v>
      </c>
      <c r="E18134" s="1">
        <v>0</v>
      </c>
    </row>
    <row r="18135" spans="1:5" x14ac:dyDescent="0.35">
      <c r="A18135" s="1">
        <v>378</v>
      </c>
      <c r="B18135" s="1">
        <v>10</v>
      </c>
      <c r="C18135" s="1">
        <v>10</v>
      </c>
      <c r="D18135" s="1">
        <v>2</v>
      </c>
      <c r="E18135" s="1">
        <v>0</v>
      </c>
    </row>
    <row r="18136" spans="1:5" x14ac:dyDescent="0.35">
      <c r="A18136" s="1">
        <v>378</v>
      </c>
      <c r="B18136" s="1">
        <v>10</v>
      </c>
      <c r="C18136" s="1">
        <v>10</v>
      </c>
      <c r="D18136" s="1">
        <v>3</v>
      </c>
      <c r="E18136" s="1">
        <v>0</v>
      </c>
    </row>
    <row r="18137" spans="1:5" x14ac:dyDescent="0.35">
      <c r="A18137" s="1">
        <v>378</v>
      </c>
      <c r="B18137" s="1">
        <v>10</v>
      </c>
      <c r="C18137" s="1">
        <v>10</v>
      </c>
      <c r="D18137" s="1">
        <v>4</v>
      </c>
      <c r="E18137" s="1">
        <v>1</v>
      </c>
    </row>
    <row r="18138" spans="1:5" x14ac:dyDescent="0.35">
      <c r="A18138" s="1">
        <v>378</v>
      </c>
      <c r="B18138" s="1">
        <v>10</v>
      </c>
      <c r="C18138" s="1">
        <v>11</v>
      </c>
      <c r="D18138" s="1">
        <v>1</v>
      </c>
      <c r="E18138" s="1">
        <v>0</v>
      </c>
    </row>
    <row r="18139" spans="1:5" x14ac:dyDescent="0.35">
      <c r="A18139" s="1">
        <v>378</v>
      </c>
      <c r="B18139" s="1">
        <v>10</v>
      </c>
      <c r="C18139" s="1">
        <v>11</v>
      </c>
      <c r="D18139" s="1">
        <v>2</v>
      </c>
      <c r="E18139" s="1">
        <v>0</v>
      </c>
    </row>
    <row r="18140" spans="1:5" x14ac:dyDescent="0.35">
      <c r="A18140" s="1">
        <v>378</v>
      </c>
      <c r="B18140" s="1">
        <v>10</v>
      </c>
      <c r="C18140" s="1">
        <v>11</v>
      </c>
      <c r="D18140" s="1">
        <v>3</v>
      </c>
      <c r="E18140" s="1">
        <v>0</v>
      </c>
    </row>
    <row r="18141" spans="1:5" x14ac:dyDescent="0.35">
      <c r="A18141" s="1">
        <v>378</v>
      </c>
      <c r="B18141" s="1">
        <v>10</v>
      </c>
      <c r="C18141" s="1">
        <v>11</v>
      </c>
      <c r="D18141" s="1">
        <v>4</v>
      </c>
      <c r="E18141" s="1">
        <v>1</v>
      </c>
    </row>
    <row r="18142" spans="1:5" x14ac:dyDescent="0.35">
      <c r="A18142" s="1">
        <v>378</v>
      </c>
      <c r="B18142" s="1">
        <v>10</v>
      </c>
      <c r="C18142" s="1">
        <v>12</v>
      </c>
      <c r="D18142" s="1">
        <v>1</v>
      </c>
      <c r="E18142" s="1">
        <v>0</v>
      </c>
    </row>
    <row r="18143" spans="1:5" x14ac:dyDescent="0.35">
      <c r="A18143" s="1">
        <v>378</v>
      </c>
      <c r="B18143" s="1">
        <v>10</v>
      </c>
      <c r="C18143" s="1">
        <v>12</v>
      </c>
      <c r="D18143" s="1">
        <v>2</v>
      </c>
      <c r="E18143" s="1">
        <v>1</v>
      </c>
    </row>
    <row r="18144" spans="1:5" x14ac:dyDescent="0.35">
      <c r="A18144" s="1">
        <v>378</v>
      </c>
      <c r="B18144" s="1">
        <v>10</v>
      </c>
      <c r="C18144" s="1">
        <v>12</v>
      </c>
      <c r="D18144" s="1">
        <v>3</v>
      </c>
      <c r="E18144" s="1">
        <v>0</v>
      </c>
    </row>
    <row r="18145" spans="1:5" x14ac:dyDescent="0.35">
      <c r="A18145" s="1">
        <v>378</v>
      </c>
      <c r="B18145" s="1">
        <v>10</v>
      </c>
      <c r="C18145" s="1">
        <v>12</v>
      </c>
      <c r="D18145" s="1">
        <v>4</v>
      </c>
      <c r="E18145" s="1">
        <v>0</v>
      </c>
    </row>
    <row r="18146" spans="1:5" x14ac:dyDescent="0.35">
      <c r="A18146" s="1">
        <v>379</v>
      </c>
      <c r="B18146" s="1">
        <v>10</v>
      </c>
      <c r="C18146" s="1">
        <v>1</v>
      </c>
      <c r="D18146" s="1">
        <v>1</v>
      </c>
      <c r="E18146" s="1">
        <v>0</v>
      </c>
    </row>
    <row r="18147" spans="1:5" x14ac:dyDescent="0.35">
      <c r="A18147" s="1">
        <v>379</v>
      </c>
      <c r="B18147" s="1">
        <v>10</v>
      </c>
      <c r="C18147" s="1">
        <v>1</v>
      </c>
      <c r="D18147" s="1">
        <v>2</v>
      </c>
      <c r="E18147" s="1">
        <v>1</v>
      </c>
    </row>
    <row r="18148" spans="1:5" x14ac:dyDescent="0.35">
      <c r="A18148" s="1">
        <v>379</v>
      </c>
      <c r="B18148" s="1">
        <v>10</v>
      </c>
      <c r="C18148" s="1">
        <v>1</v>
      </c>
      <c r="D18148" s="1">
        <v>3</v>
      </c>
      <c r="E18148" s="1">
        <v>0</v>
      </c>
    </row>
    <row r="18149" spans="1:5" x14ac:dyDescent="0.35">
      <c r="A18149" s="1">
        <v>379</v>
      </c>
      <c r="B18149" s="1">
        <v>10</v>
      </c>
      <c r="C18149" s="1">
        <v>1</v>
      </c>
      <c r="D18149" s="1">
        <v>4</v>
      </c>
      <c r="E18149" s="1">
        <v>0</v>
      </c>
    </row>
    <row r="18150" spans="1:5" x14ac:dyDescent="0.35">
      <c r="A18150" s="1">
        <v>379</v>
      </c>
      <c r="B18150" s="1">
        <v>10</v>
      </c>
      <c r="C18150" s="1">
        <v>2</v>
      </c>
      <c r="D18150" s="1">
        <v>1</v>
      </c>
      <c r="E18150" s="1">
        <v>0</v>
      </c>
    </row>
    <row r="18151" spans="1:5" x14ac:dyDescent="0.35">
      <c r="A18151" s="1">
        <v>379</v>
      </c>
      <c r="B18151" s="1">
        <v>10</v>
      </c>
      <c r="C18151" s="1">
        <v>2</v>
      </c>
      <c r="D18151" s="1">
        <v>2</v>
      </c>
      <c r="E18151" s="1">
        <v>0</v>
      </c>
    </row>
    <row r="18152" spans="1:5" x14ac:dyDescent="0.35">
      <c r="A18152" s="1">
        <v>379</v>
      </c>
      <c r="B18152" s="1">
        <v>10</v>
      </c>
      <c r="C18152" s="1">
        <v>2</v>
      </c>
      <c r="D18152" s="1">
        <v>3</v>
      </c>
      <c r="E18152" s="1">
        <v>0</v>
      </c>
    </row>
    <row r="18153" spans="1:5" x14ac:dyDescent="0.35">
      <c r="A18153" s="1">
        <v>379</v>
      </c>
      <c r="B18153" s="1">
        <v>10</v>
      </c>
      <c r="C18153" s="1">
        <v>2</v>
      </c>
      <c r="D18153" s="1">
        <v>4</v>
      </c>
      <c r="E18153" s="1">
        <v>1</v>
      </c>
    </row>
    <row r="18154" spans="1:5" x14ac:dyDescent="0.35">
      <c r="A18154" s="1">
        <v>379</v>
      </c>
      <c r="B18154" s="1">
        <v>10</v>
      </c>
      <c r="C18154" s="1">
        <v>3</v>
      </c>
      <c r="D18154" s="1">
        <v>1</v>
      </c>
      <c r="E18154" s="1">
        <v>0</v>
      </c>
    </row>
    <row r="18155" spans="1:5" x14ac:dyDescent="0.35">
      <c r="A18155" s="1">
        <v>379</v>
      </c>
      <c r="B18155" s="1">
        <v>10</v>
      </c>
      <c r="C18155" s="1">
        <v>3</v>
      </c>
      <c r="D18155" s="1">
        <v>2</v>
      </c>
      <c r="E18155" s="1">
        <v>0</v>
      </c>
    </row>
    <row r="18156" spans="1:5" x14ac:dyDescent="0.35">
      <c r="A18156" s="1">
        <v>379</v>
      </c>
      <c r="B18156" s="1">
        <v>10</v>
      </c>
      <c r="C18156" s="1">
        <v>3</v>
      </c>
      <c r="D18156" s="1">
        <v>3</v>
      </c>
      <c r="E18156" s="1">
        <v>0</v>
      </c>
    </row>
    <row r="18157" spans="1:5" x14ac:dyDescent="0.35">
      <c r="A18157" s="1">
        <v>379</v>
      </c>
      <c r="B18157" s="1">
        <v>10</v>
      </c>
      <c r="C18157" s="1">
        <v>3</v>
      </c>
      <c r="D18157" s="1">
        <v>4</v>
      </c>
      <c r="E18157" s="1">
        <v>1</v>
      </c>
    </row>
    <row r="18158" spans="1:5" x14ac:dyDescent="0.35">
      <c r="A18158" s="1">
        <v>379</v>
      </c>
      <c r="B18158" s="1">
        <v>10</v>
      </c>
      <c r="C18158" s="1">
        <v>4</v>
      </c>
      <c r="D18158" s="1">
        <v>1</v>
      </c>
      <c r="E18158" s="1">
        <v>1</v>
      </c>
    </row>
    <row r="18159" spans="1:5" x14ac:dyDescent="0.35">
      <c r="A18159" s="1">
        <v>379</v>
      </c>
      <c r="B18159" s="1">
        <v>10</v>
      </c>
      <c r="C18159" s="1">
        <v>4</v>
      </c>
      <c r="D18159" s="1">
        <v>2</v>
      </c>
      <c r="E18159" s="1">
        <v>0</v>
      </c>
    </row>
    <row r="18160" spans="1:5" x14ac:dyDescent="0.35">
      <c r="A18160" s="1">
        <v>379</v>
      </c>
      <c r="B18160" s="1">
        <v>10</v>
      </c>
      <c r="C18160" s="1">
        <v>4</v>
      </c>
      <c r="D18160" s="1">
        <v>3</v>
      </c>
      <c r="E18160" s="1">
        <v>0</v>
      </c>
    </row>
    <row r="18161" spans="1:5" x14ac:dyDescent="0.35">
      <c r="A18161" s="1">
        <v>379</v>
      </c>
      <c r="B18161" s="1">
        <v>10</v>
      </c>
      <c r="C18161" s="1">
        <v>4</v>
      </c>
      <c r="D18161" s="1">
        <v>4</v>
      </c>
      <c r="E18161" s="1">
        <v>0</v>
      </c>
    </row>
    <row r="18162" spans="1:5" x14ac:dyDescent="0.35">
      <c r="A18162" s="1">
        <v>379</v>
      </c>
      <c r="B18162" s="1">
        <v>10</v>
      </c>
      <c r="C18162" s="1">
        <v>5</v>
      </c>
      <c r="D18162" s="1">
        <v>1</v>
      </c>
      <c r="E18162" s="1">
        <v>1</v>
      </c>
    </row>
    <row r="18163" spans="1:5" x14ac:dyDescent="0.35">
      <c r="A18163" s="1">
        <v>379</v>
      </c>
      <c r="B18163" s="1">
        <v>10</v>
      </c>
      <c r="C18163" s="1">
        <v>5</v>
      </c>
      <c r="D18163" s="1">
        <v>2</v>
      </c>
      <c r="E18163" s="1">
        <v>0</v>
      </c>
    </row>
    <row r="18164" spans="1:5" x14ac:dyDescent="0.35">
      <c r="A18164" s="1">
        <v>379</v>
      </c>
      <c r="B18164" s="1">
        <v>10</v>
      </c>
      <c r="C18164" s="1">
        <v>5</v>
      </c>
      <c r="D18164" s="1">
        <v>3</v>
      </c>
      <c r="E18164" s="1">
        <v>0</v>
      </c>
    </row>
    <row r="18165" spans="1:5" x14ac:dyDescent="0.35">
      <c r="A18165" s="1">
        <v>379</v>
      </c>
      <c r="B18165" s="1">
        <v>10</v>
      </c>
      <c r="C18165" s="1">
        <v>5</v>
      </c>
      <c r="D18165" s="1">
        <v>4</v>
      </c>
      <c r="E18165" s="1">
        <v>0</v>
      </c>
    </row>
    <row r="18166" spans="1:5" x14ac:dyDescent="0.35">
      <c r="A18166" s="1">
        <v>379</v>
      </c>
      <c r="B18166" s="1">
        <v>10</v>
      </c>
      <c r="C18166" s="1">
        <v>6</v>
      </c>
      <c r="D18166" s="1">
        <v>1</v>
      </c>
      <c r="E18166" s="1">
        <v>0</v>
      </c>
    </row>
    <row r="18167" spans="1:5" x14ac:dyDescent="0.35">
      <c r="A18167" s="1">
        <v>379</v>
      </c>
      <c r="B18167" s="1">
        <v>10</v>
      </c>
      <c r="C18167" s="1">
        <v>6</v>
      </c>
      <c r="D18167" s="1">
        <v>2</v>
      </c>
      <c r="E18167" s="1">
        <v>1</v>
      </c>
    </row>
    <row r="18168" spans="1:5" x14ac:dyDescent="0.35">
      <c r="A18168" s="1">
        <v>379</v>
      </c>
      <c r="B18168" s="1">
        <v>10</v>
      </c>
      <c r="C18168" s="1">
        <v>6</v>
      </c>
      <c r="D18168" s="1">
        <v>3</v>
      </c>
      <c r="E18168" s="1">
        <v>0</v>
      </c>
    </row>
    <row r="18169" spans="1:5" x14ac:dyDescent="0.35">
      <c r="A18169" s="1">
        <v>379</v>
      </c>
      <c r="B18169" s="1">
        <v>10</v>
      </c>
      <c r="C18169" s="1">
        <v>6</v>
      </c>
      <c r="D18169" s="1">
        <v>4</v>
      </c>
      <c r="E18169" s="1">
        <v>0</v>
      </c>
    </row>
    <row r="18170" spans="1:5" x14ac:dyDescent="0.35">
      <c r="A18170" s="1">
        <v>379</v>
      </c>
      <c r="B18170" s="1">
        <v>10</v>
      </c>
      <c r="C18170" s="1">
        <v>7</v>
      </c>
      <c r="D18170" s="1">
        <v>1</v>
      </c>
      <c r="E18170" s="1">
        <v>0</v>
      </c>
    </row>
    <row r="18171" spans="1:5" x14ac:dyDescent="0.35">
      <c r="A18171" s="1">
        <v>379</v>
      </c>
      <c r="B18171" s="1">
        <v>10</v>
      </c>
      <c r="C18171" s="1">
        <v>7</v>
      </c>
      <c r="D18171" s="1">
        <v>2</v>
      </c>
      <c r="E18171" s="1">
        <v>0</v>
      </c>
    </row>
    <row r="18172" spans="1:5" x14ac:dyDescent="0.35">
      <c r="A18172" s="1">
        <v>379</v>
      </c>
      <c r="B18172" s="1">
        <v>10</v>
      </c>
      <c r="C18172" s="1">
        <v>7</v>
      </c>
      <c r="D18172" s="1">
        <v>3</v>
      </c>
      <c r="E18172" s="1">
        <v>0</v>
      </c>
    </row>
    <row r="18173" spans="1:5" x14ac:dyDescent="0.35">
      <c r="A18173" s="1">
        <v>379</v>
      </c>
      <c r="B18173" s="1">
        <v>10</v>
      </c>
      <c r="C18173" s="1">
        <v>7</v>
      </c>
      <c r="D18173" s="1">
        <v>4</v>
      </c>
      <c r="E18173" s="1">
        <v>1</v>
      </c>
    </row>
    <row r="18174" spans="1:5" x14ac:dyDescent="0.35">
      <c r="A18174" s="1">
        <v>379</v>
      </c>
      <c r="B18174" s="1">
        <v>10</v>
      </c>
      <c r="C18174" s="1">
        <v>8</v>
      </c>
      <c r="D18174" s="1">
        <v>1</v>
      </c>
      <c r="E18174" s="1">
        <v>0</v>
      </c>
    </row>
    <row r="18175" spans="1:5" x14ac:dyDescent="0.35">
      <c r="A18175" s="1">
        <v>379</v>
      </c>
      <c r="B18175" s="1">
        <v>10</v>
      </c>
      <c r="C18175" s="1">
        <v>8</v>
      </c>
      <c r="D18175" s="1">
        <v>2</v>
      </c>
      <c r="E18175" s="1">
        <v>0</v>
      </c>
    </row>
    <row r="18176" spans="1:5" x14ac:dyDescent="0.35">
      <c r="A18176" s="1">
        <v>379</v>
      </c>
      <c r="B18176" s="1">
        <v>10</v>
      </c>
      <c r="C18176" s="1">
        <v>8</v>
      </c>
      <c r="D18176" s="1">
        <v>3</v>
      </c>
      <c r="E18176" s="1">
        <v>0</v>
      </c>
    </row>
    <row r="18177" spans="1:5" x14ac:dyDescent="0.35">
      <c r="A18177" s="1">
        <v>379</v>
      </c>
      <c r="B18177" s="1">
        <v>10</v>
      </c>
      <c r="C18177" s="1">
        <v>8</v>
      </c>
      <c r="D18177" s="1">
        <v>4</v>
      </c>
      <c r="E18177" s="1">
        <v>1</v>
      </c>
    </row>
    <row r="18178" spans="1:5" x14ac:dyDescent="0.35">
      <c r="A18178" s="1">
        <v>379</v>
      </c>
      <c r="B18178" s="1">
        <v>10</v>
      </c>
      <c r="C18178" s="1">
        <v>9</v>
      </c>
      <c r="D18178" s="1">
        <v>1</v>
      </c>
      <c r="E18178" s="1">
        <v>0</v>
      </c>
    </row>
    <row r="18179" spans="1:5" x14ac:dyDescent="0.35">
      <c r="A18179" s="1">
        <v>379</v>
      </c>
      <c r="B18179" s="1">
        <v>10</v>
      </c>
      <c r="C18179" s="1">
        <v>9</v>
      </c>
      <c r="D18179" s="1">
        <v>2</v>
      </c>
      <c r="E18179" s="1">
        <v>0</v>
      </c>
    </row>
    <row r="18180" spans="1:5" x14ac:dyDescent="0.35">
      <c r="A18180" s="1">
        <v>379</v>
      </c>
      <c r="B18180" s="1">
        <v>10</v>
      </c>
      <c r="C18180" s="1">
        <v>9</v>
      </c>
      <c r="D18180" s="1">
        <v>3</v>
      </c>
      <c r="E18180" s="1">
        <v>1</v>
      </c>
    </row>
    <row r="18181" spans="1:5" x14ac:dyDescent="0.35">
      <c r="A18181" s="1">
        <v>379</v>
      </c>
      <c r="B18181" s="1">
        <v>10</v>
      </c>
      <c r="C18181" s="1">
        <v>9</v>
      </c>
      <c r="D18181" s="1">
        <v>4</v>
      </c>
      <c r="E18181" s="1">
        <v>0</v>
      </c>
    </row>
    <row r="18182" spans="1:5" x14ac:dyDescent="0.35">
      <c r="A18182" s="1">
        <v>379</v>
      </c>
      <c r="B18182" s="1">
        <v>10</v>
      </c>
      <c r="C18182" s="1">
        <v>10</v>
      </c>
      <c r="D18182" s="1">
        <v>1</v>
      </c>
      <c r="E18182" s="1">
        <v>0</v>
      </c>
    </row>
    <row r="18183" spans="1:5" x14ac:dyDescent="0.35">
      <c r="A18183" s="1">
        <v>379</v>
      </c>
      <c r="B18183" s="1">
        <v>10</v>
      </c>
      <c r="C18183" s="1">
        <v>10</v>
      </c>
      <c r="D18183" s="1">
        <v>2</v>
      </c>
      <c r="E18183" s="1">
        <v>0</v>
      </c>
    </row>
    <row r="18184" spans="1:5" x14ac:dyDescent="0.35">
      <c r="A18184" s="1">
        <v>379</v>
      </c>
      <c r="B18184" s="1">
        <v>10</v>
      </c>
      <c r="C18184" s="1">
        <v>10</v>
      </c>
      <c r="D18184" s="1">
        <v>3</v>
      </c>
      <c r="E18184" s="1">
        <v>0</v>
      </c>
    </row>
    <row r="18185" spans="1:5" x14ac:dyDescent="0.35">
      <c r="A18185" s="1">
        <v>379</v>
      </c>
      <c r="B18185" s="1">
        <v>10</v>
      </c>
      <c r="C18185" s="1">
        <v>10</v>
      </c>
      <c r="D18185" s="1">
        <v>4</v>
      </c>
      <c r="E18185" s="1">
        <v>1</v>
      </c>
    </row>
    <row r="18186" spans="1:5" x14ac:dyDescent="0.35">
      <c r="A18186" s="1">
        <v>379</v>
      </c>
      <c r="B18186" s="1">
        <v>10</v>
      </c>
      <c r="C18186" s="1">
        <v>11</v>
      </c>
      <c r="D18186" s="1">
        <v>1</v>
      </c>
      <c r="E18186" s="1">
        <v>1</v>
      </c>
    </row>
    <row r="18187" spans="1:5" x14ac:dyDescent="0.35">
      <c r="A18187" s="1">
        <v>379</v>
      </c>
      <c r="B18187" s="1">
        <v>10</v>
      </c>
      <c r="C18187" s="1">
        <v>11</v>
      </c>
      <c r="D18187" s="1">
        <v>2</v>
      </c>
      <c r="E18187" s="1">
        <v>0</v>
      </c>
    </row>
    <row r="18188" spans="1:5" x14ac:dyDescent="0.35">
      <c r="A18188" s="1">
        <v>379</v>
      </c>
      <c r="B18188" s="1">
        <v>10</v>
      </c>
      <c r="C18188" s="1">
        <v>11</v>
      </c>
      <c r="D18188" s="1">
        <v>3</v>
      </c>
      <c r="E18188" s="1">
        <v>0</v>
      </c>
    </row>
    <row r="18189" spans="1:5" x14ac:dyDescent="0.35">
      <c r="A18189" s="1">
        <v>379</v>
      </c>
      <c r="B18189" s="1">
        <v>10</v>
      </c>
      <c r="C18189" s="1">
        <v>11</v>
      </c>
      <c r="D18189" s="1">
        <v>4</v>
      </c>
      <c r="E18189" s="1">
        <v>0</v>
      </c>
    </row>
    <row r="18190" spans="1:5" x14ac:dyDescent="0.35">
      <c r="A18190" s="1">
        <v>379</v>
      </c>
      <c r="B18190" s="1">
        <v>10</v>
      </c>
      <c r="C18190" s="1">
        <v>12</v>
      </c>
      <c r="D18190" s="1">
        <v>1</v>
      </c>
      <c r="E18190" s="1">
        <v>0</v>
      </c>
    </row>
    <row r="18191" spans="1:5" x14ac:dyDescent="0.35">
      <c r="A18191" s="1">
        <v>379</v>
      </c>
      <c r="B18191" s="1">
        <v>10</v>
      </c>
      <c r="C18191" s="1">
        <v>12</v>
      </c>
      <c r="D18191" s="1">
        <v>2</v>
      </c>
      <c r="E18191" s="1">
        <v>0</v>
      </c>
    </row>
    <row r="18192" spans="1:5" x14ac:dyDescent="0.35">
      <c r="A18192" s="1">
        <v>379</v>
      </c>
      <c r="B18192" s="1">
        <v>10</v>
      </c>
      <c r="C18192" s="1">
        <v>12</v>
      </c>
      <c r="D18192" s="1">
        <v>3</v>
      </c>
      <c r="E18192" s="1">
        <v>0</v>
      </c>
    </row>
    <row r="18193" spans="1:5" x14ac:dyDescent="0.35">
      <c r="A18193" s="1">
        <v>379</v>
      </c>
      <c r="B18193" s="1">
        <v>10</v>
      </c>
      <c r="C18193" s="1">
        <v>12</v>
      </c>
      <c r="D18193" s="1">
        <v>4</v>
      </c>
      <c r="E18193" s="1">
        <v>1</v>
      </c>
    </row>
    <row r="18194" spans="1:5" x14ac:dyDescent="0.35">
      <c r="A18194" s="1">
        <v>380</v>
      </c>
      <c r="B18194" s="1">
        <v>10</v>
      </c>
      <c r="C18194" s="1">
        <v>1</v>
      </c>
      <c r="D18194" s="1">
        <v>1</v>
      </c>
      <c r="E18194" s="1">
        <v>0</v>
      </c>
    </row>
    <row r="18195" spans="1:5" x14ac:dyDescent="0.35">
      <c r="A18195" s="1">
        <v>380</v>
      </c>
      <c r="B18195" s="1">
        <v>10</v>
      </c>
      <c r="C18195" s="1">
        <v>1</v>
      </c>
      <c r="D18195" s="1">
        <v>2</v>
      </c>
      <c r="E18195" s="1">
        <v>1</v>
      </c>
    </row>
    <row r="18196" spans="1:5" x14ac:dyDescent="0.35">
      <c r="A18196" s="1">
        <v>380</v>
      </c>
      <c r="B18196" s="1">
        <v>10</v>
      </c>
      <c r="C18196" s="1">
        <v>1</v>
      </c>
      <c r="D18196" s="1">
        <v>3</v>
      </c>
      <c r="E18196" s="1">
        <v>0</v>
      </c>
    </row>
    <row r="18197" spans="1:5" x14ac:dyDescent="0.35">
      <c r="A18197" s="1">
        <v>380</v>
      </c>
      <c r="B18197" s="1">
        <v>10</v>
      </c>
      <c r="C18197" s="1">
        <v>1</v>
      </c>
      <c r="D18197" s="1">
        <v>4</v>
      </c>
      <c r="E18197" s="1">
        <v>0</v>
      </c>
    </row>
    <row r="18198" spans="1:5" x14ac:dyDescent="0.35">
      <c r="A18198" s="1">
        <v>380</v>
      </c>
      <c r="B18198" s="1">
        <v>10</v>
      </c>
      <c r="C18198" s="1">
        <v>2</v>
      </c>
      <c r="D18198" s="1">
        <v>1</v>
      </c>
      <c r="E18198" s="1">
        <v>0</v>
      </c>
    </row>
    <row r="18199" spans="1:5" x14ac:dyDescent="0.35">
      <c r="A18199" s="1">
        <v>380</v>
      </c>
      <c r="B18199" s="1">
        <v>10</v>
      </c>
      <c r="C18199" s="1">
        <v>2</v>
      </c>
      <c r="D18199" s="1">
        <v>2</v>
      </c>
      <c r="E18199" s="1">
        <v>0</v>
      </c>
    </row>
    <row r="18200" spans="1:5" x14ac:dyDescent="0.35">
      <c r="A18200" s="1">
        <v>380</v>
      </c>
      <c r="B18200" s="1">
        <v>10</v>
      </c>
      <c r="C18200" s="1">
        <v>2</v>
      </c>
      <c r="D18200" s="1">
        <v>3</v>
      </c>
      <c r="E18200" s="1">
        <v>1</v>
      </c>
    </row>
    <row r="18201" spans="1:5" x14ac:dyDescent="0.35">
      <c r="A18201" s="1">
        <v>380</v>
      </c>
      <c r="B18201" s="1">
        <v>10</v>
      </c>
      <c r="C18201" s="1">
        <v>2</v>
      </c>
      <c r="D18201" s="1">
        <v>4</v>
      </c>
      <c r="E18201" s="1">
        <v>0</v>
      </c>
    </row>
    <row r="18202" spans="1:5" x14ac:dyDescent="0.35">
      <c r="A18202" s="1">
        <v>380</v>
      </c>
      <c r="B18202" s="1">
        <v>10</v>
      </c>
      <c r="C18202" s="1">
        <v>3</v>
      </c>
      <c r="D18202" s="1">
        <v>1</v>
      </c>
      <c r="E18202" s="1">
        <v>1</v>
      </c>
    </row>
    <row r="18203" spans="1:5" x14ac:dyDescent="0.35">
      <c r="A18203" s="1">
        <v>380</v>
      </c>
      <c r="B18203" s="1">
        <v>10</v>
      </c>
      <c r="C18203" s="1">
        <v>3</v>
      </c>
      <c r="D18203" s="1">
        <v>2</v>
      </c>
      <c r="E18203" s="1">
        <v>0</v>
      </c>
    </row>
    <row r="18204" spans="1:5" x14ac:dyDescent="0.35">
      <c r="A18204" s="1">
        <v>380</v>
      </c>
      <c r="B18204" s="1">
        <v>10</v>
      </c>
      <c r="C18204" s="1">
        <v>3</v>
      </c>
      <c r="D18204" s="1">
        <v>3</v>
      </c>
      <c r="E18204" s="1">
        <v>0</v>
      </c>
    </row>
    <row r="18205" spans="1:5" x14ac:dyDescent="0.35">
      <c r="A18205" s="1">
        <v>380</v>
      </c>
      <c r="B18205" s="1">
        <v>10</v>
      </c>
      <c r="C18205" s="1">
        <v>3</v>
      </c>
      <c r="D18205" s="1">
        <v>4</v>
      </c>
      <c r="E18205" s="1">
        <v>0</v>
      </c>
    </row>
    <row r="18206" spans="1:5" x14ac:dyDescent="0.35">
      <c r="A18206" s="1">
        <v>380</v>
      </c>
      <c r="B18206" s="1">
        <v>10</v>
      </c>
      <c r="C18206" s="1">
        <v>4</v>
      </c>
      <c r="D18206" s="1">
        <v>1</v>
      </c>
      <c r="E18206" s="1">
        <v>0</v>
      </c>
    </row>
    <row r="18207" spans="1:5" x14ac:dyDescent="0.35">
      <c r="A18207" s="1">
        <v>380</v>
      </c>
      <c r="B18207" s="1">
        <v>10</v>
      </c>
      <c r="C18207" s="1">
        <v>4</v>
      </c>
      <c r="D18207" s="1">
        <v>2</v>
      </c>
      <c r="E18207" s="1">
        <v>0</v>
      </c>
    </row>
    <row r="18208" spans="1:5" x14ac:dyDescent="0.35">
      <c r="A18208" s="1">
        <v>380</v>
      </c>
      <c r="B18208" s="1">
        <v>10</v>
      </c>
      <c r="C18208" s="1">
        <v>4</v>
      </c>
      <c r="D18208" s="1">
        <v>3</v>
      </c>
      <c r="E18208" s="1">
        <v>1</v>
      </c>
    </row>
    <row r="18209" spans="1:5" x14ac:dyDescent="0.35">
      <c r="A18209" s="1">
        <v>380</v>
      </c>
      <c r="B18209" s="1">
        <v>10</v>
      </c>
      <c r="C18209" s="1">
        <v>4</v>
      </c>
      <c r="D18209" s="1">
        <v>4</v>
      </c>
      <c r="E18209" s="1">
        <v>0</v>
      </c>
    </row>
    <row r="18210" spans="1:5" x14ac:dyDescent="0.35">
      <c r="A18210" s="1">
        <v>380</v>
      </c>
      <c r="B18210" s="1">
        <v>10</v>
      </c>
      <c r="C18210" s="1">
        <v>5</v>
      </c>
      <c r="D18210" s="1">
        <v>1</v>
      </c>
      <c r="E18210" s="1">
        <v>1</v>
      </c>
    </row>
    <row r="18211" spans="1:5" x14ac:dyDescent="0.35">
      <c r="A18211" s="1">
        <v>380</v>
      </c>
      <c r="B18211" s="1">
        <v>10</v>
      </c>
      <c r="C18211" s="1">
        <v>5</v>
      </c>
      <c r="D18211" s="1">
        <v>2</v>
      </c>
      <c r="E18211" s="1">
        <v>0</v>
      </c>
    </row>
    <row r="18212" spans="1:5" x14ac:dyDescent="0.35">
      <c r="A18212" s="1">
        <v>380</v>
      </c>
      <c r="B18212" s="1">
        <v>10</v>
      </c>
      <c r="C18212" s="1">
        <v>5</v>
      </c>
      <c r="D18212" s="1">
        <v>3</v>
      </c>
      <c r="E18212" s="1">
        <v>0</v>
      </c>
    </row>
    <row r="18213" spans="1:5" x14ac:dyDescent="0.35">
      <c r="A18213" s="1">
        <v>380</v>
      </c>
      <c r="B18213" s="1">
        <v>10</v>
      </c>
      <c r="C18213" s="1">
        <v>5</v>
      </c>
      <c r="D18213" s="1">
        <v>4</v>
      </c>
      <c r="E18213" s="1">
        <v>0</v>
      </c>
    </row>
    <row r="18214" spans="1:5" x14ac:dyDescent="0.35">
      <c r="A18214" s="1">
        <v>380</v>
      </c>
      <c r="B18214" s="1">
        <v>10</v>
      </c>
      <c r="C18214" s="1">
        <v>6</v>
      </c>
      <c r="D18214" s="1">
        <v>1</v>
      </c>
      <c r="E18214" s="1">
        <v>1</v>
      </c>
    </row>
    <row r="18215" spans="1:5" x14ac:dyDescent="0.35">
      <c r="A18215" s="1">
        <v>380</v>
      </c>
      <c r="B18215" s="1">
        <v>10</v>
      </c>
      <c r="C18215" s="1">
        <v>6</v>
      </c>
      <c r="D18215" s="1">
        <v>2</v>
      </c>
      <c r="E18215" s="1">
        <v>0</v>
      </c>
    </row>
    <row r="18216" spans="1:5" x14ac:dyDescent="0.35">
      <c r="A18216" s="1">
        <v>380</v>
      </c>
      <c r="B18216" s="1">
        <v>10</v>
      </c>
      <c r="C18216" s="1">
        <v>6</v>
      </c>
      <c r="D18216" s="1">
        <v>3</v>
      </c>
      <c r="E18216" s="1">
        <v>0</v>
      </c>
    </row>
    <row r="18217" spans="1:5" x14ac:dyDescent="0.35">
      <c r="A18217" s="1">
        <v>380</v>
      </c>
      <c r="B18217" s="1">
        <v>10</v>
      </c>
      <c r="C18217" s="1">
        <v>6</v>
      </c>
      <c r="D18217" s="1">
        <v>4</v>
      </c>
      <c r="E18217" s="1">
        <v>0</v>
      </c>
    </row>
    <row r="18218" spans="1:5" x14ac:dyDescent="0.35">
      <c r="A18218" s="1">
        <v>380</v>
      </c>
      <c r="B18218" s="1">
        <v>10</v>
      </c>
      <c r="C18218" s="1">
        <v>7</v>
      </c>
      <c r="D18218" s="1">
        <v>1</v>
      </c>
      <c r="E18218" s="1">
        <v>1</v>
      </c>
    </row>
    <row r="18219" spans="1:5" x14ac:dyDescent="0.35">
      <c r="A18219" s="1">
        <v>380</v>
      </c>
      <c r="B18219" s="1">
        <v>10</v>
      </c>
      <c r="C18219" s="1">
        <v>7</v>
      </c>
      <c r="D18219" s="1">
        <v>2</v>
      </c>
      <c r="E18219" s="1">
        <v>0</v>
      </c>
    </row>
    <row r="18220" spans="1:5" x14ac:dyDescent="0.35">
      <c r="A18220" s="1">
        <v>380</v>
      </c>
      <c r="B18220" s="1">
        <v>10</v>
      </c>
      <c r="C18220" s="1">
        <v>7</v>
      </c>
      <c r="D18220" s="1">
        <v>3</v>
      </c>
      <c r="E18220" s="1">
        <v>0</v>
      </c>
    </row>
    <row r="18221" spans="1:5" x14ac:dyDescent="0.35">
      <c r="A18221" s="1">
        <v>380</v>
      </c>
      <c r="B18221" s="1">
        <v>10</v>
      </c>
      <c r="C18221" s="1">
        <v>7</v>
      </c>
      <c r="D18221" s="1">
        <v>4</v>
      </c>
      <c r="E18221" s="1">
        <v>0</v>
      </c>
    </row>
    <row r="18222" spans="1:5" x14ac:dyDescent="0.35">
      <c r="A18222" s="1">
        <v>380</v>
      </c>
      <c r="B18222" s="1">
        <v>10</v>
      </c>
      <c r="C18222" s="1">
        <v>8</v>
      </c>
      <c r="D18222" s="1">
        <v>1</v>
      </c>
      <c r="E18222" s="1">
        <v>0</v>
      </c>
    </row>
    <row r="18223" spans="1:5" x14ac:dyDescent="0.35">
      <c r="A18223" s="1">
        <v>380</v>
      </c>
      <c r="B18223" s="1">
        <v>10</v>
      </c>
      <c r="C18223" s="1">
        <v>8</v>
      </c>
      <c r="D18223" s="1">
        <v>2</v>
      </c>
      <c r="E18223" s="1">
        <v>1</v>
      </c>
    </row>
    <row r="18224" spans="1:5" x14ac:dyDescent="0.35">
      <c r="A18224" s="1">
        <v>380</v>
      </c>
      <c r="B18224" s="1">
        <v>10</v>
      </c>
      <c r="C18224" s="1">
        <v>8</v>
      </c>
      <c r="D18224" s="1">
        <v>3</v>
      </c>
      <c r="E18224" s="1">
        <v>0</v>
      </c>
    </row>
    <row r="18225" spans="1:5" x14ac:dyDescent="0.35">
      <c r="A18225" s="1">
        <v>380</v>
      </c>
      <c r="B18225" s="1">
        <v>10</v>
      </c>
      <c r="C18225" s="1">
        <v>8</v>
      </c>
      <c r="D18225" s="1">
        <v>4</v>
      </c>
      <c r="E18225" s="1">
        <v>0</v>
      </c>
    </row>
    <row r="18226" spans="1:5" x14ac:dyDescent="0.35">
      <c r="A18226" s="1">
        <v>380</v>
      </c>
      <c r="B18226" s="1">
        <v>10</v>
      </c>
      <c r="C18226" s="1">
        <v>9</v>
      </c>
      <c r="D18226" s="1">
        <v>1</v>
      </c>
      <c r="E18226" s="1">
        <v>1</v>
      </c>
    </row>
    <row r="18227" spans="1:5" x14ac:dyDescent="0.35">
      <c r="A18227" s="1">
        <v>380</v>
      </c>
      <c r="B18227" s="1">
        <v>10</v>
      </c>
      <c r="C18227" s="1">
        <v>9</v>
      </c>
      <c r="D18227" s="1">
        <v>2</v>
      </c>
      <c r="E18227" s="1">
        <v>0</v>
      </c>
    </row>
    <row r="18228" spans="1:5" x14ac:dyDescent="0.35">
      <c r="A18228" s="1">
        <v>380</v>
      </c>
      <c r="B18228" s="1">
        <v>10</v>
      </c>
      <c r="C18228" s="1">
        <v>9</v>
      </c>
      <c r="D18228" s="1">
        <v>3</v>
      </c>
      <c r="E18228" s="1">
        <v>0</v>
      </c>
    </row>
    <row r="18229" spans="1:5" x14ac:dyDescent="0.35">
      <c r="A18229" s="1">
        <v>380</v>
      </c>
      <c r="B18229" s="1">
        <v>10</v>
      </c>
      <c r="C18229" s="1">
        <v>9</v>
      </c>
      <c r="D18229" s="1">
        <v>4</v>
      </c>
      <c r="E18229" s="1">
        <v>0</v>
      </c>
    </row>
    <row r="18230" spans="1:5" x14ac:dyDescent="0.35">
      <c r="A18230" s="1">
        <v>380</v>
      </c>
      <c r="B18230" s="1">
        <v>10</v>
      </c>
      <c r="C18230" s="1">
        <v>10</v>
      </c>
      <c r="D18230" s="1">
        <v>1</v>
      </c>
      <c r="E18230" s="1">
        <v>0</v>
      </c>
    </row>
    <row r="18231" spans="1:5" x14ac:dyDescent="0.35">
      <c r="A18231" s="1">
        <v>380</v>
      </c>
      <c r="B18231" s="1">
        <v>10</v>
      </c>
      <c r="C18231" s="1">
        <v>10</v>
      </c>
      <c r="D18231" s="1">
        <v>2</v>
      </c>
      <c r="E18231" s="1">
        <v>1</v>
      </c>
    </row>
    <row r="18232" spans="1:5" x14ac:dyDescent="0.35">
      <c r="A18232" s="1">
        <v>380</v>
      </c>
      <c r="B18232" s="1">
        <v>10</v>
      </c>
      <c r="C18232" s="1">
        <v>10</v>
      </c>
      <c r="D18232" s="1">
        <v>3</v>
      </c>
      <c r="E18232" s="1">
        <v>0</v>
      </c>
    </row>
    <row r="18233" spans="1:5" x14ac:dyDescent="0.35">
      <c r="A18233" s="1">
        <v>380</v>
      </c>
      <c r="B18233" s="1">
        <v>10</v>
      </c>
      <c r="C18233" s="1">
        <v>10</v>
      </c>
      <c r="D18233" s="1">
        <v>4</v>
      </c>
      <c r="E18233" s="1">
        <v>0</v>
      </c>
    </row>
    <row r="18234" spans="1:5" x14ac:dyDescent="0.35">
      <c r="A18234" s="1">
        <v>380</v>
      </c>
      <c r="B18234" s="1">
        <v>10</v>
      </c>
      <c r="C18234" s="1">
        <v>11</v>
      </c>
      <c r="D18234" s="1">
        <v>1</v>
      </c>
      <c r="E18234" s="1">
        <v>0</v>
      </c>
    </row>
    <row r="18235" spans="1:5" x14ac:dyDescent="0.35">
      <c r="A18235" s="1">
        <v>380</v>
      </c>
      <c r="B18235" s="1">
        <v>10</v>
      </c>
      <c r="C18235" s="1">
        <v>11</v>
      </c>
      <c r="D18235" s="1">
        <v>2</v>
      </c>
      <c r="E18235" s="1">
        <v>1</v>
      </c>
    </row>
    <row r="18236" spans="1:5" x14ac:dyDescent="0.35">
      <c r="A18236" s="1">
        <v>380</v>
      </c>
      <c r="B18236" s="1">
        <v>10</v>
      </c>
      <c r="C18236" s="1">
        <v>11</v>
      </c>
      <c r="D18236" s="1">
        <v>3</v>
      </c>
      <c r="E18236" s="1">
        <v>0</v>
      </c>
    </row>
    <row r="18237" spans="1:5" x14ac:dyDescent="0.35">
      <c r="A18237" s="1">
        <v>380</v>
      </c>
      <c r="B18237" s="1">
        <v>10</v>
      </c>
      <c r="C18237" s="1">
        <v>11</v>
      </c>
      <c r="D18237" s="1">
        <v>4</v>
      </c>
      <c r="E18237" s="1">
        <v>0</v>
      </c>
    </row>
    <row r="18238" spans="1:5" x14ac:dyDescent="0.35">
      <c r="A18238" s="1">
        <v>380</v>
      </c>
      <c r="B18238" s="1">
        <v>10</v>
      </c>
      <c r="C18238" s="1">
        <v>12</v>
      </c>
      <c r="D18238" s="1">
        <v>1</v>
      </c>
      <c r="E18238" s="1">
        <v>0</v>
      </c>
    </row>
    <row r="18239" spans="1:5" x14ac:dyDescent="0.35">
      <c r="A18239" s="1">
        <v>380</v>
      </c>
      <c r="B18239" s="1">
        <v>10</v>
      </c>
      <c r="C18239" s="1">
        <v>12</v>
      </c>
      <c r="D18239" s="1">
        <v>2</v>
      </c>
      <c r="E18239" s="1">
        <v>1</v>
      </c>
    </row>
    <row r="18240" spans="1:5" x14ac:dyDescent="0.35">
      <c r="A18240" s="1">
        <v>380</v>
      </c>
      <c r="B18240" s="1">
        <v>10</v>
      </c>
      <c r="C18240" s="1">
        <v>12</v>
      </c>
      <c r="D18240" s="1">
        <v>3</v>
      </c>
      <c r="E18240" s="1">
        <v>0</v>
      </c>
    </row>
    <row r="18241" spans="1:5" x14ac:dyDescent="0.35">
      <c r="A18241" s="1">
        <v>380</v>
      </c>
      <c r="B18241" s="1">
        <v>10</v>
      </c>
      <c r="C18241" s="1">
        <v>12</v>
      </c>
      <c r="D18241" s="1">
        <v>4</v>
      </c>
      <c r="E18241" s="1">
        <v>0</v>
      </c>
    </row>
    <row r="18242" spans="1:5" x14ac:dyDescent="0.35">
      <c r="A18242" s="1">
        <v>381</v>
      </c>
      <c r="B18242" s="1">
        <v>10</v>
      </c>
      <c r="C18242" s="1">
        <v>1</v>
      </c>
      <c r="D18242" s="1">
        <v>1</v>
      </c>
      <c r="E18242" s="1">
        <v>0</v>
      </c>
    </row>
    <row r="18243" spans="1:5" x14ac:dyDescent="0.35">
      <c r="A18243" s="1">
        <v>381</v>
      </c>
      <c r="B18243" s="1">
        <v>10</v>
      </c>
      <c r="C18243" s="1">
        <v>1</v>
      </c>
      <c r="D18243" s="1">
        <v>2</v>
      </c>
      <c r="E18243" s="1">
        <v>1</v>
      </c>
    </row>
    <row r="18244" spans="1:5" x14ac:dyDescent="0.35">
      <c r="A18244" s="1">
        <v>381</v>
      </c>
      <c r="B18244" s="1">
        <v>10</v>
      </c>
      <c r="C18244" s="1">
        <v>1</v>
      </c>
      <c r="D18244" s="1">
        <v>3</v>
      </c>
      <c r="E18244" s="1">
        <v>0</v>
      </c>
    </row>
    <row r="18245" spans="1:5" x14ac:dyDescent="0.35">
      <c r="A18245" s="1">
        <v>381</v>
      </c>
      <c r="B18245" s="1">
        <v>10</v>
      </c>
      <c r="C18245" s="1">
        <v>1</v>
      </c>
      <c r="D18245" s="1">
        <v>4</v>
      </c>
      <c r="E18245" s="1">
        <v>0</v>
      </c>
    </row>
    <row r="18246" spans="1:5" x14ac:dyDescent="0.35">
      <c r="A18246" s="1">
        <v>381</v>
      </c>
      <c r="B18246" s="1">
        <v>10</v>
      </c>
      <c r="C18246" s="1">
        <v>2</v>
      </c>
      <c r="D18246" s="1">
        <v>1</v>
      </c>
      <c r="E18246" s="1">
        <v>0</v>
      </c>
    </row>
    <row r="18247" spans="1:5" x14ac:dyDescent="0.35">
      <c r="A18247" s="1">
        <v>381</v>
      </c>
      <c r="B18247" s="1">
        <v>10</v>
      </c>
      <c r="C18247" s="1">
        <v>2</v>
      </c>
      <c r="D18247" s="1">
        <v>2</v>
      </c>
      <c r="E18247" s="1">
        <v>0</v>
      </c>
    </row>
    <row r="18248" spans="1:5" x14ac:dyDescent="0.35">
      <c r="A18248" s="1">
        <v>381</v>
      </c>
      <c r="B18248" s="1">
        <v>10</v>
      </c>
      <c r="C18248" s="1">
        <v>2</v>
      </c>
      <c r="D18248" s="1">
        <v>3</v>
      </c>
      <c r="E18248" s="1">
        <v>1</v>
      </c>
    </row>
    <row r="18249" spans="1:5" x14ac:dyDescent="0.35">
      <c r="A18249" s="1">
        <v>381</v>
      </c>
      <c r="B18249" s="1">
        <v>10</v>
      </c>
      <c r="C18249" s="1">
        <v>2</v>
      </c>
      <c r="D18249" s="1">
        <v>4</v>
      </c>
      <c r="E18249" s="1">
        <v>0</v>
      </c>
    </row>
    <row r="18250" spans="1:5" x14ac:dyDescent="0.35">
      <c r="A18250" s="1">
        <v>381</v>
      </c>
      <c r="B18250" s="1">
        <v>10</v>
      </c>
      <c r="C18250" s="1">
        <v>3</v>
      </c>
      <c r="D18250" s="1">
        <v>1</v>
      </c>
      <c r="E18250" s="1">
        <v>0</v>
      </c>
    </row>
    <row r="18251" spans="1:5" x14ac:dyDescent="0.35">
      <c r="A18251" s="1">
        <v>381</v>
      </c>
      <c r="B18251" s="1">
        <v>10</v>
      </c>
      <c r="C18251" s="1">
        <v>3</v>
      </c>
      <c r="D18251" s="1">
        <v>2</v>
      </c>
      <c r="E18251" s="1">
        <v>0</v>
      </c>
    </row>
    <row r="18252" spans="1:5" x14ac:dyDescent="0.35">
      <c r="A18252" s="1">
        <v>381</v>
      </c>
      <c r="B18252" s="1">
        <v>10</v>
      </c>
      <c r="C18252" s="1">
        <v>3</v>
      </c>
      <c r="D18252" s="1">
        <v>3</v>
      </c>
      <c r="E18252" s="1">
        <v>0</v>
      </c>
    </row>
    <row r="18253" spans="1:5" x14ac:dyDescent="0.35">
      <c r="A18253" s="1">
        <v>381</v>
      </c>
      <c r="B18253" s="1">
        <v>10</v>
      </c>
      <c r="C18253" s="1">
        <v>3</v>
      </c>
      <c r="D18253" s="1">
        <v>4</v>
      </c>
      <c r="E18253" s="1">
        <v>1</v>
      </c>
    </row>
    <row r="18254" spans="1:5" x14ac:dyDescent="0.35">
      <c r="A18254" s="1">
        <v>381</v>
      </c>
      <c r="B18254" s="1">
        <v>10</v>
      </c>
      <c r="C18254" s="1">
        <v>4</v>
      </c>
      <c r="D18254" s="1">
        <v>1</v>
      </c>
      <c r="E18254" s="1">
        <v>1</v>
      </c>
    </row>
    <row r="18255" spans="1:5" x14ac:dyDescent="0.35">
      <c r="A18255" s="1">
        <v>381</v>
      </c>
      <c r="B18255" s="1">
        <v>10</v>
      </c>
      <c r="C18255" s="1">
        <v>4</v>
      </c>
      <c r="D18255" s="1">
        <v>2</v>
      </c>
      <c r="E18255" s="1">
        <v>0</v>
      </c>
    </row>
    <row r="18256" spans="1:5" x14ac:dyDescent="0.35">
      <c r="A18256" s="1">
        <v>381</v>
      </c>
      <c r="B18256" s="1">
        <v>10</v>
      </c>
      <c r="C18256" s="1">
        <v>4</v>
      </c>
      <c r="D18256" s="1">
        <v>3</v>
      </c>
      <c r="E18256" s="1">
        <v>0</v>
      </c>
    </row>
    <row r="18257" spans="1:5" x14ac:dyDescent="0.35">
      <c r="A18257" s="1">
        <v>381</v>
      </c>
      <c r="B18257" s="1">
        <v>10</v>
      </c>
      <c r="C18257" s="1">
        <v>4</v>
      </c>
      <c r="D18257" s="1">
        <v>4</v>
      </c>
      <c r="E18257" s="1">
        <v>0</v>
      </c>
    </row>
    <row r="18258" spans="1:5" x14ac:dyDescent="0.35">
      <c r="A18258" s="1">
        <v>381</v>
      </c>
      <c r="B18258" s="1">
        <v>10</v>
      </c>
      <c r="C18258" s="1">
        <v>5</v>
      </c>
      <c r="D18258" s="1">
        <v>1</v>
      </c>
      <c r="E18258" s="1">
        <v>1</v>
      </c>
    </row>
    <row r="18259" spans="1:5" x14ac:dyDescent="0.35">
      <c r="A18259" s="1">
        <v>381</v>
      </c>
      <c r="B18259" s="1">
        <v>10</v>
      </c>
      <c r="C18259" s="1">
        <v>5</v>
      </c>
      <c r="D18259" s="1">
        <v>2</v>
      </c>
      <c r="E18259" s="1">
        <v>0</v>
      </c>
    </row>
    <row r="18260" spans="1:5" x14ac:dyDescent="0.35">
      <c r="A18260" s="1">
        <v>381</v>
      </c>
      <c r="B18260" s="1">
        <v>10</v>
      </c>
      <c r="C18260" s="1">
        <v>5</v>
      </c>
      <c r="D18260" s="1">
        <v>3</v>
      </c>
      <c r="E18260" s="1">
        <v>0</v>
      </c>
    </row>
    <row r="18261" spans="1:5" x14ac:dyDescent="0.35">
      <c r="A18261" s="1">
        <v>381</v>
      </c>
      <c r="B18261" s="1">
        <v>10</v>
      </c>
      <c r="C18261" s="1">
        <v>5</v>
      </c>
      <c r="D18261" s="1">
        <v>4</v>
      </c>
      <c r="E18261" s="1">
        <v>0</v>
      </c>
    </row>
    <row r="18262" spans="1:5" x14ac:dyDescent="0.35">
      <c r="A18262" s="1">
        <v>381</v>
      </c>
      <c r="B18262" s="1">
        <v>10</v>
      </c>
      <c r="C18262" s="1">
        <v>6</v>
      </c>
      <c r="D18262" s="1">
        <v>1</v>
      </c>
      <c r="E18262" s="1">
        <v>0</v>
      </c>
    </row>
    <row r="18263" spans="1:5" x14ac:dyDescent="0.35">
      <c r="A18263" s="1">
        <v>381</v>
      </c>
      <c r="B18263" s="1">
        <v>10</v>
      </c>
      <c r="C18263" s="1">
        <v>6</v>
      </c>
      <c r="D18263" s="1">
        <v>2</v>
      </c>
      <c r="E18263" s="1">
        <v>1</v>
      </c>
    </row>
    <row r="18264" spans="1:5" x14ac:dyDescent="0.35">
      <c r="A18264" s="1">
        <v>381</v>
      </c>
      <c r="B18264" s="1">
        <v>10</v>
      </c>
      <c r="C18264" s="1">
        <v>6</v>
      </c>
      <c r="D18264" s="1">
        <v>3</v>
      </c>
      <c r="E18264" s="1">
        <v>0</v>
      </c>
    </row>
    <row r="18265" spans="1:5" x14ac:dyDescent="0.35">
      <c r="A18265" s="1">
        <v>381</v>
      </c>
      <c r="B18265" s="1">
        <v>10</v>
      </c>
      <c r="C18265" s="1">
        <v>6</v>
      </c>
      <c r="D18265" s="1">
        <v>4</v>
      </c>
      <c r="E18265" s="1">
        <v>0</v>
      </c>
    </row>
    <row r="18266" spans="1:5" x14ac:dyDescent="0.35">
      <c r="A18266" s="1">
        <v>381</v>
      </c>
      <c r="B18266" s="1">
        <v>10</v>
      </c>
      <c r="C18266" s="1">
        <v>7</v>
      </c>
      <c r="D18266" s="1">
        <v>1</v>
      </c>
      <c r="E18266" s="1">
        <v>0</v>
      </c>
    </row>
    <row r="18267" spans="1:5" x14ac:dyDescent="0.35">
      <c r="A18267" s="1">
        <v>381</v>
      </c>
      <c r="B18267" s="1">
        <v>10</v>
      </c>
      <c r="C18267" s="1">
        <v>7</v>
      </c>
      <c r="D18267" s="1">
        <v>2</v>
      </c>
      <c r="E18267" s="1">
        <v>0</v>
      </c>
    </row>
    <row r="18268" spans="1:5" x14ac:dyDescent="0.35">
      <c r="A18268" s="1">
        <v>381</v>
      </c>
      <c r="B18268" s="1">
        <v>10</v>
      </c>
      <c r="C18268" s="1">
        <v>7</v>
      </c>
      <c r="D18268" s="1">
        <v>3</v>
      </c>
      <c r="E18268" s="1">
        <v>0</v>
      </c>
    </row>
    <row r="18269" spans="1:5" x14ac:dyDescent="0.35">
      <c r="A18269" s="1">
        <v>381</v>
      </c>
      <c r="B18269" s="1">
        <v>10</v>
      </c>
      <c r="C18269" s="1">
        <v>7</v>
      </c>
      <c r="D18269" s="1">
        <v>4</v>
      </c>
      <c r="E18269" s="1">
        <v>1</v>
      </c>
    </row>
    <row r="18270" spans="1:5" x14ac:dyDescent="0.35">
      <c r="A18270" s="1">
        <v>381</v>
      </c>
      <c r="B18270" s="1">
        <v>10</v>
      </c>
      <c r="C18270" s="1">
        <v>8</v>
      </c>
      <c r="D18270" s="1">
        <v>1</v>
      </c>
      <c r="E18270" s="1">
        <v>0</v>
      </c>
    </row>
    <row r="18271" spans="1:5" x14ac:dyDescent="0.35">
      <c r="A18271" s="1">
        <v>381</v>
      </c>
      <c r="B18271" s="1">
        <v>10</v>
      </c>
      <c r="C18271" s="1">
        <v>8</v>
      </c>
      <c r="D18271" s="1">
        <v>2</v>
      </c>
      <c r="E18271" s="1">
        <v>0</v>
      </c>
    </row>
    <row r="18272" spans="1:5" x14ac:dyDescent="0.35">
      <c r="A18272" s="1">
        <v>381</v>
      </c>
      <c r="B18272" s="1">
        <v>10</v>
      </c>
      <c r="C18272" s="1">
        <v>8</v>
      </c>
      <c r="D18272" s="1">
        <v>3</v>
      </c>
      <c r="E18272" s="1">
        <v>1</v>
      </c>
    </row>
    <row r="18273" spans="1:5" x14ac:dyDescent="0.35">
      <c r="A18273" s="1">
        <v>381</v>
      </c>
      <c r="B18273" s="1">
        <v>10</v>
      </c>
      <c r="C18273" s="1">
        <v>8</v>
      </c>
      <c r="D18273" s="1">
        <v>4</v>
      </c>
      <c r="E18273" s="1">
        <v>0</v>
      </c>
    </row>
    <row r="18274" spans="1:5" x14ac:dyDescent="0.35">
      <c r="A18274" s="1">
        <v>381</v>
      </c>
      <c r="B18274" s="1">
        <v>10</v>
      </c>
      <c r="C18274" s="1">
        <v>9</v>
      </c>
      <c r="D18274" s="1">
        <v>1</v>
      </c>
      <c r="E18274" s="1">
        <v>0</v>
      </c>
    </row>
    <row r="18275" spans="1:5" x14ac:dyDescent="0.35">
      <c r="A18275" s="1">
        <v>381</v>
      </c>
      <c r="B18275" s="1">
        <v>10</v>
      </c>
      <c r="C18275" s="1">
        <v>9</v>
      </c>
      <c r="D18275" s="1">
        <v>2</v>
      </c>
      <c r="E18275" s="1">
        <v>0</v>
      </c>
    </row>
    <row r="18276" spans="1:5" x14ac:dyDescent="0.35">
      <c r="A18276" s="1">
        <v>381</v>
      </c>
      <c r="B18276" s="1">
        <v>10</v>
      </c>
      <c r="C18276" s="1">
        <v>9</v>
      </c>
      <c r="D18276" s="1">
        <v>3</v>
      </c>
      <c r="E18276" s="1">
        <v>1</v>
      </c>
    </row>
    <row r="18277" spans="1:5" x14ac:dyDescent="0.35">
      <c r="A18277" s="1">
        <v>381</v>
      </c>
      <c r="B18277" s="1">
        <v>10</v>
      </c>
      <c r="C18277" s="1">
        <v>9</v>
      </c>
      <c r="D18277" s="1">
        <v>4</v>
      </c>
      <c r="E18277" s="1">
        <v>0</v>
      </c>
    </row>
    <row r="18278" spans="1:5" x14ac:dyDescent="0.35">
      <c r="A18278" s="1">
        <v>381</v>
      </c>
      <c r="B18278" s="1">
        <v>10</v>
      </c>
      <c r="C18278" s="1">
        <v>10</v>
      </c>
      <c r="D18278" s="1">
        <v>1</v>
      </c>
      <c r="E18278" s="1">
        <v>0</v>
      </c>
    </row>
    <row r="18279" spans="1:5" x14ac:dyDescent="0.35">
      <c r="A18279" s="1">
        <v>381</v>
      </c>
      <c r="B18279" s="1">
        <v>10</v>
      </c>
      <c r="C18279" s="1">
        <v>10</v>
      </c>
      <c r="D18279" s="1">
        <v>2</v>
      </c>
      <c r="E18279" s="1">
        <v>0</v>
      </c>
    </row>
    <row r="18280" spans="1:5" x14ac:dyDescent="0.35">
      <c r="A18280" s="1">
        <v>381</v>
      </c>
      <c r="B18280" s="1">
        <v>10</v>
      </c>
      <c r="C18280" s="1">
        <v>10</v>
      </c>
      <c r="D18280" s="1">
        <v>3</v>
      </c>
      <c r="E18280" s="1">
        <v>0</v>
      </c>
    </row>
    <row r="18281" spans="1:5" x14ac:dyDescent="0.35">
      <c r="A18281" s="1">
        <v>381</v>
      </c>
      <c r="B18281" s="1">
        <v>10</v>
      </c>
      <c r="C18281" s="1">
        <v>10</v>
      </c>
      <c r="D18281" s="1">
        <v>4</v>
      </c>
      <c r="E18281" s="1">
        <v>1</v>
      </c>
    </row>
    <row r="18282" spans="1:5" x14ac:dyDescent="0.35">
      <c r="A18282" s="1">
        <v>381</v>
      </c>
      <c r="B18282" s="1">
        <v>10</v>
      </c>
      <c r="C18282" s="1">
        <v>11</v>
      </c>
      <c r="D18282" s="1">
        <v>1</v>
      </c>
      <c r="E18282" s="1">
        <v>1</v>
      </c>
    </row>
    <row r="18283" spans="1:5" x14ac:dyDescent="0.35">
      <c r="A18283" s="1">
        <v>381</v>
      </c>
      <c r="B18283" s="1">
        <v>10</v>
      </c>
      <c r="C18283" s="1">
        <v>11</v>
      </c>
      <c r="D18283" s="1">
        <v>2</v>
      </c>
      <c r="E18283" s="1">
        <v>0</v>
      </c>
    </row>
    <row r="18284" spans="1:5" x14ac:dyDescent="0.35">
      <c r="A18284" s="1">
        <v>381</v>
      </c>
      <c r="B18284" s="1">
        <v>10</v>
      </c>
      <c r="C18284" s="1">
        <v>11</v>
      </c>
      <c r="D18284" s="1">
        <v>3</v>
      </c>
      <c r="E18284" s="1">
        <v>0</v>
      </c>
    </row>
    <row r="18285" spans="1:5" x14ac:dyDescent="0.35">
      <c r="A18285" s="1">
        <v>381</v>
      </c>
      <c r="B18285" s="1">
        <v>10</v>
      </c>
      <c r="C18285" s="1">
        <v>11</v>
      </c>
      <c r="D18285" s="1">
        <v>4</v>
      </c>
      <c r="E18285" s="1">
        <v>0</v>
      </c>
    </row>
    <row r="18286" spans="1:5" x14ac:dyDescent="0.35">
      <c r="A18286" s="1">
        <v>381</v>
      </c>
      <c r="B18286" s="1">
        <v>10</v>
      </c>
      <c r="C18286" s="1">
        <v>12</v>
      </c>
      <c r="D18286" s="1">
        <v>1</v>
      </c>
      <c r="E18286" s="1">
        <v>0</v>
      </c>
    </row>
    <row r="18287" spans="1:5" x14ac:dyDescent="0.35">
      <c r="A18287" s="1">
        <v>381</v>
      </c>
      <c r="B18287" s="1">
        <v>10</v>
      </c>
      <c r="C18287" s="1">
        <v>12</v>
      </c>
      <c r="D18287" s="1">
        <v>2</v>
      </c>
      <c r="E18287" s="1">
        <v>0</v>
      </c>
    </row>
    <row r="18288" spans="1:5" x14ac:dyDescent="0.35">
      <c r="A18288" s="1">
        <v>381</v>
      </c>
      <c r="B18288" s="1">
        <v>10</v>
      </c>
      <c r="C18288" s="1">
        <v>12</v>
      </c>
      <c r="D18288" s="1">
        <v>3</v>
      </c>
      <c r="E18288" s="1">
        <v>0</v>
      </c>
    </row>
    <row r="18289" spans="1:5" x14ac:dyDescent="0.35">
      <c r="A18289" s="1">
        <v>381</v>
      </c>
      <c r="B18289" s="1">
        <v>10</v>
      </c>
      <c r="C18289" s="1">
        <v>12</v>
      </c>
      <c r="D18289" s="1">
        <v>4</v>
      </c>
      <c r="E18289" s="1">
        <v>1</v>
      </c>
    </row>
    <row r="18290" spans="1:5" x14ac:dyDescent="0.35">
      <c r="A18290" s="1">
        <v>382</v>
      </c>
      <c r="B18290" s="1">
        <v>10</v>
      </c>
      <c r="C18290" s="1">
        <v>1</v>
      </c>
      <c r="D18290" s="1">
        <v>1</v>
      </c>
      <c r="E18290" s="1">
        <v>1</v>
      </c>
    </row>
    <row r="18291" spans="1:5" x14ac:dyDescent="0.35">
      <c r="A18291" s="1">
        <v>382</v>
      </c>
      <c r="B18291" s="1">
        <v>10</v>
      </c>
      <c r="C18291" s="1">
        <v>1</v>
      </c>
      <c r="D18291" s="1">
        <v>2</v>
      </c>
      <c r="E18291" s="1">
        <v>0</v>
      </c>
    </row>
    <row r="18292" spans="1:5" x14ac:dyDescent="0.35">
      <c r="A18292" s="1">
        <v>382</v>
      </c>
      <c r="B18292" s="1">
        <v>10</v>
      </c>
      <c r="C18292" s="1">
        <v>1</v>
      </c>
      <c r="D18292" s="1">
        <v>3</v>
      </c>
      <c r="E18292" s="1">
        <v>0</v>
      </c>
    </row>
    <row r="18293" spans="1:5" x14ac:dyDescent="0.35">
      <c r="A18293" s="1">
        <v>382</v>
      </c>
      <c r="B18293" s="1">
        <v>10</v>
      </c>
      <c r="C18293" s="1">
        <v>1</v>
      </c>
      <c r="D18293" s="1">
        <v>4</v>
      </c>
      <c r="E18293" s="1">
        <v>0</v>
      </c>
    </row>
    <row r="18294" spans="1:5" x14ac:dyDescent="0.35">
      <c r="A18294" s="1">
        <v>382</v>
      </c>
      <c r="B18294" s="1">
        <v>10</v>
      </c>
      <c r="C18294" s="1">
        <v>2</v>
      </c>
      <c r="D18294" s="1">
        <v>1</v>
      </c>
      <c r="E18294" s="1">
        <v>0</v>
      </c>
    </row>
    <row r="18295" spans="1:5" x14ac:dyDescent="0.35">
      <c r="A18295" s="1">
        <v>382</v>
      </c>
      <c r="B18295" s="1">
        <v>10</v>
      </c>
      <c r="C18295" s="1">
        <v>2</v>
      </c>
      <c r="D18295" s="1">
        <v>2</v>
      </c>
      <c r="E18295" s="1">
        <v>0</v>
      </c>
    </row>
    <row r="18296" spans="1:5" x14ac:dyDescent="0.35">
      <c r="A18296" s="1">
        <v>382</v>
      </c>
      <c r="B18296" s="1">
        <v>10</v>
      </c>
      <c r="C18296" s="1">
        <v>2</v>
      </c>
      <c r="D18296" s="1">
        <v>3</v>
      </c>
      <c r="E18296" s="1">
        <v>1</v>
      </c>
    </row>
    <row r="18297" spans="1:5" x14ac:dyDescent="0.35">
      <c r="A18297" s="1">
        <v>382</v>
      </c>
      <c r="B18297" s="1">
        <v>10</v>
      </c>
      <c r="C18297" s="1">
        <v>2</v>
      </c>
      <c r="D18297" s="1">
        <v>4</v>
      </c>
      <c r="E18297" s="1">
        <v>0</v>
      </c>
    </row>
    <row r="18298" spans="1:5" x14ac:dyDescent="0.35">
      <c r="A18298" s="1">
        <v>382</v>
      </c>
      <c r="B18298" s="1">
        <v>10</v>
      </c>
      <c r="C18298" s="1">
        <v>3</v>
      </c>
      <c r="D18298" s="1">
        <v>1</v>
      </c>
      <c r="E18298" s="1">
        <v>0</v>
      </c>
    </row>
    <row r="18299" spans="1:5" x14ac:dyDescent="0.35">
      <c r="A18299" s="1">
        <v>382</v>
      </c>
      <c r="B18299" s="1">
        <v>10</v>
      </c>
      <c r="C18299" s="1">
        <v>3</v>
      </c>
      <c r="D18299" s="1">
        <v>2</v>
      </c>
      <c r="E18299" s="1">
        <v>0</v>
      </c>
    </row>
    <row r="18300" spans="1:5" x14ac:dyDescent="0.35">
      <c r="A18300" s="1">
        <v>382</v>
      </c>
      <c r="B18300" s="1">
        <v>10</v>
      </c>
      <c r="C18300" s="1">
        <v>3</v>
      </c>
      <c r="D18300" s="1">
        <v>3</v>
      </c>
      <c r="E18300" s="1">
        <v>1</v>
      </c>
    </row>
    <row r="18301" spans="1:5" x14ac:dyDescent="0.35">
      <c r="A18301" s="1">
        <v>382</v>
      </c>
      <c r="B18301" s="1">
        <v>10</v>
      </c>
      <c r="C18301" s="1">
        <v>3</v>
      </c>
      <c r="D18301" s="1">
        <v>4</v>
      </c>
      <c r="E18301" s="1">
        <v>0</v>
      </c>
    </row>
    <row r="18302" spans="1:5" x14ac:dyDescent="0.35">
      <c r="A18302" s="1">
        <v>382</v>
      </c>
      <c r="B18302" s="1">
        <v>10</v>
      </c>
      <c r="C18302" s="1">
        <v>4</v>
      </c>
      <c r="D18302" s="1">
        <v>1</v>
      </c>
      <c r="E18302" s="1">
        <v>1</v>
      </c>
    </row>
    <row r="18303" spans="1:5" x14ac:dyDescent="0.35">
      <c r="A18303" s="1">
        <v>382</v>
      </c>
      <c r="B18303" s="1">
        <v>10</v>
      </c>
      <c r="C18303" s="1">
        <v>4</v>
      </c>
      <c r="D18303" s="1">
        <v>2</v>
      </c>
      <c r="E18303" s="1">
        <v>0</v>
      </c>
    </row>
    <row r="18304" spans="1:5" x14ac:dyDescent="0.35">
      <c r="A18304" s="1">
        <v>382</v>
      </c>
      <c r="B18304" s="1">
        <v>10</v>
      </c>
      <c r="C18304" s="1">
        <v>4</v>
      </c>
      <c r="D18304" s="1">
        <v>3</v>
      </c>
      <c r="E18304" s="1">
        <v>0</v>
      </c>
    </row>
    <row r="18305" spans="1:5" x14ac:dyDescent="0.35">
      <c r="A18305" s="1">
        <v>382</v>
      </c>
      <c r="B18305" s="1">
        <v>10</v>
      </c>
      <c r="C18305" s="1">
        <v>4</v>
      </c>
      <c r="D18305" s="1">
        <v>4</v>
      </c>
      <c r="E18305" s="1">
        <v>0</v>
      </c>
    </row>
    <row r="18306" spans="1:5" x14ac:dyDescent="0.35">
      <c r="A18306" s="1">
        <v>382</v>
      </c>
      <c r="B18306" s="1">
        <v>10</v>
      </c>
      <c r="C18306" s="1">
        <v>5</v>
      </c>
      <c r="D18306" s="1">
        <v>1</v>
      </c>
      <c r="E18306" s="1">
        <v>1</v>
      </c>
    </row>
    <row r="18307" spans="1:5" x14ac:dyDescent="0.35">
      <c r="A18307" s="1">
        <v>382</v>
      </c>
      <c r="B18307" s="1">
        <v>10</v>
      </c>
      <c r="C18307" s="1">
        <v>5</v>
      </c>
      <c r="D18307" s="1">
        <v>2</v>
      </c>
      <c r="E18307" s="1">
        <v>0</v>
      </c>
    </row>
    <row r="18308" spans="1:5" x14ac:dyDescent="0.35">
      <c r="A18308" s="1">
        <v>382</v>
      </c>
      <c r="B18308" s="1">
        <v>10</v>
      </c>
      <c r="C18308" s="1">
        <v>5</v>
      </c>
      <c r="D18308" s="1">
        <v>3</v>
      </c>
      <c r="E18308" s="1">
        <v>0</v>
      </c>
    </row>
    <row r="18309" spans="1:5" x14ac:dyDescent="0.35">
      <c r="A18309" s="1">
        <v>382</v>
      </c>
      <c r="B18309" s="1">
        <v>10</v>
      </c>
      <c r="C18309" s="1">
        <v>5</v>
      </c>
      <c r="D18309" s="1">
        <v>4</v>
      </c>
      <c r="E18309" s="1">
        <v>0</v>
      </c>
    </row>
    <row r="18310" spans="1:5" x14ac:dyDescent="0.35">
      <c r="A18310" s="1">
        <v>382</v>
      </c>
      <c r="B18310" s="1">
        <v>10</v>
      </c>
      <c r="C18310" s="1">
        <v>6</v>
      </c>
      <c r="D18310" s="1">
        <v>1</v>
      </c>
      <c r="E18310" s="1">
        <v>1</v>
      </c>
    </row>
    <row r="18311" spans="1:5" x14ac:dyDescent="0.35">
      <c r="A18311" s="1">
        <v>382</v>
      </c>
      <c r="B18311" s="1">
        <v>10</v>
      </c>
      <c r="C18311" s="1">
        <v>6</v>
      </c>
      <c r="D18311" s="1">
        <v>2</v>
      </c>
      <c r="E18311" s="1">
        <v>0</v>
      </c>
    </row>
    <row r="18312" spans="1:5" x14ac:dyDescent="0.35">
      <c r="A18312" s="1">
        <v>382</v>
      </c>
      <c r="B18312" s="1">
        <v>10</v>
      </c>
      <c r="C18312" s="1">
        <v>6</v>
      </c>
      <c r="D18312" s="1">
        <v>3</v>
      </c>
      <c r="E18312" s="1">
        <v>0</v>
      </c>
    </row>
    <row r="18313" spans="1:5" x14ac:dyDescent="0.35">
      <c r="A18313" s="1">
        <v>382</v>
      </c>
      <c r="B18313" s="1">
        <v>10</v>
      </c>
      <c r="C18313" s="1">
        <v>6</v>
      </c>
      <c r="D18313" s="1">
        <v>4</v>
      </c>
      <c r="E18313" s="1">
        <v>0</v>
      </c>
    </row>
    <row r="18314" spans="1:5" x14ac:dyDescent="0.35">
      <c r="A18314" s="1">
        <v>382</v>
      </c>
      <c r="B18314" s="1">
        <v>10</v>
      </c>
      <c r="C18314" s="1">
        <v>7</v>
      </c>
      <c r="D18314" s="1">
        <v>1</v>
      </c>
      <c r="E18314" s="1">
        <v>1</v>
      </c>
    </row>
    <row r="18315" spans="1:5" x14ac:dyDescent="0.35">
      <c r="A18315" s="1">
        <v>382</v>
      </c>
      <c r="B18315" s="1">
        <v>10</v>
      </c>
      <c r="C18315" s="1">
        <v>7</v>
      </c>
      <c r="D18315" s="1">
        <v>2</v>
      </c>
      <c r="E18315" s="1">
        <v>0</v>
      </c>
    </row>
    <row r="18316" spans="1:5" x14ac:dyDescent="0.35">
      <c r="A18316" s="1">
        <v>382</v>
      </c>
      <c r="B18316" s="1">
        <v>10</v>
      </c>
      <c r="C18316" s="1">
        <v>7</v>
      </c>
      <c r="D18316" s="1">
        <v>3</v>
      </c>
      <c r="E18316" s="1">
        <v>0</v>
      </c>
    </row>
    <row r="18317" spans="1:5" x14ac:dyDescent="0.35">
      <c r="A18317" s="1">
        <v>382</v>
      </c>
      <c r="B18317" s="1">
        <v>10</v>
      </c>
      <c r="C18317" s="1">
        <v>7</v>
      </c>
      <c r="D18317" s="1">
        <v>4</v>
      </c>
      <c r="E18317" s="1">
        <v>0</v>
      </c>
    </row>
    <row r="18318" spans="1:5" x14ac:dyDescent="0.35">
      <c r="A18318" s="1">
        <v>382</v>
      </c>
      <c r="B18318" s="1">
        <v>10</v>
      </c>
      <c r="C18318" s="1">
        <v>8</v>
      </c>
      <c r="D18318" s="1">
        <v>1</v>
      </c>
      <c r="E18318" s="1">
        <v>0</v>
      </c>
    </row>
    <row r="18319" spans="1:5" x14ac:dyDescent="0.35">
      <c r="A18319" s="1">
        <v>382</v>
      </c>
      <c r="B18319" s="1">
        <v>10</v>
      </c>
      <c r="C18319" s="1">
        <v>8</v>
      </c>
      <c r="D18319" s="1">
        <v>2</v>
      </c>
      <c r="E18319" s="1">
        <v>0</v>
      </c>
    </row>
    <row r="18320" spans="1:5" x14ac:dyDescent="0.35">
      <c r="A18320" s="1">
        <v>382</v>
      </c>
      <c r="B18320" s="1">
        <v>10</v>
      </c>
      <c r="C18320" s="1">
        <v>8</v>
      </c>
      <c r="D18320" s="1">
        <v>3</v>
      </c>
      <c r="E18320" s="1">
        <v>1</v>
      </c>
    </row>
    <row r="18321" spans="1:5" x14ac:dyDescent="0.35">
      <c r="A18321" s="1">
        <v>382</v>
      </c>
      <c r="B18321" s="1">
        <v>10</v>
      </c>
      <c r="C18321" s="1">
        <v>8</v>
      </c>
      <c r="D18321" s="1">
        <v>4</v>
      </c>
      <c r="E18321" s="1">
        <v>0</v>
      </c>
    </row>
    <row r="18322" spans="1:5" x14ac:dyDescent="0.35">
      <c r="A18322" s="1">
        <v>382</v>
      </c>
      <c r="B18322" s="1">
        <v>10</v>
      </c>
      <c r="C18322" s="1">
        <v>9</v>
      </c>
      <c r="D18322" s="1">
        <v>1</v>
      </c>
      <c r="E18322" s="1">
        <v>0</v>
      </c>
    </row>
    <row r="18323" spans="1:5" x14ac:dyDescent="0.35">
      <c r="A18323" s="1">
        <v>382</v>
      </c>
      <c r="B18323" s="1">
        <v>10</v>
      </c>
      <c r="C18323" s="1">
        <v>9</v>
      </c>
      <c r="D18323" s="1">
        <v>2</v>
      </c>
      <c r="E18323" s="1">
        <v>0</v>
      </c>
    </row>
    <row r="18324" spans="1:5" x14ac:dyDescent="0.35">
      <c r="A18324" s="1">
        <v>382</v>
      </c>
      <c r="B18324" s="1">
        <v>10</v>
      </c>
      <c r="C18324" s="1">
        <v>9</v>
      </c>
      <c r="D18324" s="1">
        <v>3</v>
      </c>
      <c r="E18324" s="1">
        <v>1</v>
      </c>
    </row>
    <row r="18325" spans="1:5" x14ac:dyDescent="0.35">
      <c r="A18325" s="1">
        <v>382</v>
      </c>
      <c r="B18325" s="1">
        <v>10</v>
      </c>
      <c r="C18325" s="1">
        <v>9</v>
      </c>
      <c r="D18325" s="1">
        <v>4</v>
      </c>
      <c r="E18325" s="1">
        <v>0</v>
      </c>
    </row>
    <row r="18326" spans="1:5" x14ac:dyDescent="0.35">
      <c r="A18326" s="1">
        <v>382</v>
      </c>
      <c r="B18326" s="1">
        <v>10</v>
      </c>
      <c r="C18326" s="1">
        <v>10</v>
      </c>
      <c r="D18326" s="1">
        <v>1</v>
      </c>
      <c r="E18326" s="1">
        <v>0</v>
      </c>
    </row>
    <row r="18327" spans="1:5" x14ac:dyDescent="0.35">
      <c r="A18327" s="1">
        <v>382</v>
      </c>
      <c r="B18327" s="1">
        <v>10</v>
      </c>
      <c r="C18327" s="1">
        <v>10</v>
      </c>
      <c r="D18327" s="1">
        <v>2</v>
      </c>
      <c r="E18327" s="1">
        <v>0</v>
      </c>
    </row>
    <row r="18328" spans="1:5" x14ac:dyDescent="0.35">
      <c r="A18328" s="1">
        <v>382</v>
      </c>
      <c r="B18328" s="1">
        <v>10</v>
      </c>
      <c r="C18328" s="1">
        <v>10</v>
      </c>
      <c r="D18328" s="1">
        <v>3</v>
      </c>
      <c r="E18328" s="1">
        <v>1</v>
      </c>
    </row>
    <row r="18329" spans="1:5" x14ac:dyDescent="0.35">
      <c r="A18329" s="1">
        <v>382</v>
      </c>
      <c r="B18329" s="1">
        <v>10</v>
      </c>
      <c r="C18329" s="1">
        <v>10</v>
      </c>
      <c r="D18329" s="1">
        <v>4</v>
      </c>
      <c r="E18329" s="1">
        <v>0</v>
      </c>
    </row>
    <row r="18330" spans="1:5" x14ac:dyDescent="0.35">
      <c r="A18330" s="1">
        <v>382</v>
      </c>
      <c r="B18330" s="1">
        <v>10</v>
      </c>
      <c r="C18330" s="1">
        <v>11</v>
      </c>
      <c r="D18330" s="1">
        <v>1</v>
      </c>
      <c r="E18330" s="1">
        <v>0</v>
      </c>
    </row>
    <row r="18331" spans="1:5" x14ac:dyDescent="0.35">
      <c r="A18331" s="1">
        <v>382</v>
      </c>
      <c r="B18331" s="1">
        <v>10</v>
      </c>
      <c r="C18331" s="1">
        <v>11</v>
      </c>
      <c r="D18331" s="1">
        <v>2</v>
      </c>
      <c r="E18331" s="1">
        <v>1</v>
      </c>
    </row>
    <row r="18332" spans="1:5" x14ac:dyDescent="0.35">
      <c r="A18332" s="1">
        <v>382</v>
      </c>
      <c r="B18332" s="1">
        <v>10</v>
      </c>
      <c r="C18332" s="1">
        <v>11</v>
      </c>
      <c r="D18332" s="1">
        <v>3</v>
      </c>
      <c r="E18332" s="1">
        <v>0</v>
      </c>
    </row>
    <row r="18333" spans="1:5" x14ac:dyDescent="0.35">
      <c r="A18333" s="1">
        <v>382</v>
      </c>
      <c r="B18333" s="1">
        <v>10</v>
      </c>
      <c r="C18333" s="1">
        <v>11</v>
      </c>
      <c r="D18333" s="1">
        <v>4</v>
      </c>
      <c r="E18333" s="1">
        <v>0</v>
      </c>
    </row>
    <row r="18334" spans="1:5" x14ac:dyDescent="0.35">
      <c r="A18334" s="1">
        <v>382</v>
      </c>
      <c r="B18334" s="1">
        <v>10</v>
      </c>
      <c r="C18334" s="1">
        <v>12</v>
      </c>
      <c r="D18334" s="1">
        <v>1</v>
      </c>
      <c r="E18334" s="1">
        <v>0</v>
      </c>
    </row>
    <row r="18335" spans="1:5" x14ac:dyDescent="0.35">
      <c r="A18335" s="1">
        <v>382</v>
      </c>
      <c r="B18335" s="1">
        <v>10</v>
      </c>
      <c r="C18335" s="1">
        <v>12</v>
      </c>
      <c r="D18335" s="1">
        <v>2</v>
      </c>
      <c r="E18335" s="1">
        <v>1</v>
      </c>
    </row>
    <row r="18336" spans="1:5" x14ac:dyDescent="0.35">
      <c r="A18336" s="1">
        <v>382</v>
      </c>
      <c r="B18336" s="1">
        <v>10</v>
      </c>
      <c r="C18336" s="1">
        <v>12</v>
      </c>
      <c r="D18336" s="1">
        <v>3</v>
      </c>
      <c r="E18336" s="1">
        <v>0</v>
      </c>
    </row>
    <row r="18337" spans="1:5" x14ac:dyDescent="0.35">
      <c r="A18337" s="1">
        <v>382</v>
      </c>
      <c r="B18337" s="1">
        <v>10</v>
      </c>
      <c r="C18337" s="1">
        <v>12</v>
      </c>
      <c r="D18337" s="1">
        <v>4</v>
      </c>
      <c r="E18337" s="1">
        <v>0</v>
      </c>
    </row>
    <row r="18338" spans="1:5" x14ac:dyDescent="0.35">
      <c r="A18338" s="1">
        <v>383</v>
      </c>
      <c r="B18338" s="1">
        <v>10</v>
      </c>
      <c r="C18338" s="1">
        <v>1</v>
      </c>
      <c r="D18338" s="1">
        <v>1</v>
      </c>
      <c r="E18338" s="1">
        <v>0</v>
      </c>
    </row>
    <row r="18339" spans="1:5" x14ac:dyDescent="0.35">
      <c r="A18339" s="1">
        <v>383</v>
      </c>
      <c r="B18339" s="1">
        <v>10</v>
      </c>
      <c r="C18339" s="1">
        <v>1</v>
      </c>
      <c r="D18339" s="1">
        <v>2</v>
      </c>
      <c r="E18339" s="1">
        <v>1</v>
      </c>
    </row>
    <row r="18340" spans="1:5" x14ac:dyDescent="0.35">
      <c r="A18340" s="1">
        <v>383</v>
      </c>
      <c r="B18340" s="1">
        <v>10</v>
      </c>
      <c r="C18340" s="1">
        <v>1</v>
      </c>
      <c r="D18340" s="1">
        <v>3</v>
      </c>
      <c r="E18340" s="1">
        <v>0</v>
      </c>
    </row>
    <row r="18341" spans="1:5" x14ac:dyDescent="0.35">
      <c r="A18341" s="1">
        <v>383</v>
      </c>
      <c r="B18341" s="1">
        <v>10</v>
      </c>
      <c r="C18341" s="1">
        <v>1</v>
      </c>
      <c r="D18341" s="1">
        <v>4</v>
      </c>
      <c r="E18341" s="1">
        <v>0</v>
      </c>
    </row>
    <row r="18342" spans="1:5" x14ac:dyDescent="0.35">
      <c r="A18342" s="1">
        <v>383</v>
      </c>
      <c r="B18342" s="1">
        <v>10</v>
      </c>
      <c r="C18342" s="1">
        <v>2</v>
      </c>
      <c r="D18342" s="1">
        <v>1</v>
      </c>
      <c r="E18342" s="1">
        <v>0</v>
      </c>
    </row>
    <row r="18343" spans="1:5" x14ac:dyDescent="0.35">
      <c r="A18343" s="1">
        <v>383</v>
      </c>
      <c r="B18343" s="1">
        <v>10</v>
      </c>
      <c r="C18343" s="1">
        <v>2</v>
      </c>
      <c r="D18343" s="1">
        <v>2</v>
      </c>
      <c r="E18343" s="1">
        <v>0</v>
      </c>
    </row>
    <row r="18344" spans="1:5" x14ac:dyDescent="0.35">
      <c r="A18344" s="1">
        <v>383</v>
      </c>
      <c r="B18344" s="1">
        <v>10</v>
      </c>
      <c r="C18344" s="1">
        <v>2</v>
      </c>
      <c r="D18344" s="1">
        <v>3</v>
      </c>
      <c r="E18344" s="1">
        <v>1</v>
      </c>
    </row>
    <row r="18345" spans="1:5" x14ac:dyDescent="0.35">
      <c r="A18345" s="1">
        <v>383</v>
      </c>
      <c r="B18345" s="1">
        <v>10</v>
      </c>
      <c r="C18345" s="1">
        <v>2</v>
      </c>
      <c r="D18345" s="1">
        <v>4</v>
      </c>
      <c r="E18345" s="1">
        <v>0</v>
      </c>
    </row>
    <row r="18346" spans="1:5" x14ac:dyDescent="0.35">
      <c r="A18346" s="1">
        <v>383</v>
      </c>
      <c r="B18346" s="1">
        <v>10</v>
      </c>
      <c r="C18346" s="1">
        <v>3</v>
      </c>
      <c r="D18346" s="1">
        <v>1</v>
      </c>
      <c r="E18346" s="1">
        <v>1</v>
      </c>
    </row>
    <row r="18347" spans="1:5" x14ac:dyDescent="0.35">
      <c r="A18347" s="1">
        <v>383</v>
      </c>
      <c r="B18347" s="1">
        <v>10</v>
      </c>
      <c r="C18347" s="1">
        <v>3</v>
      </c>
      <c r="D18347" s="1">
        <v>2</v>
      </c>
      <c r="E18347" s="1">
        <v>0</v>
      </c>
    </row>
    <row r="18348" spans="1:5" x14ac:dyDescent="0.35">
      <c r="A18348" s="1">
        <v>383</v>
      </c>
      <c r="B18348" s="1">
        <v>10</v>
      </c>
      <c r="C18348" s="1">
        <v>3</v>
      </c>
      <c r="D18348" s="1">
        <v>3</v>
      </c>
      <c r="E18348" s="1">
        <v>0</v>
      </c>
    </row>
    <row r="18349" spans="1:5" x14ac:dyDescent="0.35">
      <c r="A18349" s="1">
        <v>383</v>
      </c>
      <c r="B18349" s="1">
        <v>10</v>
      </c>
      <c r="C18349" s="1">
        <v>3</v>
      </c>
      <c r="D18349" s="1">
        <v>4</v>
      </c>
      <c r="E18349" s="1">
        <v>0</v>
      </c>
    </row>
    <row r="18350" spans="1:5" x14ac:dyDescent="0.35">
      <c r="A18350" s="1">
        <v>383</v>
      </c>
      <c r="B18350" s="1">
        <v>10</v>
      </c>
      <c r="C18350" s="1">
        <v>4</v>
      </c>
      <c r="D18350" s="1">
        <v>1</v>
      </c>
      <c r="E18350" s="1">
        <v>0</v>
      </c>
    </row>
    <row r="18351" spans="1:5" x14ac:dyDescent="0.35">
      <c r="A18351" s="1">
        <v>383</v>
      </c>
      <c r="B18351" s="1">
        <v>10</v>
      </c>
      <c r="C18351" s="1">
        <v>4</v>
      </c>
      <c r="D18351" s="1">
        <v>2</v>
      </c>
      <c r="E18351" s="1">
        <v>0</v>
      </c>
    </row>
    <row r="18352" spans="1:5" x14ac:dyDescent="0.35">
      <c r="A18352" s="1">
        <v>383</v>
      </c>
      <c r="B18352" s="1">
        <v>10</v>
      </c>
      <c r="C18352" s="1">
        <v>4</v>
      </c>
      <c r="D18352" s="1">
        <v>3</v>
      </c>
      <c r="E18352" s="1">
        <v>1</v>
      </c>
    </row>
    <row r="18353" spans="1:5" x14ac:dyDescent="0.35">
      <c r="A18353" s="1">
        <v>383</v>
      </c>
      <c r="B18353" s="1">
        <v>10</v>
      </c>
      <c r="C18353" s="1">
        <v>4</v>
      </c>
      <c r="D18353" s="1">
        <v>4</v>
      </c>
      <c r="E18353" s="1">
        <v>0</v>
      </c>
    </row>
    <row r="18354" spans="1:5" x14ac:dyDescent="0.35">
      <c r="A18354" s="1">
        <v>383</v>
      </c>
      <c r="B18354" s="1">
        <v>10</v>
      </c>
      <c r="C18354" s="1">
        <v>5</v>
      </c>
      <c r="D18354" s="1">
        <v>1</v>
      </c>
      <c r="E18354" s="1">
        <v>1</v>
      </c>
    </row>
    <row r="18355" spans="1:5" x14ac:dyDescent="0.35">
      <c r="A18355" s="1">
        <v>383</v>
      </c>
      <c r="B18355" s="1">
        <v>10</v>
      </c>
      <c r="C18355" s="1">
        <v>5</v>
      </c>
      <c r="D18355" s="1">
        <v>2</v>
      </c>
      <c r="E18355" s="1">
        <v>0</v>
      </c>
    </row>
    <row r="18356" spans="1:5" x14ac:dyDescent="0.35">
      <c r="A18356" s="1">
        <v>383</v>
      </c>
      <c r="B18356" s="1">
        <v>10</v>
      </c>
      <c r="C18356" s="1">
        <v>5</v>
      </c>
      <c r="D18356" s="1">
        <v>3</v>
      </c>
      <c r="E18356" s="1">
        <v>0</v>
      </c>
    </row>
    <row r="18357" spans="1:5" x14ac:dyDescent="0.35">
      <c r="A18357" s="1">
        <v>383</v>
      </c>
      <c r="B18357" s="1">
        <v>10</v>
      </c>
      <c r="C18357" s="1">
        <v>5</v>
      </c>
      <c r="D18357" s="1">
        <v>4</v>
      </c>
      <c r="E18357" s="1">
        <v>0</v>
      </c>
    </row>
    <row r="18358" spans="1:5" x14ac:dyDescent="0.35">
      <c r="A18358" s="1">
        <v>383</v>
      </c>
      <c r="B18358" s="1">
        <v>10</v>
      </c>
      <c r="C18358" s="1">
        <v>6</v>
      </c>
      <c r="D18358" s="1">
        <v>1</v>
      </c>
      <c r="E18358" s="1">
        <v>1</v>
      </c>
    </row>
    <row r="18359" spans="1:5" x14ac:dyDescent="0.35">
      <c r="A18359" s="1">
        <v>383</v>
      </c>
      <c r="B18359" s="1">
        <v>10</v>
      </c>
      <c r="C18359" s="1">
        <v>6</v>
      </c>
      <c r="D18359" s="1">
        <v>2</v>
      </c>
      <c r="E18359" s="1">
        <v>0</v>
      </c>
    </row>
    <row r="18360" spans="1:5" x14ac:dyDescent="0.35">
      <c r="A18360" s="1">
        <v>383</v>
      </c>
      <c r="B18360" s="1">
        <v>10</v>
      </c>
      <c r="C18360" s="1">
        <v>6</v>
      </c>
      <c r="D18360" s="1">
        <v>3</v>
      </c>
      <c r="E18360" s="1">
        <v>0</v>
      </c>
    </row>
    <row r="18361" spans="1:5" x14ac:dyDescent="0.35">
      <c r="A18361" s="1">
        <v>383</v>
      </c>
      <c r="B18361" s="1">
        <v>10</v>
      </c>
      <c r="C18361" s="1">
        <v>6</v>
      </c>
      <c r="D18361" s="1">
        <v>4</v>
      </c>
      <c r="E18361" s="1">
        <v>0</v>
      </c>
    </row>
    <row r="18362" spans="1:5" x14ac:dyDescent="0.35">
      <c r="A18362" s="1">
        <v>383</v>
      </c>
      <c r="B18362" s="1">
        <v>10</v>
      </c>
      <c r="C18362" s="1">
        <v>7</v>
      </c>
      <c r="D18362" s="1">
        <v>1</v>
      </c>
      <c r="E18362" s="1">
        <v>0</v>
      </c>
    </row>
    <row r="18363" spans="1:5" x14ac:dyDescent="0.35">
      <c r="A18363" s="1">
        <v>383</v>
      </c>
      <c r="B18363" s="1">
        <v>10</v>
      </c>
      <c r="C18363" s="1">
        <v>7</v>
      </c>
      <c r="D18363" s="1">
        <v>2</v>
      </c>
      <c r="E18363" s="1">
        <v>0</v>
      </c>
    </row>
    <row r="18364" spans="1:5" x14ac:dyDescent="0.35">
      <c r="A18364" s="1">
        <v>383</v>
      </c>
      <c r="B18364" s="1">
        <v>10</v>
      </c>
      <c r="C18364" s="1">
        <v>7</v>
      </c>
      <c r="D18364" s="1">
        <v>3</v>
      </c>
      <c r="E18364" s="1">
        <v>1</v>
      </c>
    </row>
    <row r="18365" spans="1:5" x14ac:dyDescent="0.35">
      <c r="A18365" s="1">
        <v>383</v>
      </c>
      <c r="B18365" s="1">
        <v>10</v>
      </c>
      <c r="C18365" s="1">
        <v>7</v>
      </c>
      <c r="D18365" s="1">
        <v>4</v>
      </c>
      <c r="E18365" s="1">
        <v>0</v>
      </c>
    </row>
    <row r="18366" spans="1:5" x14ac:dyDescent="0.35">
      <c r="A18366" s="1">
        <v>383</v>
      </c>
      <c r="B18366" s="1">
        <v>10</v>
      </c>
      <c r="C18366" s="1">
        <v>8</v>
      </c>
      <c r="D18366" s="1">
        <v>1</v>
      </c>
      <c r="E18366" s="1">
        <v>0</v>
      </c>
    </row>
    <row r="18367" spans="1:5" x14ac:dyDescent="0.35">
      <c r="A18367" s="1">
        <v>383</v>
      </c>
      <c r="B18367" s="1">
        <v>10</v>
      </c>
      <c r="C18367" s="1">
        <v>8</v>
      </c>
      <c r="D18367" s="1">
        <v>2</v>
      </c>
      <c r="E18367" s="1">
        <v>1</v>
      </c>
    </row>
    <row r="18368" spans="1:5" x14ac:dyDescent="0.35">
      <c r="A18368" s="1">
        <v>383</v>
      </c>
      <c r="B18368" s="1">
        <v>10</v>
      </c>
      <c r="C18368" s="1">
        <v>8</v>
      </c>
      <c r="D18368" s="1">
        <v>3</v>
      </c>
      <c r="E18368" s="1">
        <v>0</v>
      </c>
    </row>
    <row r="18369" spans="1:5" x14ac:dyDescent="0.35">
      <c r="A18369" s="1">
        <v>383</v>
      </c>
      <c r="B18369" s="1">
        <v>10</v>
      </c>
      <c r="C18369" s="1">
        <v>8</v>
      </c>
      <c r="D18369" s="1">
        <v>4</v>
      </c>
      <c r="E18369" s="1">
        <v>0</v>
      </c>
    </row>
    <row r="18370" spans="1:5" x14ac:dyDescent="0.35">
      <c r="A18370" s="1">
        <v>383</v>
      </c>
      <c r="B18370" s="1">
        <v>10</v>
      </c>
      <c r="C18370" s="1">
        <v>9</v>
      </c>
      <c r="D18370" s="1">
        <v>1</v>
      </c>
      <c r="E18370" s="1">
        <v>0</v>
      </c>
    </row>
    <row r="18371" spans="1:5" x14ac:dyDescent="0.35">
      <c r="A18371" s="1">
        <v>383</v>
      </c>
      <c r="B18371" s="1">
        <v>10</v>
      </c>
      <c r="C18371" s="1">
        <v>9</v>
      </c>
      <c r="D18371" s="1">
        <v>2</v>
      </c>
      <c r="E18371" s="1">
        <v>0</v>
      </c>
    </row>
    <row r="18372" spans="1:5" x14ac:dyDescent="0.35">
      <c r="A18372" s="1">
        <v>383</v>
      </c>
      <c r="B18372" s="1">
        <v>10</v>
      </c>
      <c r="C18372" s="1">
        <v>9</v>
      </c>
      <c r="D18372" s="1">
        <v>3</v>
      </c>
      <c r="E18372" s="1">
        <v>1</v>
      </c>
    </row>
    <row r="18373" spans="1:5" x14ac:dyDescent="0.35">
      <c r="A18373" s="1">
        <v>383</v>
      </c>
      <c r="B18373" s="1">
        <v>10</v>
      </c>
      <c r="C18373" s="1">
        <v>9</v>
      </c>
      <c r="D18373" s="1">
        <v>4</v>
      </c>
      <c r="E18373" s="1">
        <v>0</v>
      </c>
    </row>
    <row r="18374" spans="1:5" x14ac:dyDescent="0.35">
      <c r="A18374" s="1">
        <v>383</v>
      </c>
      <c r="B18374" s="1">
        <v>10</v>
      </c>
      <c r="C18374" s="1">
        <v>10</v>
      </c>
      <c r="D18374" s="1">
        <v>1</v>
      </c>
      <c r="E18374" s="1">
        <v>0</v>
      </c>
    </row>
    <row r="18375" spans="1:5" x14ac:dyDescent="0.35">
      <c r="A18375" s="1">
        <v>383</v>
      </c>
      <c r="B18375" s="1">
        <v>10</v>
      </c>
      <c r="C18375" s="1">
        <v>10</v>
      </c>
      <c r="D18375" s="1">
        <v>2</v>
      </c>
      <c r="E18375" s="1">
        <v>0</v>
      </c>
    </row>
    <row r="18376" spans="1:5" x14ac:dyDescent="0.35">
      <c r="A18376" s="1">
        <v>383</v>
      </c>
      <c r="B18376" s="1">
        <v>10</v>
      </c>
      <c r="C18376" s="1">
        <v>10</v>
      </c>
      <c r="D18376" s="1">
        <v>3</v>
      </c>
      <c r="E18376" s="1">
        <v>1</v>
      </c>
    </row>
    <row r="18377" spans="1:5" x14ac:dyDescent="0.35">
      <c r="A18377" s="1">
        <v>383</v>
      </c>
      <c r="B18377" s="1">
        <v>10</v>
      </c>
      <c r="C18377" s="1">
        <v>10</v>
      </c>
      <c r="D18377" s="1">
        <v>4</v>
      </c>
      <c r="E18377" s="1">
        <v>0</v>
      </c>
    </row>
    <row r="18378" spans="1:5" x14ac:dyDescent="0.35">
      <c r="A18378" s="1">
        <v>383</v>
      </c>
      <c r="B18378" s="1">
        <v>10</v>
      </c>
      <c r="C18378" s="1">
        <v>11</v>
      </c>
      <c r="D18378" s="1">
        <v>1</v>
      </c>
      <c r="E18378" s="1">
        <v>1</v>
      </c>
    </row>
    <row r="18379" spans="1:5" x14ac:dyDescent="0.35">
      <c r="A18379" s="1">
        <v>383</v>
      </c>
      <c r="B18379" s="1">
        <v>10</v>
      </c>
      <c r="C18379" s="1">
        <v>11</v>
      </c>
      <c r="D18379" s="1">
        <v>2</v>
      </c>
      <c r="E18379" s="1">
        <v>0</v>
      </c>
    </row>
    <row r="18380" spans="1:5" x14ac:dyDescent="0.35">
      <c r="A18380" s="1">
        <v>383</v>
      </c>
      <c r="B18380" s="1">
        <v>10</v>
      </c>
      <c r="C18380" s="1">
        <v>11</v>
      </c>
      <c r="D18380" s="1">
        <v>3</v>
      </c>
      <c r="E18380" s="1">
        <v>0</v>
      </c>
    </row>
    <row r="18381" spans="1:5" x14ac:dyDescent="0.35">
      <c r="A18381" s="1">
        <v>383</v>
      </c>
      <c r="B18381" s="1">
        <v>10</v>
      </c>
      <c r="C18381" s="1">
        <v>11</v>
      </c>
      <c r="D18381" s="1">
        <v>4</v>
      </c>
      <c r="E18381" s="1">
        <v>0</v>
      </c>
    </row>
    <row r="18382" spans="1:5" x14ac:dyDescent="0.35">
      <c r="A18382" s="1">
        <v>383</v>
      </c>
      <c r="B18382" s="1">
        <v>10</v>
      </c>
      <c r="C18382" s="1">
        <v>12</v>
      </c>
      <c r="D18382" s="1">
        <v>1</v>
      </c>
      <c r="E18382" s="1">
        <v>0</v>
      </c>
    </row>
    <row r="18383" spans="1:5" x14ac:dyDescent="0.35">
      <c r="A18383" s="1">
        <v>383</v>
      </c>
      <c r="B18383" s="1">
        <v>10</v>
      </c>
      <c r="C18383" s="1">
        <v>12</v>
      </c>
      <c r="D18383" s="1">
        <v>2</v>
      </c>
      <c r="E18383" s="1">
        <v>1</v>
      </c>
    </row>
    <row r="18384" spans="1:5" x14ac:dyDescent="0.35">
      <c r="A18384" s="1">
        <v>383</v>
      </c>
      <c r="B18384" s="1">
        <v>10</v>
      </c>
      <c r="C18384" s="1">
        <v>12</v>
      </c>
      <c r="D18384" s="1">
        <v>3</v>
      </c>
      <c r="E18384" s="1">
        <v>0</v>
      </c>
    </row>
    <row r="18385" spans="1:5" x14ac:dyDescent="0.35">
      <c r="A18385" s="1">
        <v>383</v>
      </c>
      <c r="B18385" s="1">
        <v>10</v>
      </c>
      <c r="C18385" s="1">
        <v>12</v>
      </c>
      <c r="D18385" s="1">
        <v>4</v>
      </c>
      <c r="E18385" s="1">
        <v>0</v>
      </c>
    </row>
    <row r="18386" spans="1:5" x14ac:dyDescent="0.35">
      <c r="A18386" s="1">
        <v>384</v>
      </c>
      <c r="B18386" s="1">
        <v>10</v>
      </c>
      <c r="C18386" s="1">
        <v>1</v>
      </c>
      <c r="D18386" s="1">
        <v>1</v>
      </c>
      <c r="E18386" s="1">
        <v>0</v>
      </c>
    </row>
    <row r="18387" spans="1:5" x14ac:dyDescent="0.35">
      <c r="A18387" s="1">
        <v>384</v>
      </c>
      <c r="B18387" s="1">
        <v>10</v>
      </c>
      <c r="C18387" s="1">
        <v>1</v>
      </c>
      <c r="D18387" s="1">
        <v>2</v>
      </c>
      <c r="E18387" s="1">
        <v>0</v>
      </c>
    </row>
    <row r="18388" spans="1:5" x14ac:dyDescent="0.35">
      <c r="A18388" s="1">
        <v>384</v>
      </c>
      <c r="B18388" s="1">
        <v>10</v>
      </c>
      <c r="C18388" s="1">
        <v>1</v>
      </c>
      <c r="D18388" s="1">
        <v>3</v>
      </c>
      <c r="E18388" s="1">
        <v>1</v>
      </c>
    </row>
    <row r="18389" spans="1:5" x14ac:dyDescent="0.35">
      <c r="A18389" s="1">
        <v>384</v>
      </c>
      <c r="B18389" s="1">
        <v>10</v>
      </c>
      <c r="C18389" s="1">
        <v>1</v>
      </c>
      <c r="D18389" s="1">
        <v>4</v>
      </c>
      <c r="E18389" s="1">
        <v>0</v>
      </c>
    </row>
    <row r="18390" spans="1:5" x14ac:dyDescent="0.35">
      <c r="A18390" s="1">
        <v>384</v>
      </c>
      <c r="B18390" s="1">
        <v>10</v>
      </c>
      <c r="C18390" s="1">
        <v>2</v>
      </c>
      <c r="D18390" s="1">
        <v>1</v>
      </c>
      <c r="E18390" s="1">
        <v>0</v>
      </c>
    </row>
    <row r="18391" spans="1:5" x14ac:dyDescent="0.35">
      <c r="A18391" s="1">
        <v>384</v>
      </c>
      <c r="B18391" s="1">
        <v>10</v>
      </c>
      <c r="C18391" s="1">
        <v>2</v>
      </c>
      <c r="D18391" s="1">
        <v>2</v>
      </c>
      <c r="E18391" s="1">
        <v>0</v>
      </c>
    </row>
    <row r="18392" spans="1:5" x14ac:dyDescent="0.35">
      <c r="A18392" s="1">
        <v>384</v>
      </c>
      <c r="B18392" s="1">
        <v>10</v>
      </c>
      <c r="C18392" s="1">
        <v>2</v>
      </c>
      <c r="D18392" s="1">
        <v>3</v>
      </c>
      <c r="E18392" s="1">
        <v>1</v>
      </c>
    </row>
    <row r="18393" spans="1:5" x14ac:dyDescent="0.35">
      <c r="A18393" s="1">
        <v>384</v>
      </c>
      <c r="B18393" s="1">
        <v>10</v>
      </c>
      <c r="C18393" s="1">
        <v>2</v>
      </c>
      <c r="D18393" s="1">
        <v>4</v>
      </c>
      <c r="E18393" s="1">
        <v>0</v>
      </c>
    </row>
    <row r="18394" spans="1:5" x14ac:dyDescent="0.35">
      <c r="A18394" s="1">
        <v>384</v>
      </c>
      <c r="B18394" s="1">
        <v>10</v>
      </c>
      <c r="C18394" s="1">
        <v>3</v>
      </c>
      <c r="D18394" s="1">
        <v>1</v>
      </c>
      <c r="E18394" s="1">
        <v>0</v>
      </c>
    </row>
    <row r="18395" spans="1:5" x14ac:dyDescent="0.35">
      <c r="A18395" s="1">
        <v>384</v>
      </c>
      <c r="B18395" s="1">
        <v>10</v>
      </c>
      <c r="C18395" s="1">
        <v>3</v>
      </c>
      <c r="D18395" s="1">
        <v>2</v>
      </c>
      <c r="E18395" s="1">
        <v>0</v>
      </c>
    </row>
    <row r="18396" spans="1:5" x14ac:dyDescent="0.35">
      <c r="A18396" s="1">
        <v>384</v>
      </c>
      <c r="B18396" s="1">
        <v>10</v>
      </c>
      <c r="C18396" s="1">
        <v>3</v>
      </c>
      <c r="D18396" s="1">
        <v>3</v>
      </c>
      <c r="E18396" s="1">
        <v>0</v>
      </c>
    </row>
    <row r="18397" spans="1:5" x14ac:dyDescent="0.35">
      <c r="A18397" s="1">
        <v>384</v>
      </c>
      <c r="B18397" s="1">
        <v>10</v>
      </c>
      <c r="C18397" s="1">
        <v>3</v>
      </c>
      <c r="D18397" s="1">
        <v>4</v>
      </c>
      <c r="E18397" s="1">
        <v>1</v>
      </c>
    </row>
    <row r="18398" spans="1:5" x14ac:dyDescent="0.35">
      <c r="A18398" s="1">
        <v>384</v>
      </c>
      <c r="B18398" s="1">
        <v>10</v>
      </c>
      <c r="C18398" s="1">
        <v>4</v>
      </c>
      <c r="D18398" s="1">
        <v>1</v>
      </c>
      <c r="E18398" s="1">
        <v>0</v>
      </c>
    </row>
    <row r="18399" spans="1:5" x14ac:dyDescent="0.35">
      <c r="A18399" s="1">
        <v>384</v>
      </c>
      <c r="B18399" s="1">
        <v>10</v>
      </c>
      <c r="C18399" s="1">
        <v>4</v>
      </c>
      <c r="D18399" s="1">
        <v>2</v>
      </c>
      <c r="E18399" s="1">
        <v>0</v>
      </c>
    </row>
    <row r="18400" spans="1:5" x14ac:dyDescent="0.35">
      <c r="A18400" s="1">
        <v>384</v>
      </c>
      <c r="B18400" s="1">
        <v>10</v>
      </c>
      <c r="C18400" s="1">
        <v>4</v>
      </c>
      <c r="D18400" s="1">
        <v>3</v>
      </c>
      <c r="E18400" s="1">
        <v>0</v>
      </c>
    </row>
    <row r="18401" spans="1:5" x14ac:dyDescent="0.35">
      <c r="A18401" s="1">
        <v>384</v>
      </c>
      <c r="B18401" s="1">
        <v>10</v>
      </c>
      <c r="C18401" s="1">
        <v>4</v>
      </c>
      <c r="D18401" s="1">
        <v>4</v>
      </c>
      <c r="E18401" s="1">
        <v>1</v>
      </c>
    </row>
    <row r="18402" spans="1:5" x14ac:dyDescent="0.35">
      <c r="A18402" s="1">
        <v>384</v>
      </c>
      <c r="B18402" s="1">
        <v>10</v>
      </c>
      <c r="C18402" s="1">
        <v>5</v>
      </c>
      <c r="D18402" s="1">
        <v>1</v>
      </c>
      <c r="E18402" s="1">
        <v>0</v>
      </c>
    </row>
    <row r="18403" spans="1:5" x14ac:dyDescent="0.35">
      <c r="A18403" s="1">
        <v>384</v>
      </c>
      <c r="B18403" s="1">
        <v>10</v>
      </c>
      <c r="C18403" s="1">
        <v>5</v>
      </c>
      <c r="D18403" s="1">
        <v>2</v>
      </c>
      <c r="E18403" s="1">
        <v>0</v>
      </c>
    </row>
    <row r="18404" spans="1:5" x14ac:dyDescent="0.35">
      <c r="A18404" s="1">
        <v>384</v>
      </c>
      <c r="B18404" s="1">
        <v>10</v>
      </c>
      <c r="C18404" s="1">
        <v>5</v>
      </c>
      <c r="D18404" s="1">
        <v>3</v>
      </c>
      <c r="E18404" s="1">
        <v>1</v>
      </c>
    </row>
    <row r="18405" spans="1:5" x14ac:dyDescent="0.35">
      <c r="A18405" s="1">
        <v>384</v>
      </c>
      <c r="B18405" s="1">
        <v>10</v>
      </c>
      <c r="C18405" s="1">
        <v>5</v>
      </c>
      <c r="D18405" s="1">
        <v>4</v>
      </c>
      <c r="E18405" s="1">
        <v>0</v>
      </c>
    </row>
    <row r="18406" spans="1:5" x14ac:dyDescent="0.35">
      <c r="A18406" s="1">
        <v>384</v>
      </c>
      <c r="B18406" s="1">
        <v>10</v>
      </c>
      <c r="C18406" s="1">
        <v>6</v>
      </c>
      <c r="D18406" s="1">
        <v>1</v>
      </c>
      <c r="E18406" s="1">
        <v>0</v>
      </c>
    </row>
    <row r="18407" spans="1:5" x14ac:dyDescent="0.35">
      <c r="A18407" s="1">
        <v>384</v>
      </c>
      <c r="B18407" s="1">
        <v>10</v>
      </c>
      <c r="C18407" s="1">
        <v>6</v>
      </c>
      <c r="D18407" s="1">
        <v>2</v>
      </c>
      <c r="E18407" s="1">
        <v>1</v>
      </c>
    </row>
    <row r="18408" spans="1:5" x14ac:dyDescent="0.35">
      <c r="A18408" s="1">
        <v>384</v>
      </c>
      <c r="B18408" s="1">
        <v>10</v>
      </c>
      <c r="C18408" s="1">
        <v>6</v>
      </c>
      <c r="D18408" s="1">
        <v>3</v>
      </c>
      <c r="E18408" s="1">
        <v>0</v>
      </c>
    </row>
    <row r="18409" spans="1:5" x14ac:dyDescent="0.35">
      <c r="A18409" s="1">
        <v>384</v>
      </c>
      <c r="B18409" s="1">
        <v>10</v>
      </c>
      <c r="C18409" s="1">
        <v>6</v>
      </c>
      <c r="D18409" s="1">
        <v>4</v>
      </c>
      <c r="E18409" s="1">
        <v>0</v>
      </c>
    </row>
    <row r="18410" spans="1:5" x14ac:dyDescent="0.35">
      <c r="A18410" s="1">
        <v>384</v>
      </c>
      <c r="B18410" s="1">
        <v>10</v>
      </c>
      <c r="C18410" s="1">
        <v>7</v>
      </c>
      <c r="D18410" s="1">
        <v>1</v>
      </c>
      <c r="E18410" s="1">
        <v>0</v>
      </c>
    </row>
    <row r="18411" spans="1:5" x14ac:dyDescent="0.35">
      <c r="A18411" s="1">
        <v>384</v>
      </c>
      <c r="B18411" s="1">
        <v>10</v>
      </c>
      <c r="C18411" s="1">
        <v>7</v>
      </c>
      <c r="D18411" s="1">
        <v>2</v>
      </c>
      <c r="E18411" s="1">
        <v>0</v>
      </c>
    </row>
    <row r="18412" spans="1:5" x14ac:dyDescent="0.35">
      <c r="A18412" s="1">
        <v>384</v>
      </c>
      <c r="B18412" s="1">
        <v>10</v>
      </c>
      <c r="C18412" s="1">
        <v>7</v>
      </c>
      <c r="D18412" s="1">
        <v>3</v>
      </c>
      <c r="E18412" s="1">
        <v>0</v>
      </c>
    </row>
    <row r="18413" spans="1:5" x14ac:dyDescent="0.35">
      <c r="A18413" s="1">
        <v>384</v>
      </c>
      <c r="B18413" s="1">
        <v>10</v>
      </c>
      <c r="C18413" s="1">
        <v>7</v>
      </c>
      <c r="D18413" s="1">
        <v>4</v>
      </c>
      <c r="E18413" s="1">
        <v>1</v>
      </c>
    </row>
    <row r="18414" spans="1:5" x14ac:dyDescent="0.35">
      <c r="A18414" s="1">
        <v>384</v>
      </c>
      <c r="B18414" s="1">
        <v>10</v>
      </c>
      <c r="C18414" s="1">
        <v>8</v>
      </c>
      <c r="D18414" s="1">
        <v>1</v>
      </c>
      <c r="E18414" s="1">
        <v>0</v>
      </c>
    </row>
    <row r="18415" spans="1:5" x14ac:dyDescent="0.35">
      <c r="A18415" s="1">
        <v>384</v>
      </c>
      <c r="B18415" s="1">
        <v>10</v>
      </c>
      <c r="C18415" s="1">
        <v>8</v>
      </c>
      <c r="D18415" s="1">
        <v>2</v>
      </c>
      <c r="E18415" s="1">
        <v>0</v>
      </c>
    </row>
    <row r="18416" spans="1:5" x14ac:dyDescent="0.35">
      <c r="A18416" s="1">
        <v>384</v>
      </c>
      <c r="B18416" s="1">
        <v>10</v>
      </c>
      <c r="C18416" s="1">
        <v>8</v>
      </c>
      <c r="D18416" s="1">
        <v>3</v>
      </c>
      <c r="E18416" s="1">
        <v>0</v>
      </c>
    </row>
    <row r="18417" spans="1:5" x14ac:dyDescent="0.35">
      <c r="A18417" s="1">
        <v>384</v>
      </c>
      <c r="B18417" s="1">
        <v>10</v>
      </c>
      <c r="C18417" s="1">
        <v>8</v>
      </c>
      <c r="D18417" s="1">
        <v>4</v>
      </c>
      <c r="E18417" s="1">
        <v>1</v>
      </c>
    </row>
    <row r="18418" spans="1:5" x14ac:dyDescent="0.35">
      <c r="A18418" s="1">
        <v>384</v>
      </c>
      <c r="B18418" s="1">
        <v>10</v>
      </c>
      <c r="C18418" s="1">
        <v>9</v>
      </c>
      <c r="D18418" s="1">
        <v>1</v>
      </c>
      <c r="E18418" s="1">
        <v>0</v>
      </c>
    </row>
    <row r="18419" spans="1:5" x14ac:dyDescent="0.35">
      <c r="A18419" s="1">
        <v>384</v>
      </c>
      <c r="B18419" s="1">
        <v>10</v>
      </c>
      <c r="C18419" s="1">
        <v>9</v>
      </c>
      <c r="D18419" s="1">
        <v>2</v>
      </c>
      <c r="E18419" s="1">
        <v>1</v>
      </c>
    </row>
    <row r="18420" spans="1:5" x14ac:dyDescent="0.35">
      <c r="A18420" s="1">
        <v>384</v>
      </c>
      <c r="B18420" s="1">
        <v>10</v>
      </c>
      <c r="C18420" s="1">
        <v>9</v>
      </c>
      <c r="D18420" s="1">
        <v>3</v>
      </c>
      <c r="E18420" s="1">
        <v>0</v>
      </c>
    </row>
    <row r="18421" spans="1:5" x14ac:dyDescent="0.35">
      <c r="A18421" s="1">
        <v>384</v>
      </c>
      <c r="B18421" s="1">
        <v>10</v>
      </c>
      <c r="C18421" s="1">
        <v>9</v>
      </c>
      <c r="D18421" s="1">
        <v>4</v>
      </c>
      <c r="E18421" s="1">
        <v>0</v>
      </c>
    </row>
    <row r="18422" spans="1:5" x14ac:dyDescent="0.35">
      <c r="A18422" s="1">
        <v>384</v>
      </c>
      <c r="B18422" s="1">
        <v>10</v>
      </c>
      <c r="C18422" s="1">
        <v>10</v>
      </c>
      <c r="D18422" s="1">
        <v>1</v>
      </c>
      <c r="E18422" s="1">
        <v>0</v>
      </c>
    </row>
    <row r="18423" spans="1:5" x14ac:dyDescent="0.35">
      <c r="A18423" s="1">
        <v>384</v>
      </c>
      <c r="B18423" s="1">
        <v>10</v>
      </c>
      <c r="C18423" s="1">
        <v>10</v>
      </c>
      <c r="D18423" s="1">
        <v>2</v>
      </c>
      <c r="E18423" s="1">
        <v>1</v>
      </c>
    </row>
    <row r="18424" spans="1:5" x14ac:dyDescent="0.35">
      <c r="A18424" s="1">
        <v>384</v>
      </c>
      <c r="B18424" s="1">
        <v>10</v>
      </c>
      <c r="C18424" s="1">
        <v>10</v>
      </c>
      <c r="D18424" s="1">
        <v>3</v>
      </c>
      <c r="E18424" s="1">
        <v>0</v>
      </c>
    </row>
    <row r="18425" spans="1:5" x14ac:dyDescent="0.35">
      <c r="A18425" s="1">
        <v>384</v>
      </c>
      <c r="B18425" s="1">
        <v>10</v>
      </c>
      <c r="C18425" s="1">
        <v>10</v>
      </c>
      <c r="D18425" s="1">
        <v>4</v>
      </c>
      <c r="E18425" s="1">
        <v>0</v>
      </c>
    </row>
    <row r="18426" spans="1:5" x14ac:dyDescent="0.35">
      <c r="A18426" s="1">
        <v>384</v>
      </c>
      <c r="B18426" s="1">
        <v>10</v>
      </c>
      <c r="C18426" s="1">
        <v>11</v>
      </c>
      <c r="D18426" s="1">
        <v>1</v>
      </c>
      <c r="E18426" s="1">
        <v>0</v>
      </c>
    </row>
    <row r="18427" spans="1:5" x14ac:dyDescent="0.35">
      <c r="A18427" s="1">
        <v>384</v>
      </c>
      <c r="B18427" s="1">
        <v>10</v>
      </c>
      <c r="C18427" s="1">
        <v>11</v>
      </c>
      <c r="D18427" s="1">
        <v>2</v>
      </c>
      <c r="E18427" s="1">
        <v>0</v>
      </c>
    </row>
    <row r="18428" spans="1:5" x14ac:dyDescent="0.35">
      <c r="A18428" s="1">
        <v>384</v>
      </c>
      <c r="B18428" s="1">
        <v>10</v>
      </c>
      <c r="C18428" s="1">
        <v>11</v>
      </c>
      <c r="D18428" s="1">
        <v>3</v>
      </c>
      <c r="E18428" s="1">
        <v>0</v>
      </c>
    </row>
    <row r="18429" spans="1:5" x14ac:dyDescent="0.35">
      <c r="A18429" s="1">
        <v>384</v>
      </c>
      <c r="B18429" s="1">
        <v>10</v>
      </c>
      <c r="C18429" s="1">
        <v>11</v>
      </c>
      <c r="D18429" s="1">
        <v>4</v>
      </c>
      <c r="E18429" s="1">
        <v>1</v>
      </c>
    </row>
    <row r="18430" spans="1:5" x14ac:dyDescent="0.35">
      <c r="A18430" s="1">
        <v>384</v>
      </c>
      <c r="B18430" s="1">
        <v>10</v>
      </c>
      <c r="C18430" s="1">
        <v>12</v>
      </c>
      <c r="D18430" s="1">
        <v>1</v>
      </c>
      <c r="E18430" s="1">
        <v>0</v>
      </c>
    </row>
    <row r="18431" spans="1:5" x14ac:dyDescent="0.35">
      <c r="A18431" s="1">
        <v>384</v>
      </c>
      <c r="B18431" s="1">
        <v>10</v>
      </c>
      <c r="C18431" s="1">
        <v>12</v>
      </c>
      <c r="D18431" s="1">
        <v>2</v>
      </c>
      <c r="E18431" s="1">
        <v>0</v>
      </c>
    </row>
    <row r="18432" spans="1:5" x14ac:dyDescent="0.35">
      <c r="A18432" s="1">
        <v>384</v>
      </c>
      <c r="B18432" s="1">
        <v>10</v>
      </c>
      <c r="C18432" s="1">
        <v>12</v>
      </c>
      <c r="D18432" s="1">
        <v>3</v>
      </c>
      <c r="E18432" s="1">
        <v>0</v>
      </c>
    </row>
    <row r="18433" spans="1:5" x14ac:dyDescent="0.35">
      <c r="A18433" s="1">
        <v>384</v>
      </c>
      <c r="B18433" s="1">
        <v>10</v>
      </c>
      <c r="C18433" s="1">
        <v>12</v>
      </c>
      <c r="D18433" s="1">
        <v>4</v>
      </c>
      <c r="E18433" s="1">
        <v>1</v>
      </c>
    </row>
    <row r="18434" spans="1:5" x14ac:dyDescent="0.35">
      <c r="A18434" s="1">
        <v>385</v>
      </c>
      <c r="B18434" s="1">
        <v>10</v>
      </c>
      <c r="C18434" s="1">
        <v>1</v>
      </c>
      <c r="D18434" s="1">
        <v>1</v>
      </c>
      <c r="E18434" s="1">
        <v>0</v>
      </c>
    </row>
    <row r="18435" spans="1:5" x14ac:dyDescent="0.35">
      <c r="A18435" s="1">
        <v>385</v>
      </c>
      <c r="B18435" s="1">
        <v>10</v>
      </c>
      <c r="C18435" s="1">
        <v>1</v>
      </c>
      <c r="D18435" s="1">
        <v>2</v>
      </c>
      <c r="E18435" s="1">
        <v>0</v>
      </c>
    </row>
    <row r="18436" spans="1:5" x14ac:dyDescent="0.35">
      <c r="A18436" s="1">
        <v>385</v>
      </c>
      <c r="B18436" s="1">
        <v>10</v>
      </c>
      <c r="C18436" s="1">
        <v>1</v>
      </c>
      <c r="D18436" s="1">
        <v>3</v>
      </c>
      <c r="E18436" s="1">
        <v>0</v>
      </c>
    </row>
    <row r="18437" spans="1:5" x14ac:dyDescent="0.35">
      <c r="A18437" s="1">
        <v>385</v>
      </c>
      <c r="B18437" s="1">
        <v>10</v>
      </c>
      <c r="C18437" s="1">
        <v>1</v>
      </c>
      <c r="D18437" s="1">
        <v>4</v>
      </c>
      <c r="E18437" s="1">
        <v>1</v>
      </c>
    </row>
    <row r="18438" spans="1:5" x14ac:dyDescent="0.35">
      <c r="A18438" s="1">
        <v>385</v>
      </c>
      <c r="B18438" s="1">
        <v>10</v>
      </c>
      <c r="C18438" s="1">
        <v>2</v>
      </c>
      <c r="D18438" s="1">
        <v>1</v>
      </c>
      <c r="E18438" s="1">
        <v>0</v>
      </c>
    </row>
    <row r="18439" spans="1:5" x14ac:dyDescent="0.35">
      <c r="A18439" s="1">
        <v>385</v>
      </c>
      <c r="B18439" s="1">
        <v>10</v>
      </c>
      <c r="C18439" s="1">
        <v>2</v>
      </c>
      <c r="D18439" s="1">
        <v>2</v>
      </c>
      <c r="E18439" s="1">
        <v>0</v>
      </c>
    </row>
    <row r="18440" spans="1:5" x14ac:dyDescent="0.35">
      <c r="A18440" s="1">
        <v>385</v>
      </c>
      <c r="B18440" s="1">
        <v>10</v>
      </c>
      <c r="C18440" s="1">
        <v>2</v>
      </c>
      <c r="D18440" s="1">
        <v>3</v>
      </c>
      <c r="E18440" s="1">
        <v>1</v>
      </c>
    </row>
    <row r="18441" spans="1:5" x14ac:dyDescent="0.35">
      <c r="A18441" s="1">
        <v>385</v>
      </c>
      <c r="B18441" s="1">
        <v>10</v>
      </c>
      <c r="C18441" s="1">
        <v>2</v>
      </c>
      <c r="D18441" s="1">
        <v>4</v>
      </c>
      <c r="E18441" s="1">
        <v>0</v>
      </c>
    </row>
    <row r="18442" spans="1:5" x14ac:dyDescent="0.35">
      <c r="A18442" s="1">
        <v>385</v>
      </c>
      <c r="B18442" s="1">
        <v>10</v>
      </c>
      <c r="C18442" s="1">
        <v>3</v>
      </c>
      <c r="D18442" s="1">
        <v>1</v>
      </c>
      <c r="E18442" s="1">
        <v>0</v>
      </c>
    </row>
    <row r="18443" spans="1:5" x14ac:dyDescent="0.35">
      <c r="A18443" s="1">
        <v>385</v>
      </c>
      <c r="B18443" s="1">
        <v>10</v>
      </c>
      <c r="C18443" s="1">
        <v>3</v>
      </c>
      <c r="D18443" s="1">
        <v>2</v>
      </c>
      <c r="E18443" s="1">
        <v>0</v>
      </c>
    </row>
    <row r="18444" spans="1:5" x14ac:dyDescent="0.35">
      <c r="A18444" s="1">
        <v>385</v>
      </c>
      <c r="B18444" s="1">
        <v>10</v>
      </c>
      <c r="C18444" s="1">
        <v>3</v>
      </c>
      <c r="D18444" s="1">
        <v>3</v>
      </c>
      <c r="E18444" s="1">
        <v>0</v>
      </c>
    </row>
    <row r="18445" spans="1:5" x14ac:dyDescent="0.35">
      <c r="A18445" s="1">
        <v>385</v>
      </c>
      <c r="B18445" s="1">
        <v>10</v>
      </c>
      <c r="C18445" s="1">
        <v>3</v>
      </c>
      <c r="D18445" s="1">
        <v>4</v>
      </c>
      <c r="E18445" s="1">
        <v>1</v>
      </c>
    </row>
    <row r="18446" spans="1:5" x14ac:dyDescent="0.35">
      <c r="A18446" s="1">
        <v>385</v>
      </c>
      <c r="B18446" s="1">
        <v>10</v>
      </c>
      <c r="C18446" s="1">
        <v>4</v>
      </c>
      <c r="D18446" s="1">
        <v>1</v>
      </c>
      <c r="E18446" s="1">
        <v>0</v>
      </c>
    </row>
    <row r="18447" spans="1:5" x14ac:dyDescent="0.35">
      <c r="A18447" s="1">
        <v>385</v>
      </c>
      <c r="B18447" s="1">
        <v>10</v>
      </c>
      <c r="C18447" s="1">
        <v>4</v>
      </c>
      <c r="D18447" s="1">
        <v>2</v>
      </c>
      <c r="E18447" s="1">
        <v>0</v>
      </c>
    </row>
    <row r="18448" spans="1:5" x14ac:dyDescent="0.35">
      <c r="A18448" s="1">
        <v>385</v>
      </c>
      <c r="B18448" s="1">
        <v>10</v>
      </c>
      <c r="C18448" s="1">
        <v>4</v>
      </c>
      <c r="D18448" s="1">
        <v>3</v>
      </c>
      <c r="E18448" s="1">
        <v>0</v>
      </c>
    </row>
    <row r="18449" spans="1:5" x14ac:dyDescent="0.35">
      <c r="A18449" s="1">
        <v>385</v>
      </c>
      <c r="B18449" s="1">
        <v>10</v>
      </c>
      <c r="C18449" s="1">
        <v>4</v>
      </c>
      <c r="D18449" s="1">
        <v>4</v>
      </c>
      <c r="E18449" s="1">
        <v>1</v>
      </c>
    </row>
    <row r="18450" spans="1:5" x14ac:dyDescent="0.35">
      <c r="A18450" s="1">
        <v>385</v>
      </c>
      <c r="B18450" s="1">
        <v>10</v>
      </c>
      <c r="C18450" s="1">
        <v>5</v>
      </c>
      <c r="D18450" s="1">
        <v>1</v>
      </c>
      <c r="E18450" s="1">
        <v>1</v>
      </c>
    </row>
    <row r="18451" spans="1:5" x14ac:dyDescent="0.35">
      <c r="A18451" s="1">
        <v>385</v>
      </c>
      <c r="B18451" s="1">
        <v>10</v>
      </c>
      <c r="C18451" s="1">
        <v>5</v>
      </c>
      <c r="D18451" s="1">
        <v>2</v>
      </c>
      <c r="E18451" s="1">
        <v>0</v>
      </c>
    </row>
    <row r="18452" spans="1:5" x14ac:dyDescent="0.35">
      <c r="A18452" s="1">
        <v>385</v>
      </c>
      <c r="B18452" s="1">
        <v>10</v>
      </c>
      <c r="C18452" s="1">
        <v>5</v>
      </c>
      <c r="D18452" s="1">
        <v>3</v>
      </c>
      <c r="E18452" s="1">
        <v>0</v>
      </c>
    </row>
    <row r="18453" spans="1:5" x14ac:dyDescent="0.35">
      <c r="A18453" s="1">
        <v>385</v>
      </c>
      <c r="B18453" s="1">
        <v>10</v>
      </c>
      <c r="C18453" s="1">
        <v>5</v>
      </c>
      <c r="D18453" s="1">
        <v>4</v>
      </c>
      <c r="E18453" s="1">
        <v>0</v>
      </c>
    </row>
    <row r="18454" spans="1:5" x14ac:dyDescent="0.35">
      <c r="A18454" s="1">
        <v>385</v>
      </c>
      <c r="B18454" s="1">
        <v>10</v>
      </c>
      <c r="C18454" s="1">
        <v>6</v>
      </c>
      <c r="D18454" s="1">
        <v>1</v>
      </c>
      <c r="E18454" s="1">
        <v>0</v>
      </c>
    </row>
    <row r="18455" spans="1:5" x14ac:dyDescent="0.35">
      <c r="A18455" s="1">
        <v>385</v>
      </c>
      <c r="B18455" s="1">
        <v>10</v>
      </c>
      <c r="C18455" s="1">
        <v>6</v>
      </c>
      <c r="D18455" s="1">
        <v>2</v>
      </c>
      <c r="E18455" s="1">
        <v>0</v>
      </c>
    </row>
    <row r="18456" spans="1:5" x14ac:dyDescent="0.35">
      <c r="A18456" s="1">
        <v>385</v>
      </c>
      <c r="B18456" s="1">
        <v>10</v>
      </c>
      <c r="C18456" s="1">
        <v>6</v>
      </c>
      <c r="D18456" s="1">
        <v>3</v>
      </c>
      <c r="E18456" s="1">
        <v>0</v>
      </c>
    </row>
    <row r="18457" spans="1:5" x14ac:dyDescent="0.35">
      <c r="A18457" s="1">
        <v>385</v>
      </c>
      <c r="B18457" s="1">
        <v>10</v>
      </c>
      <c r="C18457" s="1">
        <v>6</v>
      </c>
      <c r="D18457" s="1">
        <v>4</v>
      </c>
      <c r="E18457" s="1">
        <v>1</v>
      </c>
    </row>
    <row r="18458" spans="1:5" x14ac:dyDescent="0.35">
      <c r="A18458" s="1">
        <v>385</v>
      </c>
      <c r="B18458" s="1">
        <v>10</v>
      </c>
      <c r="C18458" s="1">
        <v>7</v>
      </c>
      <c r="D18458" s="1">
        <v>1</v>
      </c>
      <c r="E18458" s="1">
        <v>0</v>
      </c>
    </row>
    <row r="18459" spans="1:5" x14ac:dyDescent="0.35">
      <c r="A18459" s="1">
        <v>385</v>
      </c>
      <c r="B18459" s="1">
        <v>10</v>
      </c>
      <c r="C18459" s="1">
        <v>7</v>
      </c>
      <c r="D18459" s="1">
        <v>2</v>
      </c>
      <c r="E18459" s="1">
        <v>0</v>
      </c>
    </row>
    <row r="18460" spans="1:5" x14ac:dyDescent="0.35">
      <c r="A18460" s="1">
        <v>385</v>
      </c>
      <c r="B18460" s="1">
        <v>10</v>
      </c>
      <c r="C18460" s="1">
        <v>7</v>
      </c>
      <c r="D18460" s="1">
        <v>3</v>
      </c>
      <c r="E18460" s="1">
        <v>0</v>
      </c>
    </row>
    <row r="18461" spans="1:5" x14ac:dyDescent="0.35">
      <c r="A18461" s="1">
        <v>385</v>
      </c>
      <c r="B18461" s="1">
        <v>10</v>
      </c>
      <c r="C18461" s="1">
        <v>7</v>
      </c>
      <c r="D18461" s="1">
        <v>4</v>
      </c>
      <c r="E18461" s="1">
        <v>1</v>
      </c>
    </row>
    <row r="18462" spans="1:5" x14ac:dyDescent="0.35">
      <c r="A18462" s="1">
        <v>385</v>
      </c>
      <c r="B18462" s="1">
        <v>10</v>
      </c>
      <c r="C18462" s="1">
        <v>8</v>
      </c>
      <c r="D18462" s="1">
        <v>1</v>
      </c>
      <c r="E18462" s="1">
        <v>0</v>
      </c>
    </row>
    <row r="18463" spans="1:5" x14ac:dyDescent="0.35">
      <c r="A18463" s="1">
        <v>385</v>
      </c>
      <c r="B18463" s="1">
        <v>10</v>
      </c>
      <c r="C18463" s="1">
        <v>8</v>
      </c>
      <c r="D18463" s="1">
        <v>2</v>
      </c>
      <c r="E18463" s="1">
        <v>0</v>
      </c>
    </row>
    <row r="18464" spans="1:5" x14ac:dyDescent="0.35">
      <c r="A18464" s="1">
        <v>385</v>
      </c>
      <c r="B18464" s="1">
        <v>10</v>
      </c>
      <c r="C18464" s="1">
        <v>8</v>
      </c>
      <c r="D18464" s="1">
        <v>3</v>
      </c>
      <c r="E18464" s="1">
        <v>0</v>
      </c>
    </row>
    <row r="18465" spans="1:5" x14ac:dyDescent="0.35">
      <c r="A18465" s="1">
        <v>385</v>
      </c>
      <c r="B18465" s="1">
        <v>10</v>
      </c>
      <c r="C18465" s="1">
        <v>8</v>
      </c>
      <c r="D18465" s="1">
        <v>4</v>
      </c>
      <c r="E18465" s="1">
        <v>1</v>
      </c>
    </row>
    <row r="18466" spans="1:5" x14ac:dyDescent="0.35">
      <c r="A18466" s="1">
        <v>385</v>
      </c>
      <c r="B18466" s="1">
        <v>10</v>
      </c>
      <c r="C18466" s="1">
        <v>9</v>
      </c>
      <c r="D18466" s="1">
        <v>1</v>
      </c>
      <c r="E18466" s="1">
        <v>0</v>
      </c>
    </row>
    <row r="18467" spans="1:5" x14ac:dyDescent="0.35">
      <c r="A18467" s="1">
        <v>385</v>
      </c>
      <c r="B18467" s="1">
        <v>10</v>
      </c>
      <c r="C18467" s="1">
        <v>9</v>
      </c>
      <c r="D18467" s="1">
        <v>2</v>
      </c>
      <c r="E18467" s="1">
        <v>0</v>
      </c>
    </row>
    <row r="18468" spans="1:5" x14ac:dyDescent="0.35">
      <c r="A18468" s="1">
        <v>385</v>
      </c>
      <c r="B18468" s="1">
        <v>10</v>
      </c>
      <c r="C18468" s="1">
        <v>9</v>
      </c>
      <c r="D18468" s="1">
        <v>3</v>
      </c>
      <c r="E18468" s="1">
        <v>0</v>
      </c>
    </row>
    <row r="18469" spans="1:5" x14ac:dyDescent="0.35">
      <c r="A18469" s="1">
        <v>385</v>
      </c>
      <c r="B18469" s="1">
        <v>10</v>
      </c>
      <c r="C18469" s="1">
        <v>9</v>
      </c>
      <c r="D18469" s="1">
        <v>4</v>
      </c>
      <c r="E18469" s="1">
        <v>1</v>
      </c>
    </row>
    <row r="18470" spans="1:5" x14ac:dyDescent="0.35">
      <c r="A18470" s="1">
        <v>385</v>
      </c>
      <c r="B18470" s="1">
        <v>10</v>
      </c>
      <c r="C18470" s="1">
        <v>10</v>
      </c>
      <c r="D18470" s="1">
        <v>1</v>
      </c>
      <c r="E18470" s="1">
        <v>0</v>
      </c>
    </row>
    <row r="18471" spans="1:5" x14ac:dyDescent="0.35">
      <c r="A18471" s="1">
        <v>385</v>
      </c>
      <c r="B18471" s="1">
        <v>10</v>
      </c>
      <c r="C18471" s="1">
        <v>10</v>
      </c>
      <c r="D18471" s="1">
        <v>2</v>
      </c>
      <c r="E18471" s="1">
        <v>0</v>
      </c>
    </row>
    <row r="18472" spans="1:5" x14ac:dyDescent="0.35">
      <c r="A18472" s="1">
        <v>385</v>
      </c>
      <c r="B18472" s="1">
        <v>10</v>
      </c>
      <c r="C18472" s="1">
        <v>10</v>
      </c>
      <c r="D18472" s="1">
        <v>3</v>
      </c>
      <c r="E18472" s="1">
        <v>0</v>
      </c>
    </row>
    <row r="18473" spans="1:5" x14ac:dyDescent="0.35">
      <c r="A18473" s="1">
        <v>385</v>
      </c>
      <c r="B18473" s="1">
        <v>10</v>
      </c>
      <c r="C18473" s="1">
        <v>10</v>
      </c>
      <c r="D18473" s="1">
        <v>4</v>
      </c>
      <c r="E18473" s="1">
        <v>1</v>
      </c>
    </row>
    <row r="18474" spans="1:5" x14ac:dyDescent="0.35">
      <c r="A18474" s="1">
        <v>385</v>
      </c>
      <c r="B18474" s="1">
        <v>10</v>
      </c>
      <c r="C18474" s="1">
        <v>11</v>
      </c>
      <c r="D18474" s="1">
        <v>1</v>
      </c>
      <c r="E18474" s="1">
        <v>0</v>
      </c>
    </row>
    <row r="18475" spans="1:5" x14ac:dyDescent="0.35">
      <c r="A18475" s="1">
        <v>385</v>
      </c>
      <c r="B18475" s="1">
        <v>10</v>
      </c>
      <c r="C18475" s="1">
        <v>11</v>
      </c>
      <c r="D18475" s="1">
        <v>2</v>
      </c>
      <c r="E18475" s="1">
        <v>0</v>
      </c>
    </row>
    <row r="18476" spans="1:5" x14ac:dyDescent="0.35">
      <c r="A18476" s="1">
        <v>385</v>
      </c>
      <c r="B18476" s="1">
        <v>10</v>
      </c>
      <c r="C18476" s="1">
        <v>11</v>
      </c>
      <c r="D18476" s="1">
        <v>3</v>
      </c>
      <c r="E18476" s="1">
        <v>0</v>
      </c>
    </row>
    <row r="18477" spans="1:5" x14ac:dyDescent="0.35">
      <c r="A18477" s="1">
        <v>385</v>
      </c>
      <c r="B18477" s="1">
        <v>10</v>
      </c>
      <c r="C18477" s="1">
        <v>11</v>
      </c>
      <c r="D18477" s="1">
        <v>4</v>
      </c>
      <c r="E18477" s="1">
        <v>1</v>
      </c>
    </row>
    <row r="18478" spans="1:5" x14ac:dyDescent="0.35">
      <c r="A18478" s="1">
        <v>385</v>
      </c>
      <c r="B18478" s="1">
        <v>10</v>
      </c>
      <c r="C18478" s="1">
        <v>12</v>
      </c>
      <c r="D18478" s="1">
        <v>1</v>
      </c>
      <c r="E18478" s="1">
        <v>0</v>
      </c>
    </row>
    <row r="18479" spans="1:5" x14ac:dyDescent="0.35">
      <c r="A18479" s="1">
        <v>385</v>
      </c>
      <c r="B18479" s="1">
        <v>10</v>
      </c>
      <c r="C18479" s="1">
        <v>12</v>
      </c>
      <c r="D18479" s="1">
        <v>2</v>
      </c>
      <c r="E18479" s="1">
        <v>0</v>
      </c>
    </row>
    <row r="18480" spans="1:5" x14ac:dyDescent="0.35">
      <c r="A18480" s="1">
        <v>385</v>
      </c>
      <c r="B18480" s="1">
        <v>10</v>
      </c>
      <c r="C18480" s="1">
        <v>12</v>
      </c>
      <c r="D18480" s="1">
        <v>3</v>
      </c>
      <c r="E18480" s="1">
        <v>0</v>
      </c>
    </row>
    <row r="18481" spans="1:5" x14ac:dyDescent="0.35">
      <c r="A18481" s="1">
        <v>385</v>
      </c>
      <c r="B18481" s="1">
        <v>10</v>
      </c>
      <c r="C18481" s="1">
        <v>12</v>
      </c>
      <c r="D18481" s="1">
        <v>4</v>
      </c>
      <c r="E18481" s="1">
        <v>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L483"/>
  <sheetViews>
    <sheetView zoomScale="75" zoomScaleNormal="75" workbookViewId="0">
      <pane ySplit="3" topLeftCell="A7" activePane="bottomLeft" state="frozen"/>
      <selection pane="bottomLeft" activeCell="J11" sqref="J11"/>
    </sheetView>
  </sheetViews>
  <sheetFormatPr defaultColWidth="9.1796875" defaultRowHeight="14.5" x14ac:dyDescent="0.35"/>
  <cols>
    <col min="1" max="3" width="13" style="5" customWidth="1"/>
    <col min="4" max="4" width="12.453125" style="5" customWidth="1"/>
    <col min="5" max="38" width="11.36328125" style="5" customWidth="1"/>
    <col min="39" max="16384" width="9.1796875" style="5"/>
  </cols>
  <sheetData>
    <row r="1" spans="1:38" s="2" customFormat="1" ht="15" thickBot="1" x14ac:dyDescent="0.4">
      <c r="A1" s="2">
        <v>1</v>
      </c>
      <c r="B1" s="2">
        <v>2</v>
      </c>
      <c r="C1" s="2">
        <v>3</v>
      </c>
      <c r="D1" s="2">
        <v>4</v>
      </c>
      <c r="E1" s="2">
        <v>5</v>
      </c>
      <c r="F1" s="2">
        <v>6</v>
      </c>
      <c r="G1" s="2">
        <v>7</v>
      </c>
      <c r="H1" s="2">
        <v>8</v>
      </c>
      <c r="I1" s="2">
        <v>9</v>
      </c>
      <c r="J1" s="2">
        <v>10</v>
      </c>
      <c r="K1" s="2">
        <v>11</v>
      </c>
      <c r="L1" s="2">
        <v>12</v>
      </c>
      <c r="M1" s="2">
        <v>13</v>
      </c>
      <c r="N1" s="2">
        <v>14</v>
      </c>
      <c r="O1" s="2">
        <v>15</v>
      </c>
      <c r="P1" s="2">
        <v>16</v>
      </c>
      <c r="Q1" s="2">
        <v>17</v>
      </c>
      <c r="R1" s="2">
        <v>18</v>
      </c>
      <c r="S1" s="2">
        <v>19</v>
      </c>
      <c r="T1" s="2">
        <v>20</v>
      </c>
      <c r="U1" s="2">
        <v>21</v>
      </c>
      <c r="V1" s="2">
        <v>22</v>
      </c>
      <c r="W1" s="2">
        <v>23</v>
      </c>
      <c r="X1" s="2">
        <v>24</v>
      </c>
      <c r="Y1" s="2">
        <v>25</v>
      </c>
      <c r="Z1" s="2">
        <v>26</v>
      </c>
      <c r="AA1" s="2">
        <v>27</v>
      </c>
      <c r="AB1" s="2">
        <v>28</v>
      </c>
      <c r="AC1" s="2">
        <v>29</v>
      </c>
      <c r="AD1" s="2">
        <v>30</v>
      </c>
      <c r="AE1" s="2">
        <v>31</v>
      </c>
      <c r="AF1" s="2">
        <v>32</v>
      </c>
      <c r="AG1" s="2">
        <v>33</v>
      </c>
      <c r="AH1" s="2">
        <v>34</v>
      </c>
      <c r="AI1" s="2">
        <v>35</v>
      </c>
      <c r="AJ1" s="2">
        <v>36</v>
      </c>
      <c r="AK1" s="2">
        <v>37</v>
      </c>
      <c r="AL1" s="2">
        <v>38</v>
      </c>
    </row>
    <row r="2" spans="1:38" s="11" customFormat="1" ht="15" thickBot="1" x14ac:dyDescent="0.4">
      <c r="A2" s="26" t="s">
        <v>0</v>
      </c>
      <c r="B2" s="28"/>
      <c r="C2" s="27"/>
      <c r="D2" s="29" t="s">
        <v>1</v>
      </c>
      <c r="E2" s="30"/>
      <c r="F2" s="30"/>
      <c r="G2" s="31"/>
      <c r="H2" s="26" t="s">
        <v>2</v>
      </c>
      <c r="I2" s="28"/>
      <c r="J2" s="28"/>
      <c r="K2" s="28"/>
      <c r="L2" s="27"/>
      <c r="M2" s="26" t="s">
        <v>3</v>
      </c>
      <c r="N2" s="28"/>
      <c r="O2" s="27"/>
      <c r="P2" s="26" t="s">
        <v>4</v>
      </c>
      <c r="Q2" s="28"/>
      <c r="R2" s="27"/>
      <c r="S2" s="26" t="s">
        <v>5</v>
      </c>
      <c r="T2" s="28"/>
      <c r="U2" s="28"/>
      <c r="V2" s="28"/>
      <c r="W2" s="27"/>
      <c r="X2" s="26" t="s">
        <v>6</v>
      </c>
      <c r="Y2" s="27"/>
      <c r="Z2" s="26" t="s">
        <v>7</v>
      </c>
      <c r="AA2" s="28"/>
      <c r="AB2" s="27"/>
      <c r="AC2" s="26" t="s">
        <v>8</v>
      </c>
      <c r="AD2" s="27"/>
      <c r="AE2" s="26" t="s">
        <v>9</v>
      </c>
      <c r="AF2" s="28"/>
      <c r="AG2" s="27"/>
      <c r="AH2" s="26" t="s">
        <v>10</v>
      </c>
      <c r="AI2" s="28"/>
      <c r="AJ2" s="28"/>
      <c r="AK2" s="28"/>
      <c r="AL2" s="27"/>
    </row>
    <row r="3" spans="1:38" s="19" customFormat="1" ht="44.25" customHeight="1" thickBot="1" x14ac:dyDescent="0.4">
      <c r="A3" s="12" t="s">
        <v>11</v>
      </c>
      <c r="B3" s="13" t="s">
        <v>12</v>
      </c>
      <c r="C3" s="14" t="s">
        <v>40</v>
      </c>
      <c r="D3" s="21" t="s">
        <v>13</v>
      </c>
      <c r="E3" s="13" t="s">
        <v>14</v>
      </c>
      <c r="F3" s="13" t="s">
        <v>15</v>
      </c>
      <c r="G3" s="14" t="s">
        <v>16</v>
      </c>
      <c r="H3" s="21" t="s">
        <v>17</v>
      </c>
      <c r="I3" s="13" t="s">
        <v>18</v>
      </c>
      <c r="J3" s="13" t="s">
        <v>19</v>
      </c>
      <c r="K3" s="13" t="s">
        <v>20</v>
      </c>
      <c r="L3" s="14" t="s">
        <v>21</v>
      </c>
      <c r="M3" s="12" t="s">
        <v>22</v>
      </c>
      <c r="N3" s="13" t="s">
        <v>23</v>
      </c>
      <c r="O3" s="22" t="s">
        <v>24</v>
      </c>
      <c r="P3" s="21" t="s">
        <v>25</v>
      </c>
      <c r="Q3" s="13" t="s">
        <v>26</v>
      </c>
      <c r="R3" s="14" t="s">
        <v>27</v>
      </c>
      <c r="S3" s="21" t="s">
        <v>28</v>
      </c>
      <c r="T3" s="13" t="s">
        <v>29</v>
      </c>
      <c r="U3" s="13" t="s">
        <v>30</v>
      </c>
      <c r="V3" s="13" t="s">
        <v>31</v>
      </c>
      <c r="W3" s="14" t="s">
        <v>32</v>
      </c>
      <c r="X3" s="12" t="s">
        <v>33</v>
      </c>
      <c r="Y3" s="22" t="s">
        <v>34</v>
      </c>
      <c r="Z3" s="12" t="s">
        <v>35</v>
      </c>
      <c r="AA3" s="13" t="s">
        <v>36</v>
      </c>
      <c r="AB3" s="22" t="s">
        <v>37</v>
      </c>
      <c r="AC3" s="12" t="s">
        <v>33</v>
      </c>
      <c r="AD3" s="22" t="s">
        <v>34</v>
      </c>
      <c r="AE3" s="23">
        <v>0.7</v>
      </c>
      <c r="AF3" s="15">
        <v>0.85</v>
      </c>
      <c r="AG3" s="16">
        <v>1</v>
      </c>
      <c r="AH3" s="24">
        <v>250</v>
      </c>
      <c r="AI3" s="17">
        <v>400</v>
      </c>
      <c r="AJ3" s="17">
        <v>550</v>
      </c>
      <c r="AK3" s="17">
        <v>700</v>
      </c>
      <c r="AL3" s="18">
        <v>850</v>
      </c>
    </row>
    <row r="4" spans="1:38" s="2" customFormat="1" x14ac:dyDescent="0.35">
      <c r="A4" s="20">
        <v>1</v>
      </c>
      <c r="B4" s="20">
        <v>1</v>
      </c>
      <c r="C4" s="20">
        <v>1</v>
      </c>
      <c r="D4" s="20">
        <v>1</v>
      </c>
      <c r="E4" s="20">
        <v>0</v>
      </c>
      <c r="F4" s="20">
        <v>0</v>
      </c>
      <c r="G4" s="20">
        <v>0</v>
      </c>
      <c r="H4" s="20">
        <v>0</v>
      </c>
      <c r="I4" s="20">
        <v>0</v>
      </c>
      <c r="J4" s="20">
        <v>0</v>
      </c>
      <c r="K4" s="20">
        <v>0</v>
      </c>
      <c r="L4" s="20">
        <v>1</v>
      </c>
      <c r="M4" s="20">
        <v>0</v>
      </c>
      <c r="N4" s="20">
        <v>1</v>
      </c>
      <c r="O4" s="20">
        <v>0</v>
      </c>
      <c r="P4" s="20">
        <v>0</v>
      </c>
      <c r="Q4" s="20">
        <v>0</v>
      </c>
      <c r="R4" s="20">
        <v>1</v>
      </c>
      <c r="S4" s="20">
        <v>0</v>
      </c>
      <c r="T4" s="20">
        <v>0</v>
      </c>
      <c r="U4" s="20">
        <v>0</v>
      </c>
      <c r="V4" s="20">
        <v>1</v>
      </c>
      <c r="W4" s="20">
        <v>0</v>
      </c>
      <c r="X4" s="20">
        <v>1</v>
      </c>
      <c r="Y4" s="20">
        <v>0</v>
      </c>
      <c r="Z4" s="20">
        <v>1</v>
      </c>
      <c r="AA4" s="20">
        <v>0</v>
      </c>
      <c r="AB4" s="20">
        <v>0</v>
      </c>
      <c r="AC4" s="20">
        <v>0</v>
      </c>
      <c r="AD4" s="20">
        <v>1</v>
      </c>
      <c r="AE4" s="20">
        <v>0</v>
      </c>
      <c r="AF4" s="20">
        <v>0</v>
      </c>
      <c r="AG4" s="20">
        <v>1</v>
      </c>
      <c r="AH4" s="20">
        <v>0</v>
      </c>
      <c r="AI4" s="20">
        <v>1</v>
      </c>
      <c r="AJ4" s="20">
        <v>0</v>
      </c>
      <c r="AK4" s="20">
        <v>0</v>
      </c>
      <c r="AL4" s="20">
        <v>0</v>
      </c>
    </row>
    <row r="5" spans="1:38" s="2" customFormat="1" x14ac:dyDescent="0.35">
      <c r="A5" s="1">
        <v>1</v>
      </c>
      <c r="B5" s="1">
        <v>1</v>
      </c>
      <c r="C5" s="1">
        <v>2</v>
      </c>
      <c r="D5" s="1">
        <v>0</v>
      </c>
      <c r="E5" s="1">
        <v>1</v>
      </c>
      <c r="F5" s="1">
        <v>0</v>
      </c>
      <c r="G5" s="1">
        <v>0</v>
      </c>
      <c r="H5" s="1">
        <v>0</v>
      </c>
      <c r="I5" s="1">
        <v>1</v>
      </c>
      <c r="J5" s="1">
        <v>0</v>
      </c>
      <c r="K5" s="1">
        <v>0</v>
      </c>
      <c r="L5" s="1">
        <v>0</v>
      </c>
      <c r="M5" s="1">
        <v>1</v>
      </c>
      <c r="N5" s="1">
        <v>0</v>
      </c>
      <c r="O5" s="1">
        <v>0</v>
      </c>
      <c r="P5" s="1">
        <v>1</v>
      </c>
      <c r="Q5" s="1">
        <v>0</v>
      </c>
      <c r="R5" s="1">
        <v>0</v>
      </c>
      <c r="S5" s="1">
        <v>1</v>
      </c>
      <c r="T5" s="1">
        <v>0</v>
      </c>
      <c r="U5" s="1">
        <v>0</v>
      </c>
      <c r="V5" s="1">
        <v>0</v>
      </c>
      <c r="W5" s="1">
        <v>0</v>
      </c>
      <c r="X5" s="1">
        <v>1</v>
      </c>
      <c r="Y5" s="1">
        <v>0</v>
      </c>
      <c r="Z5" s="1">
        <v>0</v>
      </c>
      <c r="AA5" s="1">
        <v>0</v>
      </c>
      <c r="AB5" s="1">
        <v>1</v>
      </c>
      <c r="AC5" s="1">
        <v>1</v>
      </c>
      <c r="AD5" s="1">
        <v>0</v>
      </c>
      <c r="AE5" s="1">
        <v>0</v>
      </c>
      <c r="AF5" s="1">
        <v>1</v>
      </c>
      <c r="AG5" s="1">
        <v>0</v>
      </c>
      <c r="AH5" s="1">
        <v>1</v>
      </c>
      <c r="AI5" s="1">
        <v>0</v>
      </c>
      <c r="AJ5" s="1">
        <v>0</v>
      </c>
      <c r="AK5" s="1">
        <v>0</v>
      </c>
      <c r="AL5" s="1">
        <v>0</v>
      </c>
    </row>
    <row r="6" spans="1:38" x14ac:dyDescent="0.35">
      <c r="A6" s="4">
        <v>1</v>
      </c>
      <c r="B6" s="4">
        <v>1</v>
      </c>
      <c r="C6" s="4">
        <v>3</v>
      </c>
      <c r="D6" s="4">
        <v>0</v>
      </c>
      <c r="E6" s="4">
        <v>0</v>
      </c>
      <c r="F6" s="4">
        <v>1</v>
      </c>
      <c r="G6" s="4">
        <v>0</v>
      </c>
      <c r="H6" s="4">
        <v>0</v>
      </c>
      <c r="I6" s="4">
        <v>0</v>
      </c>
      <c r="J6" s="4">
        <v>0</v>
      </c>
      <c r="K6" s="4">
        <v>1</v>
      </c>
      <c r="L6" s="4">
        <v>0</v>
      </c>
      <c r="M6" s="4">
        <v>0</v>
      </c>
      <c r="N6" s="4">
        <v>0</v>
      </c>
      <c r="O6" s="4">
        <v>1</v>
      </c>
      <c r="P6" s="4">
        <v>0</v>
      </c>
      <c r="Q6" s="4">
        <v>1</v>
      </c>
      <c r="R6" s="4">
        <v>0</v>
      </c>
      <c r="S6" s="4">
        <v>0</v>
      </c>
      <c r="T6" s="4">
        <v>1</v>
      </c>
      <c r="U6" s="4">
        <v>0</v>
      </c>
      <c r="V6" s="4">
        <v>0</v>
      </c>
      <c r="W6" s="4">
        <v>0</v>
      </c>
      <c r="X6" s="4">
        <v>0</v>
      </c>
      <c r="Y6" s="4">
        <v>1</v>
      </c>
      <c r="Z6" s="4">
        <v>0</v>
      </c>
      <c r="AA6" s="4">
        <v>1</v>
      </c>
      <c r="AB6" s="4">
        <v>0</v>
      </c>
      <c r="AC6" s="4">
        <v>1</v>
      </c>
      <c r="AD6" s="4">
        <v>0</v>
      </c>
      <c r="AE6" s="4">
        <v>1</v>
      </c>
      <c r="AF6" s="4">
        <v>0</v>
      </c>
      <c r="AG6" s="4">
        <v>0</v>
      </c>
      <c r="AH6" s="4">
        <v>0</v>
      </c>
      <c r="AI6" s="4">
        <v>0</v>
      </c>
      <c r="AJ6" s="4">
        <v>0</v>
      </c>
      <c r="AK6" s="4">
        <v>1</v>
      </c>
      <c r="AL6" s="4">
        <v>0</v>
      </c>
    </row>
    <row r="7" spans="1:38" x14ac:dyDescent="0.35">
      <c r="A7" s="4">
        <v>1</v>
      </c>
      <c r="B7" s="4">
        <v>1</v>
      </c>
      <c r="C7" s="4">
        <v>4</v>
      </c>
      <c r="D7" s="4">
        <v>0</v>
      </c>
      <c r="E7" s="4">
        <v>0</v>
      </c>
      <c r="F7" s="4">
        <v>0</v>
      </c>
      <c r="G7" s="4">
        <v>0</v>
      </c>
      <c r="H7" s="4">
        <v>0</v>
      </c>
      <c r="I7" s="4">
        <v>0</v>
      </c>
      <c r="J7" s="4">
        <v>0</v>
      </c>
      <c r="K7" s="4">
        <v>0</v>
      </c>
      <c r="L7" s="4">
        <v>0</v>
      </c>
      <c r="M7" s="4">
        <v>0</v>
      </c>
      <c r="N7" s="4">
        <v>0</v>
      </c>
      <c r="O7" s="4">
        <v>0</v>
      </c>
      <c r="P7" s="4">
        <v>0</v>
      </c>
      <c r="Q7" s="4">
        <v>0</v>
      </c>
      <c r="R7" s="4">
        <v>0</v>
      </c>
      <c r="S7" s="4">
        <v>0</v>
      </c>
      <c r="T7" s="4">
        <v>0</v>
      </c>
      <c r="U7" s="4">
        <v>0</v>
      </c>
      <c r="V7" s="4">
        <v>0</v>
      </c>
      <c r="W7" s="4">
        <v>0</v>
      </c>
      <c r="X7" s="4">
        <v>0</v>
      </c>
      <c r="Y7" s="4">
        <v>0</v>
      </c>
      <c r="Z7" s="4">
        <v>0</v>
      </c>
      <c r="AA7" s="4">
        <v>0</v>
      </c>
      <c r="AB7" s="4">
        <v>0</v>
      </c>
      <c r="AC7" s="4">
        <v>0</v>
      </c>
      <c r="AD7" s="4">
        <v>0</v>
      </c>
      <c r="AE7" s="4">
        <v>0</v>
      </c>
      <c r="AF7" s="4">
        <v>0</v>
      </c>
      <c r="AG7" s="4">
        <v>0</v>
      </c>
      <c r="AH7" s="4">
        <v>0</v>
      </c>
      <c r="AI7" s="4">
        <v>0</v>
      </c>
      <c r="AJ7" s="4">
        <v>0</v>
      </c>
      <c r="AK7" s="4">
        <v>0</v>
      </c>
      <c r="AL7" s="4">
        <v>0</v>
      </c>
    </row>
    <row r="8" spans="1:38" x14ac:dyDescent="0.35">
      <c r="A8" s="4">
        <v>1</v>
      </c>
      <c r="B8" s="4">
        <v>2</v>
      </c>
      <c r="C8" s="4">
        <v>1</v>
      </c>
      <c r="D8" s="4">
        <v>1</v>
      </c>
      <c r="E8" s="4">
        <v>0</v>
      </c>
      <c r="F8" s="4">
        <v>0</v>
      </c>
      <c r="G8" s="4">
        <v>0</v>
      </c>
      <c r="H8" s="4">
        <v>1</v>
      </c>
      <c r="I8" s="4">
        <v>0</v>
      </c>
      <c r="J8" s="4">
        <v>0</v>
      </c>
      <c r="K8" s="4">
        <v>0</v>
      </c>
      <c r="L8" s="4">
        <v>0</v>
      </c>
      <c r="M8" s="4">
        <v>1</v>
      </c>
      <c r="N8" s="4">
        <v>0</v>
      </c>
      <c r="O8" s="4">
        <v>0</v>
      </c>
      <c r="P8" s="4">
        <v>1</v>
      </c>
      <c r="Q8" s="4">
        <v>0</v>
      </c>
      <c r="R8" s="4">
        <v>0</v>
      </c>
      <c r="S8" s="4">
        <v>0</v>
      </c>
      <c r="T8" s="4">
        <v>0</v>
      </c>
      <c r="U8" s="4">
        <v>0</v>
      </c>
      <c r="V8" s="4">
        <v>0</v>
      </c>
      <c r="W8" s="4">
        <v>1</v>
      </c>
      <c r="X8" s="4">
        <v>1</v>
      </c>
      <c r="Y8" s="4">
        <v>0</v>
      </c>
      <c r="Z8" s="4">
        <v>0</v>
      </c>
      <c r="AA8" s="4">
        <v>1</v>
      </c>
      <c r="AB8" s="4">
        <v>0</v>
      </c>
      <c r="AC8" s="4">
        <v>1</v>
      </c>
      <c r="AD8" s="4">
        <v>0</v>
      </c>
      <c r="AE8" s="4">
        <v>1</v>
      </c>
      <c r="AF8" s="4">
        <v>0</v>
      </c>
      <c r="AG8" s="4">
        <v>0</v>
      </c>
      <c r="AH8" s="4">
        <v>0</v>
      </c>
      <c r="AI8" s="4">
        <v>0</v>
      </c>
      <c r="AJ8" s="4">
        <v>0</v>
      </c>
      <c r="AK8" s="4">
        <v>0</v>
      </c>
      <c r="AL8" s="4">
        <v>1</v>
      </c>
    </row>
    <row r="9" spans="1:38" x14ac:dyDescent="0.35">
      <c r="A9" s="4">
        <v>1</v>
      </c>
      <c r="B9" s="4">
        <v>2</v>
      </c>
      <c r="C9" s="4">
        <v>2</v>
      </c>
      <c r="D9" s="4">
        <v>0</v>
      </c>
      <c r="E9" s="4">
        <v>1</v>
      </c>
      <c r="F9" s="4">
        <v>0</v>
      </c>
      <c r="G9" s="4">
        <v>0</v>
      </c>
      <c r="H9" s="4">
        <v>0</v>
      </c>
      <c r="I9" s="4">
        <v>0</v>
      </c>
      <c r="J9" s="4">
        <v>0</v>
      </c>
      <c r="K9" s="4">
        <v>0</v>
      </c>
      <c r="L9" s="4">
        <v>1</v>
      </c>
      <c r="M9" s="4">
        <v>0</v>
      </c>
      <c r="N9" s="4">
        <v>0</v>
      </c>
      <c r="O9" s="4">
        <v>1</v>
      </c>
      <c r="P9" s="4">
        <v>0</v>
      </c>
      <c r="Q9" s="4">
        <v>0</v>
      </c>
      <c r="R9" s="4">
        <v>1</v>
      </c>
      <c r="S9" s="4">
        <v>0</v>
      </c>
      <c r="T9" s="4">
        <v>1</v>
      </c>
      <c r="U9" s="4">
        <v>0</v>
      </c>
      <c r="V9" s="4">
        <v>0</v>
      </c>
      <c r="W9" s="4">
        <v>0</v>
      </c>
      <c r="X9" s="4">
        <v>0</v>
      </c>
      <c r="Y9" s="4">
        <v>1</v>
      </c>
      <c r="Z9" s="4">
        <v>0</v>
      </c>
      <c r="AA9" s="4">
        <v>0</v>
      </c>
      <c r="AB9" s="4">
        <v>1</v>
      </c>
      <c r="AC9" s="4">
        <v>0</v>
      </c>
      <c r="AD9" s="4">
        <v>1</v>
      </c>
      <c r="AE9" s="4">
        <v>0</v>
      </c>
      <c r="AF9" s="4">
        <v>0</v>
      </c>
      <c r="AG9" s="4">
        <v>1</v>
      </c>
      <c r="AH9" s="4">
        <v>0</v>
      </c>
      <c r="AI9" s="4">
        <v>1</v>
      </c>
      <c r="AJ9" s="4">
        <v>0</v>
      </c>
      <c r="AK9" s="4">
        <v>0</v>
      </c>
      <c r="AL9" s="4">
        <v>0</v>
      </c>
    </row>
    <row r="10" spans="1:38" x14ac:dyDescent="0.35">
      <c r="A10" s="4">
        <v>1</v>
      </c>
      <c r="B10" s="4">
        <v>2</v>
      </c>
      <c r="C10" s="4">
        <v>3</v>
      </c>
      <c r="D10" s="4">
        <v>0</v>
      </c>
      <c r="E10" s="4">
        <v>0</v>
      </c>
      <c r="F10" s="4">
        <v>0</v>
      </c>
      <c r="G10" s="4">
        <v>1</v>
      </c>
      <c r="H10" s="4">
        <v>0</v>
      </c>
      <c r="I10" s="4">
        <v>0</v>
      </c>
      <c r="J10" s="4">
        <v>1</v>
      </c>
      <c r="K10" s="4">
        <v>0</v>
      </c>
      <c r="L10" s="4">
        <v>0</v>
      </c>
      <c r="M10" s="4">
        <v>0</v>
      </c>
      <c r="N10" s="4">
        <v>1</v>
      </c>
      <c r="O10" s="4">
        <v>0</v>
      </c>
      <c r="P10" s="4">
        <v>0</v>
      </c>
      <c r="Q10" s="4">
        <v>1</v>
      </c>
      <c r="R10" s="4">
        <v>0</v>
      </c>
      <c r="S10" s="4">
        <v>0</v>
      </c>
      <c r="T10" s="4">
        <v>0</v>
      </c>
      <c r="U10" s="4">
        <v>1</v>
      </c>
      <c r="V10" s="4">
        <v>0</v>
      </c>
      <c r="W10" s="4">
        <v>0</v>
      </c>
      <c r="X10" s="4">
        <v>0</v>
      </c>
      <c r="Y10" s="4">
        <v>1</v>
      </c>
      <c r="Z10" s="4">
        <v>1</v>
      </c>
      <c r="AA10" s="4">
        <v>0</v>
      </c>
      <c r="AB10" s="4">
        <v>0</v>
      </c>
      <c r="AC10" s="4">
        <v>0</v>
      </c>
      <c r="AD10" s="4">
        <v>1</v>
      </c>
      <c r="AE10" s="4">
        <v>0</v>
      </c>
      <c r="AF10" s="4">
        <v>1</v>
      </c>
      <c r="AG10" s="4">
        <v>0</v>
      </c>
      <c r="AH10" s="4">
        <v>0</v>
      </c>
      <c r="AI10" s="4">
        <v>0</v>
      </c>
      <c r="AJ10" s="4">
        <v>1</v>
      </c>
      <c r="AK10" s="4">
        <v>0</v>
      </c>
      <c r="AL10" s="4">
        <v>0</v>
      </c>
    </row>
    <row r="11" spans="1:38" x14ac:dyDescent="0.35">
      <c r="A11" s="4">
        <v>1</v>
      </c>
      <c r="B11" s="4">
        <v>2</v>
      </c>
      <c r="C11" s="4">
        <v>4</v>
      </c>
      <c r="D11" s="4">
        <v>0</v>
      </c>
      <c r="E11" s="4">
        <v>0</v>
      </c>
      <c r="F11" s="4">
        <v>0</v>
      </c>
      <c r="G11" s="4">
        <v>0</v>
      </c>
      <c r="H11" s="4">
        <v>0</v>
      </c>
      <c r="I11" s="4">
        <v>0</v>
      </c>
      <c r="J11" s="4">
        <v>0</v>
      </c>
      <c r="K11" s="4">
        <v>0</v>
      </c>
      <c r="L11" s="4">
        <v>0</v>
      </c>
      <c r="M11" s="4">
        <v>0</v>
      </c>
      <c r="N11" s="4">
        <v>0</v>
      </c>
      <c r="O11" s="4">
        <v>0</v>
      </c>
      <c r="P11" s="4">
        <v>0</v>
      </c>
      <c r="Q11" s="4">
        <v>0</v>
      </c>
      <c r="R11" s="4">
        <v>0</v>
      </c>
      <c r="S11" s="4">
        <v>0</v>
      </c>
      <c r="T11" s="4">
        <v>0</v>
      </c>
      <c r="U11" s="4">
        <v>0</v>
      </c>
      <c r="V11" s="4">
        <v>0</v>
      </c>
      <c r="W11" s="4">
        <v>0</v>
      </c>
      <c r="X11" s="4">
        <v>0</v>
      </c>
      <c r="Y11" s="4">
        <v>0</v>
      </c>
      <c r="Z11" s="4">
        <v>0</v>
      </c>
      <c r="AA11" s="4">
        <v>0</v>
      </c>
      <c r="AB11" s="4">
        <v>0</v>
      </c>
      <c r="AC11" s="4">
        <v>0</v>
      </c>
      <c r="AD11" s="4">
        <v>0</v>
      </c>
      <c r="AE11" s="4">
        <v>0</v>
      </c>
      <c r="AF11" s="4">
        <v>0</v>
      </c>
      <c r="AG11" s="4">
        <v>0</v>
      </c>
      <c r="AH11" s="4">
        <v>0</v>
      </c>
      <c r="AI11" s="4">
        <v>0</v>
      </c>
      <c r="AJ11" s="4">
        <v>0</v>
      </c>
      <c r="AK11" s="4">
        <v>0</v>
      </c>
      <c r="AL11" s="4">
        <v>0</v>
      </c>
    </row>
    <row r="12" spans="1:38" x14ac:dyDescent="0.35">
      <c r="A12" s="4">
        <v>1</v>
      </c>
      <c r="B12" s="4">
        <v>3</v>
      </c>
      <c r="C12" s="4">
        <v>1</v>
      </c>
      <c r="D12" s="4">
        <v>1</v>
      </c>
      <c r="E12" s="4">
        <v>0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1</v>
      </c>
      <c r="L12" s="4">
        <v>0</v>
      </c>
      <c r="M12" s="4">
        <v>0</v>
      </c>
      <c r="N12" s="4">
        <v>0</v>
      </c>
      <c r="O12" s="4">
        <v>1</v>
      </c>
      <c r="P12" s="4">
        <v>0</v>
      </c>
      <c r="Q12" s="4">
        <v>0</v>
      </c>
      <c r="R12" s="4">
        <v>1</v>
      </c>
      <c r="S12" s="4">
        <v>0</v>
      </c>
      <c r="T12" s="4">
        <v>0</v>
      </c>
      <c r="U12" s="4">
        <v>0</v>
      </c>
      <c r="V12" s="4">
        <v>1</v>
      </c>
      <c r="W12" s="4">
        <v>0</v>
      </c>
      <c r="X12" s="4">
        <v>0</v>
      </c>
      <c r="Y12" s="4">
        <v>1</v>
      </c>
      <c r="Z12" s="4">
        <v>0</v>
      </c>
      <c r="AA12" s="4">
        <v>0</v>
      </c>
      <c r="AB12" s="4">
        <v>1</v>
      </c>
      <c r="AC12" s="4">
        <v>1</v>
      </c>
      <c r="AD12" s="4">
        <v>0</v>
      </c>
      <c r="AE12" s="4">
        <v>0</v>
      </c>
      <c r="AF12" s="4">
        <v>0</v>
      </c>
      <c r="AG12" s="4">
        <v>1</v>
      </c>
      <c r="AH12" s="4">
        <v>0</v>
      </c>
      <c r="AI12" s="4">
        <v>0</v>
      </c>
      <c r="AJ12" s="4">
        <v>0</v>
      </c>
      <c r="AK12" s="4">
        <v>1</v>
      </c>
      <c r="AL12" s="4">
        <v>0</v>
      </c>
    </row>
    <row r="13" spans="1:38" x14ac:dyDescent="0.35">
      <c r="A13" s="4">
        <v>1</v>
      </c>
      <c r="B13" s="4">
        <v>3</v>
      </c>
      <c r="C13" s="4">
        <v>2</v>
      </c>
      <c r="D13" s="4">
        <v>0</v>
      </c>
      <c r="E13" s="4">
        <v>0</v>
      </c>
      <c r="F13" s="4">
        <v>0</v>
      </c>
      <c r="G13" s="4">
        <v>1</v>
      </c>
      <c r="H13" s="4">
        <v>0</v>
      </c>
      <c r="I13" s="4">
        <v>0</v>
      </c>
      <c r="J13" s="4">
        <v>1</v>
      </c>
      <c r="K13" s="4">
        <v>0</v>
      </c>
      <c r="L13" s="4">
        <v>0</v>
      </c>
      <c r="M13" s="4">
        <v>1</v>
      </c>
      <c r="N13" s="4">
        <v>0</v>
      </c>
      <c r="O13" s="4">
        <v>0</v>
      </c>
      <c r="P13" s="4">
        <v>0</v>
      </c>
      <c r="Q13" s="4">
        <v>1</v>
      </c>
      <c r="R13" s="4">
        <v>0</v>
      </c>
      <c r="S13" s="4">
        <v>1</v>
      </c>
      <c r="T13" s="4">
        <v>0</v>
      </c>
      <c r="U13" s="4">
        <v>0</v>
      </c>
      <c r="V13" s="4">
        <v>0</v>
      </c>
      <c r="W13" s="4">
        <v>0</v>
      </c>
      <c r="X13" s="4">
        <v>1</v>
      </c>
      <c r="Y13" s="4">
        <v>0</v>
      </c>
      <c r="Z13" s="4">
        <v>1</v>
      </c>
      <c r="AA13" s="4">
        <v>0</v>
      </c>
      <c r="AB13" s="4">
        <v>0</v>
      </c>
      <c r="AC13" s="4">
        <v>0</v>
      </c>
      <c r="AD13" s="4">
        <v>1</v>
      </c>
      <c r="AE13" s="4">
        <v>0</v>
      </c>
      <c r="AF13" s="4">
        <v>1</v>
      </c>
      <c r="AG13" s="4">
        <v>0</v>
      </c>
      <c r="AH13" s="4">
        <v>1</v>
      </c>
      <c r="AI13" s="4">
        <v>0</v>
      </c>
      <c r="AJ13" s="4">
        <v>0</v>
      </c>
      <c r="AK13" s="4">
        <v>0</v>
      </c>
      <c r="AL13" s="4">
        <v>0</v>
      </c>
    </row>
    <row r="14" spans="1:38" x14ac:dyDescent="0.35">
      <c r="A14" s="4">
        <v>1</v>
      </c>
      <c r="B14" s="4">
        <v>3</v>
      </c>
      <c r="C14" s="4">
        <v>3</v>
      </c>
      <c r="D14" s="4">
        <v>0</v>
      </c>
      <c r="E14" s="4">
        <v>0</v>
      </c>
      <c r="F14" s="4">
        <v>1</v>
      </c>
      <c r="G14" s="4">
        <v>0</v>
      </c>
      <c r="H14" s="4">
        <v>1</v>
      </c>
      <c r="I14" s="4">
        <v>0</v>
      </c>
      <c r="J14" s="4">
        <v>0</v>
      </c>
      <c r="K14" s="4">
        <v>0</v>
      </c>
      <c r="L14" s="4">
        <v>0</v>
      </c>
      <c r="M14" s="4">
        <v>0</v>
      </c>
      <c r="N14" s="4">
        <v>1</v>
      </c>
      <c r="O14" s="4">
        <v>0</v>
      </c>
      <c r="P14" s="4">
        <v>1</v>
      </c>
      <c r="Q14" s="4">
        <v>0</v>
      </c>
      <c r="R14" s="4">
        <v>0</v>
      </c>
      <c r="S14" s="4">
        <v>0</v>
      </c>
      <c r="T14" s="4">
        <v>0</v>
      </c>
      <c r="U14" s="4">
        <v>1</v>
      </c>
      <c r="V14" s="4">
        <v>0</v>
      </c>
      <c r="W14" s="4">
        <v>0</v>
      </c>
      <c r="X14" s="4">
        <v>0</v>
      </c>
      <c r="Y14" s="4">
        <v>1</v>
      </c>
      <c r="Z14" s="4">
        <v>0</v>
      </c>
      <c r="AA14" s="4">
        <v>1</v>
      </c>
      <c r="AB14" s="4">
        <v>0</v>
      </c>
      <c r="AC14" s="4">
        <v>1</v>
      </c>
      <c r="AD14" s="4">
        <v>0</v>
      </c>
      <c r="AE14" s="4">
        <v>1</v>
      </c>
      <c r="AF14" s="4">
        <v>0</v>
      </c>
      <c r="AG14" s="4">
        <v>0</v>
      </c>
      <c r="AH14" s="4">
        <v>0</v>
      </c>
      <c r="AI14" s="4">
        <v>0</v>
      </c>
      <c r="AJ14" s="4">
        <v>0</v>
      </c>
      <c r="AK14" s="4">
        <v>0</v>
      </c>
      <c r="AL14" s="4">
        <v>1</v>
      </c>
    </row>
    <row r="15" spans="1:38" x14ac:dyDescent="0.35">
      <c r="A15" s="4">
        <v>1</v>
      </c>
      <c r="B15" s="4">
        <v>3</v>
      </c>
      <c r="C15" s="4">
        <v>4</v>
      </c>
      <c r="D15" s="4">
        <v>0</v>
      </c>
      <c r="E15" s="4">
        <v>0</v>
      </c>
      <c r="F15" s="4">
        <v>0</v>
      </c>
      <c r="G15" s="4">
        <v>0</v>
      </c>
      <c r="H15" s="4">
        <v>0</v>
      </c>
      <c r="I15" s="4">
        <v>0</v>
      </c>
      <c r="J15" s="4">
        <v>0</v>
      </c>
      <c r="K15" s="4">
        <v>0</v>
      </c>
      <c r="L15" s="4">
        <v>0</v>
      </c>
      <c r="M15" s="4">
        <v>0</v>
      </c>
      <c r="N15" s="4">
        <v>0</v>
      </c>
      <c r="O15" s="4">
        <v>0</v>
      </c>
      <c r="P15" s="4">
        <v>0</v>
      </c>
      <c r="Q15" s="4">
        <v>0</v>
      </c>
      <c r="R15" s="4">
        <v>0</v>
      </c>
      <c r="S15" s="4">
        <v>0</v>
      </c>
      <c r="T15" s="4">
        <v>0</v>
      </c>
      <c r="U15" s="4">
        <v>0</v>
      </c>
      <c r="V15" s="4">
        <v>0</v>
      </c>
      <c r="W15" s="4">
        <v>0</v>
      </c>
      <c r="X15" s="4">
        <v>0</v>
      </c>
      <c r="Y15" s="4">
        <v>0</v>
      </c>
      <c r="Z15" s="4">
        <v>0</v>
      </c>
      <c r="AA15" s="4">
        <v>0</v>
      </c>
      <c r="AB15" s="4">
        <v>0</v>
      </c>
      <c r="AC15" s="4">
        <v>0</v>
      </c>
      <c r="AD15" s="4">
        <v>0</v>
      </c>
      <c r="AE15" s="4">
        <v>0</v>
      </c>
      <c r="AF15" s="4">
        <v>0</v>
      </c>
      <c r="AG15" s="4">
        <v>0</v>
      </c>
      <c r="AH15" s="4">
        <v>0</v>
      </c>
      <c r="AI15" s="4">
        <v>0</v>
      </c>
      <c r="AJ15" s="4">
        <v>0</v>
      </c>
      <c r="AK15" s="4">
        <v>0</v>
      </c>
      <c r="AL15" s="4">
        <v>0</v>
      </c>
    </row>
    <row r="16" spans="1:38" x14ac:dyDescent="0.35">
      <c r="A16" s="4">
        <v>1</v>
      </c>
      <c r="B16" s="4">
        <v>4</v>
      </c>
      <c r="C16" s="4">
        <v>1</v>
      </c>
      <c r="D16" s="4">
        <v>0</v>
      </c>
      <c r="E16" s="4">
        <v>0</v>
      </c>
      <c r="F16" s="4">
        <v>1</v>
      </c>
      <c r="G16" s="4">
        <v>0</v>
      </c>
      <c r="H16" s="4">
        <v>0</v>
      </c>
      <c r="I16" s="4">
        <v>0</v>
      </c>
      <c r="J16" s="4">
        <v>1</v>
      </c>
      <c r="K16" s="4">
        <v>0</v>
      </c>
      <c r="L16" s="4">
        <v>0</v>
      </c>
      <c r="M16" s="4">
        <v>0</v>
      </c>
      <c r="N16" s="4">
        <v>0</v>
      </c>
      <c r="O16" s="4">
        <v>1</v>
      </c>
      <c r="P16" s="4">
        <v>0</v>
      </c>
      <c r="Q16" s="4">
        <v>1</v>
      </c>
      <c r="R16" s="4">
        <v>0</v>
      </c>
      <c r="S16" s="4">
        <v>0</v>
      </c>
      <c r="T16" s="4">
        <v>0</v>
      </c>
      <c r="U16" s="4">
        <v>0</v>
      </c>
      <c r="V16" s="4">
        <v>1</v>
      </c>
      <c r="W16" s="4">
        <v>0</v>
      </c>
      <c r="X16" s="4">
        <v>1</v>
      </c>
      <c r="Y16" s="4">
        <v>0</v>
      </c>
      <c r="Z16" s="4">
        <v>1</v>
      </c>
      <c r="AA16" s="4">
        <v>0</v>
      </c>
      <c r="AB16" s="4">
        <v>0</v>
      </c>
      <c r="AC16" s="4">
        <v>0</v>
      </c>
      <c r="AD16" s="4">
        <v>1</v>
      </c>
      <c r="AE16" s="4">
        <v>1</v>
      </c>
      <c r="AF16" s="4">
        <v>0</v>
      </c>
      <c r="AG16" s="4">
        <v>0</v>
      </c>
      <c r="AH16" s="4">
        <v>1</v>
      </c>
      <c r="AI16" s="4">
        <v>0</v>
      </c>
      <c r="AJ16" s="4">
        <v>0</v>
      </c>
      <c r="AK16" s="4">
        <v>0</v>
      </c>
      <c r="AL16" s="4">
        <v>0</v>
      </c>
    </row>
    <row r="17" spans="1:38" x14ac:dyDescent="0.35">
      <c r="A17" s="4">
        <v>1</v>
      </c>
      <c r="B17" s="4">
        <v>4</v>
      </c>
      <c r="C17" s="4">
        <v>2</v>
      </c>
      <c r="D17" s="4">
        <v>0</v>
      </c>
      <c r="E17" s="4">
        <v>0</v>
      </c>
      <c r="F17" s="4">
        <v>0</v>
      </c>
      <c r="G17" s="4">
        <v>1</v>
      </c>
      <c r="H17" s="4">
        <v>0</v>
      </c>
      <c r="I17" s="4">
        <v>1</v>
      </c>
      <c r="J17" s="4">
        <v>0</v>
      </c>
      <c r="K17" s="4">
        <v>0</v>
      </c>
      <c r="L17" s="4">
        <v>0</v>
      </c>
      <c r="M17" s="4">
        <v>0</v>
      </c>
      <c r="N17" s="4">
        <v>1</v>
      </c>
      <c r="O17" s="4">
        <v>0</v>
      </c>
      <c r="P17" s="4">
        <v>1</v>
      </c>
      <c r="Q17" s="4">
        <v>0</v>
      </c>
      <c r="R17" s="4">
        <v>0</v>
      </c>
      <c r="S17" s="4">
        <v>0</v>
      </c>
      <c r="T17" s="4">
        <v>0</v>
      </c>
      <c r="U17" s="4">
        <v>0</v>
      </c>
      <c r="V17" s="4">
        <v>0</v>
      </c>
      <c r="W17" s="4">
        <v>1</v>
      </c>
      <c r="X17" s="4">
        <v>1</v>
      </c>
      <c r="Y17" s="4">
        <v>0</v>
      </c>
      <c r="Z17" s="4">
        <v>0</v>
      </c>
      <c r="AA17" s="4">
        <v>0</v>
      </c>
      <c r="AB17" s="4">
        <v>1</v>
      </c>
      <c r="AC17" s="4">
        <v>0</v>
      </c>
      <c r="AD17" s="4">
        <v>1</v>
      </c>
      <c r="AE17" s="4">
        <v>0</v>
      </c>
      <c r="AF17" s="4">
        <v>0</v>
      </c>
      <c r="AG17" s="4">
        <v>1</v>
      </c>
      <c r="AH17" s="4">
        <v>0</v>
      </c>
      <c r="AI17" s="4">
        <v>0</v>
      </c>
      <c r="AJ17" s="4">
        <v>1</v>
      </c>
      <c r="AK17" s="4">
        <v>0</v>
      </c>
      <c r="AL17" s="4">
        <v>0</v>
      </c>
    </row>
    <row r="18" spans="1:38" x14ac:dyDescent="0.35">
      <c r="A18" s="4">
        <v>1</v>
      </c>
      <c r="B18" s="4">
        <v>4</v>
      </c>
      <c r="C18" s="4">
        <v>3</v>
      </c>
      <c r="D18" s="4">
        <v>0</v>
      </c>
      <c r="E18" s="4">
        <v>1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1</v>
      </c>
      <c r="M18" s="4">
        <v>1</v>
      </c>
      <c r="N18" s="4">
        <v>0</v>
      </c>
      <c r="O18" s="4">
        <v>0</v>
      </c>
      <c r="P18" s="4">
        <v>0</v>
      </c>
      <c r="Q18" s="4">
        <v>0</v>
      </c>
      <c r="R18" s="4">
        <v>1</v>
      </c>
      <c r="S18" s="4">
        <v>0</v>
      </c>
      <c r="T18" s="4">
        <v>0</v>
      </c>
      <c r="U18" s="4">
        <v>1</v>
      </c>
      <c r="V18" s="4">
        <v>0</v>
      </c>
      <c r="W18" s="4">
        <v>0</v>
      </c>
      <c r="X18" s="4">
        <v>0</v>
      </c>
      <c r="Y18" s="4">
        <v>1</v>
      </c>
      <c r="Z18" s="4">
        <v>0</v>
      </c>
      <c r="AA18" s="4">
        <v>1</v>
      </c>
      <c r="AB18" s="4">
        <v>0</v>
      </c>
      <c r="AC18" s="4">
        <v>1</v>
      </c>
      <c r="AD18" s="4">
        <v>0</v>
      </c>
      <c r="AE18" s="4">
        <v>0</v>
      </c>
      <c r="AF18" s="4">
        <v>1</v>
      </c>
      <c r="AG18" s="4">
        <v>0</v>
      </c>
      <c r="AH18" s="4">
        <v>0</v>
      </c>
      <c r="AI18" s="4">
        <v>1</v>
      </c>
      <c r="AJ18" s="4">
        <v>0</v>
      </c>
      <c r="AK18" s="4">
        <v>0</v>
      </c>
      <c r="AL18" s="4">
        <v>0</v>
      </c>
    </row>
    <row r="19" spans="1:38" x14ac:dyDescent="0.35">
      <c r="A19" s="4">
        <v>1</v>
      </c>
      <c r="B19" s="4">
        <v>4</v>
      </c>
      <c r="C19" s="4">
        <v>4</v>
      </c>
      <c r="D19" s="4"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N19" s="4">
        <v>0</v>
      </c>
      <c r="O19" s="4">
        <v>0</v>
      </c>
      <c r="P19" s="4">
        <v>0</v>
      </c>
      <c r="Q19" s="4">
        <v>0</v>
      </c>
      <c r="R19" s="4">
        <v>0</v>
      </c>
      <c r="S19" s="4">
        <v>0</v>
      </c>
      <c r="T19" s="4">
        <v>0</v>
      </c>
      <c r="U19" s="4">
        <v>0</v>
      </c>
      <c r="V19" s="4">
        <v>0</v>
      </c>
      <c r="W19" s="4">
        <v>0</v>
      </c>
      <c r="X19" s="4">
        <v>0</v>
      </c>
      <c r="Y19" s="4">
        <v>0</v>
      </c>
      <c r="Z19" s="4">
        <v>0</v>
      </c>
      <c r="AA19" s="4">
        <v>0</v>
      </c>
      <c r="AB19" s="4">
        <v>0</v>
      </c>
      <c r="AC19" s="4">
        <v>0</v>
      </c>
      <c r="AD19" s="4">
        <v>0</v>
      </c>
      <c r="AE19" s="4">
        <v>0</v>
      </c>
      <c r="AF19" s="4">
        <v>0</v>
      </c>
      <c r="AG19" s="4">
        <v>0</v>
      </c>
      <c r="AH19" s="4">
        <v>0</v>
      </c>
      <c r="AI19" s="4">
        <v>0</v>
      </c>
      <c r="AJ19" s="4">
        <v>0</v>
      </c>
      <c r="AK19" s="4">
        <v>0</v>
      </c>
      <c r="AL19" s="4">
        <v>0</v>
      </c>
    </row>
    <row r="20" spans="1:38" x14ac:dyDescent="0.35">
      <c r="A20" s="4">
        <v>1</v>
      </c>
      <c r="B20" s="4">
        <v>5</v>
      </c>
      <c r="C20" s="4">
        <v>1</v>
      </c>
      <c r="D20" s="4">
        <v>0</v>
      </c>
      <c r="E20" s="4">
        <v>0</v>
      </c>
      <c r="F20" s="4">
        <v>0</v>
      </c>
      <c r="G20" s="4">
        <v>1</v>
      </c>
      <c r="H20" s="4">
        <v>0</v>
      </c>
      <c r="I20" s="4">
        <v>1</v>
      </c>
      <c r="J20" s="4">
        <v>0</v>
      </c>
      <c r="K20" s="4">
        <v>0</v>
      </c>
      <c r="L20" s="4">
        <v>0</v>
      </c>
      <c r="M20" s="4">
        <v>0</v>
      </c>
      <c r="N20" s="4">
        <v>0</v>
      </c>
      <c r="O20" s="4">
        <v>1</v>
      </c>
      <c r="P20" s="4">
        <v>0</v>
      </c>
      <c r="Q20" s="4">
        <v>0</v>
      </c>
      <c r="R20" s="4">
        <v>1</v>
      </c>
      <c r="S20" s="4">
        <v>1</v>
      </c>
      <c r="T20" s="4">
        <v>0</v>
      </c>
      <c r="U20" s="4">
        <v>0</v>
      </c>
      <c r="V20" s="4">
        <v>0</v>
      </c>
      <c r="W20" s="4">
        <v>0</v>
      </c>
      <c r="X20" s="4">
        <v>1</v>
      </c>
      <c r="Y20" s="4">
        <v>0</v>
      </c>
      <c r="Z20" s="4">
        <v>0</v>
      </c>
      <c r="AA20" s="4">
        <v>0</v>
      </c>
      <c r="AB20" s="4">
        <v>1</v>
      </c>
      <c r="AC20" s="4">
        <v>0</v>
      </c>
      <c r="AD20" s="4">
        <v>1</v>
      </c>
      <c r="AE20" s="4">
        <v>0</v>
      </c>
      <c r="AF20" s="4">
        <v>0</v>
      </c>
      <c r="AG20" s="4">
        <v>1</v>
      </c>
      <c r="AH20" s="4">
        <v>0</v>
      </c>
      <c r="AI20" s="4">
        <v>0</v>
      </c>
      <c r="AJ20" s="4">
        <v>1</v>
      </c>
      <c r="AK20" s="4">
        <v>0</v>
      </c>
      <c r="AL20" s="4">
        <v>0</v>
      </c>
    </row>
    <row r="21" spans="1:38" x14ac:dyDescent="0.35">
      <c r="A21" s="4">
        <v>1</v>
      </c>
      <c r="B21" s="4">
        <v>5</v>
      </c>
      <c r="C21" s="4">
        <v>2</v>
      </c>
      <c r="D21" s="4">
        <v>1</v>
      </c>
      <c r="E21" s="4">
        <v>0</v>
      </c>
      <c r="F21" s="4">
        <v>0</v>
      </c>
      <c r="G21" s="4">
        <v>0</v>
      </c>
      <c r="H21" s="4">
        <v>1</v>
      </c>
      <c r="I21" s="4">
        <v>0</v>
      </c>
      <c r="J21" s="4">
        <v>0</v>
      </c>
      <c r="K21" s="4">
        <v>0</v>
      </c>
      <c r="L21" s="4">
        <v>0</v>
      </c>
      <c r="M21" s="4">
        <v>0</v>
      </c>
      <c r="N21" s="4">
        <v>1</v>
      </c>
      <c r="O21" s="4">
        <v>0</v>
      </c>
      <c r="P21" s="4">
        <v>0</v>
      </c>
      <c r="Q21" s="4">
        <v>1</v>
      </c>
      <c r="R21" s="4">
        <v>0</v>
      </c>
      <c r="S21" s="4">
        <v>0</v>
      </c>
      <c r="T21" s="4">
        <v>0</v>
      </c>
      <c r="U21" s="4">
        <v>0</v>
      </c>
      <c r="V21" s="4">
        <v>0</v>
      </c>
      <c r="W21" s="4">
        <v>1</v>
      </c>
      <c r="X21" s="4">
        <v>1</v>
      </c>
      <c r="Y21" s="4">
        <v>0</v>
      </c>
      <c r="Z21" s="4">
        <v>1</v>
      </c>
      <c r="AA21" s="4">
        <v>0</v>
      </c>
      <c r="AB21" s="4">
        <v>0</v>
      </c>
      <c r="AC21" s="4">
        <v>0</v>
      </c>
      <c r="AD21" s="4">
        <v>1</v>
      </c>
      <c r="AE21" s="4">
        <v>1</v>
      </c>
      <c r="AF21" s="4">
        <v>0</v>
      </c>
      <c r="AG21" s="4">
        <v>0</v>
      </c>
      <c r="AH21" s="4">
        <v>0</v>
      </c>
      <c r="AI21" s="4">
        <v>0</v>
      </c>
      <c r="AJ21" s="4">
        <v>0</v>
      </c>
      <c r="AK21" s="4">
        <v>0</v>
      </c>
      <c r="AL21" s="4">
        <v>1</v>
      </c>
    </row>
    <row r="22" spans="1:38" x14ac:dyDescent="0.35">
      <c r="A22" s="4">
        <v>1</v>
      </c>
      <c r="B22" s="4">
        <v>5</v>
      </c>
      <c r="C22" s="4">
        <v>3</v>
      </c>
      <c r="D22" s="4">
        <v>0</v>
      </c>
      <c r="E22" s="4">
        <v>1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1</v>
      </c>
      <c r="L22" s="4">
        <v>0</v>
      </c>
      <c r="M22" s="4">
        <v>1</v>
      </c>
      <c r="N22" s="4">
        <v>0</v>
      </c>
      <c r="O22" s="4">
        <v>0</v>
      </c>
      <c r="P22" s="4">
        <v>1</v>
      </c>
      <c r="Q22" s="4">
        <v>0</v>
      </c>
      <c r="R22" s="4">
        <v>0</v>
      </c>
      <c r="S22" s="4">
        <v>0</v>
      </c>
      <c r="T22" s="4">
        <v>1</v>
      </c>
      <c r="U22" s="4">
        <v>0</v>
      </c>
      <c r="V22" s="4">
        <v>0</v>
      </c>
      <c r="W22" s="4">
        <v>0</v>
      </c>
      <c r="X22" s="4">
        <v>0</v>
      </c>
      <c r="Y22" s="4">
        <v>1</v>
      </c>
      <c r="Z22" s="4">
        <v>0</v>
      </c>
      <c r="AA22" s="4">
        <v>1</v>
      </c>
      <c r="AB22" s="4">
        <v>0</v>
      </c>
      <c r="AC22" s="4">
        <v>1</v>
      </c>
      <c r="AD22" s="4">
        <v>0</v>
      </c>
      <c r="AE22" s="4">
        <v>0</v>
      </c>
      <c r="AF22" s="4">
        <v>1</v>
      </c>
      <c r="AG22" s="4">
        <v>0</v>
      </c>
      <c r="AH22" s="4">
        <v>0</v>
      </c>
      <c r="AI22" s="4">
        <v>0</v>
      </c>
      <c r="AJ22" s="4">
        <v>0</v>
      </c>
      <c r="AK22" s="4">
        <v>1</v>
      </c>
      <c r="AL22" s="4">
        <v>0</v>
      </c>
    </row>
    <row r="23" spans="1:38" x14ac:dyDescent="0.35">
      <c r="A23" s="4">
        <v>1</v>
      </c>
      <c r="B23" s="4">
        <v>5</v>
      </c>
      <c r="C23" s="4">
        <v>4</v>
      </c>
      <c r="D23" s="4">
        <v>0</v>
      </c>
      <c r="E23" s="4">
        <v>0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4">
        <v>0</v>
      </c>
      <c r="N23" s="4">
        <v>0</v>
      </c>
      <c r="O23" s="4">
        <v>0</v>
      </c>
      <c r="P23" s="4">
        <v>0</v>
      </c>
      <c r="Q23" s="4">
        <v>0</v>
      </c>
      <c r="R23" s="4">
        <v>0</v>
      </c>
      <c r="S23" s="4">
        <v>0</v>
      </c>
      <c r="T23" s="4">
        <v>0</v>
      </c>
      <c r="U23" s="4">
        <v>0</v>
      </c>
      <c r="V23" s="4">
        <v>0</v>
      </c>
      <c r="W23" s="4">
        <v>0</v>
      </c>
      <c r="X23" s="4">
        <v>0</v>
      </c>
      <c r="Y23" s="4">
        <v>0</v>
      </c>
      <c r="Z23" s="4">
        <v>0</v>
      </c>
      <c r="AA23" s="4">
        <v>0</v>
      </c>
      <c r="AB23" s="4">
        <v>0</v>
      </c>
      <c r="AC23" s="4">
        <v>0</v>
      </c>
      <c r="AD23" s="4">
        <v>0</v>
      </c>
      <c r="AE23" s="4">
        <v>0</v>
      </c>
      <c r="AF23" s="4">
        <v>0</v>
      </c>
      <c r="AG23" s="4">
        <v>0</v>
      </c>
      <c r="AH23" s="4">
        <v>0</v>
      </c>
      <c r="AI23" s="4">
        <v>0</v>
      </c>
      <c r="AJ23" s="4">
        <v>0</v>
      </c>
      <c r="AK23" s="4">
        <v>0</v>
      </c>
      <c r="AL23" s="4">
        <v>0</v>
      </c>
    </row>
    <row r="24" spans="1:38" x14ac:dyDescent="0.35">
      <c r="A24" s="4">
        <v>1</v>
      </c>
      <c r="B24" s="4">
        <v>6</v>
      </c>
      <c r="C24" s="4">
        <v>1</v>
      </c>
      <c r="D24" s="4">
        <v>0</v>
      </c>
      <c r="E24" s="4">
        <v>0</v>
      </c>
      <c r="F24" s="4">
        <v>1</v>
      </c>
      <c r="G24" s="4">
        <v>0</v>
      </c>
      <c r="H24" s="4">
        <v>0</v>
      </c>
      <c r="I24" s="4">
        <v>0</v>
      </c>
      <c r="J24" s="4">
        <v>0</v>
      </c>
      <c r="K24" s="4">
        <v>1</v>
      </c>
      <c r="L24" s="4">
        <v>0</v>
      </c>
      <c r="M24" s="4">
        <v>0</v>
      </c>
      <c r="N24" s="4">
        <v>1</v>
      </c>
      <c r="O24" s="4">
        <v>0</v>
      </c>
      <c r="P24" s="4">
        <v>1</v>
      </c>
      <c r="Q24" s="4">
        <v>0</v>
      </c>
      <c r="R24" s="4">
        <v>0</v>
      </c>
      <c r="S24" s="4">
        <v>0</v>
      </c>
      <c r="T24" s="4">
        <v>0</v>
      </c>
      <c r="U24" s="4">
        <v>0</v>
      </c>
      <c r="V24" s="4">
        <v>0</v>
      </c>
      <c r="W24" s="4">
        <v>1</v>
      </c>
      <c r="X24" s="4">
        <v>0</v>
      </c>
      <c r="Y24" s="4">
        <v>1</v>
      </c>
      <c r="Z24" s="4">
        <v>1</v>
      </c>
      <c r="AA24" s="4">
        <v>0</v>
      </c>
      <c r="AB24" s="4">
        <v>0</v>
      </c>
      <c r="AC24" s="4">
        <v>1</v>
      </c>
      <c r="AD24" s="4">
        <v>0</v>
      </c>
      <c r="AE24" s="4">
        <v>0</v>
      </c>
      <c r="AF24" s="4">
        <v>0</v>
      </c>
      <c r="AG24" s="4">
        <v>1</v>
      </c>
      <c r="AH24" s="4">
        <v>0</v>
      </c>
      <c r="AI24" s="4">
        <v>0</v>
      </c>
      <c r="AJ24" s="4">
        <v>1</v>
      </c>
      <c r="AK24" s="4">
        <v>0</v>
      </c>
      <c r="AL24" s="4">
        <v>0</v>
      </c>
    </row>
    <row r="25" spans="1:38" x14ac:dyDescent="0.35">
      <c r="A25" s="4">
        <v>1</v>
      </c>
      <c r="B25" s="4">
        <v>6</v>
      </c>
      <c r="C25" s="4">
        <v>2</v>
      </c>
      <c r="D25" s="4">
        <v>0</v>
      </c>
      <c r="E25" s="4">
        <v>0</v>
      </c>
      <c r="F25" s="4">
        <v>0</v>
      </c>
      <c r="G25" s="4">
        <v>1</v>
      </c>
      <c r="H25" s="4">
        <v>0</v>
      </c>
      <c r="I25" s="4">
        <v>0</v>
      </c>
      <c r="J25" s="4">
        <v>1</v>
      </c>
      <c r="K25" s="4">
        <v>0</v>
      </c>
      <c r="L25" s="4">
        <v>0</v>
      </c>
      <c r="M25" s="4">
        <v>0</v>
      </c>
      <c r="N25" s="4">
        <v>0</v>
      </c>
      <c r="O25" s="4">
        <v>1</v>
      </c>
      <c r="P25" s="4">
        <v>0</v>
      </c>
      <c r="Q25" s="4">
        <v>0</v>
      </c>
      <c r="R25" s="4">
        <v>1</v>
      </c>
      <c r="S25" s="4">
        <v>0</v>
      </c>
      <c r="T25" s="4">
        <v>0</v>
      </c>
      <c r="U25" s="4">
        <v>0</v>
      </c>
      <c r="V25" s="4">
        <v>1</v>
      </c>
      <c r="W25" s="4">
        <v>0</v>
      </c>
      <c r="X25" s="4">
        <v>0</v>
      </c>
      <c r="Y25" s="4">
        <v>1</v>
      </c>
      <c r="Z25" s="4">
        <v>0</v>
      </c>
      <c r="AA25" s="4">
        <v>1</v>
      </c>
      <c r="AB25" s="4">
        <v>0</v>
      </c>
      <c r="AC25" s="4">
        <v>1</v>
      </c>
      <c r="AD25" s="4">
        <v>0</v>
      </c>
      <c r="AE25" s="4">
        <v>1</v>
      </c>
      <c r="AF25" s="4">
        <v>0</v>
      </c>
      <c r="AG25" s="4">
        <v>0</v>
      </c>
      <c r="AH25" s="4">
        <v>0</v>
      </c>
      <c r="AI25" s="4">
        <v>1</v>
      </c>
      <c r="AJ25" s="4">
        <v>0</v>
      </c>
      <c r="AK25" s="4">
        <v>0</v>
      </c>
      <c r="AL25" s="4">
        <v>0</v>
      </c>
    </row>
    <row r="26" spans="1:38" x14ac:dyDescent="0.35">
      <c r="A26" s="4">
        <v>1</v>
      </c>
      <c r="B26" s="4">
        <v>6</v>
      </c>
      <c r="C26" s="4">
        <v>3</v>
      </c>
      <c r="D26" s="4">
        <v>0</v>
      </c>
      <c r="E26" s="4">
        <v>1</v>
      </c>
      <c r="F26" s="4">
        <v>0</v>
      </c>
      <c r="G26" s="4">
        <v>0</v>
      </c>
      <c r="H26" s="4">
        <v>0</v>
      </c>
      <c r="I26" s="4">
        <v>1</v>
      </c>
      <c r="J26" s="4">
        <v>0</v>
      </c>
      <c r="K26" s="4">
        <v>0</v>
      </c>
      <c r="L26" s="4">
        <v>0</v>
      </c>
      <c r="M26" s="4">
        <v>1</v>
      </c>
      <c r="N26" s="4">
        <v>0</v>
      </c>
      <c r="O26" s="4">
        <v>0</v>
      </c>
      <c r="P26" s="4">
        <v>0</v>
      </c>
      <c r="Q26" s="4">
        <v>1</v>
      </c>
      <c r="R26" s="4">
        <v>0</v>
      </c>
      <c r="S26" s="4">
        <v>0</v>
      </c>
      <c r="T26" s="4">
        <v>1</v>
      </c>
      <c r="U26" s="4">
        <v>0</v>
      </c>
      <c r="V26" s="4">
        <v>0</v>
      </c>
      <c r="W26" s="4">
        <v>0</v>
      </c>
      <c r="X26" s="4">
        <v>1</v>
      </c>
      <c r="Y26" s="4">
        <v>0</v>
      </c>
      <c r="Z26" s="4">
        <v>0</v>
      </c>
      <c r="AA26" s="4">
        <v>0</v>
      </c>
      <c r="AB26" s="4">
        <v>1</v>
      </c>
      <c r="AC26" s="4">
        <v>0</v>
      </c>
      <c r="AD26" s="4">
        <v>1</v>
      </c>
      <c r="AE26" s="4">
        <v>0</v>
      </c>
      <c r="AF26" s="4">
        <v>1</v>
      </c>
      <c r="AG26" s="4">
        <v>0</v>
      </c>
      <c r="AH26" s="4">
        <v>1</v>
      </c>
      <c r="AI26" s="4">
        <v>0</v>
      </c>
      <c r="AJ26" s="4">
        <v>0</v>
      </c>
      <c r="AK26" s="4">
        <v>0</v>
      </c>
      <c r="AL26" s="4">
        <v>0</v>
      </c>
    </row>
    <row r="27" spans="1:38" x14ac:dyDescent="0.35">
      <c r="A27" s="4">
        <v>1</v>
      </c>
      <c r="B27" s="4">
        <v>6</v>
      </c>
      <c r="C27" s="4">
        <v>4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N27" s="4">
        <v>0</v>
      </c>
      <c r="O27" s="4">
        <v>0</v>
      </c>
      <c r="P27" s="4">
        <v>0</v>
      </c>
      <c r="Q27" s="4">
        <v>0</v>
      </c>
      <c r="R27" s="4">
        <v>0</v>
      </c>
      <c r="S27" s="4">
        <v>0</v>
      </c>
      <c r="T27" s="4">
        <v>0</v>
      </c>
      <c r="U27" s="4">
        <v>0</v>
      </c>
      <c r="V27" s="4">
        <v>0</v>
      </c>
      <c r="W27" s="4">
        <v>0</v>
      </c>
      <c r="X27" s="4">
        <v>0</v>
      </c>
      <c r="Y27" s="4">
        <v>0</v>
      </c>
      <c r="Z27" s="4">
        <v>0</v>
      </c>
      <c r="AA27" s="4">
        <v>0</v>
      </c>
      <c r="AB27" s="4">
        <v>0</v>
      </c>
      <c r="AC27" s="4">
        <v>0</v>
      </c>
      <c r="AD27" s="4">
        <v>0</v>
      </c>
      <c r="AE27" s="4">
        <v>0</v>
      </c>
      <c r="AF27" s="4">
        <v>0</v>
      </c>
      <c r="AG27" s="4">
        <v>0</v>
      </c>
      <c r="AH27" s="4">
        <v>0</v>
      </c>
      <c r="AI27" s="4">
        <v>0</v>
      </c>
      <c r="AJ27" s="4">
        <v>0</v>
      </c>
      <c r="AK27" s="4">
        <v>0</v>
      </c>
      <c r="AL27" s="4">
        <v>0</v>
      </c>
    </row>
    <row r="28" spans="1:38" x14ac:dyDescent="0.35">
      <c r="A28" s="4">
        <v>1</v>
      </c>
      <c r="B28" s="4">
        <v>7</v>
      </c>
      <c r="C28" s="4">
        <v>1</v>
      </c>
      <c r="D28" s="4">
        <v>0</v>
      </c>
      <c r="E28" s="4">
        <v>0</v>
      </c>
      <c r="F28" s="4">
        <v>0</v>
      </c>
      <c r="G28" s="4">
        <v>1</v>
      </c>
      <c r="H28" s="4">
        <v>0</v>
      </c>
      <c r="I28" s="4">
        <v>1</v>
      </c>
      <c r="J28" s="4">
        <v>0</v>
      </c>
      <c r="K28" s="4">
        <v>0</v>
      </c>
      <c r="L28" s="4">
        <v>0</v>
      </c>
      <c r="M28" s="4">
        <v>0</v>
      </c>
      <c r="N28" s="4">
        <v>1</v>
      </c>
      <c r="O28" s="4">
        <v>0</v>
      </c>
      <c r="P28" s="4">
        <v>0</v>
      </c>
      <c r="Q28" s="4">
        <v>0</v>
      </c>
      <c r="R28" s="4">
        <v>1</v>
      </c>
      <c r="S28" s="4">
        <v>0</v>
      </c>
      <c r="T28" s="4">
        <v>0</v>
      </c>
      <c r="U28" s="4">
        <v>0</v>
      </c>
      <c r="V28" s="4">
        <v>0</v>
      </c>
      <c r="W28" s="4">
        <v>1</v>
      </c>
      <c r="X28" s="4">
        <v>0</v>
      </c>
      <c r="Y28" s="4">
        <v>1</v>
      </c>
      <c r="Z28" s="4">
        <v>0</v>
      </c>
      <c r="AA28" s="4">
        <v>1</v>
      </c>
      <c r="AB28" s="4">
        <v>0</v>
      </c>
      <c r="AC28" s="4">
        <v>0</v>
      </c>
      <c r="AD28" s="4">
        <v>1</v>
      </c>
      <c r="AE28" s="4">
        <v>0</v>
      </c>
      <c r="AF28" s="4">
        <v>0</v>
      </c>
      <c r="AG28" s="4">
        <v>1</v>
      </c>
      <c r="AH28" s="4">
        <v>0</v>
      </c>
      <c r="AI28" s="4">
        <v>0</v>
      </c>
      <c r="AJ28" s="4">
        <v>1</v>
      </c>
      <c r="AK28" s="4">
        <v>0</v>
      </c>
      <c r="AL28" s="4">
        <v>0</v>
      </c>
    </row>
    <row r="29" spans="1:38" x14ac:dyDescent="0.35">
      <c r="A29" s="4">
        <v>1</v>
      </c>
      <c r="B29" s="4">
        <v>7</v>
      </c>
      <c r="C29" s="4">
        <v>2</v>
      </c>
      <c r="D29" s="4">
        <v>1</v>
      </c>
      <c r="E29" s="4">
        <v>0</v>
      </c>
      <c r="F29" s="4">
        <v>0</v>
      </c>
      <c r="G29" s="4">
        <v>0</v>
      </c>
      <c r="H29" s="4">
        <v>1</v>
      </c>
      <c r="I29" s="4">
        <v>0</v>
      </c>
      <c r="J29" s="4">
        <v>0</v>
      </c>
      <c r="K29" s="4">
        <v>0</v>
      </c>
      <c r="L29" s="4">
        <v>0</v>
      </c>
      <c r="M29" s="4">
        <v>1</v>
      </c>
      <c r="N29" s="4">
        <v>0</v>
      </c>
      <c r="O29" s="4">
        <v>0</v>
      </c>
      <c r="P29" s="4">
        <v>0</v>
      </c>
      <c r="Q29" s="4">
        <v>1</v>
      </c>
      <c r="R29" s="4">
        <v>0</v>
      </c>
      <c r="S29" s="4">
        <v>0</v>
      </c>
      <c r="T29" s="4">
        <v>0</v>
      </c>
      <c r="U29" s="4">
        <v>1</v>
      </c>
      <c r="V29" s="4">
        <v>0</v>
      </c>
      <c r="W29" s="4">
        <v>0</v>
      </c>
      <c r="X29" s="4">
        <v>0</v>
      </c>
      <c r="Y29" s="4">
        <v>1</v>
      </c>
      <c r="Z29" s="4">
        <v>1</v>
      </c>
      <c r="AA29" s="4">
        <v>0</v>
      </c>
      <c r="AB29" s="4">
        <v>0</v>
      </c>
      <c r="AC29" s="4">
        <v>0</v>
      </c>
      <c r="AD29" s="4">
        <v>1</v>
      </c>
      <c r="AE29" s="4">
        <v>0</v>
      </c>
      <c r="AF29" s="4">
        <v>1</v>
      </c>
      <c r="AG29" s="4">
        <v>0</v>
      </c>
      <c r="AH29" s="4">
        <v>0</v>
      </c>
      <c r="AI29" s="4">
        <v>0</v>
      </c>
      <c r="AJ29" s="4">
        <v>0</v>
      </c>
      <c r="AK29" s="4">
        <v>0</v>
      </c>
      <c r="AL29" s="4">
        <v>1</v>
      </c>
    </row>
    <row r="30" spans="1:38" x14ac:dyDescent="0.35">
      <c r="A30" s="4">
        <v>1</v>
      </c>
      <c r="B30" s="4">
        <v>7</v>
      </c>
      <c r="C30" s="4">
        <v>3</v>
      </c>
      <c r="D30" s="4">
        <v>0</v>
      </c>
      <c r="E30" s="4">
        <v>0</v>
      </c>
      <c r="F30" s="4">
        <v>1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1</v>
      </c>
      <c r="M30" s="4">
        <v>0</v>
      </c>
      <c r="N30" s="4">
        <v>0</v>
      </c>
      <c r="O30" s="4">
        <v>1</v>
      </c>
      <c r="P30" s="4">
        <v>1</v>
      </c>
      <c r="Q30" s="4">
        <v>0</v>
      </c>
      <c r="R30" s="4">
        <v>0</v>
      </c>
      <c r="S30" s="4">
        <v>1</v>
      </c>
      <c r="T30" s="4">
        <v>0</v>
      </c>
      <c r="U30" s="4">
        <v>0</v>
      </c>
      <c r="V30" s="4">
        <v>0</v>
      </c>
      <c r="W30" s="4">
        <v>0</v>
      </c>
      <c r="X30" s="4">
        <v>1</v>
      </c>
      <c r="Y30" s="4">
        <v>0</v>
      </c>
      <c r="Z30" s="4">
        <v>0</v>
      </c>
      <c r="AA30" s="4">
        <v>0</v>
      </c>
      <c r="AB30" s="4">
        <v>1</v>
      </c>
      <c r="AC30" s="4">
        <v>1</v>
      </c>
      <c r="AD30" s="4">
        <v>0</v>
      </c>
      <c r="AE30" s="4">
        <v>1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1</v>
      </c>
      <c r="AL30" s="4">
        <v>0</v>
      </c>
    </row>
    <row r="31" spans="1:38" x14ac:dyDescent="0.35">
      <c r="A31" s="4">
        <v>1</v>
      </c>
      <c r="B31" s="4">
        <v>7</v>
      </c>
      <c r="C31" s="4">
        <v>4</v>
      </c>
      <c r="D31" s="4">
        <v>0</v>
      </c>
      <c r="E31" s="4">
        <v>0</v>
      </c>
      <c r="F31" s="4">
        <v>0</v>
      </c>
      <c r="G31" s="4">
        <v>0</v>
      </c>
      <c r="H31" s="4">
        <v>0</v>
      </c>
      <c r="I31" s="4">
        <v>0</v>
      </c>
      <c r="J31" s="4">
        <v>0</v>
      </c>
      <c r="K31" s="4">
        <v>0</v>
      </c>
      <c r="L31" s="4">
        <v>0</v>
      </c>
      <c r="M31" s="4">
        <v>0</v>
      </c>
      <c r="N31" s="4">
        <v>0</v>
      </c>
      <c r="O31" s="4">
        <v>0</v>
      </c>
      <c r="P31" s="4">
        <v>0</v>
      </c>
      <c r="Q31" s="4">
        <v>0</v>
      </c>
      <c r="R31" s="4">
        <v>0</v>
      </c>
      <c r="S31" s="4">
        <v>0</v>
      </c>
      <c r="T31" s="4">
        <v>0</v>
      </c>
      <c r="U31" s="4">
        <v>0</v>
      </c>
      <c r="V31" s="4">
        <v>0</v>
      </c>
      <c r="W31" s="4">
        <v>0</v>
      </c>
      <c r="X31" s="4">
        <v>0</v>
      </c>
      <c r="Y31" s="4">
        <v>0</v>
      </c>
      <c r="Z31" s="4">
        <v>0</v>
      </c>
      <c r="AA31" s="4">
        <v>0</v>
      </c>
      <c r="AB31" s="4">
        <v>0</v>
      </c>
      <c r="AC31" s="4">
        <v>0</v>
      </c>
      <c r="AD31" s="4">
        <v>0</v>
      </c>
      <c r="AE31" s="4">
        <v>0</v>
      </c>
      <c r="AF31" s="4">
        <v>0</v>
      </c>
      <c r="AG31" s="4">
        <v>0</v>
      </c>
      <c r="AH31" s="4">
        <v>0</v>
      </c>
      <c r="AI31" s="4">
        <v>0</v>
      </c>
      <c r="AJ31" s="4">
        <v>0</v>
      </c>
      <c r="AK31" s="4">
        <v>0</v>
      </c>
      <c r="AL31" s="4">
        <v>0</v>
      </c>
    </row>
    <row r="32" spans="1:38" x14ac:dyDescent="0.35">
      <c r="A32" s="4">
        <v>1</v>
      </c>
      <c r="B32" s="4">
        <v>8</v>
      </c>
      <c r="C32" s="4">
        <v>1</v>
      </c>
      <c r="D32" s="4">
        <v>1</v>
      </c>
      <c r="E32" s="4">
        <v>0</v>
      </c>
      <c r="F32" s="4">
        <v>0</v>
      </c>
      <c r="G32" s="4">
        <v>0</v>
      </c>
      <c r="H32" s="4">
        <v>0</v>
      </c>
      <c r="I32" s="4">
        <v>0</v>
      </c>
      <c r="J32" s="4">
        <v>1</v>
      </c>
      <c r="K32" s="4">
        <v>0</v>
      </c>
      <c r="L32" s="4">
        <v>0</v>
      </c>
      <c r="M32" s="4">
        <v>0</v>
      </c>
      <c r="N32" s="4">
        <v>0</v>
      </c>
      <c r="O32" s="4">
        <v>1</v>
      </c>
      <c r="P32" s="4">
        <v>1</v>
      </c>
      <c r="Q32" s="4">
        <v>0</v>
      </c>
      <c r="R32" s="4">
        <v>0</v>
      </c>
      <c r="S32" s="4">
        <v>0</v>
      </c>
      <c r="T32" s="4">
        <v>1</v>
      </c>
      <c r="U32" s="4">
        <v>0</v>
      </c>
      <c r="V32" s="4">
        <v>0</v>
      </c>
      <c r="W32" s="4">
        <v>0</v>
      </c>
      <c r="X32" s="4">
        <v>1</v>
      </c>
      <c r="Y32" s="4">
        <v>0</v>
      </c>
      <c r="Z32" s="4">
        <v>1</v>
      </c>
      <c r="AA32" s="4">
        <v>0</v>
      </c>
      <c r="AB32" s="4">
        <v>0</v>
      </c>
      <c r="AC32" s="4">
        <v>1</v>
      </c>
      <c r="AD32" s="4">
        <v>0</v>
      </c>
      <c r="AE32" s="4">
        <v>0</v>
      </c>
      <c r="AF32" s="4">
        <v>0</v>
      </c>
      <c r="AG32" s="4">
        <v>1</v>
      </c>
      <c r="AH32" s="4">
        <v>0</v>
      </c>
      <c r="AI32" s="4">
        <v>0</v>
      </c>
      <c r="AJ32" s="4">
        <v>0</v>
      </c>
      <c r="AK32" s="4">
        <v>1</v>
      </c>
      <c r="AL32" s="4">
        <v>0</v>
      </c>
    </row>
    <row r="33" spans="1:38" x14ac:dyDescent="0.35">
      <c r="A33" s="4">
        <v>1</v>
      </c>
      <c r="B33" s="4">
        <v>8</v>
      </c>
      <c r="C33" s="4">
        <v>2</v>
      </c>
      <c r="D33" s="4">
        <v>0</v>
      </c>
      <c r="E33" s="4">
        <v>0</v>
      </c>
      <c r="F33" s="4">
        <v>1</v>
      </c>
      <c r="G33" s="4">
        <v>0</v>
      </c>
      <c r="H33" s="4">
        <v>0</v>
      </c>
      <c r="I33" s="4">
        <v>0</v>
      </c>
      <c r="J33" s="4">
        <v>0</v>
      </c>
      <c r="K33" s="4">
        <v>1</v>
      </c>
      <c r="L33" s="4">
        <v>0</v>
      </c>
      <c r="M33" s="4">
        <v>0</v>
      </c>
      <c r="N33" s="4">
        <v>1</v>
      </c>
      <c r="O33" s="4">
        <v>0</v>
      </c>
      <c r="P33" s="4">
        <v>0</v>
      </c>
      <c r="Q33" s="4">
        <v>1</v>
      </c>
      <c r="R33" s="4">
        <v>0</v>
      </c>
      <c r="S33" s="4">
        <v>0</v>
      </c>
      <c r="T33" s="4">
        <v>0</v>
      </c>
      <c r="U33" s="4">
        <v>1</v>
      </c>
      <c r="V33" s="4">
        <v>0</v>
      </c>
      <c r="W33" s="4">
        <v>0</v>
      </c>
      <c r="X33" s="4">
        <v>1</v>
      </c>
      <c r="Y33" s="4">
        <v>0</v>
      </c>
      <c r="Z33" s="4">
        <v>0</v>
      </c>
      <c r="AA33" s="4">
        <v>1</v>
      </c>
      <c r="AB33" s="4">
        <v>0</v>
      </c>
      <c r="AC33" s="4">
        <v>1</v>
      </c>
      <c r="AD33" s="4">
        <v>0</v>
      </c>
      <c r="AE33" s="4">
        <v>0</v>
      </c>
      <c r="AF33" s="4">
        <v>1</v>
      </c>
      <c r="AG33" s="4">
        <v>0</v>
      </c>
      <c r="AH33" s="4">
        <v>1</v>
      </c>
      <c r="AI33" s="4">
        <v>0</v>
      </c>
      <c r="AJ33" s="4">
        <v>0</v>
      </c>
      <c r="AK33" s="4">
        <v>0</v>
      </c>
      <c r="AL33" s="4">
        <v>0</v>
      </c>
    </row>
    <row r="34" spans="1:38" x14ac:dyDescent="0.35">
      <c r="A34" s="4">
        <v>1</v>
      </c>
      <c r="B34" s="4">
        <v>8</v>
      </c>
      <c r="C34" s="4">
        <v>3</v>
      </c>
      <c r="D34" s="4">
        <v>0</v>
      </c>
      <c r="E34" s="4">
        <v>1</v>
      </c>
      <c r="F34" s="4">
        <v>0</v>
      </c>
      <c r="G34" s="4">
        <v>0</v>
      </c>
      <c r="H34" s="4">
        <v>0</v>
      </c>
      <c r="I34" s="4">
        <v>0</v>
      </c>
      <c r="J34" s="4">
        <v>0</v>
      </c>
      <c r="K34" s="4">
        <v>0</v>
      </c>
      <c r="L34" s="4">
        <v>1</v>
      </c>
      <c r="M34" s="4">
        <v>1</v>
      </c>
      <c r="N34" s="4">
        <v>0</v>
      </c>
      <c r="O34" s="4">
        <v>0</v>
      </c>
      <c r="P34" s="4">
        <v>0</v>
      </c>
      <c r="Q34" s="4">
        <v>0</v>
      </c>
      <c r="R34" s="4">
        <v>1</v>
      </c>
      <c r="S34" s="4">
        <v>1</v>
      </c>
      <c r="T34" s="4">
        <v>0</v>
      </c>
      <c r="U34" s="4">
        <v>0</v>
      </c>
      <c r="V34" s="4">
        <v>0</v>
      </c>
      <c r="W34" s="4">
        <v>0</v>
      </c>
      <c r="X34" s="4">
        <v>0</v>
      </c>
      <c r="Y34" s="4">
        <v>1</v>
      </c>
      <c r="Z34" s="4">
        <v>0</v>
      </c>
      <c r="AA34" s="4">
        <v>0</v>
      </c>
      <c r="AB34" s="4">
        <v>1</v>
      </c>
      <c r="AC34" s="4">
        <v>0</v>
      </c>
      <c r="AD34" s="4">
        <v>1</v>
      </c>
      <c r="AE34" s="4">
        <v>1</v>
      </c>
      <c r="AF34" s="4">
        <v>0</v>
      </c>
      <c r="AG34" s="4">
        <v>0</v>
      </c>
      <c r="AH34" s="4">
        <v>0</v>
      </c>
      <c r="AI34" s="4">
        <v>1</v>
      </c>
      <c r="AJ34" s="4">
        <v>0</v>
      </c>
      <c r="AK34" s="4">
        <v>0</v>
      </c>
      <c r="AL34" s="4">
        <v>0</v>
      </c>
    </row>
    <row r="35" spans="1:38" x14ac:dyDescent="0.35">
      <c r="A35" s="4">
        <v>1</v>
      </c>
      <c r="B35" s="4">
        <v>8</v>
      </c>
      <c r="C35" s="4">
        <v>4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N35" s="4">
        <v>0</v>
      </c>
      <c r="O35" s="4">
        <v>0</v>
      </c>
      <c r="P35" s="4">
        <v>0</v>
      </c>
      <c r="Q35" s="4">
        <v>0</v>
      </c>
      <c r="R35" s="4">
        <v>0</v>
      </c>
      <c r="S35" s="4">
        <v>0</v>
      </c>
      <c r="T35" s="4">
        <v>0</v>
      </c>
      <c r="U35" s="4">
        <v>0</v>
      </c>
      <c r="V35" s="4">
        <v>0</v>
      </c>
      <c r="W35" s="4">
        <v>0</v>
      </c>
      <c r="X35" s="4">
        <v>0</v>
      </c>
      <c r="Y35" s="4">
        <v>0</v>
      </c>
      <c r="Z35" s="4">
        <v>0</v>
      </c>
      <c r="AA35" s="4">
        <v>0</v>
      </c>
      <c r="AB35" s="4">
        <v>0</v>
      </c>
      <c r="AC35" s="4">
        <v>0</v>
      </c>
      <c r="AD35" s="4">
        <v>0</v>
      </c>
      <c r="AE35" s="4">
        <v>0</v>
      </c>
      <c r="AF35" s="4">
        <v>0</v>
      </c>
      <c r="AG35" s="4">
        <v>0</v>
      </c>
      <c r="AH35" s="4">
        <v>0</v>
      </c>
      <c r="AI35" s="4">
        <v>0</v>
      </c>
      <c r="AJ35" s="4">
        <v>0</v>
      </c>
      <c r="AK35" s="4">
        <v>0</v>
      </c>
      <c r="AL35" s="4">
        <v>0</v>
      </c>
    </row>
    <row r="36" spans="1:38" x14ac:dyDescent="0.35">
      <c r="A36" s="4">
        <v>1</v>
      </c>
      <c r="B36" s="4">
        <v>9</v>
      </c>
      <c r="C36" s="4">
        <v>1</v>
      </c>
      <c r="D36" s="4">
        <v>0</v>
      </c>
      <c r="E36" s="4">
        <v>0</v>
      </c>
      <c r="F36" s="4">
        <v>1</v>
      </c>
      <c r="G36" s="4">
        <v>0</v>
      </c>
      <c r="H36" s="4">
        <v>0</v>
      </c>
      <c r="I36" s="4">
        <v>0</v>
      </c>
      <c r="J36" s="4">
        <v>0</v>
      </c>
      <c r="K36" s="4">
        <v>1</v>
      </c>
      <c r="L36" s="4">
        <v>0</v>
      </c>
      <c r="M36" s="4">
        <v>1</v>
      </c>
      <c r="N36" s="4">
        <v>0</v>
      </c>
      <c r="O36" s="4">
        <v>0</v>
      </c>
      <c r="P36" s="4">
        <v>1</v>
      </c>
      <c r="Q36" s="4">
        <v>0</v>
      </c>
      <c r="R36" s="4">
        <v>0</v>
      </c>
      <c r="S36" s="4">
        <v>1</v>
      </c>
      <c r="T36" s="4">
        <v>0</v>
      </c>
      <c r="U36" s="4">
        <v>0</v>
      </c>
      <c r="V36" s="4">
        <v>0</v>
      </c>
      <c r="W36" s="4">
        <v>0</v>
      </c>
      <c r="X36" s="4">
        <v>0</v>
      </c>
      <c r="Y36" s="4">
        <v>1</v>
      </c>
      <c r="Z36" s="4">
        <v>0</v>
      </c>
      <c r="AA36" s="4">
        <v>1</v>
      </c>
      <c r="AB36" s="4">
        <v>0</v>
      </c>
      <c r="AC36" s="4">
        <v>0</v>
      </c>
      <c r="AD36" s="4">
        <v>1</v>
      </c>
      <c r="AE36" s="4">
        <v>0</v>
      </c>
      <c r="AF36" s="4">
        <v>1</v>
      </c>
      <c r="AG36" s="4">
        <v>0</v>
      </c>
      <c r="AH36" s="4">
        <v>0</v>
      </c>
      <c r="AI36" s="4">
        <v>0</v>
      </c>
      <c r="AJ36" s="4">
        <v>0</v>
      </c>
      <c r="AK36" s="4">
        <v>1</v>
      </c>
      <c r="AL36" s="4">
        <v>0</v>
      </c>
    </row>
    <row r="37" spans="1:38" x14ac:dyDescent="0.35">
      <c r="A37" s="4">
        <v>1</v>
      </c>
      <c r="B37" s="4">
        <v>9</v>
      </c>
      <c r="C37" s="4">
        <v>2</v>
      </c>
      <c r="D37" s="4">
        <v>0</v>
      </c>
      <c r="E37" s="4">
        <v>0</v>
      </c>
      <c r="F37" s="4">
        <v>0</v>
      </c>
      <c r="G37" s="4">
        <v>1</v>
      </c>
      <c r="H37" s="4">
        <v>1</v>
      </c>
      <c r="I37" s="4">
        <v>0</v>
      </c>
      <c r="J37" s="4">
        <v>0</v>
      </c>
      <c r="K37" s="4">
        <v>0</v>
      </c>
      <c r="L37" s="4">
        <v>0</v>
      </c>
      <c r="M37" s="4">
        <v>0</v>
      </c>
      <c r="N37" s="4">
        <v>1</v>
      </c>
      <c r="O37" s="4">
        <v>0</v>
      </c>
      <c r="P37" s="4">
        <v>0</v>
      </c>
      <c r="Q37" s="4">
        <v>0</v>
      </c>
      <c r="R37" s="4">
        <v>1</v>
      </c>
      <c r="S37" s="4">
        <v>0</v>
      </c>
      <c r="T37" s="4">
        <v>0</v>
      </c>
      <c r="U37" s="4">
        <v>0</v>
      </c>
      <c r="V37" s="4">
        <v>1</v>
      </c>
      <c r="W37" s="4">
        <v>0</v>
      </c>
      <c r="X37" s="4">
        <v>0</v>
      </c>
      <c r="Y37" s="4">
        <v>1</v>
      </c>
      <c r="Z37" s="4">
        <v>0</v>
      </c>
      <c r="AA37" s="4">
        <v>0</v>
      </c>
      <c r="AB37" s="4">
        <v>1</v>
      </c>
      <c r="AC37" s="4">
        <v>0</v>
      </c>
      <c r="AD37" s="4">
        <v>1</v>
      </c>
      <c r="AE37" s="4">
        <v>0</v>
      </c>
      <c r="AF37" s="4">
        <v>0</v>
      </c>
      <c r="AG37" s="4">
        <v>1</v>
      </c>
      <c r="AH37" s="4">
        <v>0</v>
      </c>
      <c r="AI37" s="4">
        <v>0</v>
      </c>
      <c r="AJ37" s="4">
        <v>0</v>
      </c>
      <c r="AK37" s="4">
        <v>0</v>
      </c>
      <c r="AL37" s="4">
        <v>1</v>
      </c>
    </row>
    <row r="38" spans="1:38" x14ac:dyDescent="0.35">
      <c r="A38" s="4">
        <v>1</v>
      </c>
      <c r="B38" s="4">
        <v>9</v>
      </c>
      <c r="C38" s="4">
        <v>3</v>
      </c>
      <c r="D38" s="4">
        <v>1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1</v>
      </c>
      <c r="K38" s="4">
        <v>0</v>
      </c>
      <c r="L38" s="4">
        <v>0</v>
      </c>
      <c r="M38" s="4">
        <v>0</v>
      </c>
      <c r="N38" s="4">
        <v>0</v>
      </c>
      <c r="O38" s="4">
        <v>1</v>
      </c>
      <c r="P38" s="4">
        <v>0</v>
      </c>
      <c r="Q38" s="4">
        <v>1</v>
      </c>
      <c r="R38" s="4">
        <v>0</v>
      </c>
      <c r="S38" s="4">
        <v>0</v>
      </c>
      <c r="T38" s="4">
        <v>0</v>
      </c>
      <c r="U38" s="4">
        <v>1</v>
      </c>
      <c r="V38" s="4">
        <v>0</v>
      </c>
      <c r="W38" s="4">
        <v>0</v>
      </c>
      <c r="X38" s="4">
        <v>1</v>
      </c>
      <c r="Y38" s="4">
        <v>0</v>
      </c>
      <c r="Z38" s="4">
        <v>1</v>
      </c>
      <c r="AA38" s="4">
        <v>0</v>
      </c>
      <c r="AB38" s="4">
        <v>0</v>
      </c>
      <c r="AC38" s="4">
        <v>1</v>
      </c>
      <c r="AD38" s="4">
        <v>0</v>
      </c>
      <c r="AE38" s="4">
        <v>1</v>
      </c>
      <c r="AF38" s="4">
        <v>0</v>
      </c>
      <c r="AG38" s="4">
        <v>0</v>
      </c>
      <c r="AH38" s="4">
        <v>0</v>
      </c>
      <c r="AI38" s="4">
        <v>1</v>
      </c>
      <c r="AJ38" s="4">
        <v>0</v>
      </c>
      <c r="AK38" s="4">
        <v>0</v>
      </c>
      <c r="AL38" s="4">
        <v>0</v>
      </c>
    </row>
    <row r="39" spans="1:38" x14ac:dyDescent="0.35">
      <c r="A39" s="4">
        <v>1</v>
      </c>
      <c r="B39" s="4">
        <v>9</v>
      </c>
      <c r="C39" s="4">
        <v>4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N39" s="4">
        <v>0</v>
      </c>
      <c r="O39" s="4">
        <v>0</v>
      </c>
      <c r="P39" s="4">
        <v>0</v>
      </c>
      <c r="Q39" s="4">
        <v>0</v>
      </c>
      <c r="R39" s="4">
        <v>0</v>
      </c>
      <c r="S39" s="4">
        <v>0</v>
      </c>
      <c r="T39" s="4">
        <v>0</v>
      </c>
      <c r="U39" s="4">
        <v>0</v>
      </c>
      <c r="V39" s="4">
        <v>0</v>
      </c>
      <c r="W39" s="4">
        <v>0</v>
      </c>
      <c r="X39" s="4">
        <v>0</v>
      </c>
      <c r="Y39" s="4">
        <v>0</v>
      </c>
      <c r="Z39" s="4">
        <v>0</v>
      </c>
      <c r="AA39" s="4">
        <v>0</v>
      </c>
      <c r="AB39" s="4">
        <v>0</v>
      </c>
      <c r="AC39" s="4">
        <v>0</v>
      </c>
      <c r="AD39" s="4">
        <v>0</v>
      </c>
      <c r="AE39" s="4">
        <v>0</v>
      </c>
      <c r="AF39" s="4">
        <v>0</v>
      </c>
      <c r="AG39" s="4">
        <v>0</v>
      </c>
      <c r="AH39" s="4">
        <v>0</v>
      </c>
      <c r="AI39" s="4">
        <v>0</v>
      </c>
      <c r="AJ39" s="4">
        <v>0</v>
      </c>
      <c r="AK39" s="4">
        <v>0</v>
      </c>
      <c r="AL39" s="4">
        <v>0</v>
      </c>
    </row>
    <row r="40" spans="1:38" x14ac:dyDescent="0.35">
      <c r="A40" s="4">
        <v>1</v>
      </c>
      <c r="B40" s="4">
        <v>10</v>
      </c>
      <c r="C40" s="4">
        <v>1</v>
      </c>
      <c r="D40" s="4">
        <v>0</v>
      </c>
      <c r="E40" s="4">
        <v>1</v>
      </c>
      <c r="F40" s="4">
        <v>0</v>
      </c>
      <c r="G40" s="4">
        <v>0</v>
      </c>
      <c r="H40" s="4">
        <v>0</v>
      </c>
      <c r="I40" s="4">
        <v>1</v>
      </c>
      <c r="J40" s="4">
        <v>0</v>
      </c>
      <c r="K40" s="4">
        <v>0</v>
      </c>
      <c r="L40" s="4">
        <v>0</v>
      </c>
      <c r="M40" s="4">
        <v>1</v>
      </c>
      <c r="N40" s="4">
        <v>0</v>
      </c>
      <c r="O40" s="4">
        <v>0</v>
      </c>
      <c r="P40" s="4">
        <v>1</v>
      </c>
      <c r="Q40" s="4">
        <v>0</v>
      </c>
      <c r="R40" s="4">
        <v>0</v>
      </c>
      <c r="S40" s="4">
        <v>0</v>
      </c>
      <c r="T40" s="4">
        <v>0</v>
      </c>
      <c r="U40" s="4">
        <v>0</v>
      </c>
      <c r="V40" s="4">
        <v>1</v>
      </c>
      <c r="W40" s="4">
        <v>0</v>
      </c>
      <c r="X40" s="4">
        <v>1</v>
      </c>
      <c r="Y40" s="4">
        <v>0</v>
      </c>
      <c r="Z40" s="4">
        <v>0</v>
      </c>
      <c r="AA40" s="4">
        <v>0</v>
      </c>
      <c r="AB40" s="4">
        <v>1</v>
      </c>
      <c r="AC40" s="4">
        <v>1</v>
      </c>
      <c r="AD40" s="4">
        <v>0</v>
      </c>
      <c r="AE40" s="4">
        <v>0</v>
      </c>
      <c r="AF40" s="4">
        <v>1</v>
      </c>
      <c r="AG40" s="4">
        <v>0</v>
      </c>
      <c r="AH40" s="4">
        <v>1</v>
      </c>
      <c r="AI40" s="4">
        <v>0</v>
      </c>
      <c r="AJ40" s="4">
        <v>0</v>
      </c>
      <c r="AK40" s="4">
        <v>0</v>
      </c>
      <c r="AL40" s="4">
        <v>0</v>
      </c>
    </row>
    <row r="41" spans="1:38" x14ac:dyDescent="0.35">
      <c r="A41" s="4">
        <v>1</v>
      </c>
      <c r="B41" s="4">
        <v>10</v>
      </c>
      <c r="C41" s="4">
        <v>2</v>
      </c>
      <c r="D41" s="4">
        <v>1</v>
      </c>
      <c r="E41" s="4">
        <v>0</v>
      </c>
      <c r="F41" s="4">
        <v>0</v>
      </c>
      <c r="G41" s="4">
        <v>0</v>
      </c>
      <c r="H41" s="4">
        <v>1</v>
      </c>
      <c r="I41" s="4">
        <v>0</v>
      </c>
      <c r="J41" s="4">
        <v>0</v>
      </c>
      <c r="K41" s="4">
        <v>0</v>
      </c>
      <c r="L41" s="4">
        <v>0</v>
      </c>
      <c r="M41" s="4">
        <v>0</v>
      </c>
      <c r="N41" s="4">
        <v>1</v>
      </c>
      <c r="O41" s="4">
        <v>0</v>
      </c>
      <c r="P41" s="4">
        <v>0</v>
      </c>
      <c r="Q41" s="4">
        <v>1</v>
      </c>
      <c r="R41" s="4">
        <v>0</v>
      </c>
      <c r="S41" s="4">
        <v>0</v>
      </c>
      <c r="T41" s="4">
        <v>1</v>
      </c>
      <c r="U41" s="4">
        <v>0</v>
      </c>
      <c r="V41" s="4">
        <v>0</v>
      </c>
      <c r="W41" s="4">
        <v>0</v>
      </c>
      <c r="X41" s="4">
        <v>1</v>
      </c>
      <c r="Y41" s="4">
        <v>0</v>
      </c>
      <c r="Z41" s="4">
        <v>0</v>
      </c>
      <c r="AA41" s="4">
        <v>1</v>
      </c>
      <c r="AB41" s="4">
        <v>0</v>
      </c>
      <c r="AC41" s="4">
        <v>1</v>
      </c>
      <c r="AD41" s="4">
        <v>0</v>
      </c>
      <c r="AE41" s="4">
        <v>0</v>
      </c>
      <c r="AF41" s="4">
        <v>0</v>
      </c>
      <c r="AG41" s="4">
        <v>1</v>
      </c>
      <c r="AH41" s="4">
        <v>0</v>
      </c>
      <c r="AI41" s="4">
        <v>0</v>
      </c>
      <c r="AJ41" s="4">
        <v>1</v>
      </c>
      <c r="AK41" s="4">
        <v>0</v>
      </c>
      <c r="AL41" s="4">
        <v>0</v>
      </c>
    </row>
    <row r="42" spans="1:38" x14ac:dyDescent="0.35">
      <c r="A42" s="4">
        <v>1</v>
      </c>
      <c r="B42" s="4">
        <v>10</v>
      </c>
      <c r="C42" s="4">
        <v>3</v>
      </c>
      <c r="D42" s="4">
        <v>0</v>
      </c>
      <c r="E42" s="4">
        <v>0</v>
      </c>
      <c r="F42" s="4">
        <v>1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1</v>
      </c>
      <c r="M42" s="4">
        <v>0</v>
      </c>
      <c r="N42" s="4">
        <v>0</v>
      </c>
      <c r="O42" s="4">
        <v>1</v>
      </c>
      <c r="P42" s="4">
        <v>0</v>
      </c>
      <c r="Q42" s="4">
        <v>0</v>
      </c>
      <c r="R42" s="4">
        <v>1</v>
      </c>
      <c r="S42" s="4">
        <v>0</v>
      </c>
      <c r="T42" s="4">
        <v>0</v>
      </c>
      <c r="U42" s="4">
        <v>0</v>
      </c>
      <c r="V42" s="4">
        <v>0</v>
      </c>
      <c r="W42" s="4">
        <v>1</v>
      </c>
      <c r="X42" s="4">
        <v>0</v>
      </c>
      <c r="Y42" s="4">
        <v>1</v>
      </c>
      <c r="Z42" s="4">
        <v>1</v>
      </c>
      <c r="AA42" s="4">
        <v>0</v>
      </c>
      <c r="AB42" s="4">
        <v>0</v>
      </c>
      <c r="AC42" s="4">
        <v>0</v>
      </c>
      <c r="AD42" s="4">
        <v>1</v>
      </c>
      <c r="AE42" s="4">
        <v>1</v>
      </c>
      <c r="AF42" s="4">
        <v>0</v>
      </c>
      <c r="AG42" s="4">
        <v>0</v>
      </c>
      <c r="AH42" s="4">
        <v>0</v>
      </c>
      <c r="AI42" s="4">
        <v>0</v>
      </c>
      <c r="AJ42" s="4">
        <v>0</v>
      </c>
      <c r="AK42" s="4">
        <v>0</v>
      </c>
      <c r="AL42" s="4">
        <v>1</v>
      </c>
    </row>
    <row r="43" spans="1:38" x14ac:dyDescent="0.35">
      <c r="A43" s="4">
        <v>1</v>
      </c>
      <c r="B43" s="4">
        <v>10</v>
      </c>
      <c r="C43" s="4">
        <v>4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N43" s="4">
        <v>0</v>
      </c>
      <c r="O43" s="4">
        <v>0</v>
      </c>
      <c r="P43" s="4">
        <v>0</v>
      </c>
      <c r="Q43" s="4">
        <v>0</v>
      </c>
      <c r="R43" s="4">
        <v>0</v>
      </c>
      <c r="S43" s="4">
        <v>0</v>
      </c>
      <c r="T43" s="4">
        <v>0</v>
      </c>
      <c r="U43" s="4">
        <v>0</v>
      </c>
      <c r="V43" s="4">
        <v>0</v>
      </c>
      <c r="W43" s="4">
        <v>0</v>
      </c>
      <c r="X43" s="4">
        <v>0</v>
      </c>
      <c r="Y43" s="4">
        <v>0</v>
      </c>
      <c r="Z43" s="4">
        <v>0</v>
      </c>
      <c r="AA43" s="4">
        <v>0</v>
      </c>
      <c r="AB43" s="4">
        <v>0</v>
      </c>
      <c r="AC43" s="4">
        <v>0</v>
      </c>
      <c r="AD43" s="4">
        <v>0</v>
      </c>
      <c r="AE43" s="4">
        <v>0</v>
      </c>
      <c r="AF43" s="4">
        <v>0</v>
      </c>
      <c r="AG43" s="4">
        <v>0</v>
      </c>
      <c r="AH43" s="4">
        <v>0</v>
      </c>
      <c r="AI43" s="4">
        <v>0</v>
      </c>
      <c r="AJ43" s="4">
        <v>0</v>
      </c>
      <c r="AK43" s="4">
        <v>0</v>
      </c>
      <c r="AL43" s="4">
        <v>0</v>
      </c>
    </row>
    <row r="44" spans="1:38" x14ac:dyDescent="0.35">
      <c r="A44" s="4">
        <v>1</v>
      </c>
      <c r="B44" s="4">
        <v>11</v>
      </c>
      <c r="C44" s="4">
        <v>1</v>
      </c>
      <c r="D44" s="4">
        <v>0</v>
      </c>
      <c r="E44" s="4">
        <v>0</v>
      </c>
      <c r="F44" s="4">
        <v>1</v>
      </c>
      <c r="G44" s="4">
        <v>0</v>
      </c>
      <c r="H44" s="4">
        <v>0</v>
      </c>
      <c r="I44" s="4">
        <v>0</v>
      </c>
      <c r="J44" s="4">
        <v>1</v>
      </c>
      <c r="K44" s="4">
        <v>0</v>
      </c>
      <c r="L44" s="4">
        <v>0</v>
      </c>
      <c r="M44" s="4">
        <v>0</v>
      </c>
      <c r="N44" s="4">
        <v>0</v>
      </c>
      <c r="O44" s="4">
        <v>1</v>
      </c>
      <c r="P44" s="4">
        <v>1</v>
      </c>
      <c r="Q44" s="4">
        <v>0</v>
      </c>
      <c r="R44" s="4">
        <v>0</v>
      </c>
      <c r="S44" s="4">
        <v>0</v>
      </c>
      <c r="T44" s="4">
        <v>0</v>
      </c>
      <c r="U44" s="4">
        <v>0</v>
      </c>
      <c r="V44" s="4">
        <v>0</v>
      </c>
      <c r="W44" s="4">
        <v>1</v>
      </c>
      <c r="X44" s="4">
        <v>0</v>
      </c>
      <c r="Y44" s="4">
        <v>1</v>
      </c>
      <c r="Z44" s="4">
        <v>1</v>
      </c>
      <c r="AA44" s="4">
        <v>0</v>
      </c>
      <c r="AB44" s="4">
        <v>0</v>
      </c>
      <c r="AC44" s="4">
        <v>1</v>
      </c>
      <c r="AD44" s="4">
        <v>0</v>
      </c>
      <c r="AE44" s="4">
        <v>0</v>
      </c>
      <c r="AF44" s="4">
        <v>1</v>
      </c>
      <c r="AG44" s="4">
        <v>0</v>
      </c>
      <c r="AH44" s="4">
        <v>1</v>
      </c>
      <c r="AI44" s="4">
        <v>0</v>
      </c>
      <c r="AJ44" s="4">
        <v>0</v>
      </c>
      <c r="AK44" s="4">
        <v>0</v>
      </c>
      <c r="AL44" s="4">
        <v>0</v>
      </c>
    </row>
    <row r="45" spans="1:38" x14ac:dyDescent="0.35">
      <c r="A45" s="4">
        <v>1</v>
      </c>
      <c r="B45" s="4">
        <v>11</v>
      </c>
      <c r="C45" s="4">
        <v>2</v>
      </c>
      <c r="D45" s="4">
        <v>0</v>
      </c>
      <c r="E45" s="4">
        <v>1</v>
      </c>
      <c r="F45" s="4">
        <v>0</v>
      </c>
      <c r="G45" s="4">
        <v>0</v>
      </c>
      <c r="H45" s="4">
        <v>1</v>
      </c>
      <c r="I45" s="4">
        <v>0</v>
      </c>
      <c r="J45" s="4">
        <v>0</v>
      </c>
      <c r="K45" s="4">
        <v>0</v>
      </c>
      <c r="L45" s="4">
        <v>0</v>
      </c>
      <c r="M45" s="4">
        <v>1</v>
      </c>
      <c r="N45" s="4">
        <v>0</v>
      </c>
      <c r="O45" s="4">
        <v>0</v>
      </c>
      <c r="P45" s="4">
        <v>0</v>
      </c>
      <c r="Q45" s="4">
        <v>1</v>
      </c>
      <c r="R45" s="4">
        <v>0</v>
      </c>
      <c r="S45" s="4">
        <v>0</v>
      </c>
      <c r="T45" s="4">
        <v>0</v>
      </c>
      <c r="U45" s="4">
        <v>1</v>
      </c>
      <c r="V45" s="4">
        <v>0</v>
      </c>
      <c r="W45" s="4">
        <v>0</v>
      </c>
      <c r="X45" s="4">
        <v>0</v>
      </c>
      <c r="Y45" s="4">
        <v>1</v>
      </c>
      <c r="Z45" s="4">
        <v>0</v>
      </c>
      <c r="AA45" s="4">
        <v>1</v>
      </c>
      <c r="AB45" s="4">
        <v>0</v>
      </c>
      <c r="AC45" s="4">
        <v>0</v>
      </c>
      <c r="AD45" s="4">
        <v>1</v>
      </c>
      <c r="AE45" s="4">
        <v>0</v>
      </c>
      <c r="AF45" s="4">
        <v>0</v>
      </c>
      <c r="AG45" s="4">
        <v>1</v>
      </c>
      <c r="AH45" s="4">
        <v>0</v>
      </c>
      <c r="AI45" s="4">
        <v>0</v>
      </c>
      <c r="AJ45" s="4">
        <v>0</v>
      </c>
      <c r="AK45" s="4">
        <v>0</v>
      </c>
      <c r="AL45" s="4">
        <v>1</v>
      </c>
    </row>
    <row r="46" spans="1:38" x14ac:dyDescent="0.35">
      <c r="A46" s="4">
        <v>1</v>
      </c>
      <c r="B46" s="4">
        <v>11</v>
      </c>
      <c r="C46" s="4">
        <v>3</v>
      </c>
      <c r="D46" s="4">
        <v>0</v>
      </c>
      <c r="E46" s="4">
        <v>0</v>
      </c>
      <c r="F46" s="4">
        <v>0</v>
      </c>
      <c r="G46" s="4">
        <v>1</v>
      </c>
      <c r="H46" s="4">
        <v>0</v>
      </c>
      <c r="I46" s="4">
        <v>0</v>
      </c>
      <c r="J46" s="4">
        <v>0</v>
      </c>
      <c r="K46" s="4">
        <v>0</v>
      </c>
      <c r="L46" s="4">
        <v>1</v>
      </c>
      <c r="M46" s="4">
        <v>0</v>
      </c>
      <c r="N46" s="4">
        <v>1</v>
      </c>
      <c r="O46" s="4">
        <v>0</v>
      </c>
      <c r="P46" s="4">
        <v>0</v>
      </c>
      <c r="Q46" s="4">
        <v>0</v>
      </c>
      <c r="R46" s="4">
        <v>1</v>
      </c>
      <c r="S46" s="4">
        <v>1</v>
      </c>
      <c r="T46" s="4">
        <v>0</v>
      </c>
      <c r="U46" s="4">
        <v>0</v>
      </c>
      <c r="V46" s="4">
        <v>0</v>
      </c>
      <c r="W46" s="4">
        <v>0</v>
      </c>
      <c r="X46" s="4">
        <v>1</v>
      </c>
      <c r="Y46" s="4">
        <v>0</v>
      </c>
      <c r="Z46" s="4">
        <v>0</v>
      </c>
      <c r="AA46" s="4">
        <v>0</v>
      </c>
      <c r="AB46" s="4">
        <v>1</v>
      </c>
      <c r="AC46" s="4">
        <v>1</v>
      </c>
      <c r="AD46" s="4">
        <v>0</v>
      </c>
      <c r="AE46" s="4">
        <v>1</v>
      </c>
      <c r="AF46" s="4">
        <v>0</v>
      </c>
      <c r="AG46" s="4">
        <v>0</v>
      </c>
      <c r="AH46" s="4">
        <v>0</v>
      </c>
      <c r="AI46" s="4">
        <v>1</v>
      </c>
      <c r="AJ46" s="4">
        <v>0</v>
      </c>
      <c r="AK46" s="4">
        <v>0</v>
      </c>
      <c r="AL46" s="4">
        <v>0</v>
      </c>
    </row>
    <row r="47" spans="1:38" x14ac:dyDescent="0.35">
      <c r="A47" s="4">
        <v>1</v>
      </c>
      <c r="B47" s="4">
        <v>11</v>
      </c>
      <c r="C47" s="4">
        <v>4</v>
      </c>
      <c r="D47" s="4">
        <v>0</v>
      </c>
      <c r="E47" s="4">
        <v>0</v>
      </c>
      <c r="F47" s="4">
        <v>0</v>
      </c>
      <c r="G47" s="4">
        <v>0</v>
      </c>
      <c r="H47" s="4">
        <v>0</v>
      </c>
      <c r="I47" s="4">
        <v>0</v>
      </c>
      <c r="J47" s="4">
        <v>0</v>
      </c>
      <c r="K47" s="4">
        <v>0</v>
      </c>
      <c r="L47" s="4">
        <v>0</v>
      </c>
      <c r="M47" s="4">
        <v>0</v>
      </c>
      <c r="N47" s="4">
        <v>0</v>
      </c>
      <c r="O47" s="4">
        <v>0</v>
      </c>
      <c r="P47" s="4">
        <v>0</v>
      </c>
      <c r="Q47" s="4">
        <v>0</v>
      </c>
      <c r="R47" s="4">
        <v>0</v>
      </c>
      <c r="S47" s="4">
        <v>0</v>
      </c>
      <c r="T47" s="4">
        <v>0</v>
      </c>
      <c r="U47" s="4">
        <v>0</v>
      </c>
      <c r="V47" s="4">
        <v>0</v>
      </c>
      <c r="W47" s="4">
        <v>0</v>
      </c>
      <c r="X47" s="4">
        <v>0</v>
      </c>
      <c r="Y47" s="4">
        <v>0</v>
      </c>
      <c r="Z47" s="4">
        <v>0</v>
      </c>
      <c r="AA47" s="4">
        <v>0</v>
      </c>
      <c r="AB47" s="4">
        <v>0</v>
      </c>
      <c r="AC47" s="4">
        <v>0</v>
      </c>
      <c r="AD47" s="4">
        <v>0</v>
      </c>
      <c r="AE47" s="4">
        <v>0</v>
      </c>
      <c r="AF47" s="4">
        <v>0</v>
      </c>
      <c r="AG47" s="4">
        <v>0</v>
      </c>
      <c r="AH47" s="4">
        <v>0</v>
      </c>
      <c r="AI47" s="4">
        <v>0</v>
      </c>
      <c r="AJ47" s="4">
        <v>0</v>
      </c>
      <c r="AK47" s="4">
        <v>0</v>
      </c>
      <c r="AL47" s="4">
        <v>0</v>
      </c>
    </row>
    <row r="48" spans="1:38" x14ac:dyDescent="0.35">
      <c r="A48" s="4">
        <v>1</v>
      </c>
      <c r="B48" s="4">
        <v>12</v>
      </c>
      <c r="C48" s="4">
        <v>1</v>
      </c>
      <c r="D48" s="4">
        <v>0</v>
      </c>
      <c r="E48" s="4">
        <v>0</v>
      </c>
      <c r="F48" s="4">
        <v>0</v>
      </c>
      <c r="G48" s="4">
        <v>1</v>
      </c>
      <c r="H48" s="4">
        <v>0</v>
      </c>
      <c r="I48" s="4">
        <v>0</v>
      </c>
      <c r="J48" s="4">
        <v>0</v>
      </c>
      <c r="K48" s="4">
        <v>1</v>
      </c>
      <c r="L48" s="4">
        <v>0</v>
      </c>
      <c r="M48" s="4">
        <v>0</v>
      </c>
      <c r="N48" s="4">
        <v>0</v>
      </c>
      <c r="O48" s="4">
        <v>1</v>
      </c>
      <c r="P48" s="4">
        <v>1</v>
      </c>
      <c r="Q48" s="4">
        <v>0</v>
      </c>
      <c r="R48" s="4">
        <v>0</v>
      </c>
      <c r="S48" s="4">
        <v>0</v>
      </c>
      <c r="T48" s="4">
        <v>0</v>
      </c>
      <c r="U48" s="4">
        <v>0</v>
      </c>
      <c r="V48" s="4">
        <v>1</v>
      </c>
      <c r="W48" s="4">
        <v>0</v>
      </c>
      <c r="X48" s="4">
        <v>0</v>
      </c>
      <c r="Y48" s="4">
        <v>1</v>
      </c>
      <c r="Z48" s="4">
        <v>1</v>
      </c>
      <c r="AA48" s="4">
        <v>0</v>
      </c>
      <c r="AB48" s="4">
        <v>0</v>
      </c>
      <c r="AC48" s="4">
        <v>1</v>
      </c>
      <c r="AD48" s="4">
        <v>0</v>
      </c>
      <c r="AE48" s="4">
        <v>0</v>
      </c>
      <c r="AF48" s="4">
        <v>1</v>
      </c>
      <c r="AG48" s="4">
        <v>0</v>
      </c>
      <c r="AH48" s="4">
        <v>0</v>
      </c>
      <c r="AI48" s="4">
        <v>0</v>
      </c>
      <c r="AJ48" s="4">
        <v>1</v>
      </c>
      <c r="AK48" s="4">
        <v>0</v>
      </c>
      <c r="AL48" s="4">
        <v>0</v>
      </c>
    </row>
    <row r="49" spans="1:38" x14ac:dyDescent="0.35">
      <c r="A49" s="4">
        <v>1</v>
      </c>
      <c r="B49" s="4">
        <v>12</v>
      </c>
      <c r="C49" s="4">
        <v>2</v>
      </c>
      <c r="D49" s="4">
        <v>0</v>
      </c>
      <c r="E49" s="4">
        <v>1</v>
      </c>
      <c r="F49" s="4">
        <v>0</v>
      </c>
      <c r="G49" s="4">
        <v>0</v>
      </c>
      <c r="H49" s="4">
        <v>1</v>
      </c>
      <c r="I49" s="4">
        <v>0</v>
      </c>
      <c r="J49" s="4">
        <v>0</v>
      </c>
      <c r="K49" s="4">
        <v>0</v>
      </c>
      <c r="L49" s="4">
        <v>0</v>
      </c>
      <c r="M49" s="4">
        <v>0</v>
      </c>
      <c r="N49" s="4">
        <v>1</v>
      </c>
      <c r="O49" s="4">
        <v>0</v>
      </c>
      <c r="P49" s="4">
        <v>0</v>
      </c>
      <c r="Q49" s="4">
        <v>0</v>
      </c>
      <c r="R49" s="4">
        <v>1</v>
      </c>
      <c r="S49" s="4">
        <v>1</v>
      </c>
      <c r="T49" s="4">
        <v>0</v>
      </c>
      <c r="U49" s="4">
        <v>0</v>
      </c>
      <c r="V49" s="4">
        <v>0</v>
      </c>
      <c r="W49" s="4">
        <v>0</v>
      </c>
      <c r="X49" s="4">
        <v>1</v>
      </c>
      <c r="Y49" s="4">
        <v>0</v>
      </c>
      <c r="Z49" s="4">
        <v>0</v>
      </c>
      <c r="AA49" s="4">
        <v>1</v>
      </c>
      <c r="AB49" s="4">
        <v>0</v>
      </c>
      <c r="AC49" s="4">
        <v>0</v>
      </c>
      <c r="AD49" s="4">
        <v>1</v>
      </c>
      <c r="AE49" s="4">
        <v>0</v>
      </c>
      <c r="AF49" s="4">
        <v>0</v>
      </c>
      <c r="AG49" s="4">
        <v>1</v>
      </c>
      <c r="AH49" s="4">
        <v>0</v>
      </c>
      <c r="AI49" s="4">
        <v>0</v>
      </c>
      <c r="AJ49" s="4">
        <v>0</v>
      </c>
      <c r="AK49" s="4">
        <v>0</v>
      </c>
      <c r="AL49" s="4">
        <v>1</v>
      </c>
    </row>
    <row r="50" spans="1:38" x14ac:dyDescent="0.35">
      <c r="A50" s="4">
        <v>1</v>
      </c>
      <c r="B50" s="4">
        <v>12</v>
      </c>
      <c r="C50" s="4">
        <v>3</v>
      </c>
      <c r="D50" s="4">
        <v>1</v>
      </c>
      <c r="E50" s="4">
        <v>0</v>
      </c>
      <c r="F50" s="4">
        <v>0</v>
      </c>
      <c r="G50" s="4">
        <v>0</v>
      </c>
      <c r="H50" s="4">
        <v>0</v>
      </c>
      <c r="I50" s="4">
        <v>1</v>
      </c>
      <c r="J50" s="4">
        <v>0</v>
      </c>
      <c r="K50" s="4">
        <v>0</v>
      </c>
      <c r="L50" s="4">
        <v>0</v>
      </c>
      <c r="M50" s="4">
        <v>1</v>
      </c>
      <c r="N50" s="4">
        <v>0</v>
      </c>
      <c r="O50" s="4">
        <v>0</v>
      </c>
      <c r="P50" s="4">
        <v>0</v>
      </c>
      <c r="Q50" s="4">
        <v>1</v>
      </c>
      <c r="R50" s="4">
        <v>0</v>
      </c>
      <c r="S50" s="4">
        <v>0</v>
      </c>
      <c r="T50" s="4">
        <v>1</v>
      </c>
      <c r="U50" s="4">
        <v>0</v>
      </c>
      <c r="V50" s="4">
        <v>0</v>
      </c>
      <c r="W50" s="4">
        <v>0</v>
      </c>
      <c r="X50" s="4">
        <v>1</v>
      </c>
      <c r="Y50" s="4">
        <v>0</v>
      </c>
      <c r="Z50" s="4">
        <v>0</v>
      </c>
      <c r="AA50" s="4">
        <v>0</v>
      </c>
      <c r="AB50" s="4">
        <v>1</v>
      </c>
      <c r="AC50" s="4">
        <v>0</v>
      </c>
      <c r="AD50" s="4">
        <v>1</v>
      </c>
      <c r="AE50" s="4">
        <v>1</v>
      </c>
      <c r="AF50" s="4">
        <v>0</v>
      </c>
      <c r="AG50" s="4">
        <v>0</v>
      </c>
      <c r="AH50" s="4">
        <v>0</v>
      </c>
      <c r="AI50" s="4">
        <v>0</v>
      </c>
      <c r="AJ50" s="4">
        <v>0</v>
      </c>
      <c r="AK50" s="4">
        <v>1</v>
      </c>
      <c r="AL50" s="4">
        <v>0</v>
      </c>
    </row>
    <row r="51" spans="1:38" x14ac:dyDescent="0.35">
      <c r="A51" s="4">
        <v>1</v>
      </c>
      <c r="B51" s="4">
        <v>12</v>
      </c>
      <c r="C51" s="4">
        <v>4</v>
      </c>
      <c r="D51" s="4">
        <v>0</v>
      </c>
      <c r="E51" s="4">
        <v>0</v>
      </c>
      <c r="F51" s="4">
        <v>0</v>
      </c>
      <c r="G51" s="4">
        <v>0</v>
      </c>
      <c r="H51" s="4">
        <v>0</v>
      </c>
      <c r="I51" s="4">
        <v>0</v>
      </c>
      <c r="J51" s="4">
        <v>0</v>
      </c>
      <c r="K51" s="4">
        <v>0</v>
      </c>
      <c r="L51" s="4">
        <v>0</v>
      </c>
      <c r="M51" s="4">
        <v>0</v>
      </c>
      <c r="N51" s="4">
        <v>0</v>
      </c>
      <c r="O51" s="4">
        <v>0</v>
      </c>
      <c r="P51" s="4">
        <v>0</v>
      </c>
      <c r="Q51" s="4">
        <v>0</v>
      </c>
      <c r="R51" s="4">
        <v>0</v>
      </c>
      <c r="S51" s="4">
        <v>0</v>
      </c>
      <c r="T51" s="4">
        <v>0</v>
      </c>
      <c r="U51" s="4">
        <v>0</v>
      </c>
      <c r="V51" s="4">
        <v>0</v>
      </c>
      <c r="W51" s="4">
        <v>0</v>
      </c>
      <c r="X51" s="4">
        <v>0</v>
      </c>
      <c r="Y51" s="4">
        <v>0</v>
      </c>
      <c r="Z51" s="4">
        <v>0</v>
      </c>
      <c r="AA51" s="4">
        <v>0</v>
      </c>
      <c r="AB51" s="4">
        <v>0</v>
      </c>
      <c r="AC51" s="4">
        <v>0</v>
      </c>
      <c r="AD51" s="4">
        <v>0</v>
      </c>
      <c r="AE51" s="4">
        <v>0</v>
      </c>
      <c r="AF51" s="4">
        <v>0</v>
      </c>
      <c r="AG51" s="4">
        <v>0</v>
      </c>
      <c r="AH51" s="4">
        <v>0</v>
      </c>
      <c r="AI51" s="4">
        <v>0</v>
      </c>
      <c r="AJ51" s="4">
        <v>0</v>
      </c>
      <c r="AK51" s="4">
        <v>0</v>
      </c>
      <c r="AL51" s="4">
        <v>0</v>
      </c>
    </row>
    <row r="52" spans="1:38" x14ac:dyDescent="0.35">
      <c r="A52" s="4">
        <v>2</v>
      </c>
      <c r="B52" s="4">
        <v>1</v>
      </c>
      <c r="C52" s="4">
        <v>1</v>
      </c>
      <c r="D52" s="4">
        <v>0</v>
      </c>
      <c r="E52" s="4">
        <v>0</v>
      </c>
      <c r="F52" s="4">
        <v>0</v>
      </c>
      <c r="G52" s="4">
        <v>1</v>
      </c>
      <c r="H52" s="4">
        <v>0</v>
      </c>
      <c r="I52" s="4">
        <v>0</v>
      </c>
      <c r="J52" s="4">
        <v>1</v>
      </c>
      <c r="K52" s="4">
        <v>0</v>
      </c>
      <c r="L52" s="4">
        <v>0</v>
      </c>
      <c r="M52" s="4">
        <v>1</v>
      </c>
      <c r="N52" s="4">
        <v>0</v>
      </c>
      <c r="O52" s="4">
        <v>0</v>
      </c>
      <c r="P52" s="4">
        <v>0</v>
      </c>
      <c r="Q52" s="4">
        <v>0</v>
      </c>
      <c r="R52" s="4">
        <v>1</v>
      </c>
      <c r="S52" s="4">
        <v>0</v>
      </c>
      <c r="T52" s="4">
        <v>0</v>
      </c>
      <c r="U52" s="4">
        <v>1</v>
      </c>
      <c r="V52" s="4">
        <v>0</v>
      </c>
      <c r="W52" s="4">
        <v>0</v>
      </c>
      <c r="X52" s="4">
        <v>1</v>
      </c>
      <c r="Y52" s="4">
        <v>0</v>
      </c>
      <c r="Z52" s="4">
        <v>0</v>
      </c>
      <c r="AA52" s="4">
        <v>1</v>
      </c>
      <c r="AB52" s="4">
        <v>0</v>
      </c>
      <c r="AC52" s="4">
        <v>0</v>
      </c>
      <c r="AD52" s="4">
        <v>1</v>
      </c>
      <c r="AE52" s="4">
        <v>0</v>
      </c>
      <c r="AF52" s="4">
        <v>1</v>
      </c>
      <c r="AG52" s="4">
        <v>0</v>
      </c>
      <c r="AH52" s="4">
        <v>0</v>
      </c>
      <c r="AI52" s="4">
        <v>0</v>
      </c>
      <c r="AJ52" s="4">
        <v>1</v>
      </c>
      <c r="AK52" s="4">
        <v>0</v>
      </c>
      <c r="AL52" s="4">
        <v>0</v>
      </c>
    </row>
    <row r="53" spans="1:38" x14ac:dyDescent="0.35">
      <c r="A53" s="4">
        <v>2</v>
      </c>
      <c r="B53" s="4">
        <v>1</v>
      </c>
      <c r="C53" s="4">
        <v>2</v>
      </c>
      <c r="D53" s="4">
        <v>1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1</v>
      </c>
      <c r="L53" s="4">
        <v>0</v>
      </c>
      <c r="M53" s="4">
        <v>0</v>
      </c>
      <c r="N53" s="4">
        <v>1</v>
      </c>
      <c r="O53" s="4">
        <v>0</v>
      </c>
      <c r="P53" s="4">
        <v>1</v>
      </c>
      <c r="Q53" s="4">
        <v>0</v>
      </c>
      <c r="R53" s="4">
        <v>0</v>
      </c>
      <c r="S53" s="4">
        <v>0</v>
      </c>
      <c r="T53" s="4">
        <v>0</v>
      </c>
      <c r="U53" s="4">
        <v>0</v>
      </c>
      <c r="V53" s="4">
        <v>0</v>
      </c>
      <c r="W53" s="4">
        <v>1</v>
      </c>
      <c r="X53" s="4">
        <v>1</v>
      </c>
      <c r="Y53" s="4">
        <v>0</v>
      </c>
      <c r="Z53" s="4">
        <v>1</v>
      </c>
      <c r="AA53" s="4">
        <v>0</v>
      </c>
      <c r="AB53" s="4">
        <v>0</v>
      </c>
      <c r="AC53" s="4">
        <v>0</v>
      </c>
      <c r="AD53" s="4">
        <v>1</v>
      </c>
      <c r="AE53" s="4">
        <v>0</v>
      </c>
      <c r="AF53" s="4">
        <v>0</v>
      </c>
      <c r="AG53" s="4">
        <v>1</v>
      </c>
      <c r="AH53" s="4">
        <v>0</v>
      </c>
      <c r="AI53" s="4">
        <v>0</v>
      </c>
      <c r="AJ53" s="4">
        <v>0</v>
      </c>
      <c r="AK53" s="4">
        <v>1</v>
      </c>
      <c r="AL53" s="4">
        <v>0</v>
      </c>
    </row>
    <row r="54" spans="1:38" x14ac:dyDescent="0.35">
      <c r="A54" s="4">
        <v>2</v>
      </c>
      <c r="B54" s="4">
        <v>1</v>
      </c>
      <c r="C54" s="4">
        <v>3</v>
      </c>
      <c r="D54" s="4">
        <v>0</v>
      </c>
      <c r="E54" s="4">
        <v>0</v>
      </c>
      <c r="F54" s="4">
        <v>1</v>
      </c>
      <c r="G54" s="4">
        <v>0</v>
      </c>
      <c r="H54" s="4">
        <v>0</v>
      </c>
      <c r="I54" s="4">
        <v>1</v>
      </c>
      <c r="J54" s="4">
        <v>0</v>
      </c>
      <c r="K54" s="4">
        <v>0</v>
      </c>
      <c r="L54" s="4">
        <v>0</v>
      </c>
      <c r="M54" s="4">
        <v>0</v>
      </c>
      <c r="N54" s="4">
        <v>0</v>
      </c>
      <c r="O54" s="4">
        <v>1</v>
      </c>
      <c r="P54" s="4">
        <v>0</v>
      </c>
      <c r="Q54" s="4">
        <v>1</v>
      </c>
      <c r="R54" s="4">
        <v>0</v>
      </c>
      <c r="S54" s="4">
        <v>0</v>
      </c>
      <c r="T54" s="4">
        <v>0</v>
      </c>
      <c r="U54" s="4">
        <v>0</v>
      </c>
      <c r="V54" s="4">
        <v>1</v>
      </c>
      <c r="W54" s="4">
        <v>0</v>
      </c>
      <c r="X54" s="4">
        <v>0</v>
      </c>
      <c r="Y54" s="4">
        <v>1</v>
      </c>
      <c r="Z54" s="4">
        <v>0</v>
      </c>
      <c r="AA54" s="4">
        <v>0</v>
      </c>
      <c r="AB54" s="4">
        <v>1</v>
      </c>
      <c r="AC54" s="4">
        <v>1</v>
      </c>
      <c r="AD54" s="4">
        <v>0</v>
      </c>
      <c r="AE54" s="4">
        <v>1</v>
      </c>
      <c r="AF54" s="4">
        <v>0</v>
      </c>
      <c r="AG54" s="4">
        <v>0</v>
      </c>
      <c r="AH54" s="4">
        <v>1</v>
      </c>
      <c r="AI54" s="4">
        <v>0</v>
      </c>
      <c r="AJ54" s="4">
        <v>0</v>
      </c>
      <c r="AK54" s="4">
        <v>0</v>
      </c>
      <c r="AL54" s="4">
        <v>0</v>
      </c>
    </row>
    <row r="55" spans="1:38" x14ac:dyDescent="0.35">
      <c r="A55" s="4">
        <v>2</v>
      </c>
      <c r="B55" s="4">
        <v>1</v>
      </c>
      <c r="C55" s="4">
        <v>4</v>
      </c>
      <c r="D55" s="4">
        <v>0</v>
      </c>
      <c r="E55" s="4">
        <v>0</v>
      </c>
      <c r="F55" s="4">
        <v>0</v>
      </c>
      <c r="G55" s="4">
        <v>0</v>
      </c>
      <c r="H55" s="4">
        <v>0</v>
      </c>
      <c r="I55" s="4">
        <v>0</v>
      </c>
      <c r="J55" s="4">
        <v>0</v>
      </c>
      <c r="K55" s="4">
        <v>0</v>
      </c>
      <c r="L55" s="4">
        <v>0</v>
      </c>
      <c r="M55" s="4">
        <v>0</v>
      </c>
      <c r="N55" s="4">
        <v>0</v>
      </c>
      <c r="O55" s="4">
        <v>0</v>
      </c>
      <c r="P55" s="4">
        <v>0</v>
      </c>
      <c r="Q55" s="4">
        <v>0</v>
      </c>
      <c r="R55" s="4">
        <v>0</v>
      </c>
      <c r="S55" s="4">
        <v>0</v>
      </c>
      <c r="T55" s="4">
        <v>0</v>
      </c>
      <c r="U55" s="4">
        <v>0</v>
      </c>
      <c r="V55" s="4">
        <v>0</v>
      </c>
      <c r="W55" s="4">
        <v>0</v>
      </c>
      <c r="X55" s="4">
        <v>0</v>
      </c>
      <c r="Y55" s="4">
        <v>0</v>
      </c>
      <c r="Z55" s="4">
        <v>0</v>
      </c>
      <c r="AA55" s="4">
        <v>0</v>
      </c>
      <c r="AB55" s="4">
        <v>0</v>
      </c>
      <c r="AC55" s="4">
        <v>0</v>
      </c>
      <c r="AD55" s="4">
        <v>0</v>
      </c>
      <c r="AE55" s="4">
        <v>0</v>
      </c>
      <c r="AF55" s="4">
        <v>0</v>
      </c>
      <c r="AG55" s="4">
        <v>0</v>
      </c>
      <c r="AH55" s="4">
        <v>0</v>
      </c>
      <c r="AI55" s="4">
        <v>0</v>
      </c>
      <c r="AJ55" s="4">
        <v>0</v>
      </c>
      <c r="AK55" s="4">
        <v>0</v>
      </c>
      <c r="AL55" s="4">
        <v>0</v>
      </c>
    </row>
    <row r="56" spans="1:38" x14ac:dyDescent="0.35">
      <c r="A56" s="4">
        <v>2</v>
      </c>
      <c r="B56" s="4">
        <v>2</v>
      </c>
      <c r="C56" s="4">
        <v>1</v>
      </c>
      <c r="D56" s="4">
        <v>1</v>
      </c>
      <c r="E56" s="4">
        <v>0</v>
      </c>
      <c r="F56" s="4">
        <v>0</v>
      </c>
      <c r="G56" s="4">
        <v>0</v>
      </c>
      <c r="H56" s="4">
        <v>0</v>
      </c>
      <c r="I56" s="4">
        <v>0</v>
      </c>
      <c r="J56" s="4">
        <v>1</v>
      </c>
      <c r="K56" s="4">
        <v>0</v>
      </c>
      <c r="L56" s="4">
        <v>0</v>
      </c>
      <c r="M56" s="4">
        <v>0</v>
      </c>
      <c r="N56" s="4">
        <v>0</v>
      </c>
      <c r="O56" s="4">
        <v>1</v>
      </c>
      <c r="P56" s="4">
        <v>1</v>
      </c>
      <c r="Q56" s="4">
        <v>0</v>
      </c>
      <c r="R56" s="4">
        <v>0</v>
      </c>
      <c r="S56" s="4">
        <v>0</v>
      </c>
      <c r="T56" s="4">
        <v>0</v>
      </c>
      <c r="U56" s="4">
        <v>0</v>
      </c>
      <c r="V56" s="4">
        <v>0</v>
      </c>
      <c r="W56" s="4">
        <v>1</v>
      </c>
      <c r="X56" s="4">
        <v>1</v>
      </c>
      <c r="Y56" s="4">
        <v>0</v>
      </c>
      <c r="Z56" s="4">
        <v>0</v>
      </c>
      <c r="AA56" s="4">
        <v>0</v>
      </c>
      <c r="AB56" s="4">
        <v>1</v>
      </c>
      <c r="AC56" s="4">
        <v>0</v>
      </c>
      <c r="AD56" s="4">
        <v>1</v>
      </c>
      <c r="AE56" s="4">
        <v>1</v>
      </c>
      <c r="AF56" s="4">
        <v>0</v>
      </c>
      <c r="AG56" s="4">
        <v>0</v>
      </c>
      <c r="AH56" s="4">
        <v>1</v>
      </c>
      <c r="AI56" s="4">
        <v>0</v>
      </c>
      <c r="AJ56" s="4">
        <v>0</v>
      </c>
      <c r="AK56" s="4">
        <v>0</v>
      </c>
      <c r="AL56" s="4">
        <v>0</v>
      </c>
    </row>
    <row r="57" spans="1:38" x14ac:dyDescent="0.35">
      <c r="A57" s="4">
        <v>2</v>
      </c>
      <c r="B57" s="4">
        <v>2</v>
      </c>
      <c r="C57" s="4">
        <v>2</v>
      </c>
      <c r="D57" s="4">
        <v>0</v>
      </c>
      <c r="E57" s="4">
        <v>0</v>
      </c>
      <c r="F57" s="4">
        <v>1</v>
      </c>
      <c r="G57" s="4">
        <v>0</v>
      </c>
      <c r="H57" s="4">
        <v>0</v>
      </c>
      <c r="I57" s="4">
        <v>0</v>
      </c>
      <c r="J57" s="4">
        <v>0</v>
      </c>
      <c r="K57" s="4">
        <v>1</v>
      </c>
      <c r="L57" s="4">
        <v>0</v>
      </c>
      <c r="M57" s="4">
        <v>0</v>
      </c>
      <c r="N57" s="4">
        <v>1</v>
      </c>
      <c r="O57" s="4">
        <v>0</v>
      </c>
      <c r="P57" s="4">
        <v>0</v>
      </c>
      <c r="Q57" s="4">
        <v>0</v>
      </c>
      <c r="R57" s="4">
        <v>1</v>
      </c>
      <c r="S57" s="4">
        <v>1</v>
      </c>
      <c r="T57" s="4">
        <v>0</v>
      </c>
      <c r="U57" s="4">
        <v>0</v>
      </c>
      <c r="V57" s="4">
        <v>0</v>
      </c>
      <c r="W57" s="4">
        <v>0</v>
      </c>
      <c r="X57" s="4">
        <v>0</v>
      </c>
      <c r="Y57" s="4">
        <v>1</v>
      </c>
      <c r="Z57" s="4">
        <v>1</v>
      </c>
      <c r="AA57" s="4">
        <v>0</v>
      </c>
      <c r="AB57" s="4">
        <v>0</v>
      </c>
      <c r="AC57" s="4">
        <v>1</v>
      </c>
      <c r="AD57" s="4">
        <v>0</v>
      </c>
      <c r="AE57" s="4">
        <v>0</v>
      </c>
      <c r="AF57" s="4">
        <v>1</v>
      </c>
      <c r="AG57" s="4">
        <v>0</v>
      </c>
      <c r="AH57" s="4">
        <v>0</v>
      </c>
      <c r="AI57" s="4">
        <v>0</v>
      </c>
      <c r="AJ57" s="4">
        <v>1</v>
      </c>
      <c r="AK57" s="4">
        <v>0</v>
      </c>
      <c r="AL57" s="4">
        <v>0</v>
      </c>
    </row>
    <row r="58" spans="1:38" x14ac:dyDescent="0.35">
      <c r="A58" s="4">
        <v>2</v>
      </c>
      <c r="B58" s="4">
        <v>2</v>
      </c>
      <c r="C58" s="4">
        <v>3</v>
      </c>
      <c r="D58" s="4">
        <v>0</v>
      </c>
      <c r="E58" s="4">
        <v>1</v>
      </c>
      <c r="F58" s="4">
        <v>0</v>
      </c>
      <c r="G58" s="4">
        <v>0</v>
      </c>
      <c r="H58" s="4">
        <v>0</v>
      </c>
      <c r="I58" s="4">
        <v>0</v>
      </c>
      <c r="J58" s="4">
        <v>0</v>
      </c>
      <c r="K58" s="4">
        <v>0</v>
      </c>
      <c r="L58" s="4">
        <v>1</v>
      </c>
      <c r="M58" s="4">
        <v>1</v>
      </c>
      <c r="N58" s="4">
        <v>0</v>
      </c>
      <c r="O58" s="4">
        <v>0</v>
      </c>
      <c r="P58" s="4">
        <v>0</v>
      </c>
      <c r="Q58" s="4">
        <v>1</v>
      </c>
      <c r="R58" s="4">
        <v>0</v>
      </c>
      <c r="S58" s="4">
        <v>0</v>
      </c>
      <c r="T58" s="4">
        <v>1</v>
      </c>
      <c r="U58" s="4">
        <v>0</v>
      </c>
      <c r="V58" s="4">
        <v>0</v>
      </c>
      <c r="W58" s="4">
        <v>0</v>
      </c>
      <c r="X58" s="4">
        <v>0</v>
      </c>
      <c r="Y58" s="4">
        <v>1</v>
      </c>
      <c r="Z58" s="4">
        <v>0</v>
      </c>
      <c r="AA58" s="4">
        <v>1</v>
      </c>
      <c r="AB58" s="4">
        <v>0</v>
      </c>
      <c r="AC58" s="4">
        <v>1</v>
      </c>
      <c r="AD58" s="4">
        <v>0</v>
      </c>
      <c r="AE58" s="4">
        <v>0</v>
      </c>
      <c r="AF58" s="4">
        <v>0</v>
      </c>
      <c r="AG58" s="4">
        <v>1</v>
      </c>
      <c r="AH58" s="4">
        <v>0</v>
      </c>
      <c r="AI58" s="4">
        <v>1</v>
      </c>
      <c r="AJ58" s="4">
        <v>0</v>
      </c>
      <c r="AK58" s="4">
        <v>0</v>
      </c>
      <c r="AL58" s="4">
        <v>0</v>
      </c>
    </row>
    <row r="59" spans="1:38" x14ac:dyDescent="0.35">
      <c r="A59" s="4">
        <v>2</v>
      </c>
      <c r="B59" s="4">
        <v>2</v>
      </c>
      <c r="C59" s="4">
        <v>4</v>
      </c>
      <c r="D59" s="4">
        <v>0</v>
      </c>
      <c r="E59" s="4">
        <v>0</v>
      </c>
      <c r="F59" s="4">
        <v>0</v>
      </c>
      <c r="G59" s="4">
        <v>0</v>
      </c>
      <c r="H59" s="4">
        <v>0</v>
      </c>
      <c r="I59" s="4">
        <v>0</v>
      </c>
      <c r="J59" s="4">
        <v>0</v>
      </c>
      <c r="K59" s="4">
        <v>0</v>
      </c>
      <c r="L59" s="4">
        <v>0</v>
      </c>
      <c r="M59" s="4">
        <v>0</v>
      </c>
      <c r="N59" s="4">
        <v>0</v>
      </c>
      <c r="O59" s="4">
        <v>0</v>
      </c>
      <c r="P59" s="4">
        <v>0</v>
      </c>
      <c r="Q59" s="4">
        <v>0</v>
      </c>
      <c r="R59" s="4">
        <v>0</v>
      </c>
      <c r="S59" s="4">
        <v>0</v>
      </c>
      <c r="T59" s="4">
        <v>0</v>
      </c>
      <c r="U59" s="4">
        <v>0</v>
      </c>
      <c r="V59" s="4">
        <v>0</v>
      </c>
      <c r="W59" s="4">
        <v>0</v>
      </c>
      <c r="X59" s="4">
        <v>0</v>
      </c>
      <c r="Y59" s="4">
        <v>0</v>
      </c>
      <c r="Z59" s="4">
        <v>0</v>
      </c>
      <c r="AA59" s="4">
        <v>0</v>
      </c>
      <c r="AB59" s="4">
        <v>0</v>
      </c>
      <c r="AC59" s="4">
        <v>0</v>
      </c>
      <c r="AD59" s="4">
        <v>0</v>
      </c>
      <c r="AE59" s="4">
        <v>0</v>
      </c>
      <c r="AF59" s="4">
        <v>0</v>
      </c>
      <c r="AG59" s="4">
        <v>0</v>
      </c>
      <c r="AH59" s="4">
        <v>0</v>
      </c>
      <c r="AI59" s="4">
        <v>0</v>
      </c>
      <c r="AJ59" s="4">
        <v>0</v>
      </c>
      <c r="AK59" s="4">
        <v>0</v>
      </c>
      <c r="AL59" s="4">
        <v>0</v>
      </c>
    </row>
    <row r="60" spans="1:38" x14ac:dyDescent="0.35">
      <c r="A60" s="4">
        <v>2</v>
      </c>
      <c r="B60" s="4">
        <v>3</v>
      </c>
      <c r="C60" s="4">
        <v>1</v>
      </c>
      <c r="D60" s="4">
        <v>0</v>
      </c>
      <c r="E60" s="4">
        <v>0</v>
      </c>
      <c r="F60" s="4">
        <v>0</v>
      </c>
      <c r="G60" s="4">
        <v>1</v>
      </c>
      <c r="H60" s="4">
        <v>1</v>
      </c>
      <c r="I60" s="4">
        <v>0</v>
      </c>
      <c r="J60" s="4">
        <v>0</v>
      </c>
      <c r="K60" s="4">
        <v>0</v>
      </c>
      <c r="L60" s="4">
        <v>0</v>
      </c>
      <c r="M60" s="4">
        <v>0</v>
      </c>
      <c r="N60" s="4">
        <v>1</v>
      </c>
      <c r="O60" s="4">
        <v>0</v>
      </c>
      <c r="P60" s="4">
        <v>0</v>
      </c>
      <c r="Q60" s="4">
        <v>1</v>
      </c>
      <c r="R60" s="4">
        <v>0</v>
      </c>
      <c r="S60" s="4">
        <v>0</v>
      </c>
      <c r="T60" s="4">
        <v>0</v>
      </c>
      <c r="U60" s="4">
        <v>1</v>
      </c>
      <c r="V60" s="4">
        <v>0</v>
      </c>
      <c r="W60" s="4">
        <v>0</v>
      </c>
      <c r="X60" s="4">
        <v>1</v>
      </c>
      <c r="Y60" s="4">
        <v>0</v>
      </c>
      <c r="Z60" s="4">
        <v>1</v>
      </c>
      <c r="AA60" s="4">
        <v>0</v>
      </c>
      <c r="AB60" s="4">
        <v>0</v>
      </c>
      <c r="AC60" s="4">
        <v>0</v>
      </c>
      <c r="AD60" s="4">
        <v>1</v>
      </c>
      <c r="AE60" s="4">
        <v>0</v>
      </c>
      <c r="AF60" s="4">
        <v>0</v>
      </c>
      <c r="AG60" s="4">
        <v>1</v>
      </c>
      <c r="AH60" s="4">
        <v>0</v>
      </c>
      <c r="AI60" s="4">
        <v>0</v>
      </c>
      <c r="AJ60" s="4">
        <v>0</v>
      </c>
      <c r="AK60" s="4">
        <v>0</v>
      </c>
      <c r="AL60" s="4">
        <v>1</v>
      </c>
    </row>
    <row r="61" spans="1:38" x14ac:dyDescent="0.35">
      <c r="A61" s="4">
        <v>2</v>
      </c>
      <c r="B61" s="4">
        <v>3</v>
      </c>
      <c r="C61" s="4">
        <v>2</v>
      </c>
      <c r="D61" s="4">
        <v>0</v>
      </c>
      <c r="E61" s="4">
        <v>0</v>
      </c>
      <c r="F61" s="4">
        <v>1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1</v>
      </c>
      <c r="M61" s="4">
        <v>1</v>
      </c>
      <c r="N61" s="4">
        <v>0</v>
      </c>
      <c r="O61" s="4">
        <v>0</v>
      </c>
      <c r="P61" s="4">
        <v>1</v>
      </c>
      <c r="Q61" s="4">
        <v>0</v>
      </c>
      <c r="R61" s="4">
        <v>0</v>
      </c>
      <c r="S61" s="4">
        <v>0</v>
      </c>
      <c r="T61" s="4">
        <v>1</v>
      </c>
      <c r="U61" s="4">
        <v>0</v>
      </c>
      <c r="V61" s="4">
        <v>0</v>
      </c>
      <c r="W61" s="4">
        <v>0</v>
      </c>
      <c r="X61" s="4">
        <v>0</v>
      </c>
      <c r="Y61" s="4">
        <v>1</v>
      </c>
      <c r="Z61" s="4">
        <v>0</v>
      </c>
      <c r="AA61" s="4">
        <v>0</v>
      </c>
      <c r="AB61" s="4">
        <v>1</v>
      </c>
      <c r="AC61" s="4">
        <v>0</v>
      </c>
      <c r="AD61" s="4">
        <v>1</v>
      </c>
      <c r="AE61" s="4">
        <v>0</v>
      </c>
      <c r="AF61" s="4">
        <v>1</v>
      </c>
      <c r="AG61" s="4">
        <v>0</v>
      </c>
      <c r="AH61" s="4">
        <v>0</v>
      </c>
      <c r="AI61" s="4">
        <v>1</v>
      </c>
      <c r="AJ61" s="4">
        <v>0</v>
      </c>
      <c r="AK61" s="4">
        <v>0</v>
      </c>
      <c r="AL61" s="4">
        <v>0</v>
      </c>
    </row>
    <row r="62" spans="1:38" x14ac:dyDescent="0.35">
      <c r="A62" s="4">
        <v>2</v>
      </c>
      <c r="B62" s="4">
        <v>3</v>
      </c>
      <c r="C62" s="4">
        <v>3</v>
      </c>
      <c r="D62" s="4">
        <v>0</v>
      </c>
      <c r="E62" s="4">
        <v>1</v>
      </c>
      <c r="F62" s="4">
        <v>0</v>
      </c>
      <c r="G62" s="4">
        <v>0</v>
      </c>
      <c r="H62" s="4">
        <v>0</v>
      </c>
      <c r="I62" s="4">
        <v>1</v>
      </c>
      <c r="J62" s="4">
        <v>0</v>
      </c>
      <c r="K62" s="4">
        <v>0</v>
      </c>
      <c r="L62" s="4">
        <v>0</v>
      </c>
      <c r="M62" s="4">
        <v>0</v>
      </c>
      <c r="N62" s="4">
        <v>0</v>
      </c>
      <c r="O62" s="4">
        <v>1</v>
      </c>
      <c r="P62" s="4">
        <v>0</v>
      </c>
      <c r="Q62" s="4">
        <v>0</v>
      </c>
      <c r="R62" s="4">
        <v>1</v>
      </c>
      <c r="S62" s="4">
        <v>0</v>
      </c>
      <c r="T62" s="4">
        <v>0</v>
      </c>
      <c r="U62" s="4">
        <v>0</v>
      </c>
      <c r="V62" s="4">
        <v>1</v>
      </c>
      <c r="W62" s="4">
        <v>0</v>
      </c>
      <c r="X62" s="4">
        <v>0</v>
      </c>
      <c r="Y62" s="4">
        <v>1</v>
      </c>
      <c r="Z62" s="4">
        <v>0</v>
      </c>
      <c r="AA62" s="4">
        <v>1</v>
      </c>
      <c r="AB62" s="4">
        <v>0</v>
      </c>
      <c r="AC62" s="4">
        <v>1</v>
      </c>
      <c r="AD62" s="4">
        <v>0</v>
      </c>
      <c r="AE62" s="4">
        <v>1</v>
      </c>
      <c r="AF62" s="4">
        <v>0</v>
      </c>
      <c r="AG62" s="4">
        <v>0</v>
      </c>
      <c r="AH62" s="4">
        <v>0</v>
      </c>
      <c r="AI62" s="4">
        <v>0</v>
      </c>
      <c r="AJ62" s="4">
        <v>0</v>
      </c>
      <c r="AK62" s="4">
        <v>1</v>
      </c>
      <c r="AL62" s="4">
        <v>0</v>
      </c>
    </row>
    <row r="63" spans="1:38" x14ac:dyDescent="0.35">
      <c r="A63" s="4">
        <v>2</v>
      </c>
      <c r="B63" s="4">
        <v>3</v>
      </c>
      <c r="C63" s="4">
        <v>4</v>
      </c>
      <c r="D63" s="4">
        <v>0</v>
      </c>
      <c r="E63" s="4">
        <v>0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4">
        <v>0</v>
      </c>
      <c r="N63" s="4">
        <v>0</v>
      </c>
      <c r="O63" s="4">
        <v>0</v>
      </c>
      <c r="P63" s="4">
        <v>0</v>
      </c>
      <c r="Q63" s="4">
        <v>0</v>
      </c>
      <c r="R63" s="4">
        <v>0</v>
      </c>
      <c r="S63" s="4">
        <v>0</v>
      </c>
      <c r="T63" s="4">
        <v>0</v>
      </c>
      <c r="U63" s="4">
        <v>0</v>
      </c>
      <c r="V63" s="4">
        <v>0</v>
      </c>
      <c r="W63" s="4">
        <v>0</v>
      </c>
      <c r="X63" s="4">
        <v>0</v>
      </c>
      <c r="Y63" s="4">
        <v>0</v>
      </c>
      <c r="Z63" s="4">
        <v>0</v>
      </c>
      <c r="AA63" s="4">
        <v>0</v>
      </c>
      <c r="AB63" s="4">
        <v>0</v>
      </c>
      <c r="AC63" s="4">
        <v>0</v>
      </c>
      <c r="AD63" s="4">
        <v>0</v>
      </c>
      <c r="AE63" s="4">
        <v>0</v>
      </c>
      <c r="AF63" s="4">
        <v>0</v>
      </c>
      <c r="AG63" s="4">
        <v>0</v>
      </c>
      <c r="AH63" s="4">
        <v>0</v>
      </c>
      <c r="AI63" s="4">
        <v>0</v>
      </c>
      <c r="AJ63" s="4">
        <v>0</v>
      </c>
      <c r="AK63" s="4">
        <v>0</v>
      </c>
      <c r="AL63" s="4">
        <v>0</v>
      </c>
    </row>
    <row r="64" spans="1:38" x14ac:dyDescent="0.35">
      <c r="A64" s="4">
        <v>2</v>
      </c>
      <c r="B64" s="4">
        <v>4</v>
      </c>
      <c r="C64" s="4">
        <v>1</v>
      </c>
      <c r="D64" s="4">
        <v>0</v>
      </c>
      <c r="E64" s="4">
        <v>1</v>
      </c>
      <c r="F64" s="4">
        <v>0</v>
      </c>
      <c r="G64" s="4">
        <v>0</v>
      </c>
      <c r="H64" s="4">
        <v>1</v>
      </c>
      <c r="I64" s="4">
        <v>0</v>
      </c>
      <c r="J64" s="4">
        <v>0</v>
      </c>
      <c r="K64" s="4">
        <v>0</v>
      </c>
      <c r="L64" s="4">
        <v>0</v>
      </c>
      <c r="M64" s="4">
        <v>1</v>
      </c>
      <c r="N64" s="4">
        <v>0</v>
      </c>
      <c r="O64" s="4">
        <v>0</v>
      </c>
      <c r="P64" s="4">
        <v>0</v>
      </c>
      <c r="Q64" s="4">
        <v>0</v>
      </c>
      <c r="R64" s="4">
        <v>1</v>
      </c>
      <c r="S64" s="4">
        <v>1</v>
      </c>
      <c r="T64" s="4">
        <v>0</v>
      </c>
      <c r="U64" s="4">
        <v>0</v>
      </c>
      <c r="V64" s="4">
        <v>0</v>
      </c>
      <c r="W64" s="4">
        <v>0</v>
      </c>
      <c r="X64" s="4">
        <v>1</v>
      </c>
      <c r="Y64" s="4">
        <v>0</v>
      </c>
      <c r="Z64" s="4">
        <v>0</v>
      </c>
      <c r="AA64" s="4">
        <v>1</v>
      </c>
      <c r="AB64" s="4">
        <v>0</v>
      </c>
      <c r="AC64" s="4">
        <v>1</v>
      </c>
      <c r="AD64" s="4">
        <v>0</v>
      </c>
      <c r="AE64" s="4">
        <v>1</v>
      </c>
      <c r="AF64" s="4">
        <v>0</v>
      </c>
      <c r="AG64" s="4">
        <v>0</v>
      </c>
      <c r="AH64" s="4">
        <v>0</v>
      </c>
      <c r="AI64" s="4">
        <v>0</v>
      </c>
      <c r="AJ64" s="4">
        <v>0</v>
      </c>
      <c r="AK64" s="4">
        <v>0</v>
      </c>
      <c r="AL64" s="4">
        <v>1</v>
      </c>
    </row>
    <row r="65" spans="1:38" x14ac:dyDescent="0.35">
      <c r="A65" s="4">
        <v>2</v>
      </c>
      <c r="B65" s="4">
        <v>4</v>
      </c>
      <c r="C65" s="4">
        <v>2</v>
      </c>
      <c r="D65" s="4">
        <v>1</v>
      </c>
      <c r="E65" s="4">
        <v>0</v>
      </c>
      <c r="F65" s="4">
        <v>0</v>
      </c>
      <c r="G65" s="4">
        <v>0</v>
      </c>
      <c r="H65" s="4">
        <v>0</v>
      </c>
      <c r="I65" s="4">
        <v>0</v>
      </c>
      <c r="J65" s="4">
        <v>0</v>
      </c>
      <c r="K65" s="4">
        <v>0</v>
      </c>
      <c r="L65" s="4">
        <v>1</v>
      </c>
      <c r="M65" s="4">
        <v>0</v>
      </c>
      <c r="N65" s="4">
        <v>1</v>
      </c>
      <c r="O65" s="4">
        <v>0</v>
      </c>
      <c r="P65" s="4">
        <v>0</v>
      </c>
      <c r="Q65" s="4">
        <v>1</v>
      </c>
      <c r="R65" s="4">
        <v>0</v>
      </c>
      <c r="S65" s="4">
        <v>0</v>
      </c>
      <c r="T65" s="4">
        <v>1</v>
      </c>
      <c r="U65" s="4">
        <v>0</v>
      </c>
      <c r="V65" s="4">
        <v>0</v>
      </c>
      <c r="W65" s="4">
        <v>0</v>
      </c>
      <c r="X65" s="4">
        <v>1</v>
      </c>
      <c r="Y65" s="4">
        <v>0</v>
      </c>
      <c r="Z65" s="4">
        <v>1</v>
      </c>
      <c r="AA65" s="4">
        <v>0</v>
      </c>
      <c r="AB65" s="4">
        <v>0</v>
      </c>
      <c r="AC65" s="4">
        <v>1</v>
      </c>
      <c r="AD65" s="4">
        <v>0</v>
      </c>
      <c r="AE65" s="4">
        <v>0</v>
      </c>
      <c r="AF65" s="4">
        <v>1</v>
      </c>
      <c r="AG65" s="4">
        <v>0</v>
      </c>
      <c r="AH65" s="4">
        <v>1</v>
      </c>
      <c r="AI65" s="4">
        <v>0</v>
      </c>
      <c r="AJ65" s="4">
        <v>0</v>
      </c>
      <c r="AK65" s="4">
        <v>0</v>
      </c>
      <c r="AL65" s="4">
        <v>0</v>
      </c>
    </row>
    <row r="66" spans="1:38" x14ac:dyDescent="0.35">
      <c r="A66" s="4">
        <v>2</v>
      </c>
      <c r="B66" s="4">
        <v>4</v>
      </c>
      <c r="C66" s="4">
        <v>3</v>
      </c>
      <c r="D66" s="4">
        <v>0</v>
      </c>
      <c r="E66" s="4">
        <v>0</v>
      </c>
      <c r="F66" s="4">
        <v>0</v>
      </c>
      <c r="G66" s="4">
        <v>1</v>
      </c>
      <c r="H66" s="4">
        <v>0</v>
      </c>
      <c r="I66" s="4">
        <v>1</v>
      </c>
      <c r="J66" s="4">
        <v>0</v>
      </c>
      <c r="K66" s="4">
        <v>0</v>
      </c>
      <c r="L66" s="4">
        <v>0</v>
      </c>
      <c r="M66" s="4">
        <v>0</v>
      </c>
      <c r="N66" s="4">
        <v>0</v>
      </c>
      <c r="O66" s="4">
        <v>1</v>
      </c>
      <c r="P66" s="4">
        <v>1</v>
      </c>
      <c r="Q66" s="4">
        <v>0</v>
      </c>
      <c r="R66" s="4">
        <v>0</v>
      </c>
      <c r="S66" s="4">
        <v>0</v>
      </c>
      <c r="T66" s="4">
        <v>0</v>
      </c>
      <c r="U66" s="4">
        <v>0</v>
      </c>
      <c r="V66" s="4">
        <v>1</v>
      </c>
      <c r="W66" s="4">
        <v>0</v>
      </c>
      <c r="X66" s="4">
        <v>0</v>
      </c>
      <c r="Y66" s="4">
        <v>1</v>
      </c>
      <c r="Z66" s="4">
        <v>0</v>
      </c>
      <c r="AA66" s="4">
        <v>0</v>
      </c>
      <c r="AB66" s="4">
        <v>1</v>
      </c>
      <c r="AC66" s="4">
        <v>0</v>
      </c>
      <c r="AD66" s="4">
        <v>1</v>
      </c>
      <c r="AE66" s="4">
        <v>0</v>
      </c>
      <c r="AF66" s="4">
        <v>0</v>
      </c>
      <c r="AG66" s="4">
        <v>1</v>
      </c>
      <c r="AH66" s="4">
        <v>0</v>
      </c>
      <c r="AI66" s="4">
        <v>0</v>
      </c>
      <c r="AJ66" s="4">
        <v>0</v>
      </c>
      <c r="AK66" s="4">
        <v>1</v>
      </c>
      <c r="AL66" s="4">
        <v>0</v>
      </c>
    </row>
    <row r="67" spans="1:38" x14ac:dyDescent="0.35">
      <c r="A67" s="4">
        <v>2</v>
      </c>
      <c r="B67" s="4">
        <v>4</v>
      </c>
      <c r="C67" s="4">
        <v>4</v>
      </c>
      <c r="D67" s="4">
        <v>0</v>
      </c>
      <c r="E67" s="4">
        <v>0</v>
      </c>
      <c r="F67" s="4">
        <v>0</v>
      </c>
      <c r="G67" s="4">
        <v>0</v>
      </c>
      <c r="H67" s="4">
        <v>0</v>
      </c>
      <c r="I67" s="4">
        <v>0</v>
      </c>
      <c r="J67" s="4">
        <v>0</v>
      </c>
      <c r="K67" s="4">
        <v>0</v>
      </c>
      <c r="L67" s="4">
        <v>0</v>
      </c>
      <c r="M67" s="4">
        <v>0</v>
      </c>
      <c r="N67" s="4">
        <v>0</v>
      </c>
      <c r="O67" s="4">
        <v>0</v>
      </c>
      <c r="P67" s="4">
        <v>0</v>
      </c>
      <c r="Q67" s="4">
        <v>0</v>
      </c>
      <c r="R67" s="4">
        <v>0</v>
      </c>
      <c r="S67" s="4">
        <v>0</v>
      </c>
      <c r="T67" s="4">
        <v>0</v>
      </c>
      <c r="U67" s="4">
        <v>0</v>
      </c>
      <c r="V67" s="4">
        <v>0</v>
      </c>
      <c r="W67" s="4">
        <v>0</v>
      </c>
      <c r="X67" s="4">
        <v>0</v>
      </c>
      <c r="Y67" s="4">
        <v>0</v>
      </c>
      <c r="Z67" s="4">
        <v>0</v>
      </c>
      <c r="AA67" s="4">
        <v>0</v>
      </c>
      <c r="AB67" s="4">
        <v>0</v>
      </c>
      <c r="AC67" s="4">
        <v>0</v>
      </c>
      <c r="AD67" s="4">
        <v>0</v>
      </c>
      <c r="AE67" s="4">
        <v>0</v>
      </c>
      <c r="AF67" s="4">
        <v>0</v>
      </c>
      <c r="AG67" s="4">
        <v>0</v>
      </c>
      <c r="AH67" s="4">
        <v>0</v>
      </c>
      <c r="AI67" s="4">
        <v>0</v>
      </c>
      <c r="AJ67" s="4">
        <v>0</v>
      </c>
      <c r="AK67" s="4">
        <v>0</v>
      </c>
      <c r="AL67" s="4">
        <v>0</v>
      </c>
    </row>
    <row r="68" spans="1:38" x14ac:dyDescent="0.35">
      <c r="A68" s="4">
        <v>2</v>
      </c>
      <c r="B68" s="4">
        <v>5</v>
      </c>
      <c r="C68" s="4">
        <v>1</v>
      </c>
      <c r="D68" s="4">
        <v>0</v>
      </c>
      <c r="E68" s="4">
        <v>1</v>
      </c>
      <c r="F68" s="4">
        <v>0</v>
      </c>
      <c r="G68" s="4">
        <v>0</v>
      </c>
      <c r="H68" s="4">
        <v>0</v>
      </c>
      <c r="I68" s="4">
        <v>0</v>
      </c>
      <c r="J68" s="4">
        <v>1</v>
      </c>
      <c r="K68" s="4">
        <v>0</v>
      </c>
      <c r="L68" s="4">
        <v>0</v>
      </c>
      <c r="M68" s="4">
        <v>1</v>
      </c>
      <c r="N68" s="4">
        <v>0</v>
      </c>
      <c r="O68" s="4">
        <v>0</v>
      </c>
      <c r="P68" s="4">
        <v>1</v>
      </c>
      <c r="Q68" s="4">
        <v>0</v>
      </c>
      <c r="R68" s="4">
        <v>0</v>
      </c>
      <c r="S68" s="4">
        <v>0</v>
      </c>
      <c r="T68" s="4">
        <v>0</v>
      </c>
      <c r="U68" s="4">
        <v>1</v>
      </c>
      <c r="V68" s="4">
        <v>0</v>
      </c>
      <c r="W68" s="4">
        <v>0</v>
      </c>
      <c r="X68" s="4">
        <v>1</v>
      </c>
      <c r="Y68" s="4">
        <v>0</v>
      </c>
      <c r="Z68" s="4">
        <v>0</v>
      </c>
      <c r="AA68" s="4">
        <v>1</v>
      </c>
      <c r="AB68" s="4">
        <v>0</v>
      </c>
      <c r="AC68" s="4">
        <v>1</v>
      </c>
      <c r="AD68" s="4">
        <v>0</v>
      </c>
      <c r="AE68" s="4">
        <v>0</v>
      </c>
      <c r="AF68" s="4">
        <v>1</v>
      </c>
      <c r="AG68" s="4">
        <v>0</v>
      </c>
      <c r="AH68" s="4">
        <v>0</v>
      </c>
      <c r="AI68" s="4">
        <v>1</v>
      </c>
      <c r="AJ68" s="4">
        <v>0</v>
      </c>
      <c r="AK68" s="4">
        <v>0</v>
      </c>
      <c r="AL68" s="4">
        <v>0</v>
      </c>
    </row>
    <row r="69" spans="1:38" x14ac:dyDescent="0.35">
      <c r="A69" s="4">
        <v>2</v>
      </c>
      <c r="B69" s="4">
        <v>5</v>
      </c>
      <c r="C69" s="4">
        <v>2</v>
      </c>
      <c r="D69" s="4">
        <v>0</v>
      </c>
      <c r="E69" s="4">
        <v>0</v>
      </c>
      <c r="F69" s="4">
        <v>1</v>
      </c>
      <c r="G69" s="4">
        <v>0</v>
      </c>
      <c r="H69" s="4">
        <v>0</v>
      </c>
      <c r="I69" s="4">
        <v>0</v>
      </c>
      <c r="J69" s="4">
        <v>0</v>
      </c>
      <c r="K69" s="4">
        <v>1</v>
      </c>
      <c r="L69" s="4">
        <v>0</v>
      </c>
      <c r="M69" s="4">
        <v>0</v>
      </c>
      <c r="N69" s="4">
        <v>0</v>
      </c>
      <c r="O69" s="4">
        <v>1</v>
      </c>
      <c r="P69" s="4">
        <v>0</v>
      </c>
      <c r="Q69" s="4">
        <v>1</v>
      </c>
      <c r="R69" s="4">
        <v>0</v>
      </c>
      <c r="S69" s="4">
        <v>0</v>
      </c>
      <c r="T69" s="4">
        <v>0</v>
      </c>
      <c r="U69" s="4">
        <v>0</v>
      </c>
      <c r="V69" s="4">
        <v>0</v>
      </c>
      <c r="W69" s="4">
        <v>1</v>
      </c>
      <c r="X69" s="4">
        <v>0</v>
      </c>
      <c r="Y69" s="4">
        <v>1</v>
      </c>
      <c r="Z69" s="4">
        <v>1</v>
      </c>
      <c r="AA69" s="4">
        <v>0</v>
      </c>
      <c r="AB69" s="4">
        <v>0</v>
      </c>
      <c r="AC69" s="4">
        <v>0</v>
      </c>
      <c r="AD69" s="4">
        <v>1</v>
      </c>
      <c r="AE69" s="4">
        <v>1</v>
      </c>
      <c r="AF69" s="4">
        <v>0</v>
      </c>
      <c r="AG69" s="4">
        <v>0</v>
      </c>
      <c r="AH69" s="4">
        <v>0</v>
      </c>
      <c r="AI69" s="4">
        <v>0</v>
      </c>
      <c r="AJ69" s="4">
        <v>1</v>
      </c>
      <c r="AK69" s="4">
        <v>0</v>
      </c>
      <c r="AL69" s="4">
        <v>0</v>
      </c>
    </row>
    <row r="70" spans="1:38" x14ac:dyDescent="0.35">
      <c r="A70" s="4">
        <v>2</v>
      </c>
      <c r="B70" s="4">
        <v>5</v>
      </c>
      <c r="C70" s="4">
        <v>3</v>
      </c>
      <c r="D70" s="4">
        <v>0</v>
      </c>
      <c r="E70" s="4">
        <v>0</v>
      </c>
      <c r="F70" s="4">
        <v>0</v>
      </c>
      <c r="G70" s="4">
        <v>1</v>
      </c>
      <c r="H70" s="4">
        <v>0</v>
      </c>
      <c r="I70" s="4">
        <v>0</v>
      </c>
      <c r="J70" s="4">
        <v>0</v>
      </c>
      <c r="K70" s="4">
        <v>0</v>
      </c>
      <c r="L70" s="4">
        <v>1</v>
      </c>
      <c r="M70" s="4">
        <v>0</v>
      </c>
      <c r="N70" s="4">
        <v>1</v>
      </c>
      <c r="O70" s="4">
        <v>0</v>
      </c>
      <c r="P70" s="4">
        <v>0</v>
      </c>
      <c r="Q70" s="4">
        <v>0</v>
      </c>
      <c r="R70" s="4">
        <v>1</v>
      </c>
      <c r="S70" s="4">
        <v>1</v>
      </c>
      <c r="T70" s="4">
        <v>0</v>
      </c>
      <c r="U70" s="4">
        <v>0</v>
      </c>
      <c r="V70" s="4">
        <v>0</v>
      </c>
      <c r="W70" s="4">
        <v>0</v>
      </c>
      <c r="X70" s="4">
        <v>1</v>
      </c>
      <c r="Y70" s="4">
        <v>0</v>
      </c>
      <c r="Z70" s="4">
        <v>0</v>
      </c>
      <c r="AA70" s="4">
        <v>0</v>
      </c>
      <c r="AB70" s="4">
        <v>1</v>
      </c>
      <c r="AC70" s="4">
        <v>1</v>
      </c>
      <c r="AD70" s="4">
        <v>0</v>
      </c>
      <c r="AE70" s="4">
        <v>0</v>
      </c>
      <c r="AF70" s="4">
        <v>0</v>
      </c>
      <c r="AG70" s="4">
        <v>1</v>
      </c>
      <c r="AH70" s="4">
        <v>0</v>
      </c>
      <c r="AI70" s="4">
        <v>0</v>
      </c>
      <c r="AJ70" s="4">
        <v>0</v>
      </c>
      <c r="AK70" s="4">
        <v>0</v>
      </c>
      <c r="AL70" s="4">
        <v>1</v>
      </c>
    </row>
    <row r="71" spans="1:38" x14ac:dyDescent="0.35">
      <c r="A71" s="4">
        <v>2</v>
      </c>
      <c r="B71" s="4">
        <v>5</v>
      </c>
      <c r="C71" s="4">
        <v>4</v>
      </c>
      <c r="D71" s="4">
        <v>0</v>
      </c>
      <c r="E71" s="4">
        <v>0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4">
        <v>0</v>
      </c>
      <c r="N71" s="4">
        <v>0</v>
      </c>
      <c r="O71" s="4">
        <v>0</v>
      </c>
      <c r="P71" s="4">
        <v>0</v>
      </c>
      <c r="Q71" s="4">
        <v>0</v>
      </c>
      <c r="R71" s="4">
        <v>0</v>
      </c>
      <c r="S71" s="4">
        <v>0</v>
      </c>
      <c r="T71" s="4">
        <v>0</v>
      </c>
      <c r="U71" s="4">
        <v>0</v>
      </c>
      <c r="V71" s="4">
        <v>0</v>
      </c>
      <c r="W71" s="4">
        <v>0</v>
      </c>
      <c r="X71" s="4">
        <v>0</v>
      </c>
      <c r="Y71" s="4">
        <v>0</v>
      </c>
      <c r="Z71" s="4">
        <v>0</v>
      </c>
      <c r="AA71" s="4">
        <v>0</v>
      </c>
      <c r="AB71" s="4">
        <v>0</v>
      </c>
      <c r="AC71" s="4">
        <v>0</v>
      </c>
      <c r="AD71" s="4">
        <v>0</v>
      </c>
      <c r="AE71" s="4">
        <v>0</v>
      </c>
      <c r="AF71" s="4">
        <v>0</v>
      </c>
      <c r="AG71" s="4">
        <v>0</v>
      </c>
      <c r="AH71" s="4">
        <v>0</v>
      </c>
      <c r="AI71" s="4">
        <v>0</v>
      </c>
      <c r="AJ71" s="4">
        <v>0</v>
      </c>
      <c r="AK71" s="4">
        <v>0</v>
      </c>
      <c r="AL71" s="4">
        <v>0</v>
      </c>
    </row>
    <row r="72" spans="1:38" x14ac:dyDescent="0.35">
      <c r="A72" s="4">
        <v>2</v>
      </c>
      <c r="B72" s="4">
        <v>6</v>
      </c>
      <c r="C72" s="4">
        <v>1</v>
      </c>
      <c r="D72" s="4">
        <v>0</v>
      </c>
      <c r="E72" s="4">
        <v>1</v>
      </c>
      <c r="F72" s="4">
        <v>0</v>
      </c>
      <c r="G72" s="4">
        <v>0</v>
      </c>
      <c r="H72" s="4">
        <v>0</v>
      </c>
      <c r="I72" s="4">
        <v>0</v>
      </c>
      <c r="J72" s="4">
        <v>1</v>
      </c>
      <c r="K72" s="4">
        <v>0</v>
      </c>
      <c r="L72" s="4">
        <v>0</v>
      </c>
      <c r="M72" s="4">
        <v>0</v>
      </c>
      <c r="N72" s="4">
        <v>1</v>
      </c>
      <c r="O72" s="4">
        <v>0</v>
      </c>
      <c r="P72" s="4">
        <v>1</v>
      </c>
      <c r="Q72" s="4">
        <v>0</v>
      </c>
      <c r="R72" s="4">
        <v>0</v>
      </c>
      <c r="S72" s="4">
        <v>0</v>
      </c>
      <c r="T72" s="4">
        <v>0</v>
      </c>
      <c r="U72" s="4">
        <v>1</v>
      </c>
      <c r="V72" s="4">
        <v>0</v>
      </c>
      <c r="W72" s="4">
        <v>0</v>
      </c>
      <c r="X72" s="4">
        <v>0</v>
      </c>
      <c r="Y72" s="4">
        <v>1</v>
      </c>
      <c r="Z72" s="4">
        <v>1</v>
      </c>
      <c r="AA72" s="4">
        <v>0</v>
      </c>
      <c r="AB72" s="4">
        <v>0</v>
      </c>
      <c r="AC72" s="4">
        <v>0</v>
      </c>
      <c r="AD72" s="4">
        <v>1</v>
      </c>
      <c r="AE72" s="4">
        <v>1</v>
      </c>
      <c r="AF72" s="4">
        <v>0</v>
      </c>
      <c r="AG72" s="4">
        <v>0</v>
      </c>
      <c r="AH72" s="4">
        <v>0</v>
      </c>
      <c r="AI72" s="4">
        <v>0</v>
      </c>
      <c r="AJ72" s="4">
        <v>1</v>
      </c>
      <c r="AK72" s="4">
        <v>0</v>
      </c>
      <c r="AL72" s="4">
        <v>0</v>
      </c>
    </row>
    <row r="73" spans="1:38" x14ac:dyDescent="0.35">
      <c r="A73" s="4">
        <v>2</v>
      </c>
      <c r="B73" s="4">
        <v>6</v>
      </c>
      <c r="C73" s="4">
        <v>2</v>
      </c>
      <c r="D73" s="4">
        <v>0</v>
      </c>
      <c r="E73" s="4">
        <v>0</v>
      </c>
      <c r="F73" s="4">
        <v>0</v>
      </c>
      <c r="G73" s="4">
        <v>1</v>
      </c>
      <c r="H73" s="4">
        <v>0</v>
      </c>
      <c r="I73" s="4">
        <v>0</v>
      </c>
      <c r="J73" s="4">
        <v>0</v>
      </c>
      <c r="K73" s="4">
        <v>1</v>
      </c>
      <c r="L73" s="4">
        <v>0</v>
      </c>
      <c r="M73" s="4">
        <v>0</v>
      </c>
      <c r="N73" s="4">
        <v>0</v>
      </c>
      <c r="O73" s="4">
        <v>1</v>
      </c>
      <c r="P73" s="4">
        <v>0</v>
      </c>
      <c r="Q73" s="4">
        <v>0</v>
      </c>
      <c r="R73" s="4">
        <v>1</v>
      </c>
      <c r="S73" s="4">
        <v>0</v>
      </c>
      <c r="T73" s="4">
        <v>0</v>
      </c>
      <c r="U73" s="4">
        <v>0</v>
      </c>
      <c r="V73" s="4">
        <v>1</v>
      </c>
      <c r="W73" s="4">
        <v>0</v>
      </c>
      <c r="X73" s="4">
        <v>1</v>
      </c>
      <c r="Y73" s="4">
        <v>0</v>
      </c>
      <c r="Z73" s="4">
        <v>0</v>
      </c>
      <c r="AA73" s="4">
        <v>1</v>
      </c>
      <c r="AB73" s="4">
        <v>0</v>
      </c>
      <c r="AC73" s="4">
        <v>1</v>
      </c>
      <c r="AD73" s="4">
        <v>0</v>
      </c>
      <c r="AE73" s="4">
        <v>0</v>
      </c>
      <c r="AF73" s="4">
        <v>1</v>
      </c>
      <c r="AG73" s="4">
        <v>0</v>
      </c>
      <c r="AH73" s="4">
        <v>0</v>
      </c>
      <c r="AI73" s="4">
        <v>1</v>
      </c>
      <c r="AJ73" s="4">
        <v>0</v>
      </c>
      <c r="AK73" s="4">
        <v>0</v>
      </c>
      <c r="AL73" s="4">
        <v>0</v>
      </c>
    </row>
    <row r="74" spans="1:38" x14ac:dyDescent="0.35">
      <c r="A74" s="4">
        <v>2</v>
      </c>
      <c r="B74" s="4">
        <v>6</v>
      </c>
      <c r="C74" s="4">
        <v>3</v>
      </c>
      <c r="D74" s="4">
        <v>1</v>
      </c>
      <c r="E74" s="4">
        <v>0</v>
      </c>
      <c r="F74" s="4">
        <v>0</v>
      </c>
      <c r="G74" s="4">
        <v>0</v>
      </c>
      <c r="H74" s="4">
        <v>0</v>
      </c>
      <c r="I74" s="4">
        <v>1</v>
      </c>
      <c r="J74" s="4">
        <v>0</v>
      </c>
      <c r="K74" s="4">
        <v>0</v>
      </c>
      <c r="L74" s="4">
        <v>0</v>
      </c>
      <c r="M74" s="4">
        <v>1</v>
      </c>
      <c r="N74" s="4">
        <v>0</v>
      </c>
      <c r="O74" s="4">
        <v>0</v>
      </c>
      <c r="P74" s="4">
        <v>0</v>
      </c>
      <c r="Q74" s="4">
        <v>1</v>
      </c>
      <c r="R74" s="4">
        <v>0</v>
      </c>
      <c r="S74" s="4">
        <v>0</v>
      </c>
      <c r="T74" s="4">
        <v>0</v>
      </c>
      <c r="U74" s="4">
        <v>0</v>
      </c>
      <c r="V74" s="4">
        <v>0</v>
      </c>
      <c r="W74" s="4">
        <v>1</v>
      </c>
      <c r="X74" s="4">
        <v>0</v>
      </c>
      <c r="Y74" s="4">
        <v>1</v>
      </c>
      <c r="Z74" s="4">
        <v>0</v>
      </c>
      <c r="AA74" s="4">
        <v>0</v>
      </c>
      <c r="AB74" s="4">
        <v>1</v>
      </c>
      <c r="AC74" s="4">
        <v>0</v>
      </c>
      <c r="AD74" s="4">
        <v>1</v>
      </c>
      <c r="AE74" s="4">
        <v>0</v>
      </c>
      <c r="AF74" s="4">
        <v>0</v>
      </c>
      <c r="AG74" s="4">
        <v>1</v>
      </c>
      <c r="AH74" s="4">
        <v>1</v>
      </c>
      <c r="AI74" s="4">
        <v>0</v>
      </c>
      <c r="AJ74" s="4">
        <v>0</v>
      </c>
      <c r="AK74" s="4">
        <v>0</v>
      </c>
      <c r="AL74" s="4">
        <v>0</v>
      </c>
    </row>
    <row r="75" spans="1:38" x14ac:dyDescent="0.35">
      <c r="A75" s="4">
        <v>2</v>
      </c>
      <c r="B75" s="4">
        <v>6</v>
      </c>
      <c r="C75" s="4">
        <v>4</v>
      </c>
      <c r="D75" s="4">
        <v>0</v>
      </c>
      <c r="E75" s="4">
        <v>0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4">
        <v>0</v>
      </c>
      <c r="N75" s="4">
        <v>0</v>
      </c>
      <c r="O75" s="4">
        <v>0</v>
      </c>
      <c r="P75" s="4">
        <v>0</v>
      </c>
      <c r="Q75" s="4">
        <v>0</v>
      </c>
      <c r="R75" s="4">
        <v>0</v>
      </c>
      <c r="S75" s="4">
        <v>0</v>
      </c>
      <c r="T75" s="4">
        <v>0</v>
      </c>
      <c r="U75" s="4">
        <v>0</v>
      </c>
      <c r="V75" s="4">
        <v>0</v>
      </c>
      <c r="W75" s="4">
        <v>0</v>
      </c>
      <c r="X75" s="4">
        <v>0</v>
      </c>
      <c r="Y75" s="4">
        <v>0</v>
      </c>
      <c r="Z75" s="4">
        <v>0</v>
      </c>
      <c r="AA75" s="4">
        <v>0</v>
      </c>
      <c r="AB75" s="4">
        <v>0</v>
      </c>
      <c r="AC75" s="4">
        <v>0</v>
      </c>
      <c r="AD75" s="4">
        <v>0</v>
      </c>
      <c r="AE75" s="4">
        <v>0</v>
      </c>
      <c r="AF75" s="4">
        <v>0</v>
      </c>
      <c r="AG75" s="4">
        <v>0</v>
      </c>
      <c r="AH75" s="4">
        <v>0</v>
      </c>
      <c r="AI75" s="4">
        <v>0</v>
      </c>
      <c r="AJ75" s="4">
        <v>0</v>
      </c>
      <c r="AK75" s="4">
        <v>0</v>
      </c>
      <c r="AL75" s="4">
        <v>0</v>
      </c>
    </row>
    <row r="76" spans="1:38" x14ac:dyDescent="0.35">
      <c r="A76" s="4">
        <v>2</v>
      </c>
      <c r="B76" s="4">
        <v>7</v>
      </c>
      <c r="C76" s="4">
        <v>1</v>
      </c>
      <c r="D76" s="4">
        <v>0</v>
      </c>
      <c r="E76" s="4">
        <v>0</v>
      </c>
      <c r="F76" s="4">
        <v>0</v>
      </c>
      <c r="G76" s="4">
        <v>1</v>
      </c>
      <c r="H76" s="4">
        <v>0</v>
      </c>
      <c r="I76" s="4">
        <v>1</v>
      </c>
      <c r="J76" s="4">
        <v>0</v>
      </c>
      <c r="K76" s="4">
        <v>0</v>
      </c>
      <c r="L76" s="4">
        <v>0</v>
      </c>
      <c r="M76" s="4">
        <v>0</v>
      </c>
      <c r="N76" s="4">
        <v>1</v>
      </c>
      <c r="O76" s="4">
        <v>0</v>
      </c>
      <c r="P76" s="4">
        <v>0</v>
      </c>
      <c r="Q76" s="4">
        <v>0</v>
      </c>
      <c r="R76" s="4">
        <v>1</v>
      </c>
      <c r="S76" s="4">
        <v>1</v>
      </c>
      <c r="T76" s="4">
        <v>0</v>
      </c>
      <c r="U76" s="4">
        <v>0</v>
      </c>
      <c r="V76" s="4">
        <v>0</v>
      </c>
      <c r="W76" s="4">
        <v>0</v>
      </c>
      <c r="X76" s="4">
        <v>0</v>
      </c>
      <c r="Y76" s="4">
        <v>1</v>
      </c>
      <c r="Z76" s="4">
        <v>1</v>
      </c>
      <c r="AA76" s="4">
        <v>0</v>
      </c>
      <c r="AB76" s="4">
        <v>0</v>
      </c>
      <c r="AC76" s="4">
        <v>1</v>
      </c>
      <c r="AD76" s="4">
        <v>0</v>
      </c>
      <c r="AE76" s="4">
        <v>0</v>
      </c>
      <c r="AF76" s="4">
        <v>0</v>
      </c>
      <c r="AG76" s="4">
        <v>1</v>
      </c>
      <c r="AH76" s="4">
        <v>0</v>
      </c>
      <c r="AI76" s="4">
        <v>0</v>
      </c>
      <c r="AJ76" s="4">
        <v>0</v>
      </c>
      <c r="AK76" s="4">
        <v>0</v>
      </c>
      <c r="AL76" s="4">
        <v>1</v>
      </c>
    </row>
    <row r="77" spans="1:38" x14ac:dyDescent="0.35">
      <c r="A77" s="4">
        <v>2</v>
      </c>
      <c r="B77" s="4">
        <v>7</v>
      </c>
      <c r="C77" s="4">
        <v>2</v>
      </c>
      <c r="D77" s="4">
        <v>1</v>
      </c>
      <c r="E77" s="4">
        <v>0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1</v>
      </c>
      <c r="M77" s="4">
        <v>1</v>
      </c>
      <c r="N77" s="4">
        <v>0</v>
      </c>
      <c r="O77" s="4">
        <v>0</v>
      </c>
      <c r="P77" s="4">
        <v>0</v>
      </c>
      <c r="Q77" s="4">
        <v>1</v>
      </c>
      <c r="R77" s="4">
        <v>0</v>
      </c>
      <c r="S77" s="4">
        <v>0</v>
      </c>
      <c r="T77" s="4">
        <v>0</v>
      </c>
      <c r="U77" s="4">
        <v>0</v>
      </c>
      <c r="V77" s="4">
        <v>1</v>
      </c>
      <c r="W77" s="4">
        <v>0</v>
      </c>
      <c r="X77" s="4">
        <v>0</v>
      </c>
      <c r="Y77" s="4">
        <v>1</v>
      </c>
      <c r="Z77" s="4">
        <v>0</v>
      </c>
      <c r="AA77" s="4">
        <v>0</v>
      </c>
      <c r="AB77" s="4">
        <v>1</v>
      </c>
      <c r="AC77" s="4">
        <v>1</v>
      </c>
      <c r="AD77" s="4">
        <v>0</v>
      </c>
      <c r="AE77" s="4">
        <v>1</v>
      </c>
      <c r="AF77" s="4">
        <v>0</v>
      </c>
      <c r="AG77" s="4">
        <v>0</v>
      </c>
      <c r="AH77" s="4">
        <v>0</v>
      </c>
      <c r="AI77" s="4">
        <v>0</v>
      </c>
      <c r="AJ77" s="4">
        <v>1</v>
      </c>
      <c r="AK77" s="4">
        <v>0</v>
      </c>
      <c r="AL77" s="4">
        <v>0</v>
      </c>
    </row>
    <row r="78" spans="1:38" x14ac:dyDescent="0.35">
      <c r="A78" s="4">
        <v>2</v>
      </c>
      <c r="B78" s="4">
        <v>7</v>
      </c>
      <c r="C78" s="4">
        <v>3</v>
      </c>
      <c r="D78" s="4">
        <v>0</v>
      </c>
      <c r="E78" s="4">
        <v>0</v>
      </c>
      <c r="F78" s="4">
        <v>1</v>
      </c>
      <c r="G78" s="4">
        <v>0</v>
      </c>
      <c r="H78" s="4">
        <v>1</v>
      </c>
      <c r="I78" s="4">
        <v>0</v>
      </c>
      <c r="J78" s="4">
        <v>0</v>
      </c>
      <c r="K78" s="4">
        <v>0</v>
      </c>
      <c r="L78" s="4">
        <v>0</v>
      </c>
      <c r="M78" s="4">
        <v>0</v>
      </c>
      <c r="N78" s="4">
        <v>0</v>
      </c>
      <c r="O78" s="4">
        <v>1</v>
      </c>
      <c r="P78" s="4">
        <v>1</v>
      </c>
      <c r="Q78" s="4">
        <v>0</v>
      </c>
      <c r="R78" s="4">
        <v>0</v>
      </c>
      <c r="S78" s="4">
        <v>0</v>
      </c>
      <c r="T78" s="4">
        <v>1</v>
      </c>
      <c r="U78" s="4">
        <v>0</v>
      </c>
      <c r="V78" s="4">
        <v>0</v>
      </c>
      <c r="W78" s="4">
        <v>0</v>
      </c>
      <c r="X78" s="4">
        <v>1</v>
      </c>
      <c r="Y78" s="4">
        <v>0</v>
      </c>
      <c r="Z78" s="4">
        <v>0</v>
      </c>
      <c r="AA78" s="4">
        <v>1</v>
      </c>
      <c r="AB78" s="4">
        <v>0</v>
      </c>
      <c r="AC78" s="4">
        <v>0</v>
      </c>
      <c r="AD78" s="4">
        <v>1</v>
      </c>
      <c r="AE78" s="4">
        <v>0</v>
      </c>
      <c r="AF78" s="4">
        <v>1</v>
      </c>
      <c r="AG78" s="4">
        <v>0</v>
      </c>
      <c r="AH78" s="4">
        <v>0</v>
      </c>
      <c r="AI78" s="4">
        <v>0</v>
      </c>
      <c r="AJ78" s="4">
        <v>0</v>
      </c>
      <c r="AK78" s="4">
        <v>1</v>
      </c>
      <c r="AL78" s="4">
        <v>0</v>
      </c>
    </row>
    <row r="79" spans="1:38" x14ac:dyDescent="0.35">
      <c r="A79" s="4">
        <v>2</v>
      </c>
      <c r="B79" s="4">
        <v>7</v>
      </c>
      <c r="C79" s="4">
        <v>4</v>
      </c>
      <c r="D79" s="4">
        <v>0</v>
      </c>
      <c r="E79" s="4">
        <v>0</v>
      </c>
      <c r="F79" s="4">
        <v>0</v>
      </c>
      <c r="G79" s="4">
        <v>0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4">
        <v>0</v>
      </c>
      <c r="N79" s="4">
        <v>0</v>
      </c>
      <c r="O79" s="4">
        <v>0</v>
      </c>
      <c r="P79" s="4">
        <v>0</v>
      </c>
      <c r="Q79" s="4">
        <v>0</v>
      </c>
      <c r="R79" s="4">
        <v>0</v>
      </c>
      <c r="S79" s="4">
        <v>0</v>
      </c>
      <c r="T79" s="4">
        <v>0</v>
      </c>
      <c r="U79" s="4">
        <v>0</v>
      </c>
      <c r="V79" s="4">
        <v>0</v>
      </c>
      <c r="W79" s="4">
        <v>0</v>
      </c>
      <c r="X79" s="4">
        <v>0</v>
      </c>
      <c r="Y79" s="4">
        <v>0</v>
      </c>
      <c r="Z79" s="4">
        <v>0</v>
      </c>
      <c r="AA79" s="4">
        <v>0</v>
      </c>
      <c r="AB79" s="4">
        <v>0</v>
      </c>
      <c r="AC79" s="4">
        <v>0</v>
      </c>
      <c r="AD79" s="4">
        <v>0</v>
      </c>
      <c r="AE79" s="4">
        <v>0</v>
      </c>
      <c r="AF79" s="4">
        <v>0</v>
      </c>
      <c r="AG79" s="4">
        <v>0</v>
      </c>
      <c r="AH79" s="4">
        <v>0</v>
      </c>
      <c r="AI79" s="4">
        <v>0</v>
      </c>
      <c r="AJ79" s="4">
        <v>0</v>
      </c>
      <c r="AK79" s="4">
        <v>0</v>
      </c>
      <c r="AL79" s="4">
        <v>0</v>
      </c>
    </row>
    <row r="80" spans="1:38" x14ac:dyDescent="0.35">
      <c r="A80" s="4">
        <v>2</v>
      </c>
      <c r="B80" s="4">
        <v>8</v>
      </c>
      <c r="C80" s="4">
        <v>1</v>
      </c>
      <c r="D80" s="4">
        <v>0</v>
      </c>
      <c r="E80" s="4">
        <v>0</v>
      </c>
      <c r="F80" s="4">
        <v>1</v>
      </c>
      <c r="G80" s="4">
        <v>0</v>
      </c>
      <c r="H80" s="4">
        <v>1</v>
      </c>
      <c r="I80" s="4">
        <v>0</v>
      </c>
      <c r="J80" s="4">
        <v>0</v>
      </c>
      <c r="K80" s="4">
        <v>0</v>
      </c>
      <c r="L80" s="4">
        <v>0</v>
      </c>
      <c r="M80" s="4">
        <v>1</v>
      </c>
      <c r="N80" s="4">
        <v>0</v>
      </c>
      <c r="O80" s="4">
        <v>0</v>
      </c>
      <c r="P80" s="4">
        <v>0</v>
      </c>
      <c r="Q80" s="4">
        <v>1</v>
      </c>
      <c r="R80" s="4">
        <v>0</v>
      </c>
      <c r="S80" s="4">
        <v>0</v>
      </c>
      <c r="T80" s="4">
        <v>1</v>
      </c>
      <c r="U80" s="4">
        <v>0</v>
      </c>
      <c r="V80" s="4">
        <v>0</v>
      </c>
      <c r="W80" s="4">
        <v>0</v>
      </c>
      <c r="X80" s="4">
        <v>1</v>
      </c>
      <c r="Y80" s="4">
        <v>0</v>
      </c>
      <c r="Z80" s="4">
        <v>1</v>
      </c>
      <c r="AA80" s="4">
        <v>0</v>
      </c>
      <c r="AB80" s="4">
        <v>0</v>
      </c>
      <c r="AC80" s="4">
        <v>0</v>
      </c>
      <c r="AD80" s="4">
        <v>1</v>
      </c>
      <c r="AE80" s="4">
        <v>0</v>
      </c>
      <c r="AF80" s="4">
        <v>0</v>
      </c>
      <c r="AG80" s="4">
        <v>1</v>
      </c>
      <c r="AH80" s="4">
        <v>0</v>
      </c>
      <c r="AI80" s="4">
        <v>1</v>
      </c>
      <c r="AJ80" s="4">
        <v>0</v>
      </c>
      <c r="AK80" s="4">
        <v>0</v>
      </c>
      <c r="AL80" s="4">
        <v>0</v>
      </c>
    </row>
    <row r="81" spans="1:38" x14ac:dyDescent="0.35">
      <c r="A81" s="4">
        <v>2</v>
      </c>
      <c r="B81" s="4">
        <v>8</v>
      </c>
      <c r="C81" s="4">
        <v>2</v>
      </c>
      <c r="D81" s="4">
        <v>0</v>
      </c>
      <c r="E81" s="4">
        <v>1</v>
      </c>
      <c r="F81" s="4">
        <v>0</v>
      </c>
      <c r="G81" s="4">
        <v>0</v>
      </c>
      <c r="H81" s="4">
        <v>0</v>
      </c>
      <c r="I81" s="4">
        <v>0</v>
      </c>
      <c r="J81" s="4">
        <v>1</v>
      </c>
      <c r="K81" s="4">
        <v>0</v>
      </c>
      <c r="L81" s="4">
        <v>0</v>
      </c>
      <c r="M81" s="4">
        <v>0</v>
      </c>
      <c r="N81" s="4">
        <v>1</v>
      </c>
      <c r="O81" s="4">
        <v>0</v>
      </c>
      <c r="P81" s="4">
        <v>0</v>
      </c>
      <c r="Q81" s="4">
        <v>0</v>
      </c>
      <c r="R81" s="4">
        <v>1</v>
      </c>
      <c r="S81" s="4">
        <v>0</v>
      </c>
      <c r="T81" s="4">
        <v>0</v>
      </c>
      <c r="U81" s="4">
        <v>0</v>
      </c>
      <c r="V81" s="4">
        <v>0</v>
      </c>
      <c r="W81" s="4">
        <v>1</v>
      </c>
      <c r="X81" s="4">
        <v>1</v>
      </c>
      <c r="Y81" s="4">
        <v>0</v>
      </c>
      <c r="Z81" s="4">
        <v>0</v>
      </c>
      <c r="AA81" s="4">
        <v>0</v>
      </c>
      <c r="AB81" s="4">
        <v>1</v>
      </c>
      <c r="AC81" s="4">
        <v>0</v>
      </c>
      <c r="AD81" s="4">
        <v>1</v>
      </c>
      <c r="AE81" s="4">
        <v>0</v>
      </c>
      <c r="AF81" s="4">
        <v>1</v>
      </c>
      <c r="AG81" s="4">
        <v>0</v>
      </c>
      <c r="AH81" s="4">
        <v>0</v>
      </c>
      <c r="AI81" s="4">
        <v>0</v>
      </c>
      <c r="AJ81" s="4">
        <v>0</v>
      </c>
      <c r="AK81" s="4">
        <v>1</v>
      </c>
      <c r="AL81" s="4">
        <v>0</v>
      </c>
    </row>
    <row r="82" spans="1:38" x14ac:dyDescent="0.35">
      <c r="A82" s="4">
        <v>2</v>
      </c>
      <c r="B82" s="4">
        <v>8</v>
      </c>
      <c r="C82" s="4">
        <v>3</v>
      </c>
      <c r="D82" s="4">
        <v>1</v>
      </c>
      <c r="E82" s="4">
        <v>0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1</v>
      </c>
      <c r="L82" s="4">
        <v>0</v>
      </c>
      <c r="M82" s="4">
        <v>0</v>
      </c>
      <c r="N82" s="4">
        <v>0</v>
      </c>
      <c r="O82" s="4">
        <v>1</v>
      </c>
      <c r="P82" s="4">
        <v>1</v>
      </c>
      <c r="Q82" s="4">
        <v>0</v>
      </c>
      <c r="R82" s="4">
        <v>0</v>
      </c>
      <c r="S82" s="4">
        <v>0</v>
      </c>
      <c r="T82" s="4">
        <v>0</v>
      </c>
      <c r="U82" s="4">
        <v>1</v>
      </c>
      <c r="V82" s="4">
        <v>0</v>
      </c>
      <c r="W82" s="4">
        <v>0</v>
      </c>
      <c r="X82" s="4">
        <v>0</v>
      </c>
      <c r="Y82" s="4">
        <v>1</v>
      </c>
      <c r="Z82" s="4">
        <v>0</v>
      </c>
      <c r="AA82" s="4">
        <v>1</v>
      </c>
      <c r="AB82" s="4">
        <v>0</v>
      </c>
      <c r="AC82" s="4">
        <v>1</v>
      </c>
      <c r="AD82" s="4">
        <v>0</v>
      </c>
      <c r="AE82" s="4">
        <v>1</v>
      </c>
      <c r="AF82" s="4">
        <v>0</v>
      </c>
      <c r="AG82" s="4">
        <v>0</v>
      </c>
      <c r="AH82" s="4">
        <v>1</v>
      </c>
      <c r="AI82" s="4">
        <v>0</v>
      </c>
      <c r="AJ82" s="4">
        <v>0</v>
      </c>
      <c r="AK82" s="4">
        <v>0</v>
      </c>
      <c r="AL82" s="4">
        <v>0</v>
      </c>
    </row>
    <row r="83" spans="1:38" x14ac:dyDescent="0.35">
      <c r="A83" s="4">
        <v>2</v>
      </c>
      <c r="B83" s="4">
        <v>8</v>
      </c>
      <c r="C83" s="4">
        <v>4</v>
      </c>
      <c r="D83" s="4">
        <v>0</v>
      </c>
      <c r="E83" s="4">
        <v>0</v>
      </c>
      <c r="F83" s="4">
        <v>0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4">
        <v>0</v>
      </c>
      <c r="N83" s="4">
        <v>0</v>
      </c>
      <c r="O83" s="4">
        <v>0</v>
      </c>
      <c r="P83" s="4">
        <v>0</v>
      </c>
      <c r="Q83" s="4">
        <v>0</v>
      </c>
      <c r="R83" s="4">
        <v>0</v>
      </c>
      <c r="S83" s="4">
        <v>0</v>
      </c>
      <c r="T83" s="4">
        <v>0</v>
      </c>
      <c r="U83" s="4">
        <v>0</v>
      </c>
      <c r="V83" s="4">
        <v>0</v>
      </c>
      <c r="W83" s="4">
        <v>0</v>
      </c>
      <c r="X83" s="4">
        <v>0</v>
      </c>
      <c r="Y83" s="4">
        <v>0</v>
      </c>
      <c r="Z83" s="4">
        <v>0</v>
      </c>
      <c r="AA83" s="4">
        <v>0</v>
      </c>
      <c r="AB83" s="4">
        <v>0</v>
      </c>
      <c r="AC83" s="4">
        <v>0</v>
      </c>
      <c r="AD83" s="4">
        <v>0</v>
      </c>
      <c r="AE83" s="4">
        <v>0</v>
      </c>
      <c r="AF83" s="4">
        <v>0</v>
      </c>
      <c r="AG83" s="4">
        <v>0</v>
      </c>
      <c r="AH83" s="4">
        <v>0</v>
      </c>
      <c r="AI83" s="4">
        <v>0</v>
      </c>
      <c r="AJ83" s="4">
        <v>0</v>
      </c>
      <c r="AK83" s="4">
        <v>0</v>
      </c>
      <c r="AL83" s="4">
        <v>0</v>
      </c>
    </row>
    <row r="84" spans="1:38" x14ac:dyDescent="0.35">
      <c r="A84" s="4">
        <v>2</v>
      </c>
      <c r="B84" s="4">
        <v>9</v>
      </c>
      <c r="C84" s="4">
        <v>1</v>
      </c>
      <c r="D84" s="4">
        <v>0</v>
      </c>
      <c r="E84" s="4">
        <v>0</v>
      </c>
      <c r="F84" s="4">
        <v>0</v>
      </c>
      <c r="G84" s="4">
        <v>1</v>
      </c>
      <c r="H84" s="4">
        <v>0</v>
      </c>
      <c r="I84" s="4">
        <v>0</v>
      </c>
      <c r="J84" s="4">
        <v>1</v>
      </c>
      <c r="K84" s="4">
        <v>0</v>
      </c>
      <c r="L84" s="4">
        <v>0</v>
      </c>
      <c r="M84" s="4">
        <v>0</v>
      </c>
      <c r="N84" s="4">
        <v>0</v>
      </c>
      <c r="O84" s="4">
        <v>1</v>
      </c>
      <c r="P84" s="4">
        <v>1</v>
      </c>
      <c r="Q84" s="4">
        <v>0</v>
      </c>
      <c r="R84" s="4">
        <v>0</v>
      </c>
      <c r="S84" s="4">
        <v>1</v>
      </c>
      <c r="T84" s="4">
        <v>0</v>
      </c>
      <c r="U84" s="4">
        <v>0</v>
      </c>
      <c r="V84" s="4">
        <v>0</v>
      </c>
      <c r="W84" s="4">
        <v>0</v>
      </c>
      <c r="X84" s="4">
        <v>1</v>
      </c>
      <c r="Y84" s="4">
        <v>0</v>
      </c>
      <c r="Z84" s="4">
        <v>0</v>
      </c>
      <c r="AA84" s="4">
        <v>1</v>
      </c>
      <c r="AB84" s="4">
        <v>0</v>
      </c>
      <c r="AC84" s="4">
        <v>0</v>
      </c>
      <c r="AD84" s="4">
        <v>1</v>
      </c>
      <c r="AE84" s="4">
        <v>1</v>
      </c>
      <c r="AF84" s="4">
        <v>0</v>
      </c>
      <c r="AG84" s="4">
        <v>0</v>
      </c>
      <c r="AH84" s="4">
        <v>1</v>
      </c>
      <c r="AI84" s="4">
        <v>0</v>
      </c>
      <c r="AJ84" s="4">
        <v>0</v>
      </c>
      <c r="AK84" s="4">
        <v>0</v>
      </c>
      <c r="AL84" s="4">
        <v>0</v>
      </c>
    </row>
    <row r="85" spans="1:38" x14ac:dyDescent="0.35">
      <c r="A85" s="4">
        <v>2</v>
      </c>
      <c r="B85" s="4">
        <v>9</v>
      </c>
      <c r="C85" s="4">
        <v>2</v>
      </c>
      <c r="D85" s="4">
        <v>0</v>
      </c>
      <c r="E85" s="4">
        <v>0</v>
      </c>
      <c r="F85" s="4">
        <v>1</v>
      </c>
      <c r="G85" s="4">
        <v>0</v>
      </c>
      <c r="H85" s="4">
        <v>0</v>
      </c>
      <c r="I85" s="4">
        <v>0</v>
      </c>
      <c r="J85" s="4">
        <v>0</v>
      </c>
      <c r="K85" s="4">
        <v>1</v>
      </c>
      <c r="L85" s="4">
        <v>0</v>
      </c>
      <c r="M85" s="4">
        <v>0</v>
      </c>
      <c r="N85" s="4">
        <v>1</v>
      </c>
      <c r="O85" s="4">
        <v>0</v>
      </c>
      <c r="P85" s="4">
        <v>0</v>
      </c>
      <c r="Q85" s="4">
        <v>0</v>
      </c>
      <c r="R85" s="4">
        <v>1</v>
      </c>
      <c r="S85" s="4">
        <v>0</v>
      </c>
      <c r="T85" s="4">
        <v>0</v>
      </c>
      <c r="U85" s="4">
        <v>0</v>
      </c>
      <c r="V85" s="4">
        <v>1</v>
      </c>
      <c r="W85" s="4">
        <v>0</v>
      </c>
      <c r="X85" s="4">
        <v>0</v>
      </c>
      <c r="Y85" s="4">
        <v>1</v>
      </c>
      <c r="Z85" s="4">
        <v>1</v>
      </c>
      <c r="AA85" s="4">
        <v>0</v>
      </c>
      <c r="AB85" s="4">
        <v>0</v>
      </c>
      <c r="AC85" s="4">
        <v>0</v>
      </c>
      <c r="AD85" s="4">
        <v>1</v>
      </c>
      <c r="AE85" s="4">
        <v>0</v>
      </c>
      <c r="AF85" s="4">
        <v>0</v>
      </c>
      <c r="AG85" s="4">
        <v>1</v>
      </c>
      <c r="AH85" s="4">
        <v>0</v>
      </c>
      <c r="AI85" s="4">
        <v>0</v>
      </c>
      <c r="AJ85" s="4">
        <v>0</v>
      </c>
      <c r="AK85" s="4">
        <v>0</v>
      </c>
      <c r="AL85" s="4">
        <v>1</v>
      </c>
    </row>
    <row r="86" spans="1:38" x14ac:dyDescent="0.35">
      <c r="A86" s="4">
        <v>2</v>
      </c>
      <c r="B86" s="4">
        <v>9</v>
      </c>
      <c r="C86" s="4">
        <v>3</v>
      </c>
      <c r="D86" s="4">
        <v>1</v>
      </c>
      <c r="E86" s="4">
        <v>0</v>
      </c>
      <c r="F86" s="4">
        <v>0</v>
      </c>
      <c r="G86" s="4">
        <v>0</v>
      </c>
      <c r="H86" s="4">
        <v>0</v>
      </c>
      <c r="I86" s="4">
        <v>1</v>
      </c>
      <c r="J86" s="4">
        <v>0</v>
      </c>
      <c r="K86" s="4">
        <v>0</v>
      </c>
      <c r="L86" s="4">
        <v>0</v>
      </c>
      <c r="M86" s="4">
        <v>1</v>
      </c>
      <c r="N86" s="4">
        <v>0</v>
      </c>
      <c r="O86" s="4">
        <v>0</v>
      </c>
      <c r="P86" s="4">
        <v>0</v>
      </c>
      <c r="Q86" s="4">
        <v>1</v>
      </c>
      <c r="R86" s="4">
        <v>0</v>
      </c>
      <c r="S86" s="4">
        <v>0</v>
      </c>
      <c r="T86" s="4">
        <v>0</v>
      </c>
      <c r="U86" s="4">
        <v>0</v>
      </c>
      <c r="V86" s="4">
        <v>0</v>
      </c>
      <c r="W86" s="4">
        <v>1</v>
      </c>
      <c r="X86" s="4">
        <v>1</v>
      </c>
      <c r="Y86" s="4">
        <v>0</v>
      </c>
      <c r="Z86" s="4">
        <v>0</v>
      </c>
      <c r="AA86" s="4">
        <v>0</v>
      </c>
      <c r="AB86" s="4">
        <v>1</v>
      </c>
      <c r="AC86" s="4">
        <v>1</v>
      </c>
      <c r="AD86" s="4">
        <v>0</v>
      </c>
      <c r="AE86" s="4">
        <v>0</v>
      </c>
      <c r="AF86" s="4">
        <v>1</v>
      </c>
      <c r="AG86" s="4">
        <v>0</v>
      </c>
      <c r="AH86" s="4">
        <v>0</v>
      </c>
      <c r="AI86" s="4">
        <v>0</v>
      </c>
      <c r="AJ86" s="4">
        <v>0</v>
      </c>
      <c r="AK86" s="4">
        <v>1</v>
      </c>
      <c r="AL86" s="4">
        <v>0</v>
      </c>
    </row>
    <row r="87" spans="1:38" x14ac:dyDescent="0.35">
      <c r="A87" s="4">
        <v>2</v>
      </c>
      <c r="B87" s="4">
        <v>9</v>
      </c>
      <c r="C87" s="4">
        <v>4</v>
      </c>
      <c r="D87" s="4">
        <v>0</v>
      </c>
      <c r="E87" s="4">
        <v>0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4">
        <v>0</v>
      </c>
      <c r="N87" s="4">
        <v>0</v>
      </c>
      <c r="O87" s="4">
        <v>0</v>
      </c>
      <c r="P87" s="4">
        <v>0</v>
      </c>
      <c r="Q87" s="4">
        <v>0</v>
      </c>
      <c r="R87" s="4">
        <v>0</v>
      </c>
      <c r="S87" s="4">
        <v>0</v>
      </c>
      <c r="T87" s="4">
        <v>0</v>
      </c>
      <c r="U87" s="4">
        <v>0</v>
      </c>
      <c r="V87" s="4">
        <v>0</v>
      </c>
      <c r="W87" s="4">
        <v>0</v>
      </c>
      <c r="X87" s="4">
        <v>0</v>
      </c>
      <c r="Y87" s="4">
        <v>0</v>
      </c>
      <c r="Z87" s="4">
        <v>0</v>
      </c>
      <c r="AA87" s="4">
        <v>0</v>
      </c>
      <c r="AB87" s="4">
        <v>0</v>
      </c>
      <c r="AC87" s="4">
        <v>0</v>
      </c>
      <c r="AD87" s="4">
        <v>0</v>
      </c>
      <c r="AE87" s="4">
        <v>0</v>
      </c>
      <c r="AF87" s="4">
        <v>0</v>
      </c>
      <c r="AG87" s="4">
        <v>0</v>
      </c>
      <c r="AH87" s="4">
        <v>0</v>
      </c>
      <c r="AI87" s="4">
        <v>0</v>
      </c>
      <c r="AJ87" s="4">
        <v>0</v>
      </c>
      <c r="AK87" s="4">
        <v>0</v>
      </c>
      <c r="AL87" s="4">
        <v>0</v>
      </c>
    </row>
    <row r="88" spans="1:38" x14ac:dyDescent="0.35">
      <c r="A88" s="4">
        <v>2</v>
      </c>
      <c r="B88" s="4">
        <v>10</v>
      </c>
      <c r="C88" s="4">
        <v>1</v>
      </c>
      <c r="D88" s="4">
        <v>0</v>
      </c>
      <c r="E88" s="4">
        <v>0</v>
      </c>
      <c r="F88" s="4">
        <v>1</v>
      </c>
      <c r="G88" s="4">
        <v>0</v>
      </c>
      <c r="H88" s="4">
        <v>0</v>
      </c>
      <c r="I88" s="4">
        <v>0</v>
      </c>
      <c r="J88" s="4">
        <v>0</v>
      </c>
      <c r="K88" s="4">
        <v>1</v>
      </c>
      <c r="L88" s="4">
        <v>0</v>
      </c>
      <c r="M88" s="4">
        <v>0</v>
      </c>
      <c r="N88" s="4">
        <v>1</v>
      </c>
      <c r="O88" s="4">
        <v>0</v>
      </c>
      <c r="P88" s="4">
        <v>1</v>
      </c>
      <c r="Q88" s="4">
        <v>0</v>
      </c>
      <c r="R88" s="4">
        <v>0</v>
      </c>
      <c r="S88" s="4">
        <v>0</v>
      </c>
      <c r="T88" s="4">
        <v>0</v>
      </c>
      <c r="U88" s="4">
        <v>0</v>
      </c>
      <c r="V88" s="4">
        <v>0</v>
      </c>
      <c r="W88" s="4">
        <v>1</v>
      </c>
      <c r="X88" s="4">
        <v>0</v>
      </c>
      <c r="Y88" s="4">
        <v>1</v>
      </c>
      <c r="Z88" s="4">
        <v>0</v>
      </c>
      <c r="AA88" s="4">
        <v>0</v>
      </c>
      <c r="AB88" s="4">
        <v>1</v>
      </c>
      <c r="AC88" s="4">
        <v>1</v>
      </c>
      <c r="AD88" s="4">
        <v>0</v>
      </c>
      <c r="AE88" s="4">
        <v>0</v>
      </c>
      <c r="AF88" s="4">
        <v>0</v>
      </c>
      <c r="AG88" s="4">
        <v>1</v>
      </c>
      <c r="AH88" s="4">
        <v>1</v>
      </c>
      <c r="AI88" s="4">
        <v>0</v>
      </c>
      <c r="AJ88" s="4">
        <v>0</v>
      </c>
      <c r="AK88" s="4">
        <v>0</v>
      </c>
      <c r="AL88" s="4">
        <v>0</v>
      </c>
    </row>
    <row r="89" spans="1:38" x14ac:dyDescent="0.35">
      <c r="A89" s="4">
        <v>2</v>
      </c>
      <c r="B89" s="4">
        <v>10</v>
      </c>
      <c r="C89" s="4">
        <v>2</v>
      </c>
      <c r="D89" s="4">
        <v>1</v>
      </c>
      <c r="E89" s="4">
        <v>0</v>
      </c>
      <c r="F89" s="4">
        <v>0</v>
      </c>
      <c r="G89" s="4">
        <v>0</v>
      </c>
      <c r="H89" s="4">
        <v>1</v>
      </c>
      <c r="I89" s="4">
        <v>0</v>
      </c>
      <c r="J89" s="4">
        <v>0</v>
      </c>
      <c r="K89" s="4">
        <v>0</v>
      </c>
      <c r="L89" s="4">
        <v>0</v>
      </c>
      <c r="M89" s="4">
        <v>1</v>
      </c>
      <c r="N89" s="4">
        <v>0</v>
      </c>
      <c r="O89" s="4">
        <v>0</v>
      </c>
      <c r="P89" s="4">
        <v>0</v>
      </c>
      <c r="Q89" s="4">
        <v>1</v>
      </c>
      <c r="R89" s="4">
        <v>0</v>
      </c>
      <c r="S89" s="4">
        <v>0</v>
      </c>
      <c r="T89" s="4">
        <v>0</v>
      </c>
      <c r="U89" s="4">
        <v>1</v>
      </c>
      <c r="V89" s="4">
        <v>0</v>
      </c>
      <c r="W89" s="4">
        <v>0</v>
      </c>
      <c r="X89" s="4">
        <v>1</v>
      </c>
      <c r="Y89" s="4">
        <v>0</v>
      </c>
      <c r="Z89" s="4">
        <v>1</v>
      </c>
      <c r="AA89" s="4">
        <v>0</v>
      </c>
      <c r="AB89" s="4">
        <v>0</v>
      </c>
      <c r="AC89" s="4">
        <v>0</v>
      </c>
      <c r="AD89" s="4">
        <v>1</v>
      </c>
      <c r="AE89" s="4">
        <v>1</v>
      </c>
      <c r="AF89" s="4">
        <v>0</v>
      </c>
      <c r="AG89" s="4">
        <v>0</v>
      </c>
      <c r="AH89" s="4">
        <v>0</v>
      </c>
      <c r="AI89" s="4">
        <v>1</v>
      </c>
      <c r="AJ89" s="4">
        <v>0</v>
      </c>
      <c r="AK89" s="4">
        <v>0</v>
      </c>
      <c r="AL89" s="4">
        <v>0</v>
      </c>
    </row>
    <row r="90" spans="1:38" x14ac:dyDescent="0.35">
      <c r="A90" s="4">
        <v>2</v>
      </c>
      <c r="B90" s="4">
        <v>10</v>
      </c>
      <c r="C90" s="4">
        <v>3</v>
      </c>
      <c r="D90" s="4">
        <v>0</v>
      </c>
      <c r="E90" s="4">
        <v>1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1</v>
      </c>
      <c r="M90" s="4">
        <v>0</v>
      </c>
      <c r="N90" s="4">
        <v>0</v>
      </c>
      <c r="O90" s="4">
        <v>1</v>
      </c>
      <c r="P90" s="4">
        <v>0</v>
      </c>
      <c r="Q90" s="4">
        <v>0</v>
      </c>
      <c r="R90" s="4">
        <v>1</v>
      </c>
      <c r="S90" s="4">
        <v>0</v>
      </c>
      <c r="T90" s="4">
        <v>1</v>
      </c>
      <c r="U90" s="4">
        <v>0</v>
      </c>
      <c r="V90" s="4">
        <v>0</v>
      </c>
      <c r="W90" s="4">
        <v>0</v>
      </c>
      <c r="X90" s="4">
        <v>0</v>
      </c>
      <c r="Y90" s="4">
        <v>1</v>
      </c>
      <c r="Z90" s="4">
        <v>0</v>
      </c>
      <c r="AA90" s="4">
        <v>1</v>
      </c>
      <c r="AB90" s="4">
        <v>0</v>
      </c>
      <c r="AC90" s="4">
        <v>1</v>
      </c>
      <c r="AD90" s="4">
        <v>0</v>
      </c>
      <c r="AE90" s="4">
        <v>0</v>
      </c>
      <c r="AF90" s="4">
        <v>1</v>
      </c>
      <c r="AG90" s="4">
        <v>0</v>
      </c>
      <c r="AH90" s="4">
        <v>0</v>
      </c>
      <c r="AI90" s="4">
        <v>0</v>
      </c>
      <c r="AJ90" s="4">
        <v>1</v>
      </c>
      <c r="AK90" s="4">
        <v>0</v>
      </c>
      <c r="AL90" s="4">
        <v>0</v>
      </c>
    </row>
    <row r="91" spans="1:38" x14ac:dyDescent="0.35">
      <c r="A91" s="4">
        <v>2</v>
      </c>
      <c r="B91" s="4">
        <v>10</v>
      </c>
      <c r="C91" s="4">
        <v>4</v>
      </c>
      <c r="D91" s="4">
        <v>0</v>
      </c>
      <c r="E91" s="4">
        <v>0</v>
      </c>
      <c r="F91" s="4">
        <v>0</v>
      </c>
      <c r="G91" s="4">
        <v>0</v>
      </c>
      <c r="H91" s="4">
        <v>0</v>
      </c>
      <c r="I91" s="4">
        <v>0</v>
      </c>
      <c r="J91" s="4">
        <v>0</v>
      </c>
      <c r="K91" s="4">
        <v>0</v>
      </c>
      <c r="L91" s="4">
        <v>0</v>
      </c>
      <c r="M91" s="4">
        <v>0</v>
      </c>
      <c r="N91" s="4">
        <v>0</v>
      </c>
      <c r="O91" s="4">
        <v>0</v>
      </c>
      <c r="P91" s="4">
        <v>0</v>
      </c>
      <c r="Q91" s="4">
        <v>0</v>
      </c>
      <c r="R91" s="4">
        <v>0</v>
      </c>
      <c r="S91" s="4">
        <v>0</v>
      </c>
      <c r="T91" s="4">
        <v>0</v>
      </c>
      <c r="U91" s="4">
        <v>0</v>
      </c>
      <c r="V91" s="4">
        <v>0</v>
      </c>
      <c r="W91" s="4">
        <v>0</v>
      </c>
      <c r="X91" s="4">
        <v>0</v>
      </c>
      <c r="Y91" s="4">
        <v>0</v>
      </c>
      <c r="Z91" s="4">
        <v>0</v>
      </c>
      <c r="AA91" s="4">
        <v>0</v>
      </c>
      <c r="AB91" s="4">
        <v>0</v>
      </c>
      <c r="AC91" s="4">
        <v>0</v>
      </c>
      <c r="AD91" s="4">
        <v>0</v>
      </c>
      <c r="AE91" s="4">
        <v>0</v>
      </c>
      <c r="AF91" s="4">
        <v>0</v>
      </c>
      <c r="AG91" s="4">
        <v>0</v>
      </c>
      <c r="AH91" s="4">
        <v>0</v>
      </c>
      <c r="AI91" s="4">
        <v>0</v>
      </c>
      <c r="AJ91" s="4">
        <v>0</v>
      </c>
      <c r="AK91" s="4">
        <v>0</v>
      </c>
      <c r="AL91" s="4">
        <v>0</v>
      </c>
    </row>
    <row r="92" spans="1:38" x14ac:dyDescent="0.35">
      <c r="A92" s="4">
        <v>2</v>
      </c>
      <c r="B92" s="4">
        <v>11</v>
      </c>
      <c r="C92" s="4">
        <v>1</v>
      </c>
      <c r="D92" s="4">
        <v>0</v>
      </c>
      <c r="E92" s="4">
        <v>0</v>
      </c>
      <c r="F92" s="4">
        <v>0</v>
      </c>
      <c r="G92" s="4">
        <v>1</v>
      </c>
      <c r="H92" s="4">
        <v>0</v>
      </c>
      <c r="I92" s="4">
        <v>0</v>
      </c>
      <c r="J92" s="4">
        <v>0</v>
      </c>
      <c r="K92" s="4">
        <v>0</v>
      </c>
      <c r="L92" s="4">
        <v>1</v>
      </c>
      <c r="M92" s="4">
        <v>0</v>
      </c>
      <c r="N92" s="4">
        <v>0</v>
      </c>
      <c r="O92" s="4">
        <v>1</v>
      </c>
      <c r="P92" s="4">
        <v>1</v>
      </c>
      <c r="Q92" s="4">
        <v>0</v>
      </c>
      <c r="R92" s="4">
        <v>0</v>
      </c>
      <c r="S92" s="4">
        <v>1</v>
      </c>
      <c r="T92" s="4">
        <v>0</v>
      </c>
      <c r="U92" s="4">
        <v>0</v>
      </c>
      <c r="V92" s="4">
        <v>0</v>
      </c>
      <c r="W92" s="4">
        <v>0</v>
      </c>
      <c r="X92" s="4">
        <v>1</v>
      </c>
      <c r="Y92" s="4">
        <v>0</v>
      </c>
      <c r="Z92" s="4">
        <v>0</v>
      </c>
      <c r="AA92" s="4">
        <v>0</v>
      </c>
      <c r="AB92" s="4">
        <v>1</v>
      </c>
      <c r="AC92" s="4">
        <v>1</v>
      </c>
      <c r="AD92" s="4">
        <v>0</v>
      </c>
      <c r="AE92" s="4">
        <v>1</v>
      </c>
      <c r="AF92" s="4">
        <v>0</v>
      </c>
      <c r="AG92" s="4">
        <v>0</v>
      </c>
      <c r="AH92" s="4">
        <v>0</v>
      </c>
      <c r="AI92" s="4">
        <v>0</v>
      </c>
      <c r="AJ92" s="4">
        <v>1</v>
      </c>
      <c r="AK92" s="4">
        <v>0</v>
      </c>
      <c r="AL92" s="4">
        <v>0</v>
      </c>
    </row>
    <row r="93" spans="1:38" x14ac:dyDescent="0.35">
      <c r="A93" s="4">
        <v>2</v>
      </c>
      <c r="B93" s="4">
        <v>11</v>
      </c>
      <c r="C93" s="4">
        <v>2</v>
      </c>
      <c r="D93" s="4">
        <v>0</v>
      </c>
      <c r="E93" s="4">
        <v>1</v>
      </c>
      <c r="F93" s="4">
        <v>0</v>
      </c>
      <c r="G93" s="4">
        <v>0</v>
      </c>
      <c r="H93" s="4">
        <v>0</v>
      </c>
      <c r="I93" s="4">
        <v>0</v>
      </c>
      <c r="J93" s="4">
        <v>1</v>
      </c>
      <c r="K93" s="4">
        <v>0</v>
      </c>
      <c r="L93" s="4">
        <v>0</v>
      </c>
      <c r="M93" s="4">
        <v>0</v>
      </c>
      <c r="N93" s="4">
        <v>1</v>
      </c>
      <c r="O93" s="4">
        <v>0</v>
      </c>
      <c r="P93" s="4">
        <v>0</v>
      </c>
      <c r="Q93" s="4">
        <v>1</v>
      </c>
      <c r="R93" s="4">
        <v>0</v>
      </c>
      <c r="S93" s="4">
        <v>0</v>
      </c>
      <c r="T93" s="4">
        <v>1</v>
      </c>
      <c r="U93" s="4">
        <v>0</v>
      </c>
      <c r="V93" s="4">
        <v>0</v>
      </c>
      <c r="W93" s="4">
        <v>0</v>
      </c>
      <c r="X93" s="4">
        <v>0</v>
      </c>
      <c r="Y93" s="4">
        <v>1</v>
      </c>
      <c r="Z93" s="4">
        <v>1</v>
      </c>
      <c r="AA93" s="4">
        <v>0</v>
      </c>
      <c r="AB93" s="4">
        <v>0</v>
      </c>
      <c r="AC93" s="4">
        <v>0</v>
      </c>
      <c r="AD93" s="4">
        <v>1</v>
      </c>
      <c r="AE93" s="4">
        <v>0</v>
      </c>
      <c r="AF93" s="4">
        <v>1</v>
      </c>
      <c r="AG93" s="4">
        <v>0</v>
      </c>
      <c r="AH93" s="4">
        <v>0</v>
      </c>
      <c r="AI93" s="4">
        <v>1</v>
      </c>
      <c r="AJ93" s="4">
        <v>0</v>
      </c>
      <c r="AK93" s="4">
        <v>0</v>
      </c>
      <c r="AL93" s="4">
        <v>0</v>
      </c>
    </row>
    <row r="94" spans="1:38" x14ac:dyDescent="0.35">
      <c r="A94" s="4">
        <v>2</v>
      </c>
      <c r="B94" s="4">
        <v>11</v>
      </c>
      <c r="C94" s="4">
        <v>3</v>
      </c>
      <c r="D94" s="4">
        <v>0</v>
      </c>
      <c r="E94" s="4">
        <v>0</v>
      </c>
      <c r="F94" s="4">
        <v>1</v>
      </c>
      <c r="G94" s="4">
        <v>0</v>
      </c>
      <c r="H94" s="4">
        <v>0</v>
      </c>
      <c r="I94" s="4">
        <v>1</v>
      </c>
      <c r="J94" s="4">
        <v>0</v>
      </c>
      <c r="K94" s="4">
        <v>0</v>
      </c>
      <c r="L94" s="4">
        <v>0</v>
      </c>
      <c r="M94" s="4">
        <v>1</v>
      </c>
      <c r="N94" s="4">
        <v>0</v>
      </c>
      <c r="O94" s="4">
        <v>0</v>
      </c>
      <c r="P94" s="4">
        <v>0</v>
      </c>
      <c r="Q94" s="4">
        <v>0</v>
      </c>
      <c r="R94" s="4">
        <v>1</v>
      </c>
      <c r="S94" s="4">
        <v>0</v>
      </c>
      <c r="T94" s="4">
        <v>0</v>
      </c>
      <c r="U94" s="4">
        <v>1</v>
      </c>
      <c r="V94" s="4">
        <v>0</v>
      </c>
      <c r="W94" s="4">
        <v>0</v>
      </c>
      <c r="X94" s="4">
        <v>1</v>
      </c>
      <c r="Y94" s="4">
        <v>0</v>
      </c>
      <c r="Z94" s="4">
        <v>0</v>
      </c>
      <c r="AA94" s="4">
        <v>1</v>
      </c>
      <c r="AB94" s="4">
        <v>0</v>
      </c>
      <c r="AC94" s="4">
        <v>1</v>
      </c>
      <c r="AD94" s="4">
        <v>0</v>
      </c>
      <c r="AE94" s="4">
        <v>0</v>
      </c>
      <c r="AF94" s="4">
        <v>0</v>
      </c>
      <c r="AG94" s="4">
        <v>1</v>
      </c>
      <c r="AH94" s="4">
        <v>0</v>
      </c>
      <c r="AI94" s="4">
        <v>0</v>
      </c>
      <c r="AJ94" s="4">
        <v>0</v>
      </c>
      <c r="AK94" s="4">
        <v>1</v>
      </c>
      <c r="AL94" s="4">
        <v>0</v>
      </c>
    </row>
    <row r="95" spans="1:38" x14ac:dyDescent="0.35">
      <c r="A95" s="4">
        <v>2</v>
      </c>
      <c r="B95" s="4">
        <v>11</v>
      </c>
      <c r="C95" s="4">
        <v>4</v>
      </c>
      <c r="D95" s="4">
        <v>0</v>
      </c>
      <c r="E95" s="4">
        <v>0</v>
      </c>
      <c r="F95" s="4">
        <v>0</v>
      </c>
      <c r="G95" s="4">
        <v>0</v>
      </c>
      <c r="H95" s="4">
        <v>0</v>
      </c>
      <c r="I95" s="4">
        <v>0</v>
      </c>
      <c r="J95" s="4">
        <v>0</v>
      </c>
      <c r="K95" s="4">
        <v>0</v>
      </c>
      <c r="L95" s="4">
        <v>0</v>
      </c>
      <c r="M95" s="4">
        <v>0</v>
      </c>
      <c r="N95" s="4">
        <v>0</v>
      </c>
      <c r="O95" s="4">
        <v>0</v>
      </c>
      <c r="P95" s="4">
        <v>0</v>
      </c>
      <c r="Q95" s="4">
        <v>0</v>
      </c>
      <c r="R95" s="4">
        <v>0</v>
      </c>
      <c r="S95" s="4">
        <v>0</v>
      </c>
      <c r="T95" s="4">
        <v>0</v>
      </c>
      <c r="U95" s="4">
        <v>0</v>
      </c>
      <c r="V95" s="4">
        <v>0</v>
      </c>
      <c r="W95" s="4">
        <v>0</v>
      </c>
      <c r="X95" s="4">
        <v>0</v>
      </c>
      <c r="Y95" s="4">
        <v>0</v>
      </c>
      <c r="Z95" s="4">
        <v>0</v>
      </c>
      <c r="AA95" s="4">
        <v>0</v>
      </c>
      <c r="AB95" s="4">
        <v>0</v>
      </c>
      <c r="AC95" s="4">
        <v>0</v>
      </c>
      <c r="AD95" s="4">
        <v>0</v>
      </c>
      <c r="AE95" s="4">
        <v>0</v>
      </c>
      <c r="AF95" s="4">
        <v>0</v>
      </c>
      <c r="AG95" s="4">
        <v>0</v>
      </c>
      <c r="AH95" s="4">
        <v>0</v>
      </c>
      <c r="AI95" s="4">
        <v>0</v>
      </c>
      <c r="AJ95" s="4">
        <v>0</v>
      </c>
      <c r="AK95" s="4">
        <v>0</v>
      </c>
      <c r="AL95" s="4">
        <v>0</v>
      </c>
    </row>
    <row r="96" spans="1:38" x14ac:dyDescent="0.35">
      <c r="A96" s="4">
        <v>2</v>
      </c>
      <c r="B96" s="4">
        <v>12</v>
      </c>
      <c r="C96" s="4">
        <v>1</v>
      </c>
      <c r="D96" s="4">
        <v>0</v>
      </c>
      <c r="E96" s="4">
        <v>1</v>
      </c>
      <c r="F96" s="4">
        <v>0</v>
      </c>
      <c r="G96" s="4">
        <v>0</v>
      </c>
      <c r="H96" s="4">
        <v>1</v>
      </c>
      <c r="I96" s="4">
        <v>0</v>
      </c>
      <c r="J96" s="4">
        <v>0</v>
      </c>
      <c r="K96" s="4">
        <v>0</v>
      </c>
      <c r="L96" s="4">
        <v>0</v>
      </c>
      <c r="M96" s="4">
        <v>1</v>
      </c>
      <c r="N96" s="4">
        <v>0</v>
      </c>
      <c r="O96" s="4">
        <v>0</v>
      </c>
      <c r="P96" s="4">
        <v>0</v>
      </c>
      <c r="Q96" s="4">
        <v>1</v>
      </c>
      <c r="R96" s="4">
        <v>0</v>
      </c>
      <c r="S96" s="4">
        <v>0</v>
      </c>
      <c r="T96" s="4">
        <v>0</v>
      </c>
      <c r="U96" s="4">
        <v>0</v>
      </c>
      <c r="V96" s="4">
        <v>1</v>
      </c>
      <c r="W96" s="4">
        <v>0</v>
      </c>
      <c r="X96" s="4">
        <v>0</v>
      </c>
      <c r="Y96" s="4">
        <v>1</v>
      </c>
      <c r="Z96" s="4">
        <v>0</v>
      </c>
      <c r="AA96" s="4">
        <v>1</v>
      </c>
      <c r="AB96" s="4">
        <v>0</v>
      </c>
      <c r="AC96" s="4">
        <v>0</v>
      </c>
      <c r="AD96" s="4">
        <v>1</v>
      </c>
      <c r="AE96" s="4">
        <v>0</v>
      </c>
      <c r="AF96" s="4">
        <v>1</v>
      </c>
      <c r="AG96" s="4">
        <v>0</v>
      </c>
      <c r="AH96" s="4">
        <v>0</v>
      </c>
      <c r="AI96" s="4">
        <v>0</v>
      </c>
      <c r="AJ96" s="4">
        <v>0</v>
      </c>
      <c r="AK96" s="4">
        <v>0</v>
      </c>
      <c r="AL96" s="4">
        <v>1</v>
      </c>
    </row>
    <row r="97" spans="1:38" x14ac:dyDescent="0.35">
      <c r="A97" s="4">
        <v>2</v>
      </c>
      <c r="B97" s="4">
        <v>12</v>
      </c>
      <c r="C97" s="4">
        <v>2</v>
      </c>
      <c r="D97" s="4">
        <v>1</v>
      </c>
      <c r="E97" s="4">
        <v>0</v>
      </c>
      <c r="F97" s="4">
        <v>0</v>
      </c>
      <c r="G97" s="4">
        <v>0</v>
      </c>
      <c r="H97" s="4">
        <v>0</v>
      </c>
      <c r="I97" s="4">
        <v>0</v>
      </c>
      <c r="J97" s="4">
        <v>0</v>
      </c>
      <c r="K97" s="4">
        <v>1</v>
      </c>
      <c r="L97" s="4">
        <v>0</v>
      </c>
      <c r="M97" s="4">
        <v>0</v>
      </c>
      <c r="N97" s="4">
        <v>1</v>
      </c>
      <c r="O97" s="4">
        <v>0</v>
      </c>
      <c r="P97" s="4">
        <v>0</v>
      </c>
      <c r="Q97" s="4">
        <v>0</v>
      </c>
      <c r="R97" s="4">
        <v>1</v>
      </c>
      <c r="S97" s="4">
        <v>0</v>
      </c>
      <c r="T97" s="4">
        <v>1</v>
      </c>
      <c r="U97" s="4">
        <v>0</v>
      </c>
      <c r="V97" s="4">
        <v>0</v>
      </c>
      <c r="W97" s="4">
        <v>0</v>
      </c>
      <c r="X97" s="4">
        <v>1</v>
      </c>
      <c r="Y97" s="4">
        <v>0</v>
      </c>
      <c r="Z97" s="4">
        <v>1</v>
      </c>
      <c r="AA97" s="4">
        <v>0</v>
      </c>
      <c r="AB97" s="4">
        <v>0</v>
      </c>
      <c r="AC97" s="4">
        <v>1</v>
      </c>
      <c r="AD97" s="4">
        <v>0</v>
      </c>
      <c r="AE97" s="4">
        <v>1</v>
      </c>
      <c r="AF97" s="4">
        <v>0</v>
      </c>
      <c r="AG97" s="4">
        <v>0</v>
      </c>
      <c r="AH97" s="4">
        <v>0</v>
      </c>
      <c r="AI97" s="4">
        <v>0</v>
      </c>
      <c r="AJ97" s="4">
        <v>1</v>
      </c>
      <c r="AK97" s="4">
        <v>0</v>
      </c>
      <c r="AL97" s="4">
        <v>0</v>
      </c>
    </row>
    <row r="98" spans="1:38" x14ac:dyDescent="0.35">
      <c r="A98" s="4">
        <v>2</v>
      </c>
      <c r="B98" s="4">
        <v>12</v>
      </c>
      <c r="C98" s="4">
        <v>3</v>
      </c>
      <c r="D98" s="4">
        <v>0</v>
      </c>
      <c r="E98" s="4">
        <v>0</v>
      </c>
      <c r="F98" s="4">
        <v>0</v>
      </c>
      <c r="G98" s="4">
        <v>1</v>
      </c>
      <c r="H98" s="4">
        <v>0</v>
      </c>
      <c r="I98" s="4">
        <v>0</v>
      </c>
      <c r="J98" s="4">
        <v>0</v>
      </c>
      <c r="K98" s="4">
        <v>0</v>
      </c>
      <c r="L98" s="4">
        <v>1</v>
      </c>
      <c r="M98" s="4">
        <v>0</v>
      </c>
      <c r="N98" s="4">
        <v>0</v>
      </c>
      <c r="O98" s="4">
        <v>1</v>
      </c>
      <c r="P98" s="4">
        <v>1</v>
      </c>
      <c r="Q98" s="4">
        <v>0</v>
      </c>
      <c r="R98" s="4">
        <v>0</v>
      </c>
      <c r="S98" s="4">
        <v>0</v>
      </c>
      <c r="T98" s="4">
        <v>0</v>
      </c>
      <c r="U98" s="4">
        <v>1</v>
      </c>
      <c r="V98" s="4">
        <v>0</v>
      </c>
      <c r="W98" s="4">
        <v>0</v>
      </c>
      <c r="X98" s="4">
        <v>0</v>
      </c>
      <c r="Y98" s="4">
        <v>1</v>
      </c>
      <c r="Z98" s="4">
        <v>0</v>
      </c>
      <c r="AA98" s="4">
        <v>0</v>
      </c>
      <c r="AB98" s="4">
        <v>1</v>
      </c>
      <c r="AC98" s="4">
        <v>0</v>
      </c>
      <c r="AD98" s="4">
        <v>1</v>
      </c>
      <c r="AE98" s="4">
        <v>0</v>
      </c>
      <c r="AF98" s="4">
        <v>0</v>
      </c>
      <c r="AG98" s="4">
        <v>1</v>
      </c>
      <c r="AH98" s="4">
        <v>0</v>
      </c>
      <c r="AI98" s="4">
        <v>1</v>
      </c>
      <c r="AJ98" s="4">
        <v>0</v>
      </c>
      <c r="AK98" s="4">
        <v>0</v>
      </c>
      <c r="AL98" s="4">
        <v>0</v>
      </c>
    </row>
    <row r="99" spans="1:38" x14ac:dyDescent="0.35">
      <c r="A99" s="4">
        <v>2</v>
      </c>
      <c r="B99" s="4">
        <v>12</v>
      </c>
      <c r="C99" s="4">
        <v>4</v>
      </c>
      <c r="D99" s="4">
        <v>0</v>
      </c>
      <c r="E99" s="4">
        <v>0</v>
      </c>
      <c r="F99" s="4">
        <v>0</v>
      </c>
      <c r="G99" s="4">
        <v>0</v>
      </c>
      <c r="H99" s="4">
        <v>0</v>
      </c>
      <c r="I99" s="4">
        <v>0</v>
      </c>
      <c r="J99" s="4">
        <v>0</v>
      </c>
      <c r="K99" s="4">
        <v>0</v>
      </c>
      <c r="L99" s="4">
        <v>0</v>
      </c>
      <c r="M99" s="4">
        <v>0</v>
      </c>
      <c r="N99" s="4">
        <v>0</v>
      </c>
      <c r="O99" s="4">
        <v>0</v>
      </c>
      <c r="P99" s="4">
        <v>0</v>
      </c>
      <c r="Q99" s="4">
        <v>0</v>
      </c>
      <c r="R99" s="4">
        <v>0</v>
      </c>
      <c r="S99" s="4">
        <v>0</v>
      </c>
      <c r="T99" s="4">
        <v>0</v>
      </c>
      <c r="U99" s="4">
        <v>0</v>
      </c>
      <c r="V99" s="4">
        <v>0</v>
      </c>
      <c r="W99" s="4">
        <v>0</v>
      </c>
      <c r="X99" s="4">
        <v>0</v>
      </c>
      <c r="Y99" s="4">
        <v>0</v>
      </c>
      <c r="Z99" s="4">
        <v>0</v>
      </c>
      <c r="AA99" s="4">
        <v>0</v>
      </c>
      <c r="AB99" s="4">
        <v>0</v>
      </c>
      <c r="AC99" s="4">
        <v>0</v>
      </c>
      <c r="AD99" s="4">
        <v>0</v>
      </c>
      <c r="AE99" s="4">
        <v>0</v>
      </c>
      <c r="AF99" s="4">
        <v>0</v>
      </c>
      <c r="AG99" s="4">
        <v>0</v>
      </c>
      <c r="AH99" s="4">
        <v>0</v>
      </c>
      <c r="AI99" s="4">
        <v>0</v>
      </c>
      <c r="AJ99" s="4">
        <v>0</v>
      </c>
      <c r="AK99" s="4">
        <v>0</v>
      </c>
      <c r="AL99" s="4">
        <v>0</v>
      </c>
    </row>
    <row r="100" spans="1:38" x14ac:dyDescent="0.35">
      <c r="A100" s="4">
        <v>3</v>
      </c>
      <c r="B100" s="4">
        <v>1</v>
      </c>
      <c r="C100" s="4">
        <v>1</v>
      </c>
      <c r="D100" s="4">
        <v>0</v>
      </c>
      <c r="E100" s="4">
        <v>0</v>
      </c>
      <c r="F100" s="4">
        <v>0</v>
      </c>
      <c r="G100" s="4">
        <v>1</v>
      </c>
      <c r="H100" s="4">
        <v>0</v>
      </c>
      <c r="I100" s="4">
        <v>0</v>
      </c>
      <c r="J100" s="4">
        <v>1</v>
      </c>
      <c r="K100" s="4">
        <v>0</v>
      </c>
      <c r="L100" s="4">
        <v>0</v>
      </c>
      <c r="M100" s="4">
        <v>1</v>
      </c>
      <c r="N100" s="4">
        <v>0</v>
      </c>
      <c r="O100" s="4">
        <v>0</v>
      </c>
      <c r="P100" s="4">
        <v>0</v>
      </c>
      <c r="Q100" s="4">
        <v>1</v>
      </c>
      <c r="R100" s="4">
        <v>0</v>
      </c>
      <c r="S100" s="4">
        <v>1</v>
      </c>
      <c r="T100" s="4">
        <v>0</v>
      </c>
      <c r="U100" s="4">
        <v>0</v>
      </c>
      <c r="V100" s="4">
        <v>0</v>
      </c>
      <c r="W100" s="4">
        <v>0</v>
      </c>
      <c r="X100" s="4">
        <v>1</v>
      </c>
      <c r="Y100" s="4">
        <v>0</v>
      </c>
      <c r="Z100" s="4">
        <v>0</v>
      </c>
      <c r="AA100" s="4">
        <v>1</v>
      </c>
      <c r="AB100" s="4">
        <v>0</v>
      </c>
      <c r="AC100" s="4">
        <v>0</v>
      </c>
      <c r="AD100" s="4">
        <v>1</v>
      </c>
      <c r="AE100" s="4">
        <v>1</v>
      </c>
      <c r="AF100" s="4">
        <v>0</v>
      </c>
      <c r="AG100" s="4">
        <v>0</v>
      </c>
      <c r="AH100" s="4">
        <v>0</v>
      </c>
      <c r="AI100" s="4">
        <v>0</v>
      </c>
      <c r="AJ100" s="4">
        <v>0</v>
      </c>
      <c r="AK100" s="4">
        <v>1</v>
      </c>
      <c r="AL100" s="4">
        <v>0</v>
      </c>
    </row>
    <row r="101" spans="1:38" x14ac:dyDescent="0.35">
      <c r="A101" s="4">
        <v>3</v>
      </c>
      <c r="B101" s="4">
        <v>1</v>
      </c>
      <c r="C101" s="4">
        <v>2</v>
      </c>
      <c r="D101" s="4">
        <v>1</v>
      </c>
      <c r="E101" s="4">
        <v>0</v>
      </c>
      <c r="F101" s="4">
        <v>0</v>
      </c>
      <c r="G101" s="4">
        <v>0</v>
      </c>
      <c r="H101" s="4">
        <v>1</v>
      </c>
      <c r="I101" s="4">
        <v>0</v>
      </c>
      <c r="J101" s="4">
        <v>0</v>
      </c>
      <c r="K101" s="4">
        <v>0</v>
      </c>
      <c r="L101" s="4">
        <v>0</v>
      </c>
      <c r="M101" s="4">
        <v>0</v>
      </c>
      <c r="N101" s="4">
        <v>1</v>
      </c>
      <c r="O101" s="4">
        <v>0</v>
      </c>
      <c r="P101" s="4">
        <v>1</v>
      </c>
      <c r="Q101" s="4">
        <v>0</v>
      </c>
      <c r="R101" s="4">
        <v>0</v>
      </c>
      <c r="S101" s="4">
        <v>0</v>
      </c>
      <c r="T101" s="4">
        <v>0</v>
      </c>
      <c r="U101" s="4">
        <v>0</v>
      </c>
      <c r="V101" s="4">
        <v>1</v>
      </c>
      <c r="W101" s="4">
        <v>0</v>
      </c>
      <c r="X101" s="4">
        <v>0</v>
      </c>
      <c r="Y101" s="4">
        <v>1</v>
      </c>
      <c r="Z101" s="4">
        <v>0</v>
      </c>
      <c r="AA101" s="4">
        <v>0</v>
      </c>
      <c r="AB101" s="4">
        <v>1</v>
      </c>
      <c r="AC101" s="4">
        <v>1</v>
      </c>
      <c r="AD101" s="4">
        <v>0</v>
      </c>
      <c r="AE101" s="4">
        <v>0</v>
      </c>
      <c r="AF101" s="4">
        <v>1</v>
      </c>
      <c r="AG101" s="4">
        <v>0</v>
      </c>
      <c r="AH101" s="4">
        <v>1</v>
      </c>
      <c r="AI101" s="4">
        <v>0</v>
      </c>
      <c r="AJ101" s="4">
        <v>0</v>
      </c>
      <c r="AK101" s="4">
        <v>0</v>
      </c>
      <c r="AL101" s="4">
        <v>0</v>
      </c>
    </row>
    <row r="102" spans="1:38" x14ac:dyDescent="0.35">
      <c r="A102" s="4">
        <v>3</v>
      </c>
      <c r="B102" s="4">
        <v>1</v>
      </c>
      <c r="C102" s="4">
        <v>3</v>
      </c>
      <c r="D102" s="4">
        <v>0</v>
      </c>
      <c r="E102" s="4">
        <v>0</v>
      </c>
      <c r="F102" s="4">
        <v>1</v>
      </c>
      <c r="G102" s="4">
        <v>0</v>
      </c>
      <c r="H102" s="4">
        <v>0</v>
      </c>
      <c r="I102" s="4">
        <v>1</v>
      </c>
      <c r="J102" s="4">
        <v>0</v>
      </c>
      <c r="K102" s="4">
        <v>0</v>
      </c>
      <c r="L102" s="4">
        <v>0</v>
      </c>
      <c r="M102" s="4">
        <v>0</v>
      </c>
      <c r="N102" s="4">
        <v>0</v>
      </c>
      <c r="O102" s="4">
        <v>1</v>
      </c>
      <c r="P102" s="4">
        <v>0</v>
      </c>
      <c r="Q102" s="4">
        <v>0</v>
      </c>
      <c r="R102" s="4">
        <v>1</v>
      </c>
      <c r="S102" s="4">
        <v>0</v>
      </c>
      <c r="T102" s="4">
        <v>0</v>
      </c>
      <c r="U102" s="4">
        <v>0</v>
      </c>
      <c r="V102" s="4">
        <v>0</v>
      </c>
      <c r="W102" s="4">
        <v>1</v>
      </c>
      <c r="X102" s="4">
        <v>0</v>
      </c>
      <c r="Y102" s="4">
        <v>1</v>
      </c>
      <c r="Z102" s="4">
        <v>1</v>
      </c>
      <c r="AA102" s="4">
        <v>0</v>
      </c>
      <c r="AB102" s="4">
        <v>0</v>
      </c>
      <c r="AC102" s="4">
        <v>1</v>
      </c>
      <c r="AD102" s="4">
        <v>0</v>
      </c>
      <c r="AE102" s="4">
        <v>0</v>
      </c>
      <c r="AF102" s="4">
        <v>0</v>
      </c>
      <c r="AG102" s="4">
        <v>1</v>
      </c>
      <c r="AH102" s="4">
        <v>0</v>
      </c>
      <c r="AI102" s="4">
        <v>0</v>
      </c>
      <c r="AJ102" s="4">
        <v>0</v>
      </c>
      <c r="AK102" s="4">
        <v>0</v>
      </c>
      <c r="AL102" s="4">
        <v>1</v>
      </c>
    </row>
    <row r="103" spans="1:38" x14ac:dyDescent="0.35">
      <c r="A103" s="4">
        <v>3</v>
      </c>
      <c r="B103" s="4">
        <v>1</v>
      </c>
      <c r="C103" s="4">
        <v>4</v>
      </c>
      <c r="D103" s="4">
        <v>0</v>
      </c>
      <c r="E103" s="4">
        <v>0</v>
      </c>
      <c r="F103" s="4">
        <v>0</v>
      </c>
      <c r="G103" s="4">
        <v>0</v>
      </c>
      <c r="H103" s="4">
        <v>0</v>
      </c>
      <c r="I103" s="4">
        <v>0</v>
      </c>
      <c r="J103" s="4">
        <v>0</v>
      </c>
      <c r="K103" s="4">
        <v>0</v>
      </c>
      <c r="L103" s="4">
        <v>0</v>
      </c>
      <c r="M103" s="4">
        <v>0</v>
      </c>
      <c r="N103" s="4">
        <v>0</v>
      </c>
      <c r="O103" s="4">
        <v>0</v>
      </c>
      <c r="P103" s="4">
        <v>0</v>
      </c>
      <c r="Q103" s="4">
        <v>0</v>
      </c>
      <c r="R103" s="4">
        <v>0</v>
      </c>
      <c r="S103" s="4">
        <v>0</v>
      </c>
      <c r="T103" s="4">
        <v>0</v>
      </c>
      <c r="U103" s="4">
        <v>0</v>
      </c>
      <c r="V103" s="4">
        <v>0</v>
      </c>
      <c r="W103" s="4">
        <v>0</v>
      </c>
      <c r="X103" s="4">
        <v>0</v>
      </c>
      <c r="Y103" s="4">
        <v>0</v>
      </c>
      <c r="Z103" s="4">
        <v>0</v>
      </c>
      <c r="AA103" s="4">
        <v>0</v>
      </c>
      <c r="AB103" s="4">
        <v>0</v>
      </c>
      <c r="AC103" s="4">
        <v>0</v>
      </c>
      <c r="AD103" s="4">
        <v>0</v>
      </c>
      <c r="AE103" s="4">
        <v>0</v>
      </c>
      <c r="AF103" s="4">
        <v>0</v>
      </c>
      <c r="AG103" s="4">
        <v>0</v>
      </c>
      <c r="AH103" s="4">
        <v>0</v>
      </c>
      <c r="AI103" s="4">
        <v>0</v>
      </c>
      <c r="AJ103" s="4">
        <v>0</v>
      </c>
      <c r="AK103" s="4">
        <v>0</v>
      </c>
      <c r="AL103" s="4">
        <v>0</v>
      </c>
    </row>
    <row r="104" spans="1:38" x14ac:dyDescent="0.35">
      <c r="A104" s="4">
        <v>3</v>
      </c>
      <c r="B104" s="4">
        <v>2</v>
      </c>
      <c r="C104" s="4">
        <v>1</v>
      </c>
      <c r="D104" s="4">
        <v>0</v>
      </c>
      <c r="E104" s="4">
        <v>0</v>
      </c>
      <c r="F104" s="4">
        <v>0</v>
      </c>
      <c r="G104" s="4">
        <v>1</v>
      </c>
      <c r="H104" s="4">
        <v>0</v>
      </c>
      <c r="I104" s="4">
        <v>0</v>
      </c>
      <c r="J104" s="4">
        <v>1</v>
      </c>
      <c r="K104" s="4">
        <v>0</v>
      </c>
      <c r="L104" s="4">
        <v>0</v>
      </c>
      <c r="M104" s="4">
        <v>0</v>
      </c>
      <c r="N104" s="4">
        <v>1</v>
      </c>
      <c r="O104" s="4">
        <v>0</v>
      </c>
      <c r="P104" s="4">
        <v>0</v>
      </c>
      <c r="Q104" s="4">
        <v>1</v>
      </c>
      <c r="R104" s="4">
        <v>0</v>
      </c>
      <c r="S104" s="4">
        <v>0</v>
      </c>
      <c r="T104" s="4">
        <v>1</v>
      </c>
      <c r="U104" s="4">
        <v>0</v>
      </c>
      <c r="V104" s="4">
        <v>0</v>
      </c>
      <c r="W104" s="4">
        <v>0</v>
      </c>
      <c r="X104" s="4">
        <v>0</v>
      </c>
      <c r="Y104" s="4">
        <v>1</v>
      </c>
      <c r="Z104" s="4">
        <v>1</v>
      </c>
      <c r="AA104" s="4">
        <v>0</v>
      </c>
      <c r="AB104" s="4">
        <v>0</v>
      </c>
      <c r="AC104" s="4">
        <v>1</v>
      </c>
      <c r="AD104" s="4">
        <v>0</v>
      </c>
      <c r="AE104" s="4">
        <v>0</v>
      </c>
      <c r="AF104" s="4">
        <v>0</v>
      </c>
      <c r="AG104" s="4">
        <v>1</v>
      </c>
      <c r="AH104" s="4">
        <v>0</v>
      </c>
      <c r="AI104" s="4">
        <v>0</v>
      </c>
      <c r="AJ104" s="4">
        <v>0</v>
      </c>
      <c r="AK104" s="4">
        <v>1</v>
      </c>
      <c r="AL104" s="4">
        <v>0</v>
      </c>
    </row>
    <row r="105" spans="1:38" x14ac:dyDescent="0.35">
      <c r="A105" s="4">
        <v>3</v>
      </c>
      <c r="B105" s="4">
        <v>2</v>
      </c>
      <c r="C105" s="4">
        <v>2</v>
      </c>
      <c r="D105" s="4">
        <v>0</v>
      </c>
      <c r="E105" s="4">
        <v>1</v>
      </c>
      <c r="F105" s="4">
        <v>0</v>
      </c>
      <c r="G105" s="4">
        <v>0</v>
      </c>
      <c r="H105" s="4">
        <v>0</v>
      </c>
      <c r="I105" s="4">
        <v>0</v>
      </c>
      <c r="J105" s="4">
        <v>0</v>
      </c>
      <c r="K105" s="4">
        <v>1</v>
      </c>
      <c r="L105" s="4">
        <v>0</v>
      </c>
      <c r="M105" s="4">
        <v>0</v>
      </c>
      <c r="N105" s="4">
        <v>0</v>
      </c>
      <c r="O105" s="4">
        <v>1</v>
      </c>
      <c r="P105" s="4">
        <v>0</v>
      </c>
      <c r="Q105" s="4">
        <v>0</v>
      </c>
      <c r="R105" s="4">
        <v>1</v>
      </c>
      <c r="S105" s="4">
        <v>0</v>
      </c>
      <c r="T105" s="4">
        <v>0</v>
      </c>
      <c r="U105" s="4">
        <v>1</v>
      </c>
      <c r="V105" s="4">
        <v>0</v>
      </c>
      <c r="W105" s="4">
        <v>0</v>
      </c>
      <c r="X105" s="4">
        <v>1</v>
      </c>
      <c r="Y105" s="4">
        <v>0</v>
      </c>
      <c r="Z105" s="4">
        <v>0</v>
      </c>
      <c r="AA105" s="4">
        <v>0</v>
      </c>
      <c r="AB105" s="4">
        <v>1</v>
      </c>
      <c r="AC105" s="4">
        <v>0</v>
      </c>
      <c r="AD105" s="4">
        <v>1</v>
      </c>
      <c r="AE105" s="4">
        <v>0</v>
      </c>
      <c r="AF105" s="4">
        <v>1</v>
      </c>
      <c r="AG105" s="4">
        <v>0</v>
      </c>
      <c r="AH105" s="4">
        <v>1</v>
      </c>
      <c r="AI105" s="4">
        <v>0</v>
      </c>
      <c r="AJ105" s="4">
        <v>0</v>
      </c>
      <c r="AK105" s="4">
        <v>0</v>
      </c>
      <c r="AL105" s="4">
        <v>0</v>
      </c>
    </row>
    <row r="106" spans="1:38" x14ac:dyDescent="0.35">
      <c r="A106" s="4">
        <v>3</v>
      </c>
      <c r="B106" s="4">
        <v>2</v>
      </c>
      <c r="C106" s="4">
        <v>3</v>
      </c>
      <c r="D106" s="4">
        <v>1</v>
      </c>
      <c r="E106" s="4">
        <v>0</v>
      </c>
      <c r="F106" s="4">
        <v>0</v>
      </c>
      <c r="G106" s="4">
        <v>0</v>
      </c>
      <c r="H106" s="4">
        <v>1</v>
      </c>
      <c r="I106" s="4">
        <v>0</v>
      </c>
      <c r="J106" s="4">
        <v>0</v>
      </c>
      <c r="K106" s="4">
        <v>0</v>
      </c>
      <c r="L106" s="4">
        <v>0</v>
      </c>
      <c r="M106" s="4">
        <v>1</v>
      </c>
      <c r="N106" s="4">
        <v>0</v>
      </c>
      <c r="O106" s="4">
        <v>0</v>
      </c>
      <c r="P106" s="4">
        <v>1</v>
      </c>
      <c r="Q106" s="4">
        <v>0</v>
      </c>
      <c r="R106" s="4">
        <v>0</v>
      </c>
      <c r="S106" s="4">
        <v>1</v>
      </c>
      <c r="T106" s="4">
        <v>0</v>
      </c>
      <c r="U106" s="4">
        <v>0</v>
      </c>
      <c r="V106" s="4">
        <v>0</v>
      </c>
      <c r="W106" s="4">
        <v>0</v>
      </c>
      <c r="X106" s="4">
        <v>1</v>
      </c>
      <c r="Y106" s="4">
        <v>0</v>
      </c>
      <c r="Z106" s="4">
        <v>0</v>
      </c>
      <c r="AA106" s="4">
        <v>1</v>
      </c>
      <c r="AB106" s="4">
        <v>0</v>
      </c>
      <c r="AC106" s="4">
        <v>0</v>
      </c>
      <c r="AD106" s="4">
        <v>1</v>
      </c>
      <c r="AE106" s="4">
        <v>1</v>
      </c>
      <c r="AF106" s="4">
        <v>0</v>
      </c>
      <c r="AG106" s="4">
        <v>0</v>
      </c>
      <c r="AH106" s="4">
        <v>0</v>
      </c>
      <c r="AI106" s="4">
        <v>0</v>
      </c>
      <c r="AJ106" s="4">
        <v>1</v>
      </c>
      <c r="AK106" s="4">
        <v>0</v>
      </c>
      <c r="AL106" s="4">
        <v>0</v>
      </c>
    </row>
    <row r="107" spans="1:38" x14ac:dyDescent="0.35">
      <c r="A107" s="4">
        <v>3</v>
      </c>
      <c r="B107" s="4">
        <v>2</v>
      </c>
      <c r="C107" s="4">
        <v>4</v>
      </c>
      <c r="D107" s="4">
        <v>0</v>
      </c>
      <c r="E107" s="4">
        <v>0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4">
        <v>0</v>
      </c>
      <c r="N107" s="4">
        <v>0</v>
      </c>
      <c r="O107" s="4">
        <v>0</v>
      </c>
      <c r="P107" s="4">
        <v>0</v>
      </c>
      <c r="Q107" s="4">
        <v>0</v>
      </c>
      <c r="R107" s="4">
        <v>0</v>
      </c>
      <c r="S107" s="4">
        <v>0</v>
      </c>
      <c r="T107" s="4">
        <v>0</v>
      </c>
      <c r="U107" s="4">
        <v>0</v>
      </c>
      <c r="V107" s="4">
        <v>0</v>
      </c>
      <c r="W107" s="4">
        <v>0</v>
      </c>
      <c r="X107" s="4">
        <v>0</v>
      </c>
      <c r="Y107" s="4">
        <v>0</v>
      </c>
      <c r="Z107" s="4">
        <v>0</v>
      </c>
      <c r="AA107" s="4">
        <v>0</v>
      </c>
      <c r="AB107" s="4">
        <v>0</v>
      </c>
      <c r="AC107" s="4">
        <v>0</v>
      </c>
      <c r="AD107" s="4">
        <v>0</v>
      </c>
      <c r="AE107" s="4">
        <v>0</v>
      </c>
      <c r="AF107" s="4">
        <v>0</v>
      </c>
      <c r="AG107" s="4">
        <v>0</v>
      </c>
      <c r="AH107" s="4">
        <v>0</v>
      </c>
      <c r="AI107" s="4">
        <v>0</v>
      </c>
      <c r="AJ107" s="4">
        <v>0</v>
      </c>
      <c r="AK107" s="4">
        <v>0</v>
      </c>
      <c r="AL107" s="4">
        <v>0</v>
      </c>
    </row>
    <row r="108" spans="1:38" x14ac:dyDescent="0.35">
      <c r="A108" s="4">
        <v>3</v>
      </c>
      <c r="B108" s="4">
        <v>3</v>
      </c>
      <c r="C108" s="4">
        <v>1</v>
      </c>
      <c r="D108" s="4">
        <v>0</v>
      </c>
      <c r="E108" s="4">
        <v>0</v>
      </c>
      <c r="F108" s="4">
        <v>1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1</v>
      </c>
      <c r="M108" s="4">
        <v>0</v>
      </c>
      <c r="N108" s="4">
        <v>1</v>
      </c>
      <c r="O108" s="4">
        <v>0</v>
      </c>
      <c r="P108" s="4">
        <v>0</v>
      </c>
      <c r="Q108" s="4">
        <v>0</v>
      </c>
      <c r="R108" s="4">
        <v>1</v>
      </c>
      <c r="S108" s="4">
        <v>0</v>
      </c>
      <c r="T108" s="4">
        <v>0</v>
      </c>
      <c r="U108" s="4">
        <v>0</v>
      </c>
      <c r="V108" s="4">
        <v>0</v>
      </c>
      <c r="W108" s="4">
        <v>1</v>
      </c>
      <c r="X108" s="4">
        <v>1</v>
      </c>
      <c r="Y108" s="4">
        <v>0</v>
      </c>
      <c r="Z108" s="4">
        <v>0</v>
      </c>
      <c r="AA108" s="4">
        <v>1</v>
      </c>
      <c r="AB108" s="4">
        <v>0</v>
      </c>
      <c r="AC108" s="4">
        <v>0</v>
      </c>
      <c r="AD108" s="4">
        <v>1</v>
      </c>
      <c r="AE108" s="4">
        <v>0</v>
      </c>
      <c r="AF108" s="4">
        <v>1</v>
      </c>
      <c r="AG108" s="4">
        <v>0</v>
      </c>
      <c r="AH108" s="4">
        <v>0</v>
      </c>
      <c r="AI108" s="4">
        <v>0</v>
      </c>
      <c r="AJ108" s="4">
        <v>0</v>
      </c>
      <c r="AK108" s="4">
        <v>0</v>
      </c>
      <c r="AL108" s="4">
        <v>1</v>
      </c>
    </row>
    <row r="109" spans="1:38" x14ac:dyDescent="0.35">
      <c r="A109" s="4">
        <v>3</v>
      </c>
      <c r="B109" s="4">
        <v>3</v>
      </c>
      <c r="C109" s="4">
        <v>2</v>
      </c>
      <c r="D109" s="4">
        <v>0</v>
      </c>
      <c r="E109" s="4">
        <v>1</v>
      </c>
      <c r="F109" s="4">
        <v>0</v>
      </c>
      <c r="G109" s="4">
        <v>0</v>
      </c>
      <c r="H109" s="4">
        <v>0</v>
      </c>
      <c r="I109" s="4">
        <v>1</v>
      </c>
      <c r="J109" s="4">
        <v>0</v>
      </c>
      <c r="K109" s="4">
        <v>0</v>
      </c>
      <c r="L109" s="4">
        <v>0</v>
      </c>
      <c r="M109" s="4">
        <v>1</v>
      </c>
      <c r="N109" s="4">
        <v>0</v>
      </c>
      <c r="O109" s="4">
        <v>0</v>
      </c>
      <c r="P109" s="4">
        <v>1</v>
      </c>
      <c r="Q109" s="4">
        <v>0</v>
      </c>
      <c r="R109" s="4">
        <v>0</v>
      </c>
      <c r="S109" s="4">
        <v>0</v>
      </c>
      <c r="T109" s="4">
        <v>0</v>
      </c>
      <c r="U109" s="4">
        <v>0</v>
      </c>
      <c r="V109" s="4">
        <v>1</v>
      </c>
      <c r="W109" s="4">
        <v>0</v>
      </c>
      <c r="X109" s="4">
        <v>0</v>
      </c>
      <c r="Y109" s="4">
        <v>1</v>
      </c>
      <c r="Z109" s="4">
        <v>1</v>
      </c>
      <c r="AA109" s="4">
        <v>0</v>
      </c>
      <c r="AB109" s="4">
        <v>0</v>
      </c>
      <c r="AC109" s="4">
        <v>1</v>
      </c>
      <c r="AD109" s="4">
        <v>0</v>
      </c>
      <c r="AE109" s="4">
        <v>0</v>
      </c>
      <c r="AF109" s="4">
        <v>0</v>
      </c>
      <c r="AG109" s="4">
        <v>1</v>
      </c>
      <c r="AH109" s="4">
        <v>0</v>
      </c>
      <c r="AI109" s="4">
        <v>1</v>
      </c>
      <c r="AJ109" s="4">
        <v>0</v>
      </c>
      <c r="AK109" s="4">
        <v>0</v>
      </c>
      <c r="AL109" s="4">
        <v>0</v>
      </c>
    </row>
    <row r="110" spans="1:38" x14ac:dyDescent="0.35">
      <c r="A110" s="4">
        <v>3</v>
      </c>
      <c r="B110" s="4">
        <v>3</v>
      </c>
      <c r="C110" s="4">
        <v>3</v>
      </c>
      <c r="D110" s="4">
        <v>0</v>
      </c>
      <c r="E110" s="4">
        <v>0</v>
      </c>
      <c r="F110" s="4">
        <v>0</v>
      </c>
      <c r="G110" s="4">
        <v>1</v>
      </c>
      <c r="H110" s="4">
        <v>0</v>
      </c>
      <c r="I110" s="4">
        <v>0</v>
      </c>
      <c r="J110" s="4">
        <v>0</v>
      </c>
      <c r="K110" s="4">
        <v>1</v>
      </c>
      <c r="L110" s="4">
        <v>0</v>
      </c>
      <c r="M110" s="4">
        <v>0</v>
      </c>
      <c r="N110" s="4">
        <v>0</v>
      </c>
      <c r="O110" s="4">
        <v>1</v>
      </c>
      <c r="P110" s="4">
        <v>0</v>
      </c>
      <c r="Q110" s="4">
        <v>1</v>
      </c>
      <c r="R110" s="4">
        <v>0</v>
      </c>
      <c r="S110" s="4">
        <v>0</v>
      </c>
      <c r="T110" s="4">
        <v>0</v>
      </c>
      <c r="U110" s="4">
        <v>1</v>
      </c>
      <c r="V110" s="4">
        <v>0</v>
      </c>
      <c r="W110" s="4">
        <v>0</v>
      </c>
      <c r="X110" s="4">
        <v>0</v>
      </c>
      <c r="Y110" s="4">
        <v>1</v>
      </c>
      <c r="Z110" s="4">
        <v>0</v>
      </c>
      <c r="AA110" s="4">
        <v>0</v>
      </c>
      <c r="AB110" s="4">
        <v>1</v>
      </c>
      <c r="AC110" s="4">
        <v>0</v>
      </c>
      <c r="AD110" s="4">
        <v>1</v>
      </c>
      <c r="AE110" s="4">
        <v>1</v>
      </c>
      <c r="AF110" s="4">
        <v>0</v>
      </c>
      <c r="AG110" s="4">
        <v>0</v>
      </c>
      <c r="AH110" s="4">
        <v>0</v>
      </c>
      <c r="AI110" s="4">
        <v>0</v>
      </c>
      <c r="AJ110" s="4">
        <v>0</v>
      </c>
      <c r="AK110" s="4">
        <v>1</v>
      </c>
      <c r="AL110" s="4">
        <v>0</v>
      </c>
    </row>
    <row r="111" spans="1:38" x14ac:dyDescent="0.35">
      <c r="A111" s="4">
        <v>3</v>
      </c>
      <c r="B111" s="4">
        <v>3</v>
      </c>
      <c r="C111" s="4">
        <v>4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O111" s="4">
        <v>0</v>
      </c>
      <c r="P111" s="4">
        <v>0</v>
      </c>
      <c r="Q111" s="4">
        <v>0</v>
      </c>
      <c r="R111" s="4">
        <v>0</v>
      </c>
      <c r="S111" s="4">
        <v>0</v>
      </c>
      <c r="T111" s="4">
        <v>0</v>
      </c>
      <c r="U111" s="4">
        <v>0</v>
      </c>
      <c r="V111" s="4">
        <v>0</v>
      </c>
      <c r="W111" s="4">
        <v>0</v>
      </c>
      <c r="X111" s="4">
        <v>0</v>
      </c>
      <c r="Y111" s="4">
        <v>0</v>
      </c>
      <c r="Z111" s="4">
        <v>0</v>
      </c>
      <c r="AA111" s="4">
        <v>0</v>
      </c>
      <c r="AB111" s="4">
        <v>0</v>
      </c>
      <c r="AC111" s="4">
        <v>0</v>
      </c>
      <c r="AD111" s="4">
        <v>0</v>
      </c>
      <c r="AE111" s="4">
        <v>0</v>
      </c>
      <c r="AF111" s="4">
        <v>0</v>
      </c>
      <c r="AG111" s="4">
        <v>0</v>
      </c>
      <c r="AH111" s="4">
        <v>0</v>
      </c>
      <c r="AI111" s="4">
        <v>0</v>
      </c>
      <c r="AJ111" s="4">
        <v>0</v>
      </c>
      <c r="AK111" s="4">
        <v>0</v>
      </c>
      <c r="AL111" s="4">
        <v>0</v>
      </c>
    </row>
    <row r="112" spans="1:38" x14ac:dyDescent="0.35">
      <c r="A112" s="4">
        <v>3</v>
      </c>
      <c r="B112" s="4">
        <v>4</v>
      </c>
      <c r="C112" s="4">
        <v>1</v>
      </c>
      <c r="D112" s="4">
        <v>0</v>
      </c>
      <c r="E112" s="4">
        <v>1</v>
      </c>
      <c r="F112" s="4">
        <v>0</v>
      </c>
      <c r="G112" s="4">
        <v>0</v>
      </c>
      <c r="H112" s="4">
        <v>0</v>
      </c>
      <c r="I112" s="4">
        <v>0</v>
      </c>
      <c r="J112" s="4">
        <v>1</v>
      </c>
      <c r="K112" s="4">
        <v>0</v>
      </c>
      <c r="L112" s="4">
        <v>0</v>
      </c>
      <c r="M112" s="4">
        <v>0</v>
      </c>
      <c r="N112" s="4">
        <v>1</v>
      </c>
      <c r="O112" s="4">
        <v>0</v>
      </c>
      <c r="P112" s="4">
        <v>0</v>
      </c>
      <c r="Q112" s="4">
        <v>0</v>
      </c>
      <c r="R112" s="4">
        <v>1</v>
      </c>
      <c r="S112" s="4">
        <v>1</v>
      </c>
      <c r="T112" s="4">
        <v>0</v>
      </c>
      <c r="U112" s="4">
        <v>0</v>
      </c>
      <c r="V112" s="4">
        <v>0</v>
      </c>
      <c r="W112" s="4">
        <v>0</v>
      </c>
      <c r="X112" s="4">
        <v>1</v>
      </c>
      <c r="Y112" s="4">
        <v>0</v>
      </c>
      <c r="Z112" s="4">
        <v>0</v>
      </c>
      <c r="AA112" s="4">
        <v>0</v>
      </c>
      <c r="AB112" s="4">
        <v>1</v>
      </c>
      <c r="AC112" s="4">
        <v>1</v>
      </c>
      <c r="AD112" s="4">
        <v>0</v>
      </c>
      <c r="AE112" s="4">
        <v>0</v>
      </c>
      <c r="AF112" s="4">
        <v>1</v>
      </c>
      <c r="AG112" s="4">
        <v>0</v>
      </c>
      <c r="AH112" s="4">
        <v>0</v>
      </c>
      <c r="AI112" s="4">
        <v>1</v>
      </c>
      <c r="AJ112" s="4">
        <v>0</v>
      </c>
      <c r="AK112" s="4">
        <v>0</v>
      </c>
      <c r="AL112" s="4">
        <v>0</v>
      </c>
    </row>
    <row r="113" spans="1:38" x14ac:dyDescent="0.35">
      <c r="A113" s="4">
        <v>3</v>
      </c>
      <c r="B113" s="4">
        <v>4</v>
      </c>
      <c r="C113" s="4">
        <v>2</v>
      </c>
      <c r="D113" s="4">
        <v>1</v>
      </c>
      <c r="E113" s="4">
        <v>0</v>
      </c>
      <c r="F113" s="4">
        <v>0</v>
      </c>
      <c r="G113" s="4">
        <v>0</v>
      </c>
      <c r="H113" s="4">
        <v>0</v>
      </c>
      <c r="I113" s="4">
        <v>0</v>
      </c>
      <c r="J113" s="4">
        <v>0</v>
      </c>
      <c r="K113" s="4">
        <v>0</v>
      </c>
      <c r="L113" s="4">
        <v>1</v>
      </c>
      <c r="M113" s="4">
        <v>1</v>
      </c>
      <c r="N113" s="4">
        <v>0</v>
      </c>
      <c r="O113" s="4">
        <v>0</v>
      </c>
      <c r="P113" s="4">
        <v>1</v>
      </c>
      <c r="Q113" s="4">
        <v>0</v>
      </c>
      <c r="R113" s="4">
        <v>0</v>
      </c>
      <c r="S113" s="4">
        <v>0</v>
      </c>
      <c r="T113" s="4">
        <v>0</v>
      </c>
      <c r="U113" s="4">
        <v>0</v>
      </c>
      <c r="V113" s="4">
        <v>0</v>
      </c>
      <c r="W113" s="4">
        <v>1</v>
      </c>
      <c r="X113" s="4">
        <v>0</v>
      </c>
      <c r="Y113" s="4">
        <v>1</v>
      </c>
      <c r="Z113" s="4">
        <v>1</v>
      </c>
      <c r="AA113" s="4">
        <v>0</v>
      </c>
      <c r="AB113" s="4">
        <v>0</v>
      </c>
      <c r="AC113" s="4">
        <v>0</v>
      </c>
      <c r="AD113" s="4">
        <v>1</v>
      </c>
      <c r="AE113" s="4">
        <v>0</v>
      </c>
      <c r="AF113" s="4">
        <v>0</v>
      </c>
      <c r="AG113" s="4">
        <v>1</v>
      </c>
      <c r="AH113" s="4">
        <v>0</v>
      </c>
      <c r="AI113" s="4">
        <v>0</v>
      </c>
      <c r="AJ113" s="4">
        <v>1</v>
      </c>
      <c r="AK113" s="4">
        <v>0</v>
      </c>
      <c r="AL113" s="4">
        <v>0</v>
      </c>
    </row>
    <row r="114" spans="1:38" x14ac:dyDescent="0.35">
      <c r="A114" s="4">
        <v>3</v>
      </c>
      <c r="B114" s="4">
        <v>4</v>
      </c>
      <c r="C114" s="4">
        <v>3</v>
      </c>
      <c r="D114" s="4">
        <v>0</v>
      </c>
      <c r="E114" s="4">
        <v>0</v>
      </c>
      <c r="F114" s="4">
        <v>1</v>
      </c>
      <c r="G114" s="4">
        <v>0</v>
      </c>
      <c r="H114" s="4">
        <v>0</v>
      </c>
      <c r="I114" s="4">
        <v>1</v>
      </c>
      <c r="J114" s="4">
        <v>0</v>
      </c>
      <c r="K114" s="4">
        <v>0</v>
      </c>
      <c r="L114" s="4">
        <v>0</v>
      </c>
      <c r="M114" s="4">
        <v>0</v>
      </c>
      <c r="N114" s="4">
        <v>0</v>
      </c>
      <c r="O114" s="4">
        <v>1</v>
      </c>
      <c r="P114" s="4">
        <v>0</v>
      </c>
      <c r="Q114" s="4">
        <v>1</v>
      </c>
      <c r="R114" s="4">
        <v>0</v>
      </c>
      <c r="S114" s="4">
        <v>0</v>
      </c>
      <c r="T114" s="4">
        <v>0</v>
      </c>
      <c r="U114" s="4">
        <v>0</v>
      </c>
      <c r="V114" s="4">
        <v>1</v>
      </c>
      <c r="W114" s="4">
        <v>0</v>
      </c>
      <c r="X114" s="4">
        <v>1</v>
      </c>
      <c r="Y114" s="4">
        <v>0</v>
      </c>
      <c r="Z114" s="4">
        <v>0</v>
      </c>
      <c r="AA114" s="4">
        <v>1</v>
      </c>
      <c r="AB114" s="4">
        <v>0</v>
      </c>
      <c r="AC114" s="4">
        <v>1</v>
      </c>
      <c r="AD114" s="4">
        <v>0</v>
      </c>
      <c r="AE114" s="4">
        <v>1</v>
      </c>
      <c r="AF114" s="4">
        <v>0</v>
      </c>
      <c r="AG114" s="4">
        <v>0</v>
      </c>
      <c r="AH114" s="4">
        <v>1</v>
      </c>
      <c r="AI114" s="4">
        <v>0</v>
      </c>
      <c r="AJ114" s="4">
        <v>0</v>
      </c>
      <c r="AK114" s="4">
        <v>0</v>
      </c>
      <c r="AL114" s="4">
        <v>0</v>
      </c>
    </row>
    <row r="115" spans="1:38" x14ac:dyDescent="0.35">
      <c r="A115" s="4">
        <v>3</v>
      </c>
      <c r="B115" s="4">
        <v>4</v>
      </c>
      <c r="C115" s="4">
        <v>4</v>
      </c>
      <c r="D115" s="4">
        <v>0</v>
      </c>
      <c r="E115" s="4">
        <v>0</v>
      </c>
      <c r="F115" s="4">
        <v>0</v>
      </c>
      <c r="G115" s="4">
        <v>0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4">
        <v>0</v>
      </c>
      <c r="N115" s="4">
        <v>0</v>
      </c>
      <c r="O115" s="4">
        <v>0</v>
      </c>
      <c r="P115" s="4">
        <v>0</v>
      </c>
      <c r="Q115" s="4">
        <v>0</v>
      </c>
      <c r="R115" s="4">
        <v>0</v>
      </c>
      <c r="S115" s="4">
        <v>0</v>
      </c>
      <c r="T115" s="4">
        <v>0</v>
      </c>
      <c r="U115" s="4">
        <v>0</v>
      </c>
      <c r="V115" s="4">
        <v>0</v>
      </c>
      <c r="W115" s="4">
        <v>0</v>
      </c>
      <c r="X115" s="4">
        <v>0</v>
      </c>
      <c r="Y115" s="4">
        <v>0</v>
      </c>
      <c r="Z115" s="4">
        <v>0</v>
      </c>
      <c r="AA115" s="4">
        <v>0</v>
      </c>
      <c r="AB115" s="4">
        <v>0</v>
      </c>
      <c r="AC115" s="4">
        <v>0</v>
      </c>
      <c r="AD115" s="4">
        <v>0</v>
      </c>
      <c r="AE115" s="4">
        <v>0</v>
      </c>
      <c r="AF115" s="4">
        <v>0</v>
      </c>
      <c r="AG115" s="4">
        <v>0</v>
      </c>
      <c r="AH115" s="4">
        <v>0</v>
      </c>
      <c r="AI115" s="4">
        <v>0</v>
      </c>
      <c r="AJ115" s="4">
        <v>0</v>
      </c>
      <c r="AK115" s="4">
        <v>0</v>
      </c>
      <c r="AL115" s="4">
        <v>0</v>
      </c>
    </row>
    <row r="116" spans="1:38" x14ac:dyDescent="0.35">
      <c r="A116" s="4">
        <v>3</v>
      </c>
      <c r="B116" s="4">
        <v>5</v>
      </c>
      <c r="C116" s="4">
        <v>1</v>
      </c>
      <c r="D116" s="4">
        <v>0</v>
      </c>
      <c r="E116" s="4">
        <v>1</v>
      </c>
      <c r="F116" s="4">
        <v>0</v>
      </c>
      <c r="G116" s="4">
        <v>0</v>
      </c>
      <c r="H116" s="4">
        <v>0</v>
      </c>
      <c r="I116" s="4">
        <v>0</v>
      </c>
      <c r="J116" s="4">
        <v>1</v>
      </c>
      <c r="K116" s="4">
        <v>0</v>
      </c>
      <c r="L116" s="4">
        <v>0</v>
      </c>
      <c r="M116" s="4">
        <v>1</v>
      </c>
      <c r="N116" s="4">
        <v>0</v>
      </c>
      <c r="O116" s="4">
        <v>0</v>
      </c>
      <c r="P116" s="4">
        <v>0</v>
      </c>
      <c r="Q116" s="4">
        <v>1</v>
      </c>
      <c r="R116" s="4">
        <v>0</v>
      </c>
      <c r="S116" s="4">
        <v>1</v>
      </c>
      <c r="T116" s="4">
        <v>0</v>
      </c>
      <c r="U116" s="4">
        <v>0</v>
      </c>
      <c r="V116" s="4">
        <v>0</v>
      </c>
      <c r="W116" s="4">
        <v>0</v>
      </c>
      <c r="X116" s="4">
        <v>0</v>
      </c>
      <c r="Y116" s="4">
        <v>1</v>
      </c>
      <c r="Z116" s="4">
        <v>1</v>
      </c>
      <c r="AA116" s="4">
        <v>0</v>
      </c>
      <c r="AB116" s="4">
        <v>0</v>
      </c>
      <c r="AC116" s="4">
        <v>0</v>
      </c>
      <c r="AD116" s="4">
        <v>1</v>
      </c>
      <c r="AE116" s="4">
        <v>0</v>
      </c>
      <c r="AF116" s="4">
        <v>0</v>
      </c>
      <c r="AG116" s="4">
        <v>1</v>
      </c>
      <c r="AH116" s="4">
        <v>0</v>
      </c>
      <c r="AI116" s="4">
        <v>1</v>
      </c>
      <c r="AJ116" s="4">
        <v>0</v>
      </c>
      <c r="AK116" s="4">
        <v>0</v>
      </c>
      <c r="AL116" s="4">
        <v>0</v>
      </c>
    </row>
    <row r="117" spans="1:38" x14ac:dyDescent="0.35">
      <c r="A117" s="4">
        <v>3</v>
      </c>
      <c r="B117" s="4">
        <v>5</v>
      </c>
      <c r="C117" s="4">
        <v>2</v>
      </c>
      <c r="D117" s="4">
        <v>0</v>
      </c>
      <c r="E117" s="4">
        <v>0</v>
      </c>
      <c r="F117" s="4">
        <v>0</v>
      </c>
      <c r="G117" s="4">
        <v>1</v>
      </c>
      <c r="H117" s="4">
        <v>1</v>
      </c>
      <c r="I117" s="4">
        <v>0</v>
      </c>
      <c r="J117" s="4">
        <v>0</v>
      </c>
      <c r="K117" s="4">
        <v>0</v>
      </c>
      <c r="L117" s="4">
        <v>0</v>
      </c>
      <c r="M117" s="4">
        <v>0</v>
      </c>
      <c r="N117" s="4">
        <v>0</v>
      </c>
      <c r="O117" s="4">
        <v>1</v>
      </c>
      <c r="P117" s="4">
        <v>1</v>
      </c>
      <c r="Q117" s="4">
        <v>0</v>
      </c>
      <c r="R117" s="4">
        <v>0</v>
      </c>
      <c r="S117" s="4">
        <v>0</v>
      </c>
      <c r="T117" s="4">
        <v>1</v>
      </c>
      <c r="U117" s="4">
        <v>0</v>
      </c>
      <c r="V117" s="4">
        <v>0</v>
      </c>
      <c r="W117" s="4">
        <v>0</v>
      </c>
      <c r="X117" s="4">
        <v>0</v>
      </c>
      <c r="Y117" s="4">
        <v>1</v>
      </c>
      <c r="Z117" s="4">
        <v>0</v>
      </c>
      <c r="AA117" s="4">
        <v>0</v>
      </c>
      <c r="AB117" s="4">
        <v>1</v>
      </c>
      <c r="AC117" s="4">
        <v>1</v>
      </c>
      <c r="AD117" s="4">
        <v>0</v>
      </c>
      <c r="AE117" s="4">
        <v>0</v>
      </c>
      <c r="AF117" s="4">
        <v>1</v>
      </c>
      <c r="AG117" s="4">
        <v>0</v>
      </c>
      <c r="AH117" s="4">
        <v>0</v>
      </c>
      <c r="AI117" s="4">
        <v>0</v>
      </c>
      <c r="AJ117" s="4">
        <v>0</v>
      </c>
      <c r="AK117" s="4">
        <v>0</v>
      </c>
      <c r="AL117" s="4">
        <v>1</v>
      </c>
    </row>
    <row r="118" spans="1:38" x14ac:dyDescent="0.35">
      <c r="A118" s="4">
        <v>3</v>
      </c>
      <c r="B118" s="4">
        <v>5</v>
      </c>
      <c r="C118" s="4">
        <v>3</v>
      </c>
      <c r="D118" s="4">
        <v>0</v>
      </c>
      <c r="E118" s="4">
        <v>0</v>
      </c>
      <c r="F118" s="4">
        <v>1</v>
      </c>
      <c r="G118" s="4">
        <v>0</v>
      </c>
      <c r="H118" s="4">
        <v>0</v>
      </c>
      <c r="I118" s="4">
        <v>0</v>
      </c>
      <c r="J118" s="4">
        <v>0</v>
      </c>
      <c r="K118" s="4">
        <v>1</v>
      </c>
      <c r="L118" s="4">
        <v>0</v>
      </c>
      <c r="M118" s="4">
        <v>0</v>
      </c>
      <c r="N118" s="4">
        <v>1</v>
      </c>
      <c r="O118" s="4">
        <v>0</v>
      </c>
      <c r="P118" s="4">
        <v>0</v>
      </c>
      <c r="Q118" s="4">
        <v>0</v>
      </c>
      <c r="R118" s="4">
        <v>1</v>
      </c>
      <c r="S118" s="4">
        <v>0</v>
      </c>
      <c r="T118" s="4">
        <v>0</v>
      </c>
      <c r="U118" s="4">
        <v>0</v>
      </c>
      <c r="V118" s="4">
        <v>1</v>
      </c>
      <c r="W118" s="4">
        <v>0</v>
      </c>
      <c r="X118" s="4">
        <v>1</v>
      </c>
      <c r="Y118" s="4">
        <v>0</v>
      </c>
      <c r="Z118" s="4">
        <v>0</v>
      </c>
      <c r="AA118" s="4">
        <v>1</v>
      </c>
      <c r="AB118" s="4">
        <v>0</v>
      </c>
      <c r="AC118" s="4">
        <v>0</v>
      </c>
      <c r="AD118" s="4">
        <v>1</v>
      </c>
      <c r="AE118" s="4">
        <v>1</v>
      </c>
      <c r="AF118" s="4">
        <v>0</v>
      </c>
      <c r="AG118" s="4">
        <v>0</v>
      </c>
      <c r="AH118" s="4">
        <v>0</v>
      </c>
      <c r="AI118" s="4">
        <v>0</v>
      </c>
      <c r="AJ118" s="4">
        <v>1</v>
      </c>
      <c r="AK118" s="4">
        <v>0</v>
      </c>
      <c r="AL118" s="4">
        <v>0</v>
      </c>
    </row>
    <row r="119" spans="1:38" x14ac:dyDescent="0.35">
      <c r="A119" s="4">
        <v>3</v>
      </c>
      <c r="B119" s="4">
        <v>5</v>
      </c>
      <c r="C119" s="4">
        <v>4</v>
      </c>
      <c r="D119" s="4">
        <v>0</v>
      </c>
      <c r="E119" s="4">
        <v>0</v>
      </c>
      <c r="F119" s="4">
        <v>0</v>
      </c>
      <c r="G119" s="4">
        <v>0</v>
      </c>
      <c r="H119" s="4">
        <v>0</v>
      </c>
      <c r="I119" s="4">
        <v>0</v>
      </c>
      <c r="J119" s="4">
        <v>0</v>
      </c>
      <c r="K119" s="4">
        <v>0</v>
      </c>
      <c r="L119" s="4">
        <v>0</v>
      </c>
      <c r="M119" s="4">
        <v>0</v>
      </c>
      <c r="N119" s="4">
        <v>0</v>
      </c>
      <c r="O119" s="4">
        <v>0</v>
      </c>
      <c r="P119" s="4">
        <v>0</v>
      </c>
      <c r="Q119" s="4">
        <v>0</v>
      </c>
      <c r="R119" s="4">
        <v>0</v>
      </c>
      <c r="S119" s="4">
        <v>0</v>
      </c>
      <c r="T119" s="4">
        <v>0</v>
      </c>
      <c r="U119" s="4">
        <v>0</v>
      </c>
      <c r="V119" s="4">
        <v>0</v>
      </c>
      <c r="W119" s="4">
        <v>0</v>
      </c>
      <c r="X119" s="4">
        <v>0</v>
      </c>
      <c r="Y119" s="4">
        <v>0</v>
      </c>
      <c r="Z119" s="4">
        <v>0</v>
      </c>
      <c r="AA119" s="4">
        <v>0</v>
      </c>
      <c r="AB119" s="4">
        <v>0</v>
      </c>
      <c r="AC119" s="4">
        <v>0</v>
      </c>
      <c r="AD119" s="4">
        <v>0</v>
      </c>
      <c r="AE119" s="4">
        <v>0</v>
      </c>
      <c r="AF119" s="4">
        <v>0</v>
      </c>
      <c r="AG119" s="4">
        <v>0</v>
      </c>
      <c r="AH119" s="4">
        <v>0</v>
      </c>
      <c r="AI119" s="4">
        <v>0</v>
      </c>
      <c r="AJ119" s="4">
        <v>0</v>
      </c>
      <c r="AK119" s="4">
        <v>0</v>
      </c>
      <c r="AL119" s="4">
        <v>0</v>
      </c>
    </row>
    <row r="120" spans="1:38" x14ac:dyDescent="0.35">
      <c r="A120" s="4">
        <v>3</v>
      </c>
      <c r="B120" s="4">
        <v>6</v>
      </c>
      <c r="C120" s="4">
        <v>1</v>
      </c>
      <c r="D120" s="4">
        <v>0</v>
      </c>
      <c r="E120" s="4">
        <v>0</v>
      </c>
      <c r="F120" s="4">
        <v>1</v>
      </c>
      <c r="G120" s="4">
        <v>0</v>
      </c>
      <c r="H120" s="4">
        <v>0</v>
      </c>
      <c r="I120" s="4">
        <v>0</v>
      </c>
      <c r="J120" s="4">
        <v>0</v>
      </c>
      <c r="K120" s="4">
        <v>0</v>
      </c>
      <c r="L120" s="4">
        <v>1</v>
      </c>
      <c r="M120" s="4">
        <v>0</v>
      </c>
      <c r="N120" s="4">
        <v>0</v>
      </c>
      <c r="O120" s="4">
        <v>1</v>
      </c>
      <c r="P120" s="4">
        <v>0</v>
      </c>
      <c r="Q120" s="4">
        <v>0</v>
      </c>
      <c r="R120" s="4">
        <v>1</v>
      </c>
      <c r="S120" s="4">
        <v>0</v>
      </c>
      <c r="T120" s="4">
        <v>0</v>
      </c>
      <c r="U120" s="4">
        <v>1</v>
      </c>
      <c r="V120" s="4">
        <v>0</v>
      </c>
      <c r="W120" s="4">
        <v>0</v>
      </c>
      <c r="X120" s="4">
        <v>0</v>
      </c>
      <c r="Y120" s="4">
        <v>1</v>
      </c>
      <c r="Z120" s="4">
        <v>1</v>
      </c>
      <c r="AA120" s="4">
        <v>0</v>
      </c>
      <c r="AB120" s="4">
        <v>0</v>
      </c>
      <c r="AC120" s="4">
        <v>0</v>
      </c>
      <c r="AD120" s="4">
        <v>1</v>
      </c>
      <c r="AE120" s="4">
        <v>1</v>
      </c>
      <c r="AF120" s="4">
        <v>0</v>
      </c>
      <c r="AG120" s="4">
        <v>0</v>
      </c>
      <c r="AH120" s="4">
        <v>1</v>
      </c>
      <c r="AI120" s="4">
        <v>0</v>
      </c>
      <c r="AJ120" s="4">
        <v>0</v>
      </c>
      <c r="AK120" s="4">
        <v>0</v>
      </c>
      <c r="AL120" s="4">
        <v>0</v>
      </c>
    </row>
    <row r="121" spans="1:38" x14ac:dyDescent="0.35">
      <c r="A121" s="4">
        <v>3</v>
      </c>
      <c r="B121" s="4">
        <v>6</v>
      </c>
      <c r="C121" s="4">
        <v>2</v>
      </c>
      <c r="D121" s="4">
        <v>0</v>
      </c>
      <c r="E121" s="4">
        <v>1</v>
      </c>
      <c r="F121" s="4">
        <v>0</v>
      </c>
      <c r="G121" s="4">
        <v>0</v>
      </c>
      <c r="H121" s="4">
        <v>1</v>
      </c>
      <c r="I121" s="4">
        <v>0</v>
      </c>
      <c r="J121" s="4">
        <v>0</v>
      </c>
      <c r="K121" s="4">
        <v>0</v>
      </c>
      <c r="L121" s="4">
        <v>0</v>
      </c>
      <c r="M121" s="4">
        <v>0</v>
      </c>
      <c r="N121" s="4">
        <v>1</v>
      </c>
      <c r="O121" s="4">
        <v>0</v>
      </c>
      <c r="P121" s="4">
        <v>0</v>
      </c>
      <c r="Q121" s="4">
        <v>1</v>
      </c>
      <c r="R121" s="4">
        <v>0</v>
      </c>
      <c r="S121" s="4">
        <v>0</v>
      </c>
      <c r="T121" s="4">
        <v>0</v>
      </c>
      <c r="U121" s="4">
        <v>0</v>
      </c>
      <c r="V121" s="4">
        <v>0</v>
      </c>
      <c r="W121" s="4">
        <v>1</v>
      </c>
      <c r="X121" s="4">
        <v>1</v>
      </c>
      <c r="Y121" s="4">
        <v>0</v>
      </c>
      <c r="Z121" s="4">
        <v>0</v>
      </c>
      <c r="AA121" s="4">
        <v>1</v>
      </c>
      <c r="AB121" s="4">
        <v>0</v>
      </c>
      <c r="AC121" s="4">
        <v>1</v>
      </c>
      <c r="AD121" s="4">
        <v>0</v>
      </c>
      <c r="AE121" s="4">
        <v>0</v>
      </c>
      <c r="AF121" s="4">
        <v>0</v>
      </c>
      <c r="AG121" s="4">
        <v>1</v>
      </c>
      <c r="AH121" s="4">
        <v>0</v>
      </c>
      <c r="AI121" s="4">
        <v>0</v>
      </c>
      <c r="AJ121" s="4">
        <v>0</v>
      </c>
      <c r="AK121" s="4">
        <v>0</v>
      </c>
      <c r="AL121" s="4">
        <v>1</v>
      </c>
    </row>
    <row r="122" spans="1:38" x14ac:dyDescent="0.35">
      <c r="A122" s="4">
        <v>3</v>
      </c>
      <c r="B122" s="4">
        <v>6</v>
      </c>
      <c r="C122" s="4">
        <v>3</v>
      </c>
      <c r="D122" s="4">
        <v>1</v>
      </c>
      <c r="E122" s="4">
        <v>0</v>
      </c>
      <c r="F122" s="4">
        <v>0</v>
      </c>
      <c r="G122" s="4">
        <v>0</v>
      </c>
      <c r="H122" s="4">
        <v>0</v>
      </c>
      <c r="I122" s="4">
        <v>1</v>
      </c>
      <c r="J122" s="4">
        <v>0</v>
      </c>
      <c r="K122" s="4">
        <v>0</v>
      </c>
      <c r="L122" s="4">
        <v>0</v>
      </c>
      <c r="M122" s="4">
        <v>1</v>
      </c>
      <c r="N122" s="4">
        <v>0</v>
      </c>
      <c r="O122" s="4">
        <v>0</v>
      </c>
      <c r="P122" s="4">
        <v>1</v>
      </c>
      <c r="Q122" s="4">
        <v>0</v>
      </c>
      <c r="R122" s="4">
        <v>0</v>
      </c>
      <c r="S122" s="4">
        <v>0</v>
      </c>
      <c r="T122" s="4">
        <v>1</v>
      </c>
      <c r="U122" s="4">
        <v>0</v>
      </c>
      <c r="V122" s="4">
        <v>0</v>
      </c>
      <c r="W122" s="4">
        <v>0</v>
      </c>
      <c r="X122" s="4">
        <v>1</v>
      </c>
      <c r="Y122" s="4">
        <v>0</v>
      </c>
      <c r="Z122" s="4">
        <v>0</v>
      </c>
      <c r="AA122" s="4">
        <v>0</v>
      </c>
      <c r="AB122" s="4">
        <v>1</v>
      </c>
      <c r="AC122" s="4">
        <v>1</v>
      </c>
      <c r="AD122" s="4">
        <v>0</v>
      </c>
      <c r="AE122" s="4">
        <v>0</v>
      </c>
      <c r="AF122" s="4">
        <v>1</v>
      </c>
      <c r="AG122" s="4">
        <v>0</v>
      </c>
      <c r="AH122" s="4">
        <v>0</v>
      </c>
      <c r="AI122" s="4">
        <v>0</v>
      </c>
      <c r="AJ122" s="4">
        <v>0</v>
      </c>
      <c r="AK122" s="4">
        <v>1</v>
      </c>
      <c r="AL122" s="4">
        <v>0</v>
      </c>
    </row>
    <row r="123" spans="1:38" x14ac:dyDescent="0.35">
      <c r="A123" s="4">
        <v>3</v>
      </c>
      <c r="B123" s="4">
        <v>6</v>
      </c>
      <c r="C123" s="4">
        <v>4</v>
      </c>
      <c r="D123" s="4">
        <v>0</v>
      </c>
      <c r="E123" s="4">
        <v>0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4">
        <v>0</v>
      </c>
      <c r="N123" s="4">
        <v>0</v>
      </c>
      <c r="O123" s="4">
        <v>0</v>
      </c>
      <c r="P123" s="4">
        <v>0</v>
      </c>
      <c r="Q123" s="4">
        <v>0</v>
      </c>
      <c r="R123" s="4">
        <v>0</v>
      </c>
      <c r="S123" s="4">
        <v>0</v>
      </c>
      <c r="T123" s="4">
        <v>0</v>
      </c>
      <c r="U123" s="4">
        <v>0</v>
      </c>
      <c r="V123" s="4">
        <v>0</v>
      </c>
      <c r="W123" s="4">
        <v>0</v>
      </c>
      <c r="X123" s="4">
        <v>0</v>
      </c>
      <c r="Y123" s="4">
        <v>0</v>
      </c>
      <c r="Z123" s="4">
        <v>0</v>
      </c>
      <c r="AA123" s="4">
        <v>0</v>
      </c>
      <c r="AB123" s="4">
        <v>0</v>
      </c>
      <c r="AC123" s="4">
        <v>0</v>
      </c>
      <c r="AD123" s="4">
        <v>0</v>
      </c>
      <c r="AE123" s="4">
        <v>0</v>
      </c>
      <c r="AF123" s="4">
        <v>0</v>
      </c>
      <c r="AG123" s="4">
        <v>0</v>
      </c>
      <c r="AH123" s="4">
        <v>0</v>
      </c>
      <c r="AI123" s="4">
        <v>0</v>
      </c>
      <c r="AJ123" s="4">
        <v>0</v>
      </c>
      <c r="AK123" s="4">
        <v>0</v>
      </c>
      <c r="AL123" s="4">
        <v>0</v>
      </c>
    </row>
    <row r="124" spans="1:38" x14ac:dyDescent="0.35">
      <c r="A124" s="4">
        <v>3</v>
      </c>
      <c r="B124" s="4">
        <v>7</v>
      </c>
      <c r="C124" s="4">
        <v>1</v>
      </c>
      <c r="D124" s="4">
        <v>1</v>
      </c>
      <c r="E124" s="4">
        <v>0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1</v>
      </c>
      <c r="M124" s="4">
        <v>0</v>
      </c>
      <c r="N124" s="4">
        <v>1</v>
      </c>
      <c r="O124" s="4">
        <v>0</v>
      </c>
      <c r="P124" s="4">
        <v>1</v>
      </c>
      <c r="Q124" s="4">
        <v>0</v>
      </c>
      <c r="R124" s="4">
        <v>0</v>
      </c>
      <c r="S124" s="4">
        <v>0</v>
      </c>
      <c r="T124" s="4">
        <v>0</v>
      </c>
      <c r="U124" s="4">
        <v>0</v>
      </c>
      <c r="V124" s="4">
        <v>0</v>
      </c>
      <c r="W124" s="4">
        <v>1</v>
      </c>
      <c r="X124" s="4">
        <v>0</v>
      </c>
      <c r="Y124" s="4">
        <v>1</v>
      </c>
      <c r="Z124" s="4">
        <v>0</v>
      </c>
      <c r="AA124" s="4">
        <v>0</v>
      </c>
      <c r="AB124" s="4">
        <v>1</v>
      </c>
      <c r="AC124" s="4">
        <v>1</v>
      </c>
      <c r="AD124" s="4">
        <v>0</v>
      </c>
      <c r="AE124" s="4">
        <v>1</v>
      </c>
      <c r="AF124" s="4">
        <v>0</v>
      </c>
      <c r="AG124" s="4">
        <v>0</v>
      </c>
      <c r="AH124" s="4">
        <v>1</v>
      </c>
      <c r="AI124" s="4">
        <v>0</v>
      </c>
      <c r="AJ124" s="4">
        <v>0</v>
      </c>
      <c r="AK124" s="4">
        <v>0</v>
      </c>
      <c r="AL124" s="4">
        <v>0</v>
      </c>
    </row>
    <row r="125" spans="1:38" x14ac:dyDescent="0.35">
      <c r="A125" s="4">
        <v>3</v>
      </c>
      <c r="B125" s="4">
        <v>7</v>
      </c>
      <c r="C125" s="4">
        <v>2</v>
      </c>
      <c r="D125" s="4">
        <v>0</v>
      </c>
      <c r="E125" s="4">
        <v>1</v>
      </c>
      <c r="F125" s="4">
        <v>0</v>
      </c>
      <c r="G125" s="4">
        <v>0</v>
      </c>
      <c r="H125" s="4">
        <v>0</v>
      </c>
      <c r="I125" s="4">
        <v>1</v>
      </c>
      <c r="J125" s="4">
        <v>0</v>
      </c>
      <c r="K125" s="4">
        <v>0</v>
      </c>
      <c r="L125" s="4">
        <v>0</v>
      </c>
      <c r="M125" s="4">
        <v>1</v>
      </c>
      <c r="N125" s="4">
        <v>0</v>
      </c>
      <c r="O125" s="4">
        <v>0</v>
      </c>
      <c r="P125" s="4">
        <v>0</v>
      </c>
      <c r="Q125" s="4">
        <v>1</v>
      </c>
      <c r="R125" s="4">
        <v>0</v>
      </c>
      <c r="S125" s="4">
        <v>0</v>
      </c>
      <c r="T125" s="4">
        <v>0</v>
      </c>
      <c r="U125" s="4">
        <v>0</v>
      </c>
      <c r="V125" s="4">
        <v>1</v>
      </c>
      <c r="W125" s="4">
        <v>0</v>
      </c>
      <c r="X125" s="4">
        <v>1</v>
      </c>
      <c r="Y125" s="4">
        <v>0</v>
      </c>
      <c r="Z125" s="4">
        <v>0</v>
      </c>
      <c r="AA125" s="4">
        <v>1</v>
      </c>
      <c r="AB125" s="4">
        <v>0</v>
      </c>
      <c r="AC125" s="4">
        <v>1</v>
      </c>
      <c r="AD125" s="4">
        <v>0</v>
      </c>
      <c r="AE125" s="4">
        <v>0</v>
      </c>
      <c r="AF125" s="4">
        <v>0</v>
      </c>
      <c r="AG125" s="4">
        <v>1</v>
      </c>
      <c r="AH125" s="4">
        <v>0</v>
      </c>
      <c r="AI125" s="4">
        <v>0</v>
      </c>
      <c r="AJ125" s="4">
        <v>1</v>
      </c>
      <c r="AK125" s="4">
        <v>0</v>
      </c>
      <c r="AL125" s="4">
        <v>0</v>
      </c>
    </row>
    <row r="126" spans="1:38" x14ac:dyDescent="0.35">
      <c r="A126" s="4">
        <v>3</v>
      </c>
      <c r="B126" s="4">
        <v>7</v>
      </c>
      <c r="C126" s="4">
        <v>3</v>
      </c>
      <c r="D126" s="4">
        <v>0</v>
      </c>
      <c r="E126" s="4">
        <v>0</v>
      </c>
      <c r="F126" s="4">
        <v>0</v>
      </c>
      <c r="G126" s="4">
        <v>1</v>
      </c>
      <c r="H126" s="4">
        <v>0</v>
      </c>
      <c r="I126" s="4">
        <v>0</v>
      </c>
      <c r="J126" s="4">
        <v>1</v>
      </c>
      <c r="K126" s="4">
        <v>0</v>
      </c>
      <c r="L126" s="4">
        <v>0</v>
      </c>
      <c r="M126" s="4">
        <v>0</v>
      </c>
      <c r="N126" s="4">
        <v>0</v>
      </c>
      <c r="O126" s="4">
        <v>1</v>
      </c>
      <c r="P126" s="4">
        <v>0</v>
      </c>
      <c r="Q126" s="4">
        <v>0</v>
      </c>
      <c r="R126" s="4">
        <v>1</v>
      </c>
      <c r="S126" s="4">
        <v>1</v>
      </c>
      <c r="T126" s="4">
        <v>0</v>
      </c>
      <c r="U126" s="4">
        <v>0</v>
      </c>
      <c r="V126" s="4">
        <v>0</v>
      </c>
      <c r="W126" s="4">
        <v>0</v>
      </c>
      <c r="X126" s="4">
        <v>1</v>
      </c>
      <c r="Y126" s="4">
        <v>0</v>
      </c>
      <c r="Z126" s="4">
        <v>1</v>
      </c>
      <c r="AA126" s="4">
        <v>0</v>
      </c>
      <c r="AB126" s="4">
        <v>0</v>
      </c>
      <c r="AC126" s="4">
        <v>0</v>
      </c>
      <c r="AD126" s="4">
        <v>1</v>
      </c>
      <c r="AE126" s="4">
        <v>0</v>
      </c>
      <c r="AF126" s="4">
        <v>1</v>
      </c>
      <c r="AG126" s="4">
        <v>0</v>
      </c>
      <c r="AH126" s="4">
        <v>0</v>
      </c>
      <c r="AI126" s="4">
        <v>0</v>
      </c>
      <c r="AJ126" s="4">
        <v>0</v>
      </c>
      <c r="AK126" s="4">
        <v>0</v>
      </c>
      <c r="AL126" s="4">
        <v>1</v>
      </c>
    </row>
    <row r="127" spans="1:38" x14ac:dyDescent="0.35">
      <c r="A127" s="4">
        <v>3</v>
      </c>
      <c r="B127" s="4">
        <v>7</v>
      </c>
      <c r="C127" s="4">
        <v>4</v>
      </c>
      <c r="D127" s="4">
        <v>0</v>
      </c>
      <c r="E127" s="4">
        <v>0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4">
        <v>0</v>
      </c>
      <c r="N127" s="4">
        <v>0</v>
      </c>
      <c r="O127" s="4">
        <v>0</v>
      </c>
      <c r="P127" s="4">
        <v>0</v>
      </c>
      <c r="Q127" s="4">
        <v>0</v>
      </c>
      <c r="R127" s="4">
        <v>0</v>
      </c>
      <c r="S127" s="4">
        <v>0</v>
      </c>
      <c r="T127" s="4">
        <v>0</v>
      </c>
      <c r="U127" s="4">
        <v>0</v>
      </c>
      <c r="V127" s="4">
        <v>0</v>
      </c>
      <c r="W127" s="4">
        <v>0</v>
      </c>
      <c r="X127" s="4">
        <v>0</v>
      </c>
      <c r="Y127" s="4">
        <v>0</v>
      </c>
      <c r="Z127" s="4">
        <v>0</v>
      </c>
      <c r="AA127" s="4">
        <v>0</v>
      </c>
      <c r="AB127" s="4">
        <v>0</v>
      </c>
      <c r="AC127" s="4">
        <v>0</v>
      </c>
      <c r="AD127" s="4">
        <v>0</v>
      </c>
      <c r="AE127" s="4">
        <v>0</v>
      </c>
      <c r="AF127" s="4">
        <v>0</v>
      </c>
      <c r="AG127" s="4">
        <v>0</v>
      </c>
      <c r="AH127" s="4">
        <v>0</v>
      </c>
      <c r="AI127" s="4">
        <v>0</v>
      </c>
      <c r="AJ127" s="4">
        <v>0</v>
      </c>
      <c r="AK127" s="4">
        <v>0</v>
      </c>
      <c r="AL127" s="4">
        <v>0</v>
      </c>
    </row>
    <row r="128" spans="1:38" x14ac:dyDescent="0.35">
      <c r="A128" s="4">
        <v>3</v>
      </c>
      <c r="B128" s="4">
        <v>8</v>
      </c>
      <c r="C128" s="4">
        <v>1</v>
      </c>
      <c r="D128" s="4">
        <v>0</v>
      </c>
      <c r="E128" s="4">
        <v>0</v>
      </c>
      <c r="F128" s="4">
        <v>0</v>
      </c>
      <c r="G128" s="4">
        <v>1</v>
      </c>
      <c r="H128" s="4">
        <v>0</v>
      </c>
      <c r="I128" s="4">
        <v>0</v>
      </c>
      <c r="J128" s="4">
        <v>0</v>
      </c>
      <c r="K128" s="4">
        <v>1</v>
      </c>
      <c r="L128" s="4">
        <v>0</v>
      </c>
      <c r="M128" s="4">
        <v>0</v>
      </c>
      <c r="N128" s="4">
        <v>1</v>
      </c>
      <c r="O128" s="4">
        <v>0</v>
      </c>
      <c r="P128" s="4">
        <v>0</v>
      </c>
      <c r="Q128" s="4">
        <v>1</v>
      </c>
      <c r="R128" s="4">
        <v>0</v>
      </c>
      <c r="S128" s="4">
        <v>0</v>
      </c>
      <c r="T128" s="4">
        <v>1</v>
      </c>
      <c r="U128" s="4">
        <v>0</v>
      </c>
      <c r="V128" s="4">
        <v>0</v>
      </c>
      <c r="W128" s="4">
        <v>0</v>
      </c>
      <c r="X128" s="4">
        <v>0</v>
      </c>
      <c r="Y128" s="4">
        <v>1</v>
      </c>
      <c r="Z128" s="4">
        <v>0</v>
      </c>
      <c r="AA128" s="4">
        <v>1</v>
      </c>
      <c r="AB128" s="4">
        <v>0</v>
      </c>
      <c r="AC128" s="4">
        <v>0</v>
      </c>
      <c r="AD128" s="4">
        <v>1</v>
      </c>
      <c r="AE128" s="4">
        <v>1</v>
      </c>
      <c r="AF128" s="4">
        <v>0</v>
      </c>
      <c r="AG128" s="4">
        <v>0</v>
      </c>
      <c r="AH128" s="4">
        <v>0</v>
      </c>
      <c r="AI128" s="4">
        <v>1</v>
      </c>
      <c r="AJ128" s="4">
        <v>0</v>
      </c>
      <c r="AK128" s="4">
        <v>0</v>
      </c>
      <c r="AL128" s="4">
        <v>0</v>
      </c>
    </row>
    <row r="129" spans="1:38" x14ac:dyDescent="0.35">
      <c r="A129" s="4">
        <v>3</v>
      </c>
      <c r="B129" s="4">
        <v>8</v>
      </c>
      <c r="C129" s="4">
        <v>2</v>
      </c>
      <c r="D129" s="4">
        <v>1</v>
      </c>
      <c r="E129" s="4">
        <v>0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1</v>
      </c>
      <c r="M129" s="4">
        <v>0</v>
      </c>
      <c r="N129" s="4">
        <v>0</v>
      </c>
      <c r="O129" s="4">
        <v>1</v>
      </c>
      <c r="P129" s="4">
        <v>1</v>
      </c>
      <c r="Q129" s="4">
        <v>0</v>
      </c>
      <c r="R129" s="4">
        <v>0</v>
      </c>
      <c r="S129" s="4">
        <v>0</v>
      </c>
      <c r="T129" s="4">
        <v>0</v>
      </c>
      <c r="U129" s="4">
        <v>0</v>
      </c>
      <c r="V129" s="4">
        <v>1</v>
      </c>
      <c r="W129" s="4">
        <v>0</v>
      </c>
      <c r="X129" s="4">
        <v>0</v>
      </c>
      <c r="Y129" s="4">
        <v>1</v>
      </c>
      <c r="Z129" s="4">
        <v>1</v>
      </c>
      <c r="AA129" s="4">
        <v>0</v>
      </c>
      <c r="AB129" s="4">
        <v>0</v>
      </c>
      <c r="AC129" s="4">
        <v>0</v>
      </c>
      <c r="AD129" s="4">
        <v>1</v>
      </c>
      <c r="AE129" s="4">
        <v>0</v>
      </c>
      <c r="AF129" s="4">
        <v>1</v>
      </c>
      <c r="AG129" s="4">
        <v>0</v>
      </c>
      <c r="AH129" s="4">
        <v>0</v>
      </c>
      <c r="AI129" s="4">
        <v>0</v>
      </c>
      <c r="AJ129" s="4">
        <v>0</v>
      </c>
      <c r="AK129" s="4">
        <v>0</v>
      </c>
      <c r="AL129" s="4">
        <v>1</v>
      </c>
    </row>
    <row r="130" spans="1:38" x14ac:dyDescent="0.35">
      <c r="A130" s="4">
        <v>3</v>
      </c>
      <c r="B130" s="4">
        <v>8</v>
      </c>
      <c r="C130" s="4">
        <v>3</v>
      </c>
      <c r="D130" s="4">
        <v>0</v>
      </c>
      <c r="E130" s="4">
        <v>0</v>
      </c>
      <c r="F130" s="4">
        <v>1</v>
      </c>
      <c r="G130" s="4">
        <v>0</v>
      </c>
      <c r="H130" s="4">
        <v>1</v>
      </c>
      <c r="I130" s="4">
        <v>0</v>
      </c>
      <c r="J130" s="4">
        <v>0</v>
      </c>
      <c r="K130" s="4">
        <v>0</v>
      </c>
      <c r="L130" s="4">
        <v>0</v>
      </c>
      <c r="M130" s="4">
        <v>1</v>
      </c>
      <c r="N130" s="4">
        <v>0</v>
      </c>
      <c r="O130" s="4">
        <v>0</v>
      </c>
      <c r="P130" s="4">
        <v>0</v>
      </c>
      <c r="Q130" s="4">
        <v>0</v>
      </c>
      <c r="R130" s="4">
        <v>1</v>
      </c>
      <c r="S130" s="4">
        <v>0</v>
      </c>
      <c r="T130" s="4">
        <v>0</v>
      </c>
      <c r="U130" s="4">
        <v>1</v>
      </c>
      <c r="V130" s="4">
        <v>0</v>
      </c>
      <c r="W130" s="4">
        <v>0</v>
      </c>
      <c r="X130" s="4">
        <v>1</v>
      </c>
      <c r="Y130" s="4">
        <v>0</v>
      </c>
      <c r="Z130" s="4">
        <v>0</v>
      </c>
      <c r="AA130" s="4">
        <v>0</v>
      </c>
      <c r="AB130" s="4">
        <v>1</v>
      </c>
      <c r="AC130" s="4">
        <v>1</v>
      </c>
      <c r="AD130" s="4">
        <v>0</v>
      </c>
      <c r="AE130" s="4">
        <v>0</v>
      </c>
      <c r="AF130" s="4">
        <v>0</v>
      </c>
      <c r="AG130" s="4">
        <v>1</v>
      </c>
      <c r="AH130" s="4">
        <v>0</v>
      </c>
      <c r="AI130" s="4">
        <v>0</v>
      </c>
      <c r="AJ130" s="4">
        <v>0</v>
      </c>
      <c r="AK130" s="4">
        <v>1</v>
      </c>
      <c r="AL130" s="4">
        <v>0</v>
      </c>
    </row>
    <row r="131" spans="1:38" x14ac:dyDescent="0.35">
      <c r="A131" s="4">
        <v>3</v>
      </c>
      <c r="B131" s="4">
        <v>8</v>
      </c>
      <c r="C131" s="4">
        <v>4</v>
      </c>
      <c r="D131" s="4">
        <v>0</v>
      </c>
      <c r="E131" s="4">
        <v>0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4">
        <v>0</v>
      </c>
      <c r="N131" s="4">
        <v>0</v>
      </c>
      <c r="O131" s="4">
        <v>0</v>
      </c>
      <c r="P131" s="4">
        <v>0</v>
      </c>
      <c r="Q131" s="4">
        <v>0</v>
      </c>
      <c r="R131" s="4">
        <v>0</v>
      </c>
      <c r="S131" s="4">
        <v>0</v>
      </c>
      <c r="T131" s="4">
        <v>0</v>
      </c>
      <c r="U131" s="4">
        <v>0</v>
      </c>
      <c r="V131" s="4">
        <v>0</v>
      </c>
      <c r="W131" s="4">
        <v>0</v>
      </c>
      <c r="X131" s="4">
        <v>0</v>
      </c>
      <c r="Y131" s="4">
        <v>0</v>
      </c>
      <c r="Z131" s="4">
        <v>0</v>
      </c>
      <c r="AA131" s="4">
        <v>0</v>
      </c>
      <c r="AB131" s="4">
        <v>0</v>
      </c>
      <c r="AC131" s="4">
        <v>0</v>
      </c>
      <c r="AD131" s="4">
        <v>0</v>
      </c>
      <c r="AE131" s="4">
        <v>0</v>
      </c>
      <c r="AF131" s="4">
        <v>0</v>
      </c>
      <c r="AG131" s="4">
        <v>0</v>
      </c>
      <c r="AH131" s="4">
        <v>0</v>
      </c>
      <c r="AI131" s="4">
        <v>0</v>
      </c>
      <c r="AJ131" s="4">
        <v>0</v>
      </c>
      <c r="AK131" s="4">
        <v>0</v>
      </c>
      <c r="AL131" s="4">
        <v>0</v>
      </c>
    </row>
    <row r="132" spans="1:38" x14ac:dyDescent="0.35">
      <c r="A132" s="4">
        <v>3</v>
      </c>
      <c r="B132" s="4">
        <v>9</v>
      </c>
      <c r="C132" s="4">
        <v>1</v>
      </c>
      <c r="D132" s="4">
        <v>0</v>
      </c>
      <c r="E132" s="4">
        <v>0</v>
      </c>
      <c r="F132" s="4">
        <v>1</v>
      </c>
      <c r="G132" s="4">
        <v>0</v>
      </c>
      <c r="H132" s="4">
        <v>0</v>
      </c>
      <c r="I132" s="4">
        <v>1</v>
      </c>
      <c r="J132" s="4">
        <v>0</v>
      </c>
      <c r="K132" s="4">
        <v>0</v>
      </c>
      <c r="L132" s="4">
        <v>0</v>
      </c>
      <c r="M132" s="4">
        <v>0</v>
      </c>
      <c r="N132" s="4">
        <v>1</v>
      </c>
      <c r="O132" s="4">
        <v>0</v>
      </c>
      <c r="P132" s="4">
        <v>0</v>
      </c>
      <c r="Q132" s="4">
        <v>0</v>
      </c>
      <c r="R132" s="4">
        <v>1</v>
      </c>
      <c r="S132" s="4">
        <v>1</v>
      </c>
      <c r="T132" s="4">
        <v>0</v>
      </c>
      <c r="U132" s="4">
        <v>0</v>
      </c>
      <c r="V132" s="4">
        <v>0</v>
      </c>
      <c r="W132" s="4">
        <v>0</v>
      </c>
      <c r="X132" s="4">
        <v>0</v>
      </c>
      <c r="Y132" s="4">
        <v>1</v>
      </c>
      <c r="Z132" s="4">
        <v>0</v>
      </c>
      <c r="AA132" s="4">
        <v>1</v>
      </c>
      <c r="AB132" s="4">
        <v>0</v>
      </c>
      <c r="AC132" s="4">
        <v>1</v>
      </c>
      <c r="AD132" s="4">
        <v>0</v>
      </c>
      <c r="AE132" s="4">
        <v>0</v>
      </c>
      <c r="AF132" s="4">
        <v>0</v>
      </c>
      <c r="AG132" s="4">
        <v>1</v>
      </c>
      <c r="AH132" s="4">
        <v>0</v>
      </c>
      <c r="AI132" s="4">
        <v>0</v>
      </c>
      <c r="AJ132" s="4">
        <v>0</v>
      </c>
      <c r="AK132" s="4">
        <v>1</v>
      </c>
      <c r="AL132" s="4">
        <v>0</v>
      </c>
    </row>
    <row r="133" spans="1:38" x14ac:dyDescent="0.35">
      <c r="A133" s="4">
        <v>3</v>
      </c>
      <c r="B133" s="4">
        <v>9</v>
      </c>
      <c r="C133" s="4">
        <v>2</v>
      </c>
      <c r="D133" s="4">
        <v>1</v>
      </c>
      <c r="E133" s="4">
        <v>0</v>
      </c>
      <c r="F133" s="4">
        <v>0</v>
      </c>
      <c r="G133" s="4">
        <v>0</v>
      </c>
      <c r="H133" s="4">
        <v>0</v>
      </c>
      <c r="I133" s="4">
        <v>0</v>
      </c>
      <c r="J133" s="4">
        <v>1</v>
      </c>
      <c r="K133" s="4">
        <v>0</v>
      </c>
      <c r="L133" s="4">
        <v>0</v>
      </c>
      <c r="M133" s="4">
        <v>0</v>
      </c>
      <c r="N133" s="4">
        <v>0</v>
      </c>
      <c r="O133" s="4">
        <v>1</v>
      </c>
      <c r="P133" s="4">
        <v>1</v>
      </c>
      <c r="Q133" s="4">
        <v>0</v>
      </c>
      <c r="R133" s="4">
        <v>0</v>
      </c>
      <c r="S133" s="4">
        <v>0</v>
      </c>
      <c r="T133" s="4">
        <v>1</v>
      </c>
      <c r="U133" s="4">
        <v>0</v>
      </c>
      <c r="V133" s="4">
        <v>0</v>
      </c>
      <c r="W133" s="4">
        <v>0</v>
      </c>
      <c r="X133" s="4">
        <v>1</v>
      </c>
      <c r="Y133" s="4">
        <v>0</v>
      </c>
      <c r="Z133" s="4">
        <v>0</v>
      </c>
      <c r="AA133" s="4">
        <v>0</v>
      </c>
      <c r="AB133" s="4">
        <v>1</v>
      </c>
      <c r="AC133" s="4">
        <v>0</v>
      </c>
      <c r="AD133" s="4">
        <v>1</v>
      </c>
      <c r="AE133" s="4">
        <v>0</v>
      </c>
      <c r="AF133" s="4">
        <v>1</v>
      </c>
      <c r="AG133" s="4">
        <v>0</v>
      </c>
      <c r="AH133" s="4">
        <v>0</v>
      </c>
      <c r="AI133" s="4">
        <v>0</v>
      </c>
      <c r="AJ133" s="4">
        <v>1</v>
      </c>
      <c r="AK133" s="4">
        <v>0</v>
      </c>
      <c r="AL133" s="4">
        <v>0</v>
      </c>
    </row>
    <row r="134" spans="1:38" x14ac:dyDescent="0.35">
      <c r="A134" s="4">
        <v>3</v>
      </c>
      <c r="B134" s="4">
        <v>9</v>
      </c>
      <c r="C134" s="4">
        <v>3</v>
      </c>
      <c r="D134" s="4">
        <v>0</v>
      </c>
      <c r="E134" s="4">
        <v>0</v>
      </c>
      <c r="F134" s="4">
        <v>0</v>
      </c>
      <c r="G134" s="4">
        <v>1</v>
      </c>
      <c r="H134" s="4">
        <v>1</v>
      </c>
      <c r="I134" s="4">
        <v>0</v>
      </c>
      <c r="J134" s="4">
        <v>0</v>
      </c>
      <c r="K134" s="4">
        <v>0</v>
      </c>
      <c r="L134" s="4">
        <v>0</v>
      </c>
      <c r="M134" s="4">
        <v>1</v>
      </c>
      <c r="N134" s="4">
        <v>0</v>
      </c>
      <c r="O134" s="4">
        <v>0</v>
      </c>
      <c r="P134" s="4">
        <v>0</v>
      </c>
      <c r="Q134" s="4">
        <v>1</v>
      </c>
      <c r="R134" s="4">
        <v>0</v>
      </c>
      <c r="S134" s="4">
        <v>0</v>
      </c>
      <c r="T134" s="4">
        <v>0</v>
      </c>
      <c r="U134" s="4">
        <v>1</v>
      </c>
      <c r="V134" s="4">
        <v>0</v>
      </c>
      <c r="W134" s="4">
        <v>0</v>
      </c>
      <c r="X134" s="4">
        <v>1</v>
      </c>
      <c r="Y134" s="4">
        <v>0</v>
      </c>
      <c r="Z134" s="4">
        <v>1</v>
      </c>
      <c r="AA134" s="4">
        <v>0</v>
      </c>
      <c r="AB134" s="4">
        <v>0</v>
      </c>
      <c r="AC134" s="4">
        <v>0</v>
      </c>
      <c r="AD134" s="4">
        <v>1</v>
      </c>
      <c r="AE134" s="4">
        <v>1</v>
      </c>
      <c r="AF134" s="4">
        <v>0</v>
      </c>
      <c r="AG134" s="4">
        <v>0</v>
      </c>
      <c r="AH134" s="4">
        <v>1</v>
      </c>
      <c r="AI134" s="4">
        <v>0</v>
      </c>
      <c r="AJ134" s="4">
        <v>0</v>
      </c>
      <c r="AK134" s="4">
        <v>0</v>
      </c>
      <c r="AL134" s="4">
        <v>0</v>
      </c>
    </row>
    <row r="135" spans="1:38" x14ac:dyDescent="0.35">
      <c r="A135" s="4">
        <v>3</v>
      </c>
      <c r="B135" s="4">
        <v>9</v>
      </c>
      <c r="C135" s="4">
        <v>4</v>
      </c>
      <c r="D135" s="4">
        <v>0</v>
      </c>
      <c r="E135" s="4">
        <v>0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4">
        <v>0</v>
      </c>
      <c r="N135" s="4">
        <v>0</v>
      </c>
      <c r="O135" s="4">
        <v>0</v>
      </c>
      <c r="P135" s="4">
        <v>0</v>
      </c>
      <c r="Q135" s="4">
        <v>0</v>
      </c>
      <c r="R135" s="4">
        <v>0</v>
      </c>
      <c r="S135" s="4">
        <v>0</v>
      </c>
      <c r="T135" s="4">
        <v>0</v>
      </c>
      <c r="U135" s="4">
        <v>0</v>
      </c>
      <c r="V135" s="4">
        <v>0</v>
      </c>
      <c r="W135" s="4">
        <v>0</v>
      </c>
      <c r="X135" s="4">
        <v>0</v>
      </c>
      <c r="Y135" s="4">
        <v>0</v>
      </c>
      <c r="Z135" s="4">
        <v>0</v>
      </c>
      <c r="AA135" s="4">
        <v>0</v>
      </c>
      <c r="AB135" s="4">
        <v>0</v>
      </c>
      <c r="AC135" s="4">
        <v>0</v>
      </c>
      <c r="AD135" s="4">
        <v>0</v>
      </c>
      <c r="AE135" s="4">
        <v>0</v>
      </c>
      <c r="AF135" s="4">
        <v>0</v>
      </c>
      <c r="AG135" s="4">
        <v>0</v>
      </c>
      <c r="AH135" s="4">
        <v>0</v>
      </c>
      <c r="AI135" s="4">
        <v>0</v>
      </c>
      <c r="AJ135" s="4">
        <v>0</v>
      </c>
      <c r="AK135" s="4">
        <v>0</v>
      </c>
      <c r="AL135" s="4">
        <v>0</v>
      </c>
    </row>
    <row r="136" spans="1:38" x14ac:dyDescent="0.35">
      <c r="A136" s="4">
        <v>3</v>
      </c>
      <c r="B136" s="4">
        <v>10</v>
      </c>
      <c r="C136" s="4">
        <v>1</v>
      </c>
      <c r="D136" s="4">
        <v>0</v>
      </c>
      <c r="E136" s="4">
        <v>1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1</v>
      </c>
      <c r="L136" s="4">
        <v>0</v>
      </c>
      <c r="M136" s="4">
        <v>0</v>
      </c>
      <c r="N136" s="4">
        <v>1</v>
      </c>
      <c r="O136" s="4">
        <v>0</v>
      </c>
      <c r="P136" s="4">
        <v>0</v>
      </c>
      <c r="Q136" s="4">
        <v>1</v>
      </c>
      <c r="R136" s="4">
        <v>0</v>
      </c>
      <c r="S136" s="4">
        <v>0</v>
      </c>
      <c r="T136" s="4">
        <v>0</v>
      </c>
      <c r="U136" s="4">
        <v>0</v>
      </c>
      <c r="V136" s="4">
        <v>0</v>
      </c>
      <c r="W136" s="4">
        <v>1</v>
      </c>
      <c r="X136" s="4">
        <v>0</v>
      </c>
      <c r="Y136" s="4">
        <v>1</v>
      </c>
      <c r="Z136" s="4">
        <v>1</v>
      </c>
      <c r="AA136" s="4">
        <v>0</v>
      </c>
      <c r="AB136" s="4">
        <v>0</v>
      </c>
      <c r="AC136" s="4">
        <v>1</v>
      </c>
      <c r="AD136" s="4">
        <v>0</v>
      </c>
      <c r="AE136" s="4">
        <v>0</v>
      </c>
      <c r="AF136" s="4">
        <v>0</v>
      </c>
      <c r="AG136" s="4">
        <v>1</v>
      </c>
      <c r="AH136" s="4">
        <v>0</v>
      </c>
      <c r="AI136" s="4">
        <v>1</v>
      </c>
      <c r="AJ136" s="4">
        <v>0</v>
      </c>
      <c r="AK136" s="4">
        <v>0</v>
      </c>
      <c r="AL136" s="4">
        <v>0</v>
      </c>
    </row>
    <row r="137" spans="1:38" x14ac:dyDescent="0.35">
      <c r="A137" s="4">
        <v>3</v>
      </c>
      <c r="B137" s="4">
        <v>10</v>
      </c>
      <c r="C137" s="4">
        <v>2</v>
      </c>
      <c r="D137" s="4">
        <v>1</v>
      </c>
      <c r="E137" s="4">
        <v>0</v>
      </c>
      <c r="F137" s="4">
        <v>0</v>
      </c>
      <c r="G137" s="4">
        <v>0</v>
      </c>
      <c r="H137" s="4">
        <v>1</v>
      </c>
      <c r="I137" s="4">
        <v>0</v>
      </c>
      <c r="J137" s="4">
        <v>0</v>
      </c>
      <c r="K137" s="4">
        <v>0</v>
      </c>
      <c r="L137" s="4">
        <v>0</v>
      </c>
      <c r="M137" s="4">
        <v>1</v>
      </c>
      <c r="N137" s="4">
        <v>0</v>
      </c>
      <c r="O137" s="4">
        <v>0</v>
      </c>
      <c r="P137" s="4">
        <v>0</v>
      </c>
      <c r="Q137" s="4">
        <v>0</v>
      </c>
      <c r="R137" s="4">
        <v>1</v>
      </c>
      <c r="S137" s="4">
        <v>0</v>
      </c>
      <c r="T137" s="4">
        <v>0</v>
      </c>
      <c r="U137" s="4">
        <v>0</v>
      </c>
      <c r="V137" s="4">
        <v>1</v>
      </c>
      <c r="W137" s="4">
        <v>0</v>
      </c>
      <c r="X137" s="4">
        <v>0</v>
      </c>
      <c r="Y137" s="4">
        <v>1</v>
      </c>
      <c r="Z137" s="4">
        <v>0</v>
      </c>
      <c r="AA137" s="4">
        <v>0</v>
      </c>
      <c r="AB137" s="4">
        <v>1</v>
      </c>
      <c r="AC137" s="4">
        <v>1</v>
      </c>
      <c r="AD137" s="4">
        <v>0</v>
      </c>
      <c r="AE137" s="4">
        <v>0</v>
      </c>
      <c r="AF137" s="4">
        <v>1</v>
      </c>
      <c r="AG137" s="4">
        <v>0</v>
      </c>
      <c r="AH137" s="4">
        <v>1</v>
      </c>
      <c r="AI137" s="4">
        <v>0</v>
      </c>
      <c r="AJ137" s="4">
        <v>0</v>
      </c>
      <c r="AK137" s="4">
        <v>0</v>
      </c>
      <c r="AL137" s="4">
        <v>0</v>
      </c>
    </row>
    <row r="138" spans="1:38" x14ac:dyDescent="0.35">
      <c r="A138" s="4">
        <v>3</v>
      </c>
      <c r="B138" s="4">
        <v>10</v>
      </c>
      <c r="C138" s="4">
        <v>3</v>
      </c>
      <c r="D138" s="4">
        <v>0</v>
      </c>
      <c r="E138" s="4">
        <v>0</v>
      </c>
      <c r="F138" s="4">
        <v>1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1</v>
      </c>
      <c r="M138" s="4">
        <v>0</v>
      </c>
      <c r="N138" s="4">
        <v>0</v>
      </c>
      <c r="O138" s="4">
        <v>1</v>
      </c>
      <c r="P138" s="4">
        <v>1</v>
      </c>
      <c r="Q138" s="4">
        <v>0</v>
      </c>
      <c r="R138" s="4">
        <v>0</v>
      </c>
      <c r="S138" s="4">
        <v>0</v>
      </c>
      <c r="T138" s="4">
        <v>1</v>
      </c>
      <c r="U138" s="4">
        <v>0</v>
      </c>
      <c r="V138" s="4">
        <v>0</v>
      </c>
      <c r="W138" s="4">
        <v>0</v>
      </c>
      <c r="X138" s="4">
        <v>1</v>
      </c>
      <c r="Y138" s="4">
        <v>0</v>
      </c>
      <c r="Z138" s="4">
        <v>0</v>
      </c>
      <c r="AA138" s="4">
        <v>1</v>
      </c>
      <c r="AB138" s="4">
        <v>0</v>
      </c>
      <c r="AC138" s="4">
        <v>0</v>
      </c>
      <c r="AD138" s="4">
        <v>1</v>
      </c>
      <c r="AE138" s="4">
        <v>1</v>
      </c>
      <c r="AF138" s="4">
        <v>0</v>
      </c>
      <c r="AG138" s="4">
        <v>0</v>
      </c>
      <c r="AH138" s="4">
        <v>0</v>
      </c>
      <c r="AI138" s="4">
        <v>0</v>
      </c>
      <c r="AJ138" s="4">
        <v>1</v>
      </c>
      <c r="AK138" s="4">
        <v>0</v>
      </c>
      <c r="AL138" s="4">
        <v>0</v>
      </c>
    </row>
    <row r="139" spans="1:38" x14ac:dyDescent="0.35">
      <c r="A139" s="4">
        <v>3</v>
      </c>
      <c r="B139" s="4">
        <v>10</v>
      </c>
      <c r="C139" s="4">
        <v>4</v>
      </c>
      <c r="D139" s="4">
        <v>0</v>
      </c>
      <c r="E139" s="4">
        <v>0</v>
      </c>
      <c r="F139" s="4">
        <v>0</v>
      </c>
      <c r="G139" s="4">
        <v>0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4">
        <v>0</v>
      </c>
      <c r="N139" s="4">
        <v>0</v>
      </c>
      <c r="O139" s="4">
        <v>0</v>
      </c>
      <c r="P139" s="4">
        <v>0</v>
      </c>
      <c r="Q139" s="4">
        <v>0</v>
      </c>
      <c r="R139" s="4">
        <v>0</v>
      </c>
      <c r="S139" s="4">
        <v>0</v>
      </c>
      <c r="T139" s="4">
        <v>0</v>
      </c>
      <c r="U139" s="4">
        <v>0</v>
      </c>
      <c r="V139" s="4">
        <v>0</v>
      </c>
      <c r="W139" s="4">
        <v>0</v>
      </c>
      <c r="X139" s="4">
        <v>0</v>
      </c>
      <c r="Y139" s="4">
        <v>0</v>
      </c>
      <c r="Z139" s="4">
        <v>0</v>
      </c>
      <c r="AA139" s="4">
        <v>0</v>
      </c>
      <c r="AB139" s="4">
        <v>0</v>
      </c>
      <c r="AC139" s="4">
        <v>0</v>
      </c>
      <c r="AD139" s="4">
        <v>0</v>
      </c>
      <c r="AE139" s="4">
        <v>0</v>
      </c>
      <c r="AF139" s="4">
        <v>0</v>
      </c>
      <c r="AG139" s="4">
        <v>0</v>
      </c>
      <c r="AH139" s="4">
        <v>0</v>
      </c>
      <c r="AI139" s="4">
        <v>0</v>
      </c>
      <c r="AJ139" s="4">
        <v>0</v>
      </c>
      <c r="AK139" s="4">
        <v>0</v>
      </c>
      <c r="AL139" s="4">
        <v>0</v>
      </c>
    </row>
    <row r="140" spans="1:38" x14ac:dyDescent="0.35">
      <c r="A140" s="4">
        <v>3</v>
      </c>
      <c r="B140" s="4">
        <v>11</v>
      </c>
      <c r="C140" s="4">
        <v>1</v>
      </c>
      <c r="D140" s="4">
        <v>0</v>
      </c>
      <c r="E140" s="4">
        <v>0</v>
      </c>
      <c r="F140" s="4">
        <v>0</v>
      </c>
      <c r="G140" s="4">
        <v>1</v>
      </c>
      <c r="H140" s="4">
        <v>0</v>
      </c>
      <c r="I140" s="4">
        <v>1</v>
      </c>
      <c r="J140" s="4">
        <v>0</v>
      </c>
      <c r="K140" s="4">
        <v>0</v>
      </c>
      <c r="L140" s="4">
        <v>0</v>
      </c>
      <c r="M140" s="4">
        <v>0</v>
      </c>
      <c r="N140" s="4">
        <v>1</v>
      </c>
      <c r="O140" s="4">
        <v>0</v>
      </c>
      <c r="P140" s="4">
        <v>1</v>
      </c>
      <c r="Q140" s="4">
        <v>0</v>
      </c>
      <c r="R140" s="4">
        <v>0</v>
      </c>
      <c r="S140" s="4">
        <v>0</v>
      </c>
      <c r="T140" s="4">
        <v>0</v>
      </c>
      <c r="U140" s="4">
        <v>1</v>
      </c>
      <c r="V140" s="4">
        <v>0</v>
      </c>
      <c r="W140" s="4">
        <v>0</v>
      </c>
      <c r="X140" s="4">
        <v>0</v>
      </c>
      <c r="Y140" s="4">
        <v>1</v>
      </c>
      <c r="Z140" s="4">
        <v>0</v>
      </c>
      <c r="AA140" s="4">
        <v>0</v>
      </c>
      <c r="AB140" s="4">
        <v>1</v>
      </c>
      <c r="AC140" s="4">
        <v>1</v>
      </c>
      <c r="AD140" s="4">
        <v>0</v>
      </c>
      <c r="AE140" s="4">
        <v>0</v>
      </c>
      <c r="AF140" s="4">
        <v>0</v>
      </c>
      <c r="AG140" s="4">
        <v>1</v>
      </c>
      <c r="AH140" s="4">
        <v>0</v>
      </c>
      <c r="AI140" s="4">
        <v>0</v>
      </c>
      <c r="AJ140" s="4">
        <v>0</v>
      </c>
      <c r="AK140" s="4">
        <v>1</v>
      </c>
      <c r="AL140" s="4">
        <v>0</v>
      </c>
    </row>
    <row r="141" spans="1:38" x14ac:dyDescent="0.35">
      <c r="A141" s="4">
        <v>3</v>
      </c>
      <c r="B141" s="4">
        <v>11</v>
      </c>
      <c r="C141" s="4">
        <v>2</v>
      </c>
      <c r="D141" s="4">
        <v>0</v>
      </c>
      <c r="E141" s="4">
        <v>1</v>
      </c>
      <c r="F141" s="4">
        <v>0</v>
      </c>
      <c r="G141" s="4">
        <v>0</v>
      </c>
      <c r="H141" s="4">
        <v>0</v>
      </c>
      <c r="I141" s="4">
        <v>0</v>
      </c>
      <c r="J141" s="4">
        <v>1</v>
      </c>
      <c r="K141" s="4">
        <v>0</v>
      </c>
      <c r="L141" s="4">
        <v>0</v>
      </c>
      <c r="M141" s="4">
        <v>0</v>
      </c>
      <c r="N141" s="4">
        <v>0</v>
      </c>
      <c r="O141" s="4">
        <v>1</v>
      </c>
      <c r="P141" s="4">
        <v>0</v>
      </c>
      <c r="Q141" s="4">
        <v>1</v>
      </c>
      <c r="R141" s="4">
        <v>0</v>
      </c>
      <c r="S141" s="4">
        <v>0</v>
      </c>
      <c r="T141" s="4">
        <v>0</v>
      </c>
      <c r="U141" s="4">
        <v>0</v>
      </c>
      <c r="V141" s="4">
        <v>0</v>
      </c>
      <c r="W141" s="4">
        <v>1</v>
      </c>
      <c r="X141" s="4">
        <v>1</v>
      </c>
      <c r="Y141" s="4">
        <v>0</v>
      </c>
      <c r="Z141" s="4">
        <v>1</v>
      </c>
      <c r="AA141" s="4">
        <v>0</v>
      </c>
      <c r="AB141" s="4">
        <v>0</v>
      </c>
      <c r="AC141" s="4">
        <v>0</v>
      </c>
      <c r="AD141" s="4">
        <v>1</v>
      </c>
      <c r="AE141" s="4">
        <v>1</v>
      </c>
      <c r="AF141" s="4">
        <v>0</v>
      </c>
      <c r="AG141" s="4">
        <v>0</v>
      </c>
      <c r="AH141" s="4">
        <v>0</v>
      </c>
      <c r="AI141" s="4">
        <v>1</v>
      </c>
      <c r="AJ141" s="4">
        <v>0</v>
      </c>
      <c r="AK141" s="4">
        <v>0</v>
      </c>
      <c r="AL141" s="4">
        <v>0</v>
      </c>
    </row>
    <row r="142" spans="1:38" x14ac:dyDescent="0.35">
      <c r="A142" s="4">
        <v>3</v>
      </c>
      <c r="B142" s="4">
        <v>11</v>
      </c>
      <c r="C142" s="4">
        <v>3</v>
      </c>
      <c r="D142" s="4">
        <v>0</v>
      </c>
      <c r="E142" s="4">
        <v>0</v>
      </c>
      <c r="F142" s="4">
        <v>1</v>
      </c>
      <c r="G142" s="4">
        <v>0</v>
      </c>
      <c r="H142" s="4">
        <v>0</v>
      </c>
      <c r="I142" s="4">
        <v>0</v>
      </c>
      <c r="J142" s="4">
        <v>0</v>
      </c>
      <c r="K142" s="4">
        <v>1</v>
      </c>
      <c r="L142" s="4">
        <v>0</v>
      </c>
      <c r="M142" s="4">
        <v>1</v>
      </c>
      <c r="N142" s="4">
        <v>0</v>
      </c>
      <c r="O142" s="4">
        <v>0</v>
      </c>
      <c r="P142" s="4">
        <v>0</v>
      </c>
      <c r="Q142" s="4">
        <v>0</v>
      </c>
      <c r="R142" s="4">
        <v>1</v>
      </c>
      <c r="S142" s="4">
        <v>1</v>
      </c>
      <c r="T142" s="4">
        <v>0</v>
      </c>
      <c r="U142" s="4">
        <v>0</v>
      </c>
      <c r="V142" s="4">
        <v>0</v>
      </c>
      <c r="W142" s="4">
        <v>0</v>
      </c>
      <c r="X142" s="4">
        <v>1</v>
      </c>
      <c r="Y142" s="4">
        <v>0</v>
      </c>
      <c r="Z142" s="4">
        <v>0</v>
      </c>
      <c r="AA142" s="4">
        <v>1</v>
      </c>
      <c r="AB142" s="4">
        <v>0</v>
      </c>
      <c r="AC142" s="4">
        <v>1</v>
      </c>
      <c r="AD142" s="4">
        <v>0</v>
      </c>
      <c r="AE142" s="4">
        <v>0</v>
      </c>
      <c r="AF142" s="4">
        <v>1</v>
      </c>
      <c r="AG142" s="4">
        <v>0</v>
      </c>
      <c r="AH142" s="4">
        <v>0</v>
      </c>
      <c r="AI142" s="4">
        <v>0</v>
      </c>
      <c r="AJ142" s="4">
        <v>0</v>
      </c>
      <c r="AK142" s="4">
        <v>0</v>
      </c>
      <c r="AL142" s="4">
        <v>1</v>
      </c>
    </row>
    <row r="143" spans="1:38" x14ac:dyDescent="0.35">
      <c r="A143" s="4">
        <v>3</v>
      </c>
      <c r="B143" s="4">
        <v>11</v>
      </c>
      <c r="C143" s="4">
        <v>4</v>
      </c>
      <c r="D143" s="4">
        <v>0</v>
      </c>
      <c r="E143" s="4">
        <v>0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4">
        <v>0</v>
      </c>
      <c r="N143" s="4">
        <v>0</v>
      </c>
      <c r="O143" s="4">
        <v>0</v>
      </c>
      <c r="P143" s="4">
        <v>0</v>
      </c>
      <c r="Q143" s="4">
        <v>0</v>
      </c>
      <c r="R143" s="4">
        <v>0</v>
      </c>
      <c r="S143" s="4">
        <v>0</v>
      </c>
      <c r="T143" s="4">
        <v>0</v>
      </c>
      <c r="U143" s="4">
        <v>0</v>
      </c>
      <c r="V143" s="4">
        <v>0</v>
      </c>
      <c r="W143" s="4">
        <v>0</v>
      </c>
      <c r="X143" s="4">
        <v>0</v>
      </c>
      <c r="Y143" s="4">
        <v>0</v>
      </c>
      <c r="Z143" s="4">
        <v>0</v>
      </c>
      <c r="AA143" s="4">
        <v>0</v>
      </c>
      <c r="AB143" s="4">
        <v>0</v>
      </c>
      <c r="AC143" s="4">
        <v>0</v>
      </c>
      <c r="AD143" s="4">
        <v>0</v>
      </c>
      <c r="AE143" s="4">
        <v>0</v>
      </c>
      <c r="AF143" s="4">
        <v>0</v>
      </c>
      <c r="AG143" s="4">
        <v>0</v>
      </c>
      <c r="AH143" s="4">
        <v>0</v>
      </c>
      <c r="AI143" s="4">
        <v>0</v>
      </c>
      <c r="AJ143" s="4">
        <v>0</v>
      </c>
      <c r="AK143" s="4">
        <v>0</v>
      </c>
      <c r="AL143" s="4">
        <v>0</v>
      </c>
    </row>
    <row r="144" spans="1:38" x14ac:dyDescent="0.35">
      <c r="A144" s="4">
        <v>3</v>
      </c>
      <c r="B144" s="4">
        <v>12</v>
      </c>
      <c r="C144" s="4">
        <v>1</v>
      </c>
      <c r="D144" s="4">
        <v>0</v>
      </c>
      <c r="E144" s="4">
        <v>0</v>
      </c>
      <c r="F144" s="4">
        <v>0</v>
      </c>
      <c r="G144" s="4">
        <v>1</v>
      </c>
      <c r="H144" s="4">
        <v>0</v>
      </c>
      <c r="I144" s="4">
        <v>0</v>
      </c>
      <c r="J144" s="4">
        <v>0</v>
      </c>
      <c r="K144" s="4">
        <v>0</v>
      </c>
      <c r="L144" s="4">
        <v>1</v>
      </c>
      <c r="M144" s="4">
        <v>1</v>
      </c>
      <c r="N144" s="4">
        <v>0</v>
      </c>
      <c r="O144" s="4">
        <v>0</v>
      </c>
      <c r="P144" s="4">
        <v>0</v>
      </c>
      <c r="Q144" s="4">
        <v>0</v>
      </c>
      <c r="R144" s="4">
        <v>1</v>
      </c>
      <c r="S144" s="4">
        <v>0</v>
      </c>
      <c r="T144" s="4">
        <v>0</v>
      </c>
      <c r="U144" s="4">
        <v>0</v>
      </c>
      <c r="V144" s="4">
        <v>0</v>
      </c>
      <c r="W144" s="4">
        <v>1</v>
      </c>
      <c r="X144" s="4">
        <v>1</v>
      </c>
      <c r="Y144" s="4">
        <v>0</v>
      </c>
      <c r="Z144" s="4">
        <v>0</v>
      </c>
      <c r="AA144" s="4">
        <v>0</v>
      </c>
      <c r="AB144" s="4">
        <v>1</v>
      </c>
      <c r="AC144" s="4">
        <v>1</v>
      </c>
      <c r="AD144" s="4">
        <v>0</v>
      </c>
      <c r="AE144" s="4">
        <v>1</v>
      </c>
      <c r="AF144" s="4">
        <v>0</v>
      </c>
      <c r="AG144" s="4">
        <v>0</v>
      </c>
      <c r="AH144" s="4">
        <v>1</v>
      </c>
      <c r="AI144" s="4">
        <v>0</v>
      </c>
      <c r="AJ144" s="4">
        <v>0</v>
      </c>
      <c r="AK144" s="4">
        <v>0</v>
      </c>
      <c r="AL144" s="4">
        <v>0</v>
      </c>
    </row>
    <row r="145" spans="1:38" x14ac:dyDescent="0.35">
      <c r="A145" s="4">
        <v>3</v>
      </c>
      <c r="B145" s="4">
        <v>12</v>
      </c>
      <c r="C145" s="4">
        <v>2</v>
      </c>
      <c r="D145" s="4">
        <v>0</v>
      </c>
      <c r="E145" s="4">
        <v>1</v>
      </c>
      <c r="F145" s="4">
        <v>0</v>
      </c>
      <c r="G145" s="4">
        <v>0</v>
      </c>
      <c r="H145" s="4">
        <v>0</v>
      </c>
      <c r="I145" s="4">
        <v>1</v>
      </c>
      <c r="J145" s="4">
        <v>0</v>
      </c>
      <c r="K145" s="4">
        <v>0</v>
      </c>
      <c r="L145" s="4">
        <v>0</v>
      </c>
      <c r="M145" s="4">
        <v>0</v>
      </c>
      <c r="N145" s="4">
        <v>1</v>
      </c>
      <c r="O145" s="4">
        <v>0</v>
      </c>
      <c r="P145" s="4">
        <v>0</v>
      </c>
      <c r="Q145" s="4">
        <v>1</v>
      </c>
      <c r="R145" s="4">
        <v>0</v>
      </c>
      <c r="S145" s="4">
        <v>0</v>
      </c>
      <c r="T145" s="4">
        <v>1</v>
      </c>
      <c r="U145" s="4">
        <v>0</v>
      </c>
      <c r="V145" s="4">
        <v>0</v>
      </c>
      <c r="W145" s="4">
        <v>0</v>
      </c>
      <c r="X145" s="4">
        <v>0</v>
      </c>
      <c r="Y145" s="4">
        <v>1</v>
      </c>
      <c r="Z145" s="4">
        <v>1</v>
      </c>
      <c r="AA145" s="4">
        <v>0</v>
      </c>
      <c r="AB145" s="4">
        <v>0</v>
      </c>
      <c r="AC145" s="4">
        <v>0</v>
      </c>
      <c r="AD145" s="4">
        <v>1</v>
      </c>
      <c r="AE145" s="4">
        <v>0</v>
      </c>
      <c r="AF145" s="4">
        <v>1</v>
      </c>
      <c r="AG145" s="4">
        <v>0</v>
      </c>
      <c r="AH145" s="4">
        <v>0</v>
      </c>
      <c r="AI145" s="4">
        <v>0</v>
      </c>
      <c r="AJ145" s="4">
        <v>0</v>
      </c>
      <c r="AK145" s="4">
        <v>0</v>
      </c>
      <c r="AL145" s="4">
        <v>1</v>
      </c>
    </row>
    <row r="146" spans="1:38" x14ac:dyDescent="0.35">
      <c r="A146" s="4">
        <v>3</v>
      </c>
      <c r="B146" s="4">
        <v>12</v>
      </c>
      <c r="C146" s="4">
        <v>3</v>
      </c>
      <c r="D146" s="4">
        <v>1</v>
      </c>
      <c r="E146" s="4">
        <v>0</v>
      </c>
      <c r="F146" s="4">
        <v>0</v>
      </c>
      <c r="G146" s="4">
        <v>0</v>
      </c>
      <c r="H146" s="4">
        <v>0</v>
      </c>
      <c r="I146" s="4">
        <v>0</v>
      </c>
      <c r="J146" s="4">
        <v>1</v>
      </c>
      <c r="K146" s="4">
        <v>0</v>
      </c>
      <c r="L146" s="4">
        <v>0</v>
      </c>
      <c r="M146" s="4">
        <v>0</v>
      </c>
      <c r="N146" s="4">
        <v>0</v>
      </c>
      <c r="O146" s="4">
        <v>1</v>
      </c>
      <c r="P146" s="4">
        <v>1</v>
      </c>
      <c r="Q146" s="4">
        <v>0</v>
      </c>
      <c r="R146" s="4">
        <v>0</v>
      </c>
      <c r="S146" s="4">
        <v>0</v>
      </c>
      <c r="T146" s="4">
        <v>0</v>
      </c>
      <c r="U146" s="4">
        <v>0</v>
      </c>
      <c r="V146" s="4">
        <v>1</v>
      </c>
      <c r="W146" s="4">
        <v>0</v>
      </c>
      <c r="X146" s="4">
        <v>0</v>
      </c>
      <c r="Y146" s="4">
        <v>1</v>
      </c>
      <c r="Z146" s="4">
        <v>0</v>
      </c>
      <c r="AA146" s="4">
        <v>1</v>
      </c>
      <c r="AB146" s="4">
        <v>0</v>
      </c>
      <c r="AC146" s="4">
        <v>0</v>
      </c>
      <c r="AD146" s="4">
        <v>1</v>
      </c>
      <c r="AE146" s="4">
        <v>0</v>
      </c>
      <c r="AF146" s="4">
        <v>0</v>
      </c>
      <c r="AG146" s="4">
        <v>1</v>
      </c>
      <c r="AH146" s="4">
        <v>0</v>
      </c>
      <c r="AI146" s="4">
        <v>0</v>
      </c>
      <c r="AJ146" s="4">
        <v>1</v>
      </c>
      <c r="AK146" s="4">
        <v>0</v>
      </c>
      <c r="AL146" s="4">
        <v>0</v>
      </c>
    </row>
    <row r="147" spans="1:38" x14ac:dyDescent="0.35">
      <c r="A147" s="4">
        <v>3</v>
      </c>
      <c r="B147" s="4">
        <v>12</v>
      </c>
      <c r="C147" s="4">
        <v>4</v>
      </c>
      <c r="D147" s="4">
        <v>0</v>
      </c>
      <c r="E147" s="4">
        <v>0</v>
      </c>
      <c r="F147" s="4">
        <v>0</v>
      </c>
      <c r="G147" s="4">
        <v>0</v>
      </c>
      <c r="H147" s="4">
        <v>0</v>
      </c>
      <c r="I147" s="4">
        <v>0</v>
      </c>
      <c r="J147" s="4">
        <v>0</v>
      </c>
      <c r="K147" s="4">
        <v>0</v>
      </c>
      <c r="L147" s="4">
        <v>0</v>
      </c>
      <c r="M147" s="4">
        <v>0</v>
      </c>
      <c r="N147" s="4">
        <v>0</v>
      </c>
      <c r="O147" s="4">
        <v>0</v>
      </c>
      <c r="P147" s="4">
        <v>0</v>
      </c>
      <c r="Q147" s="4">
        <v>0</v>
      </c>
      <c r="R147" s="4">
        <v>0</v>
      </c>
      <c r="S147" s="4">
        <v>0</v>
      </c>
      <c r="T147" s="4">
        <v>0</v>
      </c>
      <c r="U147" s="4">
        <v>0</v>
      </c>
      <c r="V147" s="4">
        <v>0</v>
      </c>
      <c r="W147" s="4">
        <v>0</v>
      </c>
      <c r="X147" s="4">
        <v>0</v>
      </c>
      <c r="Y147" s="4">
        <v>0</v>
      </c>
      <c r="Z147" s="4">
        <v>0</v>
      </c>
      <c r="AA147" s="4">
        <v>0</v>
      </c>
      <c r="AB147" s="4">
        <v>0</v>
      </c>
      <c r="AC147" s="4">
        <v>0</v>
      </c>
      <c r="AD147" s="4">
        <v>0</v>
      </c>
      <c r="AE147" s="4">
        <v>0</v>
      </c>
      <c r="AF147" s="4">
        <v>0</v>
      </c>
      <c r="AG147" s="4">
        <v>0</v>
      </c>
      <c r="AH147" s="4">
        <v>0</v>
      </c>
      <c r="AI147" s="4">
        <v>0</v>
      </c>
      <c r="AJ147" s="4">
        <v>0</v>
      </c>
      <c r="AK147" s="4">
        <v>0</v>
      </c>
      <c r="AL147" s="4">
        <v>0</v>
      </c>
    </row>
    <row r="148" spans="1:38" x14ac:dyDescent="0.35">
      <c r="A148" s="4">
        <v>4</v>
      </c>
      <c r="B148" s="4">
        <v>1</v>
      </c>
      <c r="C148" s="4">
        <v>1</v>
      </c>
      <c r="D148" s="4">
        <v>0</v>
      </c>
      <c r="E148" s="4">
        <v>0</v>
      </c>
      <c r="F148" s="4">
        <v>1</v>
      </c>
      <c r="G148" s="4">
        <v>0</v>
      </c>
      <c r="H148" s="4">
        <v>1</v>
      </c>
      <c r="I148" s="4">
        <v>0</v>
      </c>
      <c r="J148" s="4">
        <v>0</v>
      </c>
      <c r="K148" s="4">
        <v>0</v>
      </c>
      <c r="L148" s="4">
        <v>0</v>
      </c>
      <c r="M148" s="4">
        <v>0</v>
      </c>
      <c r="N148" s="4">
        <v>1</v>
      </c>
      <c r="O148" s="4">
        <v>0</v>
      </c>
      <c r="P148" s="4">
        <v>0</v>
      </c>
      <c r="Q148" s="4">
        <v>1</v>
      </c>
      <c r="R148" s="4">
        <v>0</v>
      </c>
      <c r="S148" s="4">
        <v>0</v>
      </c>
      <c r="T148" s="4">
        <v>0</v>
      </c>
      <c r="U148" s="4">
        <v>1</v>
      </c>
      <c r="V148" s="4">
        <v>0</v>
      </c>
      <c r="W148" s="4">
        <v>0</v>
      </c>
      <c r="X148" s="4">
        <v>0</v>
      </c>
      <c r="Y148" s="4">
        <v>1</v>
      </c>
      <c r="Z148" s="4">
        <v>0</v>
      </c>
      <c r="AA148" s="4">
        <v>1</v>
      </c>
      <c r="AB148" s="4">
        <v>0</v>
      </c>
      <c r="AC148" s="4">
        <v>1</v>
      </c>
      <c r="AD148" s="4">
        <v>0</v>
      </c>
      <c r="AE148" s="4">
        <v>0</v>
      </c>
      <c r="AF148" s="4">
        <v>0</v>
      </c>
      <c r="AG148" s="4">
        <v>1</v>
      </c>
      <c r="AH148" s="4">
        <v>0</v>
      </c>
      <c r="AI148" s="4">
        <v>0</v>
      </c>
      <c r="AJ148" s="4">
        <v>0</v>
      </c>
      <c r="AK148" s="4">
        <v>1</v>
      </c>
      <c r="AL148" s="4">
        <v>0</v>
      </c>
    </row>
    <row r="149" spans="1:38" x14ac:dyDescent="0.35">
      <c r="A149" s="4">
        <v>4</v>
      </c>
      <c r="B149" s="4">
        <v>1</v>
      </c>
      <c r="C149" s="4">
        <v>2</v>
      </c>
      <c r="D149" s="4">
        <v>1</v>
      </c>
      <c r="E149" s="4">
        <v>0</v>
      </c>
      <c r="F149" s="4">
        <v>0</v>
      </c>
      <c r="G149" s="4">
        <v>0</v>
      </c>
      <c r="H149" s="4">
        <v>0</v>
      </c>
      <c r="I149" s="4">
        <v>0</v>
      </c>
      <c r="J149" s="4">
        <v>0</v>
      </c>
      <c r="K149" s="4">
        <v>1</v>
      </c>
      <c r="L149" s="4">
        <v>0</v>
      </c>
      <c r="M149" s="4">
        <v>0</v>
      </c>
      <c r="N149" s="4">
        <v>0</v>
      </c>
      <c r="O149" s="4">
        <v>1</v>
      </c>
      <c r="P149" s="4">
        <v>0</v>
      </c>
      <c r="Q149" s="4">
        <v>0</v>
      </c>
      <c r="R149" s="4">
        <v>1</v>
      </c>
      <c r="S149" s="4">
        <v>1</v>
      </c>
      <c r="T149" s="4">
        <v>0</v>
      </c>
      <c r="U149" s="4">
        <v>0</v>
      </c>
      <c r="V149" s="4">
        <v>0</v>
      </c>
      <c r="W149" s="4">
        <v>0</v>
      </c>
      <c r="X149" s="4">
        <v>1</v>
      </c>
      <c r="Y149" s="4">
        <v>0</v>
      </c>
      <c r="Z149" s="4">
        <v>1</v>
      </c>
      <c r="AA149" s="4">
        <v>0</v>
      </c>
      <c r="AB149" s="4">
        <v>0</v>
      </c>
      <c r="AC149" s="4">
        <v>0</v>
      </c>
      <c r="AD149" s="4">
        <v>1</v>
      </c>
      <c r="AE149" s="4">
        <v>0</v>
      </c>
      <c r="AF149" s="4">
        <v>1</v>
      </c>
      <c r="AG149" s="4">
        <v>0</v>
      </c>
      <c r="AH149" s="4">
        <v>0</v>
      </c>
      <c r="AI149" s="4">
        <v>1</v>
      </c>
      <c r="AJ149" s="4">
        <v>0</v>
      </c>
      <c r="AK149" s="4">
        <v>0</v>
      </c>
      <c r="AL149" s="4">
        <v>0</v>
      </c>
    </row>
    <row r="150" spans="1:38" x14ac:dyDescent="0.35">
      <c r="A150" s="4">
        <v>4</v>
      </c>
      <c r="B150" s="4">
        <v>1</v>
      </c>
      <c r="C150" s="4">
        <v>3</v>
      </c>
      <c r="D150" s="4">
        <v>0</v>
      </c>
      <c r="E150" s="4">
        <v>1</v>
      </c>
      <c r="F150" s="4">
        <v>0</v>
      </c>
      <c r="G150" s="4">
        <v>0</v>
      </c>
      <c r="H150" s="4">
        <v>0</v>
      </c>
      <c r="I150" s="4">
        <v>1</v>
      </c>
      <c r="J150" s="4">
        <v>0</v>
      </c>
      <c r="K150" s="4">
        <v>0</v>
      </c>
      <c r="L150" s="4">
        <v>0</v>
      </c>
      <c r="M150" s="4">
        <v>1</v>
      </c>
      <c r="N150" s="4">
        <v>0</v>
      </c>
      <c r="O150" s="4">
        <v>0</v>
      </c>
      <c r="P150" s="4">
        <v>1</v>
      </c>
      <c r="Q150" s="4">
        <v>0</v>
      </c>
      <c r="R150" s="4">
        <v>0</v>
      </c>
      <c r="S150" s="4">
        <v>0</v>
      </c>
      <c r="T150" s="4">
        <v>0</v>
      </c>
      <c r="U150" s="4">
        <v>0</v>
      </c>
      <c r="V150" s="4">
        <v>0</v>
      </c>
      <c r="W150" s="4">
        <v>1</v>
      </c>
      <c r="X150" s="4">
        <v>0</v>
      </c>
      <c r="Y150" s="4">
        <v>1</v>
      </c>
      <c r="Z150" s="4">
        <v>0</v>
      </c>
      <c r="AA150" s="4">
        <v>0</v>
      </c>
      <c r="AB150" s="4">
        <v>1</v>
      </c>
      <c r="AC150" s="4">
        <v>0</v>
      </c>
      <c r="AD150" s="4">
        <v>1</v>
      </c>
      <c r="AE150" s="4">
        <v>1</v>
      </c>
      <c r="AF150" s="4">
        <v>0</v>
      </c>
      <c r="AG150" s="4">
        <v>0</v>
      </c>
      <c r="AH150" s="4">
        <v>0</v>
      </c>
      <c r="AI150" s="4">
        <v>0</v>
      </c>
      <c r="AJ150" s="4">
        <v>1</v>
      </c>
      <c r="AK150" s="4">
        <v>0</v>
      </c>
      <c r="AL150" s="4">
        <v>0</v>
      </c>
    </row>
    <row r="151" spans="1:38" x14ac:dyDescent="0.35">
      <c r="A151" s="4">
        <v>4</v>
      </c>
      <c r="B151" s="4">
        <v>1</v>
      </c>
      <c r="C151" s="4">
        <v>4</v>
      </c>
      <c r="D151" s="4">
        <v>0</v>
      </c>
      <c r="E151" s="4">
        <v>0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4">
        <v>0</v>
      </c>
      <c r="N151" s="4">
        <v>0</v>
      </c>
      <c r="O151" s="4">
        <v>0</v>
      </c>
      <c r="P151" s="4">
        <v>0</v>
      </c>
      <c r="Q151" s="4">
        <v>0</v>
      </c>
      <c r="R151" s="4">
        <v>0</v>
      </c>
      <c r="S151" s="4">
        <v>0</v>
      </c>
      <c r="T151" s="4">
        <v>0</v>
      </c>
      <c r="U151" s="4">
        <v>0</v>
      </c>
      <c r="V151" s="4">
        <v>0</v>
      </c>
      <c r="W151" s="4">
        <v>0</v>
      </c>
      <c r="X151" s="4">
        <v>0</v>
      </c>
      <c r="Y151" s="4">
        <v>0</v>
      </c>
      <c r="Z151" s="4">
        <v>0</v>
      </c>
      <c r="AA151" s="4">
        <v>0</v>
      </c>
      <c r="AB151" s="4">
        <v>0</v>
      </c>
      <c r="AC151" s="4">
        <v>0</v>
      </c>
      <c r="AD151" s="4">
        <v>0</v>
      </c>
      <c r="AE151" s="4">
        <v>0</v>
      </c>
      <c r="AF151" s="4">
        <v>0</v>
      </c>
      <c r="AG151" s="4">
        <v>0</v>
      </c>
      <c r="AH151" s="4">
        <v>0</v>
      </c>
      <c r="AI151" s="4">
        <v>0</v>
      </c>
      <c r="AJ151" s="4">
        <v>0</v>
      </c>
      <c r="AK151" s="4">
        <v>0</v>
      </c>
      <c r="AL151" s="4">
        <v>0</v>
      </c>
    </row>
    <row r="152" spans="1:38" x14ac:dyDescent="0.35">
      <c r="A152" s="4">
        <v>4</v>
      </c>
      <c r="B152" s="4">
        <v>2</v>
      </c>
      <c r="C152" s="4">
        <v>1</v>
      </c>
      <c r="D152" s="4">
        <v>0</v>
      </c>
      <c r="E152" s="4">
        <v>0</v>
      </c>
      <c r="F152" s="4">
        <v>0</v>
      </c>
      <c r="G152" s="4">
        <v>1</v>
      </c>
      <c r="H152" s="4">
        <v>1</v>
      </c>
      <c r="I152" s="4">
        <v>0</v>
      </c>
      <c r="J152" s="4">
        <v>0</v>
      </c>
      <c r="K152" s="4">
        <v>0</v>
      </c>
      <c r="L152" s="4">
        <v>0</v>
      </c>
      <c r="M152" s="4">
        <v>0</v>
      </c>
      <c r="N152" s="4">
        <v>1</v>
      </c>
      <c r="O152" s="4">
        <v>0</v>
      </c>
      <c r="P152" s="4">
        <v>0</v>
      </c>
      <c r="Q152" s="4">
        <v>0</v>
      </c>
      <c r="R152" s="4">
        <v>1</v>
      </c>
      <c r="S152" s="4">
        <v>1</v>
      </c>
      <c r="T152" s="4">
        <v>0</v>
      </c>
      <c r="U152" s="4">
        <v>0</v>
      </c>
      <c r="V152" s="4">
        <v>0</v>
      </c>
      <c r="W152" s="4">
        <v>0</v>
      </c>
      <c r="X152" s="4">
        <v>1</v>
      </c>
      <c r="Y152" s="4">
        <v>0</v>
      </c>
      <c r="Z152" s="4">
        <v>1</v>
      </c>
      <c r="AA152" s="4">
        <v>0</v>
      </c>
      <c r="AB152" s="4">
        <v>0</v>
      </c>
      <c r="AC152" s="4">
        <v>1</v>
      </c>
      <c r="AD152" s="4">
        <v>0</v>
      </c>
      <c r="AE152" s="4">
        <v>0</v>
      </c>
      <c r="AF152" s="4">
        <v>1</v>
      </c>
      <c r="AG152" s="4">
        <v>0</v>
      </c>
      <c r="AH152" s="4">
        <v>0</v>
      </c>
      <c r="AI152" s="4">
        <v>1</v>
      </c>
      <c r="AJ152" s="4">
        <v>0</v>
      </c>
      <c r="AK152" s="4">
        <v>0</v>
      </c>
      <c r="AL152" s="4">
        <v>0</v>
      </c>
    </row>
    <row r="153" spans="1:38" x14ac:dyDescent="0.35">
      <c r="A153" s="4">
        <v>4</v>
      </c>
      <c r="B153" s="4">
        <v>2</v>
      </c>
      <c r="C153" s="4">
        <v>2</v>
      </c>
      <c r="D153" s="4">
        <v>0</v>
      </c>
      <c r="E153" s="4">
        <v>0</v>
      </c>
      <c r="F153" s="4">
        <v>1</v>
      </c>
      <c r="G153" s="4">
        <v>0</v>
      </c>
      <c r="H153" s="4">
        <v>0</v>
      </c>
      <c r="I153" s="4">
        <v>0</v>
      </c>
      <c r="J153" s="4">
        <v>0</v>
      </c>
      <c r="K153" s="4">
        <v>1</v>
      </c>
      <c r="L153" s="4">
        <v>0</v>
      </c>
      <c r="M153" s="4">
        <v>0</v>
      </c>
      <c r="N153" s="4">
        <v>0</v>
      </c>
      <c r="O153" s="4">
        <v>1</v>
      </c>
      <c r="P153" s="4">
        <v>0</v>
      </c>
      <c r="Q153" s="4">
        <v>1</v>
      </c>
      <c r="R153" s="4">
        <v>0</v>
      </c>
      <c r="S153" s="4">
        <v>0</v>
      </c>
      <c r="T153" s="4">
        <v>0</v>
      </c>
      <c r="U153" s="4">
        <v>1</v>
      </c>
      <c r="V153" s="4">
        <v>0</v>
      </c>
      <c r="W153" s="4">
        <v>0</v>
      </c>
      <c r="X153" s="4">
        <v>1</v>
      </c>
      <c r="Y153" s="4">
        <v>0</v>
      </c>
      <c r="Z153" s="4">
        <v>0</v>
      </c>
      <c r="AA153" s="4">
        <v>1</v>
      </c>
      <c r="AB153" s="4">
        <v>0</v>
      </c>
      <c r="AC153" s="4">
        <v>1</v>
      </c>
      <c r="AD153" s="4">
        <v>0</v>
      </c>
      <c r="AE153" s="4">
        <v>0</v>
      </c>
      <c r="AF153" s="4">
        <v>0</v>
      </c>
      <c r="AG153" s="4">
        <v>1</v>
      </c>
      <c r="AH153" s="4">
        <v>0</v>
      </c>
      <c r="AI153" s="4">
        <v>0</v>
      </c>
      <c r="AJ153" s="4">
        <v>0</v>
      </c>
      <c r="AK153" s="4">
        <v>0</v>
      </c>
      <c r="AL153" s="4">
        <v>1</v>
      </c>
    </row>
    <row r="154" spans="1:38" x14ac:dyDescent="0.35">
      <c r="A154" s="4">
        <v>4</v>
      </c>
      <c r="B154" s="4">
        <v>2</v>
      </c>
      <c r="C154" s="4">
        <v>3</v>
      </c>
      <c r="D154" s="4">
        <v>1</v>
      </c>
      <c r="E154" s="4">
        <v>0</v>
      </c>
      <c r="F154" s="4">
        <v>0</v>
      </c>
      <c r="G154" s="4">
        <v>0</v>
      </c>
      <c r="H154" s="4">
        <v>0</v>
      </c>
      <c r="I154" s="4">
        <v>0</v>
      </c>
      <c r="J154" s="4">
        <v>1</v>
      </c>
      <c r="K154" s="4">
        <v>0</v>
      </c>
      <c r="L154" s="4">
        <v>0</v>
      </c>
      <c r="M154" s="4">
        <v>1</v>
      </c>
      <c r="N154" s="4">
        <v>0</v>
      </c>
      <c r="O154" s="4">
        <v>0</v>
      </c>
      <c r="P154" s="4">
        <v>1</v>
      </c>
      <c r="Q154" s="4">
        <v>0</v>
      </c>
      <c r="R154" s="4">
        <v>0</v>
      </c>
      <c r="S154" s="4">
        <v>0</v>
      </c>
      <c r="T154" s="4">
        <v>1</v>
      </c>
      <c r="U154" s="4">
        <v>0</v>
      </c>
      <c r="V154" s="4">
        <v>0</v>
      </c>
      <c r="W154" s="4">
        <v>0</v>
      </c>
      <c r="X154" s="4">
        <v>0</v>
      </c>
      <c r="Y154" s="4">
        <v>1</v>
      </c>
      <c r="Z154" s="4">
        <v>0</v>
      </c>
      <c r="AA154" s="4">
        <v>0</v>
      </c>
      <c r="AB154" s="4">
        <v>1</v>
      </c>
      <c r="AC154" s="4">
        <v>0</v>
      </c>
      <c r="AD154" s="4">
        <v>1</v>
      </c>
      <c r="AE154" s="4">
        <v>1</v>
      </c>
      <c r="AF154" s="4">
        <v>0</v>
      </c>
      <c r="AG154" s="4">
        <v>0</v>
      </c>
      <c r="AH154" s="4">
        <v>0</v>
      </c>
      <c r="AI154" s="4">
        <v>0</v>
      </c>
      <c r="AJ154" s="4">
        <v>0</v>
      </c>
      <c r="AK154" s="4">
        <v>1</v>
      </c>
      <c r="AL154" s="4">
        <v>0</v>
      </c>
    </row>
    <row r="155" spans="1:38" x14ac:dyDescent="0.35">
      <c r="A155" s="4">
        <v>4</v>
      </c>
      <c r="B155" s="4">
        <v>2</v>
      </c>
      <c r="C155" s="4">
        <v>4</v>
      </c>
      <c r="D155" s="4">
        <v>0</v>
      </c>
      <c r="E155" s="4">
        <v>0</v>
      </c>
      <c r="F155" s="4">
        <v>0</v>
      </c>
      <c r="G155" s="4">
        <v>0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4">
        <v>0</v>
      </c>
      <c r="N155" s="4">
        <v>0</v>
      </c>
      <c r="O155" s="4">
        <v>0</v>
      </c>
      <c r="P155" s="4">
        <v>0</v>
      </c>
      <c r="Q155" s="4">
        <v>0</v>
      </c>
      <c r="R155" s="4">
        <v>0</v>
      </c>
      <c r="S155" s="4">
        <v>0</v>
      </c>
      <c r="T155" s="4">
        <v>0</v>
      </c>
      <c r="U155" s="4">
        <v>0</v>
      </c>
      <c r="V155" s="4">
        <v>0</v>
      </c>
      <c r="W155" s="4">
        <v>0</v>
      </c>
      <c r="X155" s="4">
        <v>0</v>
      </c>
      <c r="Y155" s="4">
        <v>0</v>
      </c>
      <c r="Z155" s="4">
        <v>0</v>
      </c>
      <c r="AA155" s="4">
        <v>0</v>
      </c>
      <c r="AB155" s="4">
        <v>0</v>
      </c>
      <c r="AC155" s="4">
        <v>0</v>
      </c>
      <c r="AD155" s="4">
        <v>0</v>
      </c>
      <c r="AE155" s="4">
        <v>0</v>
      </c>
      <c r="AF155" s="4">
        <v>0</v>
      </c>
      <c r="AG155" s="4">
        <v>0</v>
      </c>
      <c r="AH155" s="4">
        <v>0</v>
      </c>
      <c r="AI155" s="4">
        <v>0</v>
      </c>
      <c r="AJ155" s="4">
        <v>0</v>
      </c>
      <c r="AK155" s="4">
        <v>0</v>
      </c>
      <c r="AL155" s="4">
        <v>0</v>
      </c>
    </row>
    <row r="156" spans="1:38" x14ac:dyDescent="0.35">
      <c r="A156" s="4">
        <v>4</v>
      </c>
      <c r="B156" s="4">
        <v>3</v>
      </c>
      <c r="C156" s="4">
        <v>1</v>
      </c>
      <c r="D156" s="4">
        <v>0</v>
      </c>
      <c r="E156" s="4">
        <v>0</v>
      </c>
      <c r="F156" s="4">
        <v>1</v>
      </c>
      <c r="G156" s="4">
        <v>0</v>
      </c>
      <c r="H156" s="4">
        <v>0</v>
      </c>
      <c r="I156" s="4">
        <v>0</v>
      </c>
      <c r="J156" s="4">
        <v>0</v>
      </c>
      <c r="K156" s="4">
        <v>1</v>
      </c>
      <c r="L156" s="4">
        <v>0</v>
      </c>
      <c r="M156" s="4">
        <v>0</v>
      </c>
      <c r="N156" s="4">
        <v>1</v>
      </c>
      <c r="O156" s="4">
        <v>0</v>
      </c>
      <c r="P156" s="4">
        <v>1</v>
      </c>
      <c r="Q156" s="4">
        <v>0</v>
      </c>
      <c r="R156" s="4">
        <v>0</v>
      </c>
      <c r="S156" s="4">
        <v>1</v>
      </c>
      <c r="T156" s="4">
        <v>0</v>
      </c>
      <c r="U156" s="4">
        <v>0</v>
      </c>
      <c r="V156" s="4">
        <v>0</v>
      </c>
      <c r="W156" s="4">
        <v>0</v>
      </c>
      <c r="X156" s="4">
        <v>0</v>
      </c>
      <c r="Y156" s="4">
        <v>1</v>
      </c>
      <c r="Z156" s="4">
        <v>1</v>
      </c>
      <c r="AA156" s="4">
        <v>0</v>
      </c>
      <c r="AB156" s="4">
        <v>0</v>
      </c>
      <c r="AC156" s="4">
        <v>0</v>
      </c>
      <c r="AD156" s="4">
        <v>1</v>
      </c>
      <c r="AE156" s="4">
        <v>0</v>
      </c>
      <c r="AF156" s="4">
        <v>1</v>
      </c>
      <c r="AG156" s="4">
        <v>0</v>
      </c>
      <c r="AH156" s="4">
        <v>0</v>
      </c>
      <c r="AI156" s="4">
        <v>0</v>
      </c>
      <c r="AJ156" s="4">
        <v>0</v>
      </c>
      <c r="AK156" s="4">
        <v>1</v>
      </c>
      <c r="AL156" s="4">
        <v>0</v>
      </c>
    </row>
    <row r="157" spans="1:38" x14ac:dyDescent="0.35">
      <c r="A157" s="4">
        <v>4</v>
      </c>
      <c r="B157" s="4">
        <v>3</v>
      </c>
      <c r="C157" s="4">
        <v>2</v>
      </c>
      <c r="D157" s="4">
        <v>0</v>
      </c>
      <c r="E157" s="4">
        <v>1</v>
      </c>
      <c r="F157" s="4">
        <v>0</v>
      </c>
      <c r="G157" s="4">
        <v>0</v>
      </c>
      <c r="H157" s="4">
        <v>0</v>
      </c>
      <c r="I157" s="4">
        <v>1</v>
      </c>
      <c r="J157" s="4">
        <v>0</v>
      </c>
      <c r="K157" s="4">
        <v>0</v>
      </c>
      <c r="L157" s="4">
        <v>0</v>
      </c>
      <c r="M157" s="4">
        <v>1</v>
      </c>
      <c r="N157" s="4">
        <v>0</v>
      </c>
      <c r="O157" s="4">
        <v>0</v>
      </c>
      <c r="P157" s="4">
        <v>0</v>
      </c>
      <c r="Q157" s="4">
        <v>1</v>
      </c>
      <c r="R157" s="4">
        <v>0</v>
      </c>
      <c r="S157" s="4">
        <v>0</v>
      </c>
      <c r="T157" s="4">
        <v>0</v>
      </c>
      <c r="U157" s="4">
        <v>0</v>
      </c>
      <c r="V157" s="4">
        <v>0</v>
      </c>
      <c r="W157" s="4">
        <v>1</v>
      </c>
      <c r="X157" s="4">
        <v>0</v>
      </c>
      <c r="Y157" s="4">
        <v>1</v>
      </c>
      <c r="Z157" s="4">
        <v>0</v>
      </c>
      <c r="AA157" s="4">
        <v>1</v>
      </c>
      <c r="AB157" s="4">
        <v>0</v>
      </c>
      <c r="AC157" s="4">
        <v>0</v>
      </c>
      <c r="AD157" s="4">
        <v>1</v>
      </c>
      <c r="AE157" s="4">
        <v>1</v>
      </c>
      <c r="AF157" s="4">
        <v>0</v>
      </c>
      <c r="AG157" s="4">
        <v>0</v>
      </c>
      <c r="AH157" s="4">
        <v>0</v>
      </c>
      <c r="AI157" s="4">
        <v>0</v>
      </c>
      <c r="AJ157" s="4">
        <v>0</v>
      </c>
      <c r="AK157" s="4">
        <v>0</v>
      </c>
      <c r="AL157" s="4">
        <v>1</v>
      </c>
    </row>
    <row r="158" spans="1:38" x14ac:dyDescent="0.35">
      <c r="A158" s="4">
        <v>4</v>
      </c>
      <c r="B158" s="4">
        <v>3</v>
      </c>
      <c r="C158" s="4">
        <v>3</v>
      </c>
      <c r="D158" s="4">
        <v>0</v>
      </c>
      <c r="E158" s="4">
        <v>0</v>
      </c>
      <c r="F158" s="4">
        <v>0</v>
      </c>
      <c r="G158" s="4">
        <v>1</v>
      </c>
      <c r="H158" s="4">
        <v>0</v>
      </c>
      <c r="I158" s="4">
        <v>0</v>
      </c>
      <c r="J158" s="4">
        <v>0</v>
      </c>
      <c r="K158" s="4">
        <v>0</v>
      </c>
      <c r="L158" s="4">
        <v>1</v>
      </c>
      <c r="M158" s="4">
        <v>0</v>
      </c>
      <c r="N158" s="4">
        <v>0</v>
      </c>
      <c r="O158" s="4">
        <v>1</v>
      </c>
      <c r="P158" s="4">
        <v>0</v>
      </c>
      <c r="Q158" s="4">
        <v>0</v>
      </c>
      <c r="R158" s="4">
        <v>1</v>
      </c>
      <c r="S158" s="4">
        <v>0</v>
      </c>
      <c r="T158" s="4">
        <v>0</v>
      </c>
      <c r="U158" s="4">
        <v>0</v>
      </c>
      <c r="V158" s="4">
        <v>1</v>
      </c>
      <c r="W158" s="4">
        <v>0</v>
      </c>
      <c r="X158" s="4">
        <v>1</v>
      </c>
      <c r="Y158" s="4">
        <v>0</v>
      </c>
      <c r="Z158" s="4">
        <v>0</v>
      </c>
      <c r="AA158" s="4">
        <v>0</v>
      </c>
      <c r="AB158" s="4">
        <v>1</v>
      </c>
      <c r="AC158" s="4">
        <v>1</v>
      </c>
      <c r="AD158" s="4">
        <v>0</v>
      </c>
      <c r="AE158" s="4">
        <v>0</v>
      </c>
      <c r="AF158" s="4">
        <v>0</v>
      </c>
      <c r="AG158" s="4">
        <v>1</v>
      </c>
      <c r="AH158" s="4">
        <v>1</v>
      </c>
      <c r="AI158" s="4">
        <v>0</v>
      </c>
      <c r="AJ158" s="4">
        <v>0</v>
      </c>
      <c r="AK158" s="4">
        <v>0</v>
      </c>
      <c r="AL158" s="4">
        <v>0</v>
      </c>
    </row>
    <row r="159" spans="1:38" x14ac:dyDescent="0.35">
      <c r="A159" s="4">
        <v>4</v>
      </c>
      <c r="B159" s="4">
        <v>3</v>
      </c>
      <c r="C159" s="4">
        <v>4</v>
      </c>
      <c r="D159" s="4">
        <v>0</v>
      </c>
      <c r="E159" s="4">
        <v>0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4">
        <v>0</v>
      </c>
      <c r="N159" s="4">
        <v>0</v>
      </c>
      <c r="O159" s="4">
        <v>0</v>
      </c>
      <c r="P159" s="4">
        <v>0</v>
      </c>
      <c r="Q159" s="4">
        <v>0</v>
      </c>
      <c r="R159" s="4">
        <v>0</v>
      </c>
      <c r="S159" s="4">
        <v>0</v>
      </c>
      <c r="T159" s="4">
        <v>0</v>
      </c>
      <c r="U159" s="4">
        <v>0</v>
      </c>
      <c r="V159" s="4">
        <v>0</v>
      </c>
      <c r="W159" s="4">
        <v>0</v>
      </c>
      <c r="X159" s="4">
        <v>0</v>
      </c>
      <c r="Y159" s="4">
        <v>0</v>
      </c>
      <c r="Z159" s="4">
        <v>0</v>
      </c>
      <c r="AA159" s="4">
        <v>0</v>
      </c>
      <c r="AB159" s="4">
        <v>0</v>
      </c>
      <c r="AC159" s="4">
        <v>0</v>
      </c>
      <c r="AD159" s="4">
        <v>0</v>
      </c>
      <c r="AE159" s="4">
        <v>0</v>
      </c>
      <c r="AF159" s="4">
        <v>0</v>
      </c>
      <c r="AG159" s="4">
        <v>0</v>
      </c>
      <c r="AH159" s="4">
        <v>0</v>
      </c>
      <c r="AI159" s="4">
        <v>0</v>
      </c>
      <c r="AJ159" s="4">
        <v>0</v>
      </c>
      <c r="AK159" s="4">
        <v>0</v>
      </c>
      <c r="AL159" s="4">
        <v>0</v>
      </c>
    </row>
    <row r="160" spans="1:38" x14ac:dyDescent="0.35">
      <c r="A160" s="4">
        <v>4</v>
      </c>
      <c r="B160" s="4">
        <v>4</v>
      </c>
      <c r="C160" s="4">
        <v>1</v>
      </c>
      <c r="D160" s="4">
        <v>0</v>
      </c>
      <c r="E160" s="4">
        <v>0</v>
      </c>
      <c r="F160" s="4">
        <v>0</v>
      </c>
      <c r="G160" s="4">
        <v>1</v>
      </c>
      <c r="H160" s="4">
        <v>1</v>
      </c>
      <c r="I160" s="4">
        <v>0</v>
      </c>
      <c r="J160" s="4">
        <v>0</v>
      </c>
      <c r="K160" s="4">
        <v>0</v>
      </c>
      <c r="L160" s="4">
        <v>0</v>
      </c>
      <c r="M160" s="4">
        <v>0</v>
      </c>
      <c r="N160" s="4">
        <v>0</v>
      </c>
      <c r="O160" s="4">
        <v>1</v>
      </c>
      <c r="P160" s="4">
        <v>0</v>
      </c>
      <c r="Q160" s="4">
        <v>1</v>
      </c>
      <c r="R160" s="4">
        <v>0</v>
      </c>
      <c r="S160" s="4">
        <v>0</v>
      </c>
      <c r="T160" s="4">
        <v>0</v>
      </c>
      <c r="U160" s="4">
        <v>1</v>
      </c>
      <c r="V160" s="4">
        <v>0</v>
      </c>
      <c r="W160" s="4">
        <v>0</v>
      </c>
      <c r="X160" s="4">
        <v>0</v>
      </c>
      <c r="Y160" s="4">
        <v>1</v>
      </c>
      <c r="Z160" s="4">
        <v>0</v>
      </c>
      <c r="AA160" s="4">
        <v>1</v>
      </c>
      <c r="AB160" s="4">
        <v>0</v>
      </c>
      <c r="AC160" s="4">
        <v>0</v>
      </c>
      <c r="AD160" s="4">
        <v>1</v>
      </c>
      <c r="AE160" s="4">
        <v>1</v>
      </c>
      <c r="AF160" s="4">
        <v>0</v>
      </c>
      <c r="AG160" s="4">
        <v>0</v>
      </c>
      <c r="AH160" s="4">
        <v>0</v>
      </c>
      <c r="AI160" s="4">
        <v>1</v>
      </c>
      <c r="AJ160" s="4">
        <v>0</v>
      </c>
      <c r="AK160" s="4">
        <v>0</v>
      </c>
      <c r="AL160" s="4">
        <v>0</v>
      </c>
    </row>
    <row r="161" spans="1:38" x14ac:dyDescent="0.35">
      <c r="A161" s="4">
        <v>4</v>
      </c>
      <c r="B161" s="4">
        <v>4</v>
      </c>
      <c r="C161" s="4">
        <v>2</v>
      </c>
      <c r="D161" s="4">
        <v>1</v>
      </c>
      <c r="E161" s="4">
        <v>0</v>
      </c>
      <c r="F161" s="4">
        <v>0</v>
      </c>
      <c r="G161" s="4">
        <v>0</v>
      </c>
      <c r="H161" s="4">
        <v>0</v>
      </c>
      <c r="I161" s="4">
        <v>0</v>
      </c>
      <c r="J161" s="4">
        <v>0</v>
      </c>
      <c r="K161" s="4">
        <v>0</v>
      </c>
      <c r="L161" s="4">
        <v>1</v>
      </c>
      <c r="M161" s="4">
        <v>1</v>
      </c>
      <c r="N161" s="4">
        <v>0</v>
      </c>
      <c r="O161" s="4">
        <v>0</v>
      </c>
      <c r="P161" s="4">
        <v>1</v>
      </c>
      <c r="Q161" s="4">
        <v>0</v>
      </c>
      <c r="R161" s="4">
        <v>0</v>
      </c>
      <c r="S161" s="4">
        <v>0</v>
      </c>
      <c r="T161" s="4">
        <v>1</v>
      </c>
      <c r="U161" s="4">
        <v>0</v>
      </c>
      <c r="V161" s="4">
        <v>0</v>
      </c>
      <c r="W161" s="4">
        <v>0</v>
      </c>
      <c r="X161" s="4">
        <v>1</v>
      </c>
      <c r="Y161" s="4">
        <v>0</v>
      </c>
      <c r="Z161" s="4">
        <v>0</v>
      </c>
      <c r="AA161" s="4">
        <v>0</v>
      </c>
      <c r="AB161" s="4">
        <v>1</v>
      </c>
      <c r="AC161" s="4">
        <v>1</v>
      </c>
      <c r="AD161" s="4">
        <v>0</v>
      </c>
      <c r="AE161" s="4">
        <v>0</v>
      </c>
      <c r="AF161" s="4">
        <v>1</v>
      </c>
      <c r="AG161" s="4">
        <v>0</v>
      </c>
      <c r="AH161" s="4">
        <v>1</v>
      </c>
      <c r="AI161" s="4">
        <v>0</v>
      </c>
      <c r="AJ161" s="4">
        <v>0</v>
      </c>
      <c r="AK161" s="4">
        <v>0</v>
      </c>
      <c r="AL161" s="4">
        <v>0</v>
      </c>
    </row>
    <row r="162" spans="1:38" x14ac:dyDescent="0.35">
      <c r="A162" s="4">
        <v>4</v>
      </c>
      <c r="B162" s="4">
        <v>4</v>
      </c>
      <c r="C162" s="4">
        <v>3</v>
      </c>
      <c r="D162" s="4">
        <v>0</v>
      </c>
      <c r="E162" s="4">
        <v>1</v>
      </c>
      <c r="F162" s="4">
        <v>0</v>
      </c>
      <c r="G162" s="4">
        <v>0</v>
      </c>
      <c r="H162" s="4">
        <v>0</v>
      </c>
      <c r="I162" s="4">
        <v>0</v>
      </c>
      <c r="J162" s="4">
        <v>1</v>
      </c>
      <c r="K162" s="4">
        <v>0</v>
      </c>
      <c r="L162" s="4">
        <v>0</v>
      </c>
      <c r="M162" s="4">
        <v>0</v>
      </c>
      <c r="N162" s="4">
        <v>1</v>
      </c>
      <c r="O162" s="4">
        <v>0</v>
      </c>
      <c r="P162" s="4">
        <v>0</v>
      </c>
      <c r="Q162" s="4">
        <v>0</v>
      </c>
      <c r="R162" s="4">
        <v>1</v>
      </c>
      <c r="S162" s="4">
        <v>0</v>
      </c>
      <c r="T162" s="4">
        <v>0</v>
      </c>
      <c r="U162" s="4">
        <v>0</v>
      </c>
      <c r="V162" s="4">
        <v>1</v>
      </c>
      <c r="W162" s="4">
        <v>0</v>
      </c>
      <c r="X162" s="4">
        <v>1</v>
      </c>
      <c r="Y162" s="4">
        <v>0</v>
      </c>
      <c r="Z162" s="4">
        <v>1</v>
      </c>
      <c r="AA162" s="4">
        <v>0</v>
      </c>
      <c r="AB162" s="4">
        <v>0</v>
      </c>
      <c r="AC162" s="4">
        <v>1</v>
      </c>
      <c r="AD162" s="4">
        <v>0</v>
      </c>
      <c r="AE162" s="4">
        <v>0</v>
      </c>
      <c r="AF162" s="4">
        <v>0</v>
      </c>
      <c r="AG162" s="4">
        <v>1</v>
      </c>
      <c r="AH162" s="4">
        <v>0</v>
      </c>
      <c r="AI162" s="4">
        <v>0</v>
      </c>
      <c r="AJ162" s="4">
        <v>1</v>
      </c>
      <c r="AK162" s="4">
        <v>0</v>
      </c>
      <c r="AL162" s="4">
        <v>0</v>
      </c>
    </row>
    <row r="163" spans="1:38" x14ac:dyDescent="0.35">
      <c r="A163" s="4">
        <v>4</v>
      </c>
      <c r="B163" s="4">
        <v>4</v>
      </c>
      <c r="C163" s="4">
        <v>4</v>
      </c>
      <c r="D163" s="4">
        <v>0</v>
      </c>
      <c r="E163" s="4">
        <v>0</v>
      </c>
      <c r="F163" s="4">
        <v>0</v>
      </c>
      <c r="G163" s="4">
        <v>0</v>
      </c>
      <c r="H163" s="4">
        <v>0</v>
      </c>
      <c r="I163" s="4">
        <v>0</v>
      </c>
      <c r="J163" s="4">
        <v>0</v>
      </c>
      <c r="K163" s="4">
        <v>0</v>
      </c>
      <c r="L163" s="4">
        <v>0</v>
      </c>
      <c r="M163" s="4">
        <v>0</v>
      </c>
      <c r="N163" s="4">
        <v>0</v>
      </c>
      <c r="O163" s="4">
        <v>0</v>
      </c>
      <c r="P163" s="4">
        <v>0</v>
      </c>
      <c r="Q163" s="4">
        <v>0</v>
      </c>
      <c r="R163" s="4">
        <v>0</v>
      </c>
      <c r="S163" s="4">
        <v>0</v>
      </c>
      <c r="T163" s="4">
        <v>0</v>
      </c>
      <c r="U163" s="4">
        <v>0</v>
      </c>
      <c r="V163" s="4">
        <v>0</v>
      </c>
      <c r="W163" s="4">
        <v>0</v>
      </c>
      <c r="X163" s="4">
        <v>0</v>
      </c>
      <c r="Y163" s="4">
        <v>0</v>
      </c>
      <c r="Z163" s="4">
        <v>0</v>
      </c>
      <c r="AA163" s="4">
        <v>0</v>
      </c>
      <c r="AB163" s="4">
        <v>0</v>
      </c>
      <c r="AC163" s="4">
        <v>0</v>
      </c>
      <c r="AD163" s="4">
        <v>0</v>
      </c>
      <c r="AE163" s="4">
        <v>0</v>
      </c>
      <c r="AF163" s="4">
        <v>0</v>
      </c>
      <c r="AG163" s="4">
        <v>0</v>
      </c>
      <c r="AH163" s="4">
        <v>0</v>
      </c>
      <c r="AI163" s="4">
        <v>0</v>
      </c>
      <c r="AJ163" s="4">
        <v>0</v>
      </c>
      <c r="AK163" s="4">
        <v>0</v>
      </c>
      <c r="AL163" s="4">
        <v>0</v>
      </c>
    </row>
    <row r="164" spans="1:38" x14ac:dyDescent="0.35">
      <c r="A164" s="4">
        <v>4</v>
      </c>
      <c r="B164" s="4">
        <v>5</v>
      </c>
      <c r="C164" s="4">
        <v>1</v>
      </c>
      <c r="D164" s="4">
        <v>0</v>
      </c>
      <c r="E164" s="4">
        <v>0</v>
      </c>
      <c r="F164" s="4">
        <v>1</v>
      </c>
      <c r="G164" s="4">
        <v>0</v>
      </c>
      <c r="H164" s="4">
        <v>1</v>
      </c>
      <c r="I164" s="4">
        <v>0</v>
      </c>
      <c r="J164" s="4">
        <v>0</v>
      </c>
      <c r="K164" s="4">
        <v>0</v>
      </c>
      <c r="L164" s="4">
        <v>0</v>
      </c>
      <c r="M164" s="4">
        <v>0</v>
      </c>
      <c r="N164" s="4">
        <v>1</v>
      </c>
      <c r="O164" s="4">
        <v>0</v>
      </c>
      <c r="P164" s="4">
        <v>0</v>
      </c>
      <c r="Q164" s="4">
        <v>0</v>
      </c>
      <c r="R164" s="4">
        <v>1</v>
      </c>
      <c r="S164" s="4">
        <v>0</v>
      </c>
      <c r="T164" s="4">
        <v>0</v>
      </c>
      <c r="U164" s="4">
        <v>0</v>
      </c>
      <c r="V164" s="4">
        <v>0</v>
      </c>
      <c r="W164" s="4">
        <v>1</v>
      </c>
      <c r="X164" s="4">
        <v>1</v>
      </c>
      <c r="Y164" s="4">
        <v>0</v>
      </c>
      <c r="Z164" s="4">
        <v>1</v>
      </c>
      <c r="AA164" s="4">
        <v>0</v>
      </c>
      <c r="AB164" s="4">
        <v>0</v>
      </c>
      <c r="AC164" s="4">
        <v>1</v>
      </c>
      <c r="AD164" s="4">
        <v>0</v>
      </c>
      <c r="AE164" s="4">
        <v>0</v>
      </c>
      <c r="AF164" s="4">
        <v>1</v>
      </c>
      <c r="AG164" s="4">
        <v>0</v>
      </c>
      <c r="AH164" s="4">
        <v>0</v>
      </c>
      <c r="AI164" s="4">
        <v>1</v>
      </c>
      <c r="AJ164" s="4">
        <v>0</v>
      </c>
      <c r="AK164" s="4">
        <v>0</v>
      </c>
      <c r="AL164" s="4">
        <v>0</v>
      </c>
    </row>
    <row r="165" spans="1:38" x14ac:dyDescent="0.35">
      <c r="A165" s="4">
        <v>4</v>
      </c>
      <c r="B165" s="4">
        <v>5</v>
      </c>
      <c r="C165" s="4">
        <v>2</v>
      </c>
      <c r="D165" s="4">
        <v>0</v>
      </c>
      <c r="E165" s="4">
        <v>0</v>
      </c>
      <c r="F165" s="4">
        <v>0</v>
      </c>
      <c r="G165" s="4">
        <v>1</v>
      </c>
      <c r="H165" s="4">
        <v>0</v>
      </c>
      <c r="I165" s="4">
        <v>0</v>
      </c>
      <c r="J165" s="4">
        <v>0</v>
      </c>
      <c r="K165" s="4">
        <v>1</v>
      </c>
      <c r="L165" s="4">
        <v>0</v>
      </c>
      <c r="M165" s="4">
        <v>0</v>
      </c>
      <c r="N165" s="4">
        <v>0</v>
      </c>
      <c r="O165" s="4">
        <v>1</v>
      </c>
      <c r="P165" s="4">
        <v>0</v>
      </c>
      <c r="Q165" s="4">
        <v>1</v>
      </c>
      <c r="R165" s="4">
        <v>0</v>
      </c>
      <c r="S165" s="4">
        <v>0</v>
      </c>
      <c r="T165" s="4">
        <v>0</v>
      </c>
      <c r="U165" s="4">
        <v>0</v>
      </c>
      <c r="V165" s="4">
        <v>1</v>
      </c>
      <c r="W165" s="4">
        <v>0</v>
      </c>
      <c r="X165" s="4">
        <v>1</v>
      </c>
      <c r="Y165" s="4">
        <v>0</v>
      </c>
      <c r="Z165" s="4">
        <v>0</v>
      </c>
      <c r="AA165" s="4">
        <v>0</v>
      </c>
      <c r="AB165" s="4">
        <v>1</v>
      </c>
      <c r="AC165" s="4">
        <v>0</v>
      </c>
      <c r="AD165" s="4">
        <v>1</v>
      </c>
      <c r="AE165" s="4">
        <v>0</v>
      </c>
      <c r="AF165" s="4">
        <v>0</v>
      </c>
      <c r="AG165" s="4">
        <v>1</v>
      </c>
      <c r="AH165" s="4">
        <v>0</v>
      </c>
      <c r="AI165" s="4">
        <v>0</v>
      </c>
      <c r="AJ165" s="4">
        <v>0</v>
      </c>
      <c r="AK165" s="4">
        <v>0</v>
      </c>
      <c r="AL165" s="4">
        <v>1</v>
      </c>
    </row>
    <row r="166" spans="1:38" x14ac:dyDescent="0.35">
      <c r="A166" s="4">
        <v>4</v>
      </c>
      <c r="B166" s="4">
        <v>5</v>
      </c>
      <c r="C166" s="4">
        <v>3</v>
      </c>
      <c r="D166" s="4">
        <v>0</v>
      </c>
      <c r="E166" s="4">
        <v>1</v>
      </c>
      <c r="F166" s="4">
        <v>0</v>
      </c>
      <c r="G166" s="4">
        <v>0</v>
      </c>
      <c r="H166" s="4">
        <v>0</v>
      </c>
      <c r="I166" s="4">
        <v>0</v>
      </c>
      <c r="J166" s="4">
        <v>1</v>
      </c>
      <c r="K166" s="4">
        <v>0</v>
      </c>
      <c r="L166" s="4">
        <v>0</v>
      </c>
      <c r="M166" s="4">
        <v>1</v>
      </c>
      <c r="N166" s="4">
        <v>0</v>
      </c>
      <c r="O166" s="4">
        <v>0</v>
      </c>
      <c r="P166" s="4">
        <v>1</v>
      </c>
      <c r="Q166" s="4">
        <v>0</v>
      </c>
      <c r="R166" s="4">
        <v>0</v>
      </c>
      <c r="S166" s="4">
        <v>1</v>
      </c>
      <c r="T166" s="4">
        <v>0</v>
      </c>
      <c r="U166" s="4">
        <v>0</v>
      </c>
      <c r="V166" s="4">
        <v>0</v>
      </c>
      <c r="W166" s="4">
        <v>0</v>
      </c>
      <c r="X166" s="4">
        <v>0</v>
      </c>
      <c r="Y166" s="4">
        <v>1</v>
      </c>
      <c r="Z166" s="4">
        <v>0</v>
      </c>
      <c r="AA166" s="4">
        <v>1</v>
      </c>
      <c r="AB166" s="4">
        <v>0</v>
      </c>
      <c r="AC166" s="4">
        <v>1</v>
      </c>
      <c r="AD166" s="4">
        <v>0</v>
      </c>
      <c r="AE166" s="4">
        <v>1</v>
      </c>
      <c r="AF166" s="4">
        <v>0</v>
      </c>
      <c r="AG166" s="4">
        <v>0</v>
      </c>
      <c r="AH166" s="4">
        <v>1</v>
      </c>
      <c r="AI166" s="4">
        <v>0</v>
      </c>
      <c r="AJ166" s="4">
        <v>0</v>
      </c>
      <c r="AK166" s="4">
        <v>0</v>
      </c>
      <c r="AL166" s="4">
        <v>0</v>
      </c>
    </row>
    <row r="167" spans="1:38" x14ac:dyDescent="0.35">
      <c r="A167" s="4">
        <v>4</v>
      </c>
      <c r="B167" s="4">
        <v>5</v>
      </c>
      <c r="C167" s="4">
        <v>4</v>
      </c>
      <c r="D167" s="4">
        <v>0</v>
      </c>
      <c r="E167" s="4">
        <v>0</v>
      </c>
      <c r="F167" s="4">
        <v>0</v>
      </c>
      <c r="G167" s="4">
        <v>0</v>
      </c>
      <c r="H167" s="4">
        <v>0</v>
      </c>
      <c r="I167" s="4">
        <v>0</v>
      </c>
      <c r="J167" s="4">
        <v>0</v>
      </c>
      <c r="K167" s="4">
        <v>0</v>
      </c>
      <c r="L167" s="4">
        <v>0</v>
      </c>
      <c r="M167" s="4">
        <v>0</v>
      </c>
      <c r="N167" s="4">
        <v>0</v>
      </c>
      <c r="O167" s="4">
        <v>0</v>
      </c>
      <c r="P167" s="4">
        <v>0</v>
      </c>
      <c r="Q167" s="4">
        <v>0</v>
      </c>
      <c r="R167" s="4">
        <v>0</v>
      </c>
      <c r="S167" s="4">
        <v>0</v>
      </c>
      <c r="T167" s="4">
        <v>0</v>
      </c>
      <c r="U167" s="4">
        <v>0</v>
      </c>
      <c r="V167" s="4">
        <v>0</v>
      </c>
      <c r="W167" s="4">
        <v>0</v>
      </c>
      <c r="X167" s="4">
        <v>0</v>
      </c>
      <c r="Y167" s="4">
        <v>0</v>
      </c>
      <c r="Z167" s="4">
        <v>0</v>
      </c>
      <c r="AA167" s="4">
        <v>0</v>
      </c>
      <c r="AB167" s="4">
        <v>0</v>
      </c>
      <c r="AC167" s="4">
        <v>0</v>
      </c>
      <c r="AD167" s="4">
        <v>0</v>
      </c>
      <c r="AE167" s="4">
        <v>0</v>
      </c>
      <c r="AF167" s="4">
        <v>0</v>
      </c>
      <c r="AG167" s="4">
        <v>0</v>
      </c>
      <c r="AH167" s="4">
        <v>0</v>
      </c>
      <c r="AI167" s="4">
        <v>0</v>
      </c>
      <c r="AJ167" s="4">
        <v>0</v>
      </c>
      <c r="AK167" s="4">
        <v>0</v>
      </c>
      <c r="AL167" s="4">
        <v>0</v>
      </c>
    </row>
    <row r="168" spans="1:38" x14ac:dyDescent="0.35">
      <c r="A168" s="4">
        <v>4</v>
      </c>
      <c r="B168" s="4">
        <v>6</v>
      </c>
      <c r="C168" s="4">
        <v>1</v>
      </c>
      <c r="D168" s="4">
        <v>0</v>
      </c>
      <c r="E168" s="4">
        <v>0</v>
      </c>
      <c r="F168" s="4">
        <v>1</v>
      </c>
      <c r="G168" s="4">
        <v>0</v>
      </c>
      <c r="H168" s="4">
        <v>0</v>
      </c>
      <c r="I168" s="4">
        <v>0</v>
      </c>
      <c r="J168" s="4">
        <v>0</v>
      </c>
      <c r="K168" s="4">
        <v>1</v>
      </c>
      <c r="L168" s="4">
        <v>0</v>
      </c>
      <c r="M168" s="4">
        <v>1</v>
      </c>
      <c r="N168" s="4">
        <v>0</v>
      </c>
      <c r="O168" s="4">
        <v>0</v>
      </c>
      <c r="P168" s="4">
        <v>0</v>
      </c>
      <c r="Q168" s="4">
        <v>1</v>
      </c>
      <c r="R168" s="4">
        <v>0</v>
      </c>
      <c r="S168" s="4">
        <v>0</v>
      </c>
      <c r="T168" s="4">
        <v>0</v>
      </c>
      <c r="U168" s="4">
        <v>0</v>
      </c>
      <c r="V168" s="4">
        <v>0</v>
      </c>
      <c r="W168" s="4">
        <v>1</v>
      </c>
      <c r="X168" s="4">
        <v>0</v>
      </c>
      <c r="Y168" s="4">
        <v>1</v>
      </c>
      <c r="Z168" s="4">
        <v>1</v>
      </c>
      <c r="AA168" s="4">
        <v>0</v>
      </c>
      <c r="AB168" s="4">
        <v>0</v>
      </c>
      <c r="AC168" s="4">
        <v>0</v>
      </c>
      <c r="AD168" s="4">
        <v>1</v>
      </c>
      <c r="AE168" s="4">
        <v>1</v>
      </c>
      <c r="AF168" s="4">
        <v>0</v>
      </c>
      <c r="AG168" s="4">
        <v>0</v>
      </c>
      <c r="AH168" s="4">
        <v>0</v>
      </c>
      <c r="AI168" s="4">
        <v>0</v>
      </c>
      <c r="AJ168" s="4">
        <v>0</v>
      </c>
      <c r="AK168" s="4">
        <v>0</v>
      </c>
      <c r="AL168" s="4">
        <v>1</v>
      </c>
    </row>
    <row r="169" spans="1:38" x14ac:dyDescent="0.35">
      <c r="A169" s="4">
        <v>4</v>
      </c>
      <c r="B169" s="4">
        <v>6</v>
      </c>
      <c r="C169" s="4">
        <v>2</v>
      </c>
      <c r="D169" s="4">
        <v>1</v>
      </c>
      <c r="E169" s="4">
        <v>0</v>
      </c>
      <c r="F169" s="4">
        <v>0</v>
      </c>
      <c r="G169" s="4">
        <v>0</v>
      </c>
      <c r="H169" s="4">
        <v>0</v>
      </c>
      <c r="I169" s="4">
        <v>1</v>
      </c>
      <c r="J169" s="4">
        <v>0</v>
      </c>
      <c r="K169" s="4">
        <v>0</v>
      </c>
      <c r="L169" s="4">
        <v>0</v>
      </c>
      <c r="M169" s="4">
        <v>0</v>
      </c>
      <c r="N169" s="4">
        <v>0</v>
      </c>
      <c r="O169" s="4">
        <v>1</v>
      </c>
      <c r="P169" s="4">
        <v>1</v>
      </c>
      <c r="Q169" s="4">
        <v>0</v>
      </c>
      <c r="R169" s="4">
        <v>0</v>
      </c>
      <c r="S169" s="4">
        <v>0</v>
      </c>
      <c r="T169" s="4">
        <v>0</v>
      </c>
      <c r="U169" s="4">
        <v>1</v>
      </c>
      <c r="V169" s="4">
        <v>0</v>
      </c>
      <c r="W169" s="4">
        <v>0</v>
      </c>
      <c r="X169" s="4">
        <v>0</v>
      </c>
      <c r="Y169" s="4">
        <v>1</v>
      </c>
      <c r="Z169" s="4">
        <v>0</v>
      </c>
      <c r="AA169" s="4">
        <v>1</v>
      </c>
      <c r="AB169" s="4">
        <v>0</v>
      </c>
      <c r="AC169" s="4">
        <v>0</v>
      </c>
      <c r="AD169" s="4">
        <v>1</v>
      </c>
      <c r="AE169" s="4">
        <v>0</v>
      </c>
      <c r="AF169" s="4">
        <v>0</v>
      </c>
      <c r="AG169" s="4">
        <v>1</v>
      </c>
      <c r="AH169" s="4">
        <v>0</v>
      </c>
      <c r="AI169" s="4">
        <v>0</v>
      </c>
      <c r="AJ169" s="4">
        <v>1</v>
      </c>
      <c r="AK169" s="4">
        <v>0</v>
      </c>
      <c r="AL169" s="4">
        <v>0</v>
      </c>
    </row>
    <row r="170" spans="1:38" x14ac:dyDescent="0.35">
      <c r="A170" s="4">
        <v>4</v>
      </c>
      <c r="B170" s="4">
        <v>6</v>
      </c>
      <c r="C170" s="4">
        <v>3</v>
      </c>
      <c r="D170" s="4">
        <v>0</v>
      </c>
      <c r="E170" s="4">
        <v>1</v>
      </c>
      <c r="F170" s="4">
        <v>0</v>
      </c>
      <c r="G170" s="4">
        <v>0</v>
      </c>
      <c r="H170" s="4">
        <v>0</v>
      </c>
      <c r="I170" s="4">
        <v>0</v>
      </c>
      <c r="J170" s="4">
        <v>0</v>
      </c>
      <c r="K170" s="4">
        <v>0</v>
      </c>
      <c r="L170" s="4">
        <v>1</v>
      </c>
      <c r="M170" s="4">
        <v>0</v>
      </c>
      <c r="N170" s="4">
        <v>1</v>
      </c>
      <c r="O170" s="4">
        <v>0</v>
      </c>
      <c r="P170" s="4">
        <v>0</v>
      </c>
      <c r="Q170" s="4">
        <v>0</v>
      </c>
      <c r="R170" s="4">
        <v>1</v>
      </c>
      <c r="S170" s="4">
        <v>0</v>
      </c>
      <c r="T170" s="4">
        <v>1</v>
      </c>
      <c r="U170" s="4">
        <v>0</v>
      </c>
      <c r="V170" s="4">
        <v>0</v>
      </c>
      <c r="W170" s="4">
        <v>0</v>
      </c>
      <c r="X170" s="4">
        <v>1</v>
      </c>
      <c r="Y170" s="4">
        <v>0</v>
      </c>
      <c r="Z170" s="4">
        <v>0</v>
      </c>
      <c r="AA170" s="4">
        <v>0</v>
      </c>
      <c r="AB170" s="4">
        <v>1</v>
      </c>
      <c r="AC170" s="4">
        <v>1</v>
      </c>
      <c r="AD170" s="4">
        <v>0</v>
      </c>
      <c r="AE170" s="4">
        <v>0</v>
      </c>
      <c r="AF170" s="4">
        <v>1</v>
      </c>
      <c r="AG170" s="4">
        <v>0</v>
      </c>
      <c r="AH170" s="4">
        <v>0</v>
      </c>
      <c r="AI170" s="4">
        <v>0</v>
      </c>
      <c r="AJ170" s="4">
        <v>0</v>
      </c>
      <c r="AK170" s="4">
        <v>1</v>
      </c>
      <c r="AL170" s="4">
        <v>0</v>
      </c>
    </row>
    <row r="171" spans="1:38" x14ac:dyDescent="0.35">
      <c r="A171" s="4">
        <v>4</v>
      </c>
      <c r="B171" s="4">
        <v>6</v>
      </c>
      <c r="C171" s="4">
        <v>4</v>
      </c>
      <c r="D171" s="4">
        <v>0</v>
      </c>
      <c r="E171" s="4">
        <v>0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4">
        <v>0</v>
      </c>
      <c r="N171" s="4">
        <v>0</v>
      </c>
      <c r="O171" s="4">
        <v>0</v>
      </c>
      <c r="P171" s="4">
        <v>0</v>
      </c>
      <c r="Q171" s="4">
        <v>0</v>
      </c>
      <c r="R171" s="4">
        <v>0</v>
      </c>
      <c r="S171" s="4">
        <v>0</v>
      </c>
      <c r="T171" s="4">
        <v>0</v>
      </c>
      <c r="U171" s="4">
        <v>0</v>
      </c>
      <c r="V171" s="4">
        <v>0</v>
      </c>
      <c r="W171" s="4">
        <v>0</v>
      </c>
      <c r="X171" s="4">
        <v>0</v>
      </c>
      <c r="Y171" s="4">
        <v>0</v>
      </c>
      <c r="Z171" s="4">
        <v>0</v>
      </c>
      <c r="AA171" s="4">
        <v>0</v>
      </c>
      <c r="AB171" s="4">
        <v>0</v>
      </c>
      <c r="AC171" s="4">
        <v>0</v>
      </c>
      <c r="AD171" s="4">
        <v>0</v>
      </c>
      <c r="AE171" s="4">
        <v>0</v>
      </c>
      <c r="AF171" s="4">
        <v>0</v>
      </c>
      <c r="AG171" s="4">
        <v>0</v>
      </c>
      <c r="AH171" s="4">
        <v>0</v>
      </c>
      <c r="AI171" s="4">
        <v>0</v>
      </c>
      <c r="AJ171" s="4">
        <v>0</v>
      </c>
      <c r="AK171" s="4">
        <v>0</v>
      </c>
      <c r="AL171" s="4">
        <v>0</v>
      </c>
    </row>
    <row r="172" spans="1:38" x14ac:dyDescent="0.35">
      <c r="A172" s="4">
        <v>4</v>
      </c>
      <c r="B172" s="4">
        <v>7</v>
      </c>
      <c r="C172" s="4">
        <v>1</v>
      </c>
      <c r="D172" s="4">
        <v>1</v>
      </c>
      <c r="E172" s="4">
        <v>0</v>
      </c>
      <c r="F172" s="4">
        <v>0</v>
      </c>
      <c r="G172" s="4">
        <v>0</v>
      </c>
      <c r="H172" s="4">
        <v>0</v>
      </c>
      <c r="I172" s="4">
        <v>0</v>
      </c>
      <c r="J172" s="4">
        <v>1</v>
      </c>
      <c r="K172" s="4">
        <v>0</v>
      </c>
      <c r="L172" s="4">
        <v>0</v>
      </c>
      <c r="M172" s="4">
        <v>0</v>
      </c>
      <c r="N172" s="4">
        <v>1</v>
      </c>
      <c r="O172" s="4">
        <v>0</v>
      </c>
      <c r="P172" s="4">
        <v>1</v>
      </c>
      <c r="Q172" s="4">
        <v>0</v>
      </c>
      <c r="R172" s="4">
        <v>0</v>
      </c>
      <c r="S172" s="4">
        <v>0</v>
      </c>
      <c r="T172" s="4">
        <v>0</v>
      </c>
      <c r="U172" s="4">
        <v>0</v>
      </c>
      <c r="V172" s="4">
        <v>1</v>
      </c>
      <c r="W172" s="4">
        <v>0</v>
      </c>
      <c r="X172" s="4">
        <v>1</v>
      </c>
      <c r="Y172" s="4">
        <v>0</v>
      </c>
      <c r="Z172" s="4">
        <v>1</v>
      </c>
      <c r="AA172" s="4">
        <v>0</v>
      </c>
      <c r="AB172" s="4">
        <v>0</v>
      </c>
      <c r="AC172" s="4">
        <v>1</v>
      </c>
      <c r="AD172" s="4">
        <v>0</v>
      </c>
      <c r="AE172" s="4">
        <v>0</v>
      </c>
      <c r="AF172" s="4">
        <v>1</v>
      </c>
      <c r="AG172" s="4">
        <v>0</v>
      </c>
      <c r="AH172" s="4">
        <v>0</v>
      </c>
      <c r="AI172" s="4">
        <v>0</v>
      </c>
      <c r="AJ172" s="4">
        <v>1</v>
      </c>
      <c r="AK172" s="4">
        <v>0</v>
      </c>
      <c r="AL172" s="4">
        <v>0</v>
      </c>
    </row>
    <row r="173" spans="1:38" x14ac:dyDescent="0.35">
      <c r="A173" s="4">
        <v>4</v>
      </c>
      <c r="B173" s="4">
        <v>7</v>
      </c>
      <c r="C173" s="4">
        <v>2</v>
      </c>
      <c r="D173" s="4">
        <v>0</v>
      </c>
      <c r="E173" s="4">
        <v>0</v>
      </c>
      <c r="F173" s="4">
        <v>1</v>
      </c>
      <c r="G173" s="4">
        <v>0</v>
      </c>
      <c r="H173" s="4">
        <v>1</v>
      </c>
      <c r="I173" s="4">
        <v>0</v>
      </c>
      <c r="J173" s="4">
        <v>0</v>
      </c>
      <c r="K173" s="4">
        <v>0</v>
      </c>
      <c r="L173" s="4">
        <v>0</v>
      </c>
      <c r="M173" s="4">
        <v>0</v>
      </c>
      <c r="N173" s="4">
        <v>0</v>
      </c>
      <c r="O173" s="4">
        <v>1</v>
      </c>
      <c r="P173" s="4">
        <v>0</v>
      </c>
      <c r="Q173" s="4">
        <v>0</v>
      </c>
      <c r="R173" s="4">
        <v>1</v>
      </c>
      <c r="S173" s="4">
        <v>0</v>
      </c>
      <c r="T173" s="4">
        <v>1</v>
      </c>
      <c r="U173" s="4">
        <v>0</v>
      </c>
      <c r="V173" s="4">
        <v>0</v>
      </c>
      <c r="W173" s="4">
        <v>0</v>
      </c>
      <c r="X173" s="4">
        <v>1</v>
      </c>
      <c r="Y173" s="4">
        <v>0</v>
      </c>
      <c r="Z173" s="4">
        <v>0</v>
      </c>
      <c r="AA173" s="4">
        <v>1</v>
      </c>
      <c r="AB173" s="4">
        <v>0</v>
      </c>
      <c r="AC173" s="4">
        <v>1</v>
      </c>
      <c r="AD173" s="4">
        <v>0</v>
      </c>
      <c r="AE173" s="4">
        <v>0</v>
      </c>
      <c r="AF173" s="4">
        <v>0</v>
      </c>
      <c r="AG173" s="4">
        <v>1</v>
      </c>
      <c r="AH173" s="4">
        <v>1</v>
      </c>
      <c r="AI173" s="4">
        <v>0</v>
      </c>
      <c r="AJ173" s="4">
        <v>0</v>
      </c>
      <c r="AK173" s="4">
        <v>0</v>
      </c>
      <c r="AL173" s="4">
        <v>0</v>
      </c>
    </row>
    <row r="174" spans="1:38" x14ac:dyDescent="0.35">
      <c r="A174" s="4">
        <v>4</v>
      </c>
      <c r="B174" s="4">
        <v>7</v>
      </c>
      <c r="C174" s="4">
        <v>3</v>
      </c>
      <c r="D174" s="4">
        <v>0</v>
      </c>
      <c r="E174" s="4">
        <v>0</v>
      </c>
      <c r="F174" s="4">
        <v>0</v>
      </c>
      <c r="G174" s="4">
        <v>1</v>
      </c>
      <c r="H174" s="4">
        <v>0</v>
      </c>
      <c r="I174" s="4">
        <v>0</v>
      </c>
      <c r="J174" s="4">
        <v>0</v>
      </c>
      <c r="K174" s="4">
        <v>0</v>
      </c>
      <c r="L174" s="4">
        <v>1</v>
      </c>
      <c r="M174" s="4">
        <v>1</v>
      </c>
      <c r="N174" s="4">
        <v>0</v>
      </c>
      <c r="O174" s="4">
        <v>0</v>
      </c>
      <c r="P174" s="4">
        <v>0</v>
      </c>
      <c r="Q174" s="4">
        <v>1</v>
      </c>
      <c r="R174" s="4">
        <v>0</v>
      </c>
      <c r="S174" s="4">
        <v>0</v>
      </c>
      <c r="T174" s="4">
        <v>0</v>
      </c>
      <c r="U174" s="4">
        <v>1</v>
      </c>
      <c r="V174" s="4">
        <v>0</v>
      </c>
      <c r="W174" s="4">
        <v>0</v>
      </c>
      <c r="X174" s="4">
        <v>0</v>
      </c>
      <c r="Y174" s="4">
        <v>1</v>
      </c>
      <c r="Z174" s="4">
        <v>0</v>
      </c>
      <c r="AA174" s="4">
        <v>0</v>
      </c>
      <c r="AB174" s="4">
        <v>1</v>
      </c>
      <c r="AC174" s="4">
        <v>0</v>
      </c>
      <c r="AD174" s="4">
        <v>1</v>
      </c>
      <c r="AE174" s="4">
        <v>1</v>
      </c>
      <c r="AF174" s="4">
        <v>0</v>
      </c>
      <c r="AG174" s="4">
        <v>0</v>
      </c>
      <c r="AH174" s="4">
        <v>0</v>
      </c>
      <c r="AI174" s="4">
        <v>0</v>
      </c>
      <c r="AJ174" s="4">
        <v>0</v>
      </c>
      <c r="AK174" s="4">
        <v>1</v>
      </c>
      <c r="AL174" s="4">
        <v>0</v>
      </c>
    </row>
    <row r="175" spans="1:38" x14ac:dyDescent="0.35">
      <c r="A175" s="4">
        <v>4</v>
      </c>
      <c r="B175" s="4">
        <v>7</v>
      </c>
      <c r="C175" s="4">
        <v>4</v>
      </c>
      <c r="D175" s="4">
        <v>0</v>
      </c>
      <c r="E175" s="4">
        <v>0</v>
      </c>
      <c r="F175" s="4">
        <v>0</v>
      </c>
      <c r="G175" s="4">
        <v>0</v>
      </c>
      <c r="H175" s="4">
        <v>0</v>
      </c>
      <c r="I175" s="4">
        <v>0</v>
      </c>
      <c r="J175" s="4">
        <v>0</v>
      </c>
      <c r="K175" s="4">
        <v>0</v>
      </c>
      <c r="L175" s="4">
        <v>0</v>
      </c>
      <c r="M175" s="4">
        <v>0</v>
      </c>
      <c r="N175" s="4">
        <v>0</v>
      </c>
      <c r="O175" s="4">
        <v>0</v>
      </c>
      <c r="P175" s="4">
        <v>0</v>
      </c>
      <c r="Q175" s="4">
        <v>0</v>
      </c>
      <c r="R175" s="4">
        <v>0</v>
      </c>
      <c r="S175" s="4">
        <v>0</v>
      </c>
      <c r="T175" s="4">
        <v>0</v>
      </c>
      <c r="U175" s="4">
        <v>0</v>
      </c>
      <c r="V175" s="4">
        <v>0</v>
      </c>
      <c r="W175" s="4">
        <v>0</v>
      </c>
      <c r="X175" s="4">
        <v>0</v>
      </c>
      <c r="Y175" s="4">
        <v>0</v>
      </c>
      <c r="Z175" s="4">
        <v>0</v>
      </c>
      <c r="AA175" s="4">
        <v>0</v>
      </c>
      <c r="AB175" s="4">
        <v>0</v>
      </c>
      <c r="AC175" s="4">
        <v>0</v>
      </c>
      <c r="AD175" s="4">
        <v>0</v>
      </c>
      <c r="AE175" s="4">
        <v>0</v>
      </c>
      <c r="AF175" s="4">
        <v>0</v>
      </c>
      <c r="AG175" s="4">
        <v>0</v>
      </c>
      <c r="AH175" s="4">
        <v>0</v>
      </c>
      <c r="AI175" s="4">
        <v>0</v>
      </c>
      <c r="AJ175" s="4">
        <v>0</v>
      </c>
      <c r="AK175" s="4">
        <v>0</v>
      </c>
      <c r="AL175" s="4">
        <v>0</v>
      </c>
    </row>
    <row r="176" spans="1:38" x14ac:dyDescent="0.35">
      <c r="A176" s="4">
        <v>4</v>
      </c>
      <c r="B176" s="4">
        <v>8</v>
      </c>
      <c r="C176" s="4">
        <v>1</v>
      </c>
      <c r="D176" s="4">
        <v>0</v>
      </c>
      <c r="E176" s="4">
        <v>0</v>
      </c>
      <c r="F176" s="4">
        <v>0</v>
      </c>
      <c r="G176" s="4">
        <v>1</v>
      </c>
      <c r="H176" s="4">
        <v>0</v>
      </c>
      <c r="I176" s="4">
        <v>1</v>
      </c>
      <c r="J176" s="4">
        <v>0</v>
      </c>
      <c r="K176" s="4">
        <v>0</v>
      </c>
      <c r="L176" s="4">
        <v>0</v>
      </c>
      <c r="M176" s="4">
        <v>0</v>
      </c>
      <c r="N176" s="4">
        <v>1</v>
      </c>
      <c r="O176" s="4">
        <v>0</v>
      </c>
      <c r="P176" s="4">
        <v>0</v>
      </c>
      <c r="Q176" s="4">
        <v>1</v>
      </c>
      <c r="R176" s="4">
        <v>0</v>
      </c>
      <c r="S176" s="4">
        <v>1</v>
      </c>
      <c r="T176" s="4">
        <v>0</v>
      </c>
      <c r="U176" s="4">
        <v>0</v>
      </c>
      <c r="V176" s="4">
        <v>0</v>
      </c>
      <c r="W176" s="4">
        <v>0</v>
      </c>
      <c r="X176" s="4">
        <v>0</v>
      </c>
      <c r="Y176" s="4">
        <v>1</v>
      </c>
      <c r="Z176" s="4">
        <v>1</v>
      </c>
      <c r="AA176" s="4">
        <v>0</v>
      </c>
      <c r="AB176" s="4">
        <v>0</v>
      </c>
      <c r="AC176" s="4">
        <v>0</v>
      </c>
      <c r="AD176" s="4">
        <v>1</v>
      </c>
      <c r="AE176" s="4">
        <v>0</v>
      </c>
      <c r="AF176" s="4">
        <v>1</v>
      </c>
      <c r="AG176" s="4">
        <v>0</v>
      </c>
      <c r="AH176" s="4">
        <v>0</v>
      </c>
      <c r="AI176" s="4">
        <v>1</v>
      </c>
      <c r="AJ176" s="4">
        <v>0</v>
      </c>
      <c r="AK176" s="4">
        <v>0</v>
      </c>
      <c r="AL176" s="4">
        <v>0</v>
      </c>
    </row>
    <row r="177" spans="1:38" x14ac:dyDescent="0.35">
      <c r="A177" s="4">
        <v>4</v>
      </c>
      <c r="B177" s="4">
        <v>8</v>
      </c>
      <c r="C177" s="4">
        <v>2</v>
      </c>
      <c r="D177" s="4">
        <v>1</v>
      </c>
      <c r="E177" s="4">
        <v>0</v>
      </c>
      <c r="F177" s="4">
        <v>0</v>
      </c>
      <c r="G177" s="4">
        <v>0</v>
      </c>
      <c r="H177" s="4">
        <v>1</v>
      </c>
      <c r="I177" s="4">
        <v>0</v>
      </c>
      <c r="J177" s="4">
        <v>0</v>
      </c>
      <c r="K177" s="4">
        <v>0</v>
      </c>
      <c r="L177" s="4">
        <v>0</v>
      </c>
      <c r="M177" s="4">
        <v>0</v>
      </c>
      <c r="N177" s="4">
        <v>0</v>
      </c>
      <c r="O177" s="4">
        <v>1</v>
      </c>
      <c r="P177" s="4">
        <v>0</v>
      </c>
      <c r="Q177" s="4">
        <v>0</v>
      </c>
      <c r="R177" s="4">
        <v>1</v>
      </c>
      <c r="S177" s="4">
        <v>0</v>
      </c>
      <c r="T177" s="4">
        <v>0</v>
      </c>
      <c r="U177" s="4">
        <v>0</v>
      </c>
      <c r="V177" s="4">
        <v>1</v>
      </c>
      <c r="W177" s="4">
        <v>0</v>
      </c>
      <c r="X177" s="4">
        <v>0</v>
      </c>
      <c r="Y177" s="4">
        <v>1</v>
      </c>
      <c r="Z177" s="4">
        <v>0</v>
      </c>
      <c r="AA177" s="4">
        <v>1</v>
      </c>
      <c r="AB177" s="4">
        <v>0</v>
      </c>
      <c r="AC177" s="4">
        <v>0</v>
      </c>
      <c r="AD177" s="4">
        <v>1</v>
      </c>
      <c r="AE177" s="4">
        <v>1</v>
      </c>
      <c r="AF177" s="4">
        <v>0</v>
      </c>
      <c r="AG177" s="4">
        <v>0</v>
      </c>
      <c r="AH177" s="4">
        <v>0</v>
      </c>
      <c r="AI177" s="4">
        <v>0</v>
      </c>
      <c r="AJ177" s="4">
        <v>1</v>
      </c>
      <c r="AK177" s="4">
        <v>0</v>
      </c>
      <c r="AL177" s="4">
        <v>0</v>
      </c>
    </row>
    <row r="178" spans="1:38" x14ac:dyDescent="0.35">
      <c r="A178" s="4">
        <v>4</v>
      </c>
      <c r="B178" s="4">
        <v>8</v>
      </c>
      <c r="C178" s="4">
        <v>3</v>
      </c>
      <c r="D178" s="4">
        <v>0</v>
      </c>
      <c r="E178" s="4">
        <v>1</v>
      </c>
      <c r="F178" s="4">
        <v>0</v>
      </c>
      <c r="G178" s="4">
        <v>0</v>
      </c>
      <c r="H178" s="4">
        <v>0</v>
      </c>
      <c r="I178" s="4">
        <v>0</v>
      </c>
      <c r="J178" s="4">
        <v>1</v>
      </c>
      <c r="K178" s="4">
        <v>0</v>
      </c>
      <c r="L178" s="4">
        <v>0</v>
      </c>
      <c r="M178" s="4">
        <v>1</v>
      </c>
      <c r="N178" s="4">
        <v>0</v>
      </c>
      <c r="O178" s="4">
        <v>0</v>
      </c>
      <c r="P178" s="4">
        <v>1</v>
      </c>
      <c r="Q178" s="4">
        <v>0</v>
      </c>
      <c r="R178" s="4">
        <v>0</v>
      </c>
      <c r="S178" s="4">
        <v>0</v>
      </c>
      <c r="T178" s="4">
        <v>0</v>
      </c>
      <c r="U178" s="4">
        <v>1</v>
      </c>
      <c r="V178" s="4">
        <v>0</v>
      </c>
      <c r="W178" s="4">
        <v>0</v>
      </c>
      <c r="X178" s="4">
        <v>1</v>
      </c>
      <c r="Y178" s="4">
        <v>0</v>
      </c>
      <c r="Z178" s="4">
        <v>0</v>
      </c>
      <c r="AA178" s="4">
        <v>0</v>
      </c>
      <c r="AB178" s="4">
        <v>1</v>
      </c>
      <c r="AC178" s="4">
        <v>1</v>
      </c>
      <c r="AD178" s="4">
        <v>0</v>
      </c>
      <c r="AE178" s="4">
        <v>0</v>
      </c>
      <c r="AF178" s="4">
        <v>0</v>
      </c>
      <c r="AG178" s="4">
        <v>1</v>
      </c>
      <c r="AH178" s="4">
        <v>1</v>
      </c>
      <c r="AI178" s="4">
        <v>0</v>
      </c>
      <c r="AJ178" s="4">
        <v>0</v>
      </c>
      <c r="AK178" s="4">
        <v>0</v>
      </c>
      <c r="AL178" s="4">
        <v>0</v>
      </c>
    </row>
    <row r="179" spans="1:38" x14ac:dyDescent="0.35">
      <c r="A179" s="4">
        <v>4</v>
      </c>
      <c r="B179" s="4">
        <v>8</v>
      </c>
      <c r="C179" s="4">
        <v>4</v>
      </c>
      <c r="D179" s="4">
        <v>0</v>
      </c>
      <c r="E179" s="4">
        <v>0</v>
      </c>
      <c r="F179" s="4">
        <v>0</v>
      </c>
      <c r="G179" s="4">
        <v>0</v>
      </c>
      <c r="H179" s="4">
        <v>0</v>
      </c>
      <c r="I179" s="4">
        <v>0</v>
      </c>
      <c r="J179" s="4">
        <v>0</v>
      </c>
      <c r="K179" s="4">
        <v>0</v>
      </c>
      <c r="L179" s="4">
        <v>0</v>
      </c>
      <c r="M179" s="4">
        <v>0</v>
      </c>
      <c r="N179" s="4">
        <v>0</v>
      </c>
      <c r="O179" s="4">
        <v>0</v>
      </c>
      <c r="P179" s="4">
        <v>0</v>
      </c>
      <c r="Q179" s="4">
        <v>0</v>
      </c>
      <c r="R179" s="4">
        <v>0</v>
      </c>
      <c r="S179" s="4">
        <v>0</v>
      </c>
      <c r="T179" s="4">
        <v>0</v>
      </c>
      <c r="U179" s="4">
        <v>0</v>
      </c>
      <c r="V179" s="4">
        <v>0</v>
      </c>
      <c r="W179" s="4">
        <v>0</v>
      </c>
      <c r="X179" s="4">
        <v>0</v>
      </c>
      <c r="Y179" s="4">
        <v>0</v>
      </c>
      <c r="Z179" s="4">
        <v>0</v>
      </c>
      <c r="AA179" s="4">
        <v>0</v>
      </c>
      <c r="AB179" s="4">
        <v>0</v>
      </c>
      <c r="AC179" s="4">
        <v>0</v>
      </c>
      <c r="AD179" s="4">
        <v>0</v>
      </c>
      <c r="AE179" s="4">
        <v>0</v>
      </c>
      <c r="AF179" s="4">
        <v>0</v>
      </c>
      <c r="AG179" s="4">
        <v>0</v>
      </c>
      <c r="AH179" s="4">
        <v>0</v>
      </c>
      <c r="AI179" s="4">
        <v>0</v>
      </c>
      <c r="AJ179" s="4">
        <v>0</v>
      </c>
      <c r="AK179" s="4">
        <v>0</v>
      </c>
      <c r="AL179" s="4">
        <v>0</v>
      </c>
    </row>
    <row r="180" spans="1:38" x14ac:dyDescent="0.35">
      <c r="A180" s="4">
        <v>4</v>
      </c>
      <c r="B180" s="4">
        <v>9</v>
      </c>
      <c r="C180" s="4">
        <v>1</v>
      </c>
      <c r="D180" s="4">
        <v>1</v>
      </c>
      <c r="E180" s="4">
        <v>0</v>
      </c>
      <c r="F180" s="4">
        <v>0</v>
      </c>
      <c r="G180" s="4">
        <v>0</v>
      </c>
      <c r="H180" s="4">
        <v>0</v>
      </c>
      <c r="I180" s="4">
        <v>0</v>
      </c>
      <c r="J180" s="4">
        <v>0</v>
      </c>
      <c r="K180" s="4">
        <v>1</v>
      </c>
      <c r="L180" s="4">
        <v>0</v>
      </c>
      <c r="M180" s="4">
        <v>1</v>
      </c>
      <c r="N180" s="4">
        <v>0</v>
      </c>
      <c r="O180" s="4">
        <v>0</v>
      </c>
      <c r="P180" s="4">
        <v>0</v>
      </c>
      <c r="Q180" s="4">
        <v>1</v>
      </c>
      <c r="R180" s="4">
        <v>0</v>
      </c>
      <c r="S180" s="4">
        <v>0</v>
      </c>
      <c r="T180" s="4">
        <v>0</v>
      </c>
      <c r="U180" s="4">
        <v>0</v>
      </c>
      <c r="V180" s="4">
        <v>0</v>
      </c>
      <c r="W180" s="4">
        <v>1</v>
      </c>
      <c r="X180" s="4">
        <v>0</v>
      </c>
      <c r="Y180" s="4">
        <v>1</v>
      </c>
      <c r="Z180" s="4">
        <v>1</v>
      </c>
      <c r="AA180" s="4">
        <v>0</v>
      </c>
      <c r="AB180" s="4">
        <v>0</v>
      </c>
      <c r="AC180" s="4">
        <v>0</v>
      </c>
      <c r="AD180" s="4">
        <v>1</v>
      </c>
      <c r="AE180" s="4">
        <v>0</v>
      </c>
      <c r="AF180" s="4">
        <v>1</v>
      </c>
      <c r="AG180" s="4">
        <v>0</v>
      </c>
      <c r="AH180" s="4">
        <v>0</v>
      </c>
      <c r="AI180" s="4">
        <v>0</v>
      </c>
      <c r="AJ180" s="4">
        <v>0</v>
      </c>
      <c r="AK180" s="4">
        <v>1</v>
      </c>
      <c r="AL180" s="4">
        <v>0</v>
      </c>
    </row>
    <row r="181" spans="1:38" x14ac:dyDescent="0.35">
      <c r="A181" s="4">
        <v>4</v>
      </c>
      <c r="B181" s="4">
        <v>9</v>
      </c>
      <c r="C181" s="4">
        <v>2</v>
      </c>
      <c r="D181" s="4">
        <v>0</v>
      </c>
      <c r="E181" s="4">
        <v>0</v>
      </c>
      <c r="F181" s="4">
        <v>0</v>
      </c>
      <c r="G181" s="4">
        <v>1</v>
      </c>
      <c r="H181" s="4">
        <v>0</v>
      </c>
      <c r="I181" s="4">
        <v>1</v>
      </c>
      <c r="J181" s="4">
        <v>0</v>
      </c>
      <c r="K181" s="4">
        <v>0</v>
      </c>
      <c r="L181" s="4">
        <v>0</v>
      </c>
      <c r="M181" s="4">
        <v>0</v>
      </c>
      <c r="N181" s="4">
        <v>0</v>
      </c>
      <c r="O181" s="4">
        <v>1</v>
      </c>
      <c r="P181" s="4">
        <v>0</v>
      </c>
      <c r="Q181" s="4">
        <v>0</v>
      </c>
      <c r="R181" s="4">
        <v>1</v>
      </c>
      <c r="S181" s="4">
        <v>0</v>
      </c>
      <c r="T181" s="4">
        <v>1</v>
      </c>
      <c r="U181" s="4">
        <v>0</v>
      </c>
      <c r="V181" s="4">
        <v>0</v>
      </c>
      <c r="W181" s="4">
        <v>0</v>
      </c>
      <c r="X181" s="4">
        <v>1</v>
      </c>
      <c r="Y181" s="4">
        <v>0</v>
      </c>
      <c r="Z181" s="4">
        <v>0</v>
      </c>
      <c r="AA181" s="4">
        <v>1</v>
      </c>
      <c r="AB181" s="4">
        <v>0</v>
      </c>
      <c r="AC181" s="4">
        <v>1</v>
      </c>
      <c r="AD181" s="4">
        <v>0</v>
      </c>
      <c r="AE181" s="4">
        <v>0</v>
      </c>
      <c r="AF181" s="4">
        <v>0</v>
      </c>
      <c r="AG181" s="4">
        <v>1</v>
      </c>
      <c r="AH181" s="4">
        <v>0</v>
      </c>
      <c r="AI181" s="4">
        <v>0</v>
      </c>
      <c r="AJ181" s="4">
        <v>0</v>
      </c>
      <c r="AK181" s="4">
        <v>0</v>
      </c>
      <c r="AL181" s="4">
        <v>1</v>
      </c>
    </row>
    <row r="182" spans="1:38" x14ac:dyDescent="0.35">
      <c r="A182" s="4">
        <v>4</v>
      </c>
      <c r="B182" s="4">
        <v>9</v>
      </c>
      <c r="C182" s="4">
        <v>3</v>
      </c>
      <c r="D182" s="4">
        <v>0</v>
      </c>
      <c r="E182" s="4">
        <v>0</v>
      </c>
      <c r="F182" s="4">
        <v>1</v>
      </c>
      <c r="G182" s="4">
        <v>0</v>
      </c>
      <c r="H182" s="4">
        <v>0</v>
      </c>
      <c r="I182" s="4">
        <v>0</v>
      </c>
      <c r="J182" s="4">
        <v>0</v>
      </c>
      <c r="K182" s="4">
        <v>0</v>
      </c>
      <c r="L182" s="4">
        <v>1</v>
      </c>
      <c r="M182" s="4">
        <v>0</v>
      </c>
      <c r="N182" s="4">
        <v>1</v>
      </c>
      <c r="O182" s="4">
        <v>0</v>
      </c>
      <c r="P182" s="4">
        <v>1</v>
      </c>
      <c r="Q182" s="4">
        <v>0</v>
      </c>
      <c r="R182" s="4">
        <v>0</v>
      </c>
      <c r="S182" s="4">
        <v>1</v>
      </c>
      <c r="T182" s="4">
        <v>0</v>
      </c>
      <c r="U182" s="4">
        <v>0</v>
      </c>
      <c r="V182" s="4">
        <v>0</v>
      </c>
      <c r="W182" s="4">
        <v>0</v>
      </c>
      <c r="X182" s="4">
        <v>0</v>
      </c>
      <c r="Y182" s="4">
        <v>1</v>
      </c>
      <c r="Z182" s="4">
        <v>0</v>
      </c>
      <c r="AA182" s="4">
        <v>0</v>
      </c>
      <c r="AB182" s="4">
        <v>1</v>
      </c>
      <c r="AC182" s="4">
        <v>1</v>
      </c>
      <c r="AD182" s="4">
        <v>0</v>
      </c>
      <c r="AE182" s="4">
        <v>1</v>
      </c>
      <c r="AF182" s="4">
        <v>0</v>
      </c>
      <c r="AG182" s="4">
        <v>0</v>
      </c>
      <c r="AH182" s="4">
        <v>0</v>
      </c>
      <c r="AI182" s="4">
        <v>1</v>
      </c>
      <c r="AJ182" s="4">
        <v>0</v>
      </c>
      <c r="AK182" s="4">
        <v>0</v>
      </c>
      <c r="AL182" s="4">
        <v>0</v>
      </c>
    </row>
    <row r="183" spans="1:38" x14ac:dyDescent="0.35">
      <c r="A183" s="4">
        <v>4</v>
      </c>
      <c r="B183" s="4">
        <v>9</v>
      </c>
      <c r="C183" s="4">
        <v>4</v>
      </c>
      <c r="D183" s="4">
        <v>0</v>
      </c>
      <c r="E183" s="4">
        <v>0</v>
      </c>
      <c r="F183" s="4">
        <v>0</v>
      </c>
      <c r="G183" s="4">
        <v>0</v>
      </c>
      <c r="H183" s="4">
        <v>0</v>
      </c>
      <c r="I183" s="4">
        <v>0</v>
      </c>
      <c r="J183" s="4">
        <v>0</v>
      </c>
      <c r="K183" s="4">
        <v>0</v>
      </c>
      <c r="L183" s="4">
        <v>0</v>
      </c>
      <c r="M183" s="4">
        <v>0</v>
      </c>
      <c r="N183" s="4">
        <v>0</v>
      </c>
      <c r="O183" s="4">
        <v>0</v>
      </c>
      <c r="P183" s="4">
        <v>0</v>
      </c>
      <c r="Q183" s="4">
        <v>0</v>
      </c>
      <c r="R183" s="4">
        <v>0</v>
      </c>
      <c r="S183" s="4">
        <v>0</v>
      </c>
      <c r="T183" s="4">
        <v>0</v>
      </c>
      <c r="U183" s="4">
        <v>0</v>
      </c>
      <c r="V183" s="4">
        <v>0</v>
      </c>
      <c r="W183" s="4">
        <v>0</v>
      </c>
      <c r="X183" s="4">
        <v>0</v>
      </c>
      <c r="Y183" s="4">
        <v>0</v>
      </c>
      <c r="Z183" s="4">
        <v>0</v>
      </c>
      <c r="AA183" s="4">
        <v>0</v>
      </c>
      <c r="AB183" s="4">
        <v>0</v>
      </c>
      <c r="AC183" s="4">
        <v>0</v>
      </c>
      <c r="AD183" s="4">
        <v>0</v>
      </c>
      <c r="AE183" s="4">
        <v>0</v>
      </c>
      <c r="AF183" s="4">
        <v>0</v>
      </c>
      <c r="AG183" s="4">
        <v>0</v>
      </c>
      <c r="AH183" s="4">
        <v>0</v>
      </c>
      <c r="AI183" s="4">
        <v>0</v>
      </c>
      <c r="AJ183" s="4">
        <v>0</v>
      </c>
      <c r="AK183" s="4">
        <v>0</v>
      </c>
      <c r="AL183" s="4">
        <v>0</v>
      </c>
    </row>
    <row r="184" spans="1:38" x14ac:dyDescent="0.35">
      <c r="A184" s="4">
        <v>4</v>
      </c>
      <c r="B184" s="4">
        <v>10</v>
      </c>
      <c r="C184" s="4">
        <v>1</v>
      </c>
      <c r="D184" s="4">
        <v>0</v>
      </c>
      <c r="E184" s="4">
        <v>0</v>
      </c>
      <c r="F184" s="4">
        <v>0</v>
      </c>
      <c r="G184" s="4">
        <v>1</v>
      </c>
      <c r="H184" s="4">
        <v>0</v>
      </c>
      <c r="I184" s="4">
        <v>0</v>
      </c>
      <c r="J184" s="4">
        <v>0</v>
      </c>
      <c r="K184" s="4">
        <v>0</v>
      </c>
      <c r="L184" s="4">
        <v>1</v>
      </c>
      <c r="M184" s="4">
        <v>0</v>
      </c>
      <c r="N184" s="4">
        <v>0</v>
      </c>
      <c r="O184" s="4">
        <v>1</v>
      </c>
      <c r="P184" s="4">
        <v>0</v>
      </c>
      <c r="Q184" s="4">
        <v>1</v>
      </c>
      <c r="R184" s="4">
        <v>0</v>
      </c>
      <c r="S184" s="4">
        <v>1</v>
      </c>
      <c r="T184" s="4">
        <v>0</v>
      </c>
      <c r="U184" s="4">
        <v>0</v>
      </c>
      <c r="V184" s="4">
        <v>0</v>
      </c>
      <c r="W184" s="4">
        <v>0</v>
      </c>
      <c r="X184" s="4">
        <v>0</v>
      </c>
      <c r="Y184" s="4">
        <v>1</v>
      </c>
      <c r="Z184" s="4">
        <v>1</v>
      </c>
      <c r="AA184" s="4">
        <v>0</v>
      </c>
      <c r="AB184" s="4">
        <v>0</v>
      </c>
      <c r="AC184" s="4">
        <v>1</v>
      </c>
      <c r="AD184" s="4">
        <v>0</v>
      </c>
      <c r="AE184" s="4">
        <v>1</v>
      </c>
      <c r="AF184" s="4">
        <v>0</v>
      </c>
      <c r="AG184" s="4">
        <v>0</v>
      </c>
      <c r="AH184" s="4">
        <v>0</v>
      </c>
      <c r="AI184" s="4">
        <v>1</v>
      </c>
      <c r="AJ184" s="4">
        <v>0</v>
      </c>
      <c r="AK184" s="4">
        <v>0</v>
      </c>
      <c r="AL184" s="4">
        <v>0</v>
      </c>
    </row>
    <row r="185" spans="1:38" x14ac:dyDescent="0.35">
      <c r="A185" s="4">
        <v>4</v>
      </c>
      <c r="B185" s="4">
        <v>10</v>
      </c>
      <c r="C185" s="4">
        <v>2</v>
      </c>
      <c r="D185" s="4">
        <v>0</v>
      </c>
      <c r="E185" s="4">
        <v>1</v>
      </c>
      <c r="F185" s="4">
        <v>0</v>
      </c>
      <c r="G185" s="4">
        <v>0</v>
      </c>
      <c r="H185" s="4">
        <v>0</v>
      </c>
      <c r="I185" s="4">
        <v>0</v>
      </c>
      <c r="J185" s="4">
        <v>0</v>
      </c>
      <c r="K185" s="4">
        <v>1</v>
      </c>
      <c r="L185" s="4">
        <v>0</v>
      </c>
      <c r="M185" s="4">
        <v>1</v>
      </c>
      <c r="N185" s="4">
        <v>0</v>
      </c>
      <c r="O185" s="4">
        <v>0</v>
      </c>
      <c r="P185" s="4">
        <v>1</v>
      </c>
      <c r="Q185" s="4">
        <v>0</v>
      </c>
      <c r="R185" s="4">
        <v>0</v>
      </c>
      <c r="S185" s="4">
        <v>0</v>
      </c>
      <c r="T185" s="4">
        <v>0</v>
      </c>
      <c r="U185" s="4">
        <v>0</v>
      </c>
      <c r="V185" s="4">
        <v>1</v>
      </c>
      <c r="W185" s="4">
        <v>0</v>
      </c>
      <c r="X185" s="4">
        <v>1</v>
      </c>
      <c r="Y185" s="4">
        <v>0</v>
      </c>
      <c r="Z185" s="4">
        <v>0</v>
      </c>
      <c r="AA185" s="4">
        <v>0</v>
      </c>
      <c r="AB185" s="4">
        <v>1</v>
      </c>
      <c r="AC185" s="4">
        <v>0</v>
      </c>
      <c r="AD185" s="4">
        <v>1</v>
      </c>
      <c r="AE185" s="4">
        <v>0</v>
      </c>
      <c r="AF185" s="4">
        <v>0</v>
      </c>
      <c r="AG185" s="4">
        <v>1</v>
      </c>
      <c r="AH185" s="4">
        <v>0</v>
      </c>
      <c r="AI185" s="4">
        <v>0</v>
      </c>
      <c r="AJ185" s="4">
        <v>1</v>
      </c>
      <c r="AK185" s="4">
        <v>0</v>
      </c>
      <c r="AL185" s="4">
        <v>0</v>
      </c>
    </row>
    <row r="186" spans="1:38" x14ac:dyDescent="0.35">
      <c r="A186" s="4">
        <v>4</v>
      </c>
      <c r="B186" s="4">
        <v>10</v>
      </c>
      <c r="C186" s="4">
        <v>3</v>
      </c>
      <c r="D186" s="4">
        <v>0</v>
      </c>
      <c r="E186" s="4">
        <v>0</v>
      </c>
      <c r="F186" s="4">
        <v>1</v>
      </c>
      <c r="G186" s="4">
        <v>0</v>
      </c>
      <c r="H186" s="4">
        <v>1</v>
      </c>
      <c r="I186" s="4">
        <v>0</v>
      </c>
      <c r="J186" s="4">
        <v>0</v>
      </c>
      <c r="K186" s="4">
        <v>0</v>
      </c>
      <c r="L186" s="4">
        <v>0</v>
      </c>
      <c r="M186" s="4">
        <v>0</v>
      </c>
      <c r="N186" s="4">
        <v>1</v>
      </c>
      <c r="O186" s="4">
        <v>0</v>
      </c>
      <c r="P186" s="4">
        <v>0</v>
      </c>
      <c r="Q186" s="4">
        <v>0</v>
      </c>
      <c r="R186" s="4">
        <v>1</v>
      </c>
      <c r="S186" s="4">
        <v>0</v>
      </c>
      <c r="T186" s="4">
        <v>0</v>
      </c>
      <c r="U186" s="4">
        <v>0</v>
      </c>
      <c r="V186" s="4">
        <v>0</v>
      </c>
      <c r="W186" s="4">
        <v>1</v>
      </c>
      <c r="X186" s="4">
        <v>1</v>
      </c>
      <c r="Y186" s="4">
        <v>0</v>
      </c>
      <c r="Z186" s="4">
        <v>0</v>
      </c>
      <c r="AA186" s="4">
        <v>1</v>
      </c>
      <c r="AB186" s="4">
        <v>0</v>
      </c>
      <c r="AC186" s="4">
        <v>0</v>
      </c>
      <c r="AD186" s="4">
        <v>1</v>
      </c>
      <c r="AE186" s="4">
        <v>0</v>
      </c>
      <c r="AF186" s="4">
        <v>1</v>
      </c>
      <c r="AG186" s="4">
        <v>0</v>
      </c>
      <c r="AH186" s="4">
        <v>0</v>
      </c>
      <c r="AI186" s="4">
        <v>0</v>
      </c>
      <c r="AJ186" s="4">
        <v>0</v>
      </c>
      <c r="AK186" s="4">
        <v>0</v>
      </c>
      <c r="AL186" s="4">
        <v>1</v>
      </c>
    </row>
    <row r="187" spans="1:38" x14ac:dyDescent="0.35">
      <c r="A187" s="4">
        <v>4</v>
      </c>
      <c r="B187" s="4">
        <v>10</v>
      </c>
      <c r="C187" s="4">
        <v>4</v>
      </c>
      <c r="D187" s="4">
        <v>0</v>
      </c>
      <c r="E187" s="4">
        <v>0</v>
      </c>
      <c r="F187" s="4">
        <v>0</v>
      </c>
      <c r="G187" s="4">
        <v>0</v>
      </c>
      <c r="H187" s="4">
        <v>0</v>
      </c>
      <c r="I187" s="4">
        <v>0</v>
      </c>
      <c r="J187" s="4">
        <v>0</v>
      </c>
      <c r="K187" s="4">
        <v>0</v>
      </c>
      <c r="L187" s="4">
        <v>0</v>
      </c>
      <c r="M187" s="4">
        <v>0</v>
      </c>
      <c r="N187" s="4">
        <v>0</v>
      </c>
      <c r="O187" s="4">
        <v>0</v>
      </c>
      <c r="P187" s="4">
        <v>0</v>
      </c>
      <c r="Q187" s="4">
        <v>0</v>
      </c>
      <c r="R187" s="4">
        <v>0</v>
      </c>
      <c r="S187" s="4">
        <v>0</v>
      </c>
      <c r="T187" s="4">
        <v>0</v>
      </c>
      <c r="U187" s="4">
        <v>0</v>
      </c>
      <c r="V187" s="4">
        <v>0</v>
      </c>
      <c r="W187" s="4">
        <v>0</v>
      </c>
      <c r="X187" s="4">
        <v>0</v>
      </c>
      <c r="Y187" s="4">
        <v>0</v>
      </c>
      <c r="Z187" s="4">
        <v>0</v>
      </c>
      <c r="AA187" s="4">
        <v>0</v>
      </c>
      <c r="AB187" s="4">
        <v>0</v>
      </c>
      <c r="AC187" s="4">
        <v>0</v>
      </c>
      <c r="AD187" s="4">
        <v>0</v>
      </c>
      <c r="AE187" s="4">
        <v>0</v>
      </c>
      <c r="AF187" s="4">
        <v>0</v>
      </c>
      <c r="AG187" s="4">
        <v>0</v>
      </c>
      <c r="AH187" s="4">
        <v>0</v>
      </c>
      <c r="AI187" s="4">
        <v>0</v>
      </c>
      <c r="AJ187" s="4">
        <v>0</v>
      </c>
      <c r="AK187" s="4">
        <v>0</v>
      </c>
      <c r="AL187" s="4">
        <v>0</v>
      </c>
    </row>
    <row r="188" spans="1:38" x14ac:dyDescent="0.35">
      <c r="A188" s="4">
        <v>4</v>
      </c>
      <c r="B188" s="4">
        <v>11</v>
      </c>
      <c r="C188" s="4">
        <v>1</v>
      </c>
      <c r="D188" s="4">
        <v>1</v>
      </c>
      <c r="E188" s="4">
        <v>0</v>
      </c>
      <c r="F188" s="4">
        <v>0</v>
      </c>
      <c r="G188" s="4">
        <v>0</v>
      </c>
      <c r="H188" s="4">
        <v>0</v>
      </c>
      <c r="I188" s="4">
        <v>0</v>
      </c>
      <c r="J188" s="4">
        <v>1</v>
      </c>
      <c r="K188" s="4">
        <v>0</v>
      </c>
      <c r="L188" s="4">
        <v>0</v>
      </c>
      <c r="M188" s="4">
        <v>0</v>
      </c>
      <c r="N188" s="4">
        <v>0</v>
      </c>
      <c r="O188" s="4">
        <v>1</v>
      </c>
      <c r="P188" s="4">
        <v>0</v>
      </c>
      <c r="Q188" s="4">
        <v>0</v>
      </c>
      <c r="R188" s="4">
        <v>1</v>
      </c>
      <c r="S188" s="4">
        <v>0</v>
      </c>
      <c r="T188" s="4">
        <v>0</v>
      </c>
      <c r="U188" s="4">
        <v>1</v>
      </c>
      <c r="V188" s="4">
        <v>0</v>
      </c>
      <c r="W188" s="4">
        <v>0</v>
      </c>
      <c r="X188" s="4">
        <v>1</v>
      </c>
      <c r="Y188" s="4">
        <v>0</v>
      </c>
      <c r="Z188" s="4">
        <v>1</v>
      </c>
      <c r="AA188" s="4">
        <v>0</v>
      </c>
      <c r="AB188" s="4">
        <v>0</v>
      </c>
      <c r="AC188" s="4">
        <v>0</v>
      </c>
      <c r="AD188" s="4">
        <v>1</v>
      </c>
      <c r="AE188" s="4">
        <v>0</v>
      </c>
      <c r="AF188" s="4">
        <v>1</v>
      </c>
      <c r="AG188" s="4">
        <v>0</v>
      </c>
      <c r="AH188" s="4">
        <v>0</v>
      </c>
      <c r="AI188" s="4">
        <v>0</v>
      </c>
      <c r="AJ188" s="4">
        <v>0</v>
      </c>
      <c r="AK188" s="4">
        <v>1</v>
      </c>
      <c r="AL188" s="4">
        <v>0</v>
      </c>
    </row>
    <row r="189" spans="1:38" x14ac:dyDescent="0.35">
      <c r="A189" s="4">
        <v>4</v>
      </c>
      <c r="B189" s="4">
        <v>11</v>
      </c>
      <c r="C189" s="4">
        <v>2</v>
      </c>
      <c r="D189" s="4">
        <v>0</v>
      </c>
      <c r="E189" s="4">
        <v>1</v>
      </c>
      <c r="F189" s="4">
        <v>0</v>
      </c>
      <c r="G189" s="4">
        <v>0</v>
      </c>
      <c r="H189" s="4">
        <v>0</v>
      </c>
      <c r="I189" s="4">
        <v>1</v>
      </c>
      <c r="J189" s="4">
        <v>0</v>
      </c>
      <c r="K189" s="4">
        <v>0</v>
      </c>
      <c r="L189" s="4">
        <v>0</v>
      </c>
      <c r="M189" s="4">
        <v>0</v>
      </c>
      <c r="N189" s="4">
        <v>1</v>
      </c>
      <c r="O189" s="4">
        <v>0</v>
      </c>
      <c r="P189" s="4">
        <v>1</v>
      </c>
      <c r="Q189" s="4">
        <v>0</v>
      </c>
      <c r="R189" s="4">
        <v>0</v>
      </c>
      <c r="S189" s="4">
        <v>0</v>
      </c>
      <c r="T189" s="4">
        <v>1</v>
      </c>
      <c r="U189" s="4">
        <v>0</v>
      </c>
      <c r="V189" s="4">
        <v>0</v>
      </c>
      <c r="W189" s="4">
        <v>0</v>
      </c>
      <c r="X189" s="4">
        <v>0</v>
      </c>
      <c r="Y189" s="4">
        <v>1</v>
      </c>
      <c r="Z189" s="4">
        <v>0</v>
      </c>
      <c r="AA189" s="4">
        <v>1</v>
      </c>
      <c r="AB189" s="4">
        <v>0</v>
      </c>
      <c r="AC189" s="4">
        <v>1</v>
      </c>
      <c r="AD189" s="4">
        <v>0</v>
      </c>
      <c r="AE189" s="4">
        <v>1</v>
      </c>
      <c r="AF189" s="4">
        <v>0</v>
      </c>
      <c r="AG189" s="4">
        <v>0</v>
      </c>
      <c r="AH189" s="4">
        <v>1</v>
      </c>
      <c r="AI189" s="4">
        <v>0</v>
      </c>
      <c r="AJ189" s="4">
        <v>0</v>
      </c>
      <c r="AK189" s="4">
        <v>0</v>
      </c>
      <c r="AL189" s="4">
        <v>0</v>
      </c>
    </row>
    <row r="190" spans="1:38" x14ac:dyDescent="0.35">
      <c r="A190" s="4">
        <v>4</v>
      </c>
      <c r="B190" s="4">
        <v>11</v>
      </c>
      <c r="C190" s="4">
        <v>3</v>
      </c>
      <c r="D190" s="4">
        <v>0</v>
      </c>
      <c r="E190" s="4">
        <v>0</v>
      </c>
      <c r="F190" s="4">
        <v>1</v>
      </c>
      <c r="G190" s="4">
        <v>0</v>
      </c>
      <c r="H190" s="4">
        <v>1</v>
      </c>
      <c r="I190" s="4">
        <v>0</v>
      </c>
      <c r="J190" s="4">
        <v>0</v>
      </c>
      <c r="K190" s="4">
        <v>0</v>
      </c>
      <c r="L190" s="4">
        <v>0</v>
      </c>
      <c r="M190" s="4">
        <v>1</v>
      </c>
      <c r="N190" s="4">
        <v>0</v>
      </c>
      <c r="O190" s="4">
        <v>0</v>
      </c>
      <c r="P190" s="4">
        <v>0</v>
      </c>
      <c r="Q190" s="4">
        <v>1</v>
      </c>
      <c r="R190" s="4">
        <v>0</v>
      </c>
      <c r="S190" s="4">
        <v>0</v>
      </c>
      <c r="T190" s="4">
        <v>0</v>
      </c>
      <c r="U190" s="4">
        <v>0</v>
      </c>
      <c r="V190" s="4">
        <v>1</v>
      </c>
      <c r="W190" s="4">
        <v>0</v>
      </c>
      <c r="X190" s="4">
        <v>0</v>
      </c>
      <c r="Y190" s="4">
        <v>1</v>
      </c>
      <c r="Z190" s="4">
        <v>0</v>
      </c>
      <c r="AA190" s="4">
        <v>0</v>
      </c>
      <c r="AB190" s="4">
        <v>1</v>
      </c>
      <c r="AC190" s="4">
        <v>1</v>
      </c>
      <c r="AD190" s="4">
        <v>0</v>
      </c>
      <c r="AE190" s="4">
        <v>0</v>
      </c>
      <c r="AF190" s="4">
        <v>0</v>
      </c>
      <c r="AG190" s="4">
        <v>1</v>
      </c>
      <c r="AH190" s="4">
        <v>0</v>
      </c>
      <c r="AI190" s="4">
        <v>1</v>
      </c>
      <c r="AJ190" s="4">
        <v>0</v>
      </c>
      <c r="AK190" s="4">
        <v>0</v>
      </c>
      <c r="AL190" s="4">
        <v>0</v>
      </c>
    </row>
    <row r="191" spans="1:38" x14ac:dyDescent="0.35">
      <c r="A191" s="4">
        <v>4</v>
      </c>
      <c r="B191" s="4">
        <v>11</v>
      </c>
      <c r="C191" s="4">
        <v>4</v>
      </c>
      <c r="D191" s="4">
        <v>0</v>
      </c>
      <c r="E191" s="4">
        <v>0</v>
      </c>
      <c r="F191" s="4">
        <v>0</v>
      </c>
      <c r="G191" s="4">
        <v>0</v>
      </c>
      <c r="H191" s="4">
        <v>0</v>
      </c>
      <c r="I191" s="4">
        <v>0</v>
      </c>
      <c r="J191" s="4">
        <v>0</v>
      </c>
      <c r="K191" s="4">
        <v>0</v>
      </c>
      <c r="L191" s="4">
        <v>0</v>
      </c>
      <c r="M191" s="4">
        <v>0</v>
      </c>
      <c r="N191" s="4">
        <v>0</v>
      </c>
      <c r="O191" s="4">
        <v>0</v>
      </c>
      <c r="P191" s="4">
        <v>0</v>
      </c>
      <c r="Q191" s="4">
        <v>0</v>
      </c>
      <c r="R191" s="4">
        <v>0</v>
      </c>
      <c r="S191" s="4">
        <v>0</v>
      </c>
      <c r="T191" s="4">
        <v>0</v>
      </c>
      <c r="U191" s="4">
        <v>0</v>
      </c>
      <c r="V191" s="4">
        <v>0</v>
      </c>
      <c r="W191" s="4">
        <v>0</v>
      </c>
      <c r="X191" s="4">
        <v>0</v>
      </c>
      <c r="Y191" s="4">
        <v>0</v>
      </c>
      <c r="Z191" s="4">
        <v>0</v>
      </c>
      <c r="AA191" s="4">
        <v>0</v>
      </c>
      <c r="AB191" s="4">
        <v>0</v>
      </c>
      <c r="AC191" s="4">
        <v>0</v>
      </c>
      <c r="AD191" s="4">
        <v>0</v>
      </c>
      <c r="AE191" s="4">
        <v>0</v>
      </c>
      <c r="AF191" s="4">
        <v>0</v>
      </c>
      <c r="AG191" s="4">
        <v>0</v>
      </c>
      <c r="AH191" s="4">
        <v>0</v>
      </c>
      <c r="AI191" s="4">
        <v>0</v>
      </c>
      <c r="AJ191" s="4">
        <v>0</v>
      </c>
      <c r="AK191" s="4">
        <v>0</v>
      </c>
      <c r="AL191" s="4">
        <v>0</v>
      </c>
    </row>
    <row r="192" spans="1:38" x14ac:dyDescent="0.35">
      <c r="A192" s="4">
        <v>4</v>
      </c>
      <c r="B192" s="4">
        <v>12</v>
      </c>
      <c r="C192" s="4">
        <v>1</v>
      </c>
      <c r="D192" s="4">
        <v>0</v>
      </c>
      <c r="E192" s="4">
        <v>0</v>
      </c>
      <c r="F192" s="4">
        <v>0</v>
      </c>
      <c r="G192" s="4">
        <v>1</v>
      </c>
      <c r="H192" s="4">
        <v>0</v>
      </c>
      <c r="I192" s="4">
        <v>0</v>
      </c>
      <c r="J192" s="4">
        <v>0</v>
      </c>
      <c r="K192" s="4">
        <v>1</v>
      </c>
      <c r="L192" s="4">
        <v>0</v>
      </c>
      <c r="M192" s="4">
        <v>0</v>
      </c>
      <c r="N192" s="4">
        <v>1</v>
      </c>
      <c r="O192" s="4">
        <v>0</v>
      </c>
      <c r="P192" s="4">
        <v>1</v>
      </c>
      <c r="Q192" s="4">
        <v>0</v>
      </c>
      <c r="R192" s="4">
        <v>0</v>
      </c>
      <c r="S192" s="4">
        <v>0</v>
      </c>
      <c r="T192" s="4">
        <v>0</v>
      </c>
      <c r="U192" s="4">
        <v>0</v>
      </c>
      <c r="V192" s="4">
        <v>0</v>
      </c>
      <c r="W192" s="4">
        <v>1</v>
      </c>
      <c r="X192" s="4">
        <v>1</v>
      </c>
      <c r="Y192" s="4">
        <v>0</v>
      </c>
      <c r="Z192" s="4">
        <v>1</v>
      </c>
      <c r="AA192" s="4">
        <v>0</v>
      </c>
      <c r="AB192" s="4">
        <v>0</v>
      </c>
      <c r="AC192" s="4">
        <v>0</v>
      </c>
      <c r="AD192" s="4">
        <v>1</v>
      </c>
      <c r="AE192" s="4">
        <v>1</v>
      </c>
      <c r="AF192" s="4">
        <v>0</v>
      </c>
      <c r="AG192" s="4">
        <v>0</v>
      </c>
      <c r="AH192" s="4">
        <v>0</v>
      </c>
      <c r="AI192" s="4">
        <v>0</v>
      </c>
      <c r="AJ192" s="4">
        <v>0</v>
      </c>
      <c r="AK192" s="4">
        <v>1</v>
      </c>
      <c r="AL192" s="4">
        <v>0</v>
      </c>
    </row>
    <row r="193" spans="1:38" x14ac:dyDescent="0.35">
      <c r="A193" s="4">
        <v>4</v>
      </c>
      <c r="B193" s="4">
        <v>12</v>
      </c>
      <c r="C193" s="4">
        <v>2</v>
      </c>
      <c r="D193" s="4">
        <v>1</v>
      </c>
      <c r="E193" s="4">
        <v>0</v>
      </c>
      <c r="F193" s="4">
        <v>0</v>
      </c>
      <c r="G193" s="4">
        <v>0</v>
      </c>
      <c r="H193" s="4">
        <v>0</v>
      </c>
      <c r="I193" s="4">
        <v>0</v>
      </c>
      <c r="J193" s="4">
        <v>0</v>
      </c>
      <c r="K193" s="4">
        <v>0</v>
      </c>
      <c r="L193" s="4">
        <v>1</v>
      </c>
      <c r="M193" s="4">
        <v>1</v>
      </c>
      <c r="N193" s="4">
        <v>0</v>
      </c>
      <c r="O193" s="4">
        <v>0</v>
      </c>
      <c r="P193" s="4">
        <v>0</v>
      </c>
      <c r="Q193" s="4">
        <v>1</v>
      </c>
      <c r="R193" s="4">
        <v>0</v>
      </c>
      <c r="S193" s="4">
        <v>1</v>
      </c>
      <c r="T193" s="4">
        <v>0</v>
      </c>
      <c r="U193" s="4">
        <v>0</v>
      </c>
      <c r="V193" s="4">
        <v>0</v>
      </c>
      <c r="W193" s="4">
        <v>0</v>
      </c>
      <c r="X193" s="4">
        <v>1</v>
      </c>
      <c r="Y193" s="4">
        <v>0</v>
      </c>
      <c r="Z193" s="4">
        <v>0</v>
      </c>
      <c r="AA193" s="4">
        <v>1</v>
      </c>
      <c r="AB193" s="4">
        <v>0</v>
      </c>
      <c r="AC193" s="4">
        <v>0</v>
      </c>
      <c r="AD193" s="4">
        <v>1</v>
      </c>
      <c r="AE193" s="4">
        <v>0</v>
      </c>
      <c r="AF193" s="4">
        <v>1</v>
      </c>
      <c r="AG193" s="4">
        <v>0</v>
      </c>
      <c r="AH193" s="4">
        <v>1</v>
      </c>
      <c r="AI193" s="4">
        <v>0</v>
      </c>
      <c r="AJ193" s="4">
        <v>0</v>
      </c>
      <c r="AK193" s="4">
        <v>0</v>
      </c>
      <c r="AL193" s="4">
        <v>0</v>
      </c>
    </row>
    <row r="194" spans="1:38" x14ac:dyDescent="0.35">
      <c r="A194" s="4">
        <v>4</v>
      </c>
      <c r="B194" s="4">
        <v>12</v>
      </c>
      <c r="C194" s="4">
        <v>3</v>
      </c>
      <c r="D194" s="4">
        <v>0</v>
      </c>
      <c r="E194" s="4">
        <v>1</v>
      </c>
      <c r="F194" s="4">
        <v>0</v>
      </c>
      <c r="G194" s="4">
        <v>0</v>
      </c>
      <c r="H194" s="4">
        <v>0</v>
      </c>
      <c r="I194" s="4">
        <v>1</v>
      </c>
      <c r="J194" s="4">
        <v>0</v>
      </c>
      <c r="K194" s="4">
        <v>0</v>
      </c>
      <c r="L194" s="4">
        <v>0</v>
      </c>
      <c r="M194" s="4">
        <v>0</v>
      </c>
      <c r="N194" s="4">
        <v>0</v>
      </c>
      <c r="O194" s="4">
        <v>1</v>
      </c>
      <c r="P194" s="4">
        <v>0</v>
      </c>
      <c r="Q194" s="4">
        <v>0</v>
      </c>
      <c r="R194" s="4">
        <v>1</v>
      </c>
      <c r="S194" s="4">
        <v>0</v>
      </c>
      <c r="T194" s="4">
        <v>0</v>
      </c>
      <c r="U194" s="4">
        <v>1</v>
      </c>
      <c r="V194" s="4">
        <v>0</v>
      </c>
      <c r="W194" s="4">
        <v>0</v>
      </c>
      <c r="X194" s="4">
        <v>0</v>
      </c>
      <c r="Y194" s="4">
        <v>1</v>
      </c>
      <c r="Z194" s="4">
        <v>0</v>
      </c>
      <c r="AA194" s="4">
        <v>0</v>
      </c>
      <c r="AB194" s="4">
        <v>1</v>
      </c>
      <c r="AC194" s="4">
        <v>1</v>
      </c>
      <c r="AD194" s="4">
        <v>0</v>
      </c>
      <c r="AE194" s="4">
        <v>0</v>
      </c>
      <c r="AF194" s="4">
        <v>0</v>
      </c>
      <c r="AG194" s="4">
        <v>1</v>
      </c>
      <c r="AH194" s="4">
        <v>0</v>
      </c>
      <c r="AI194" s="4">
        <v>0</v>
      </c>
      <c r="AJ194" s="4">
        <v>0</v>
      </c>
      <c r="AK194" s="4">
        <v>0</v>
      </c>
      <c r="AL194" s="4">
        <v>1</v>
      </c>
    </row>
    <row r="195" spans="1:38" x14ac:dyDescent="0.35">
      <c r="A195" s="4">
        <v>4</v>
      </c>
      <c r="B195" s="4">
        <v>12</v>
      </c>
      <c r="C195" s="4">
        <v>4</v>
      </c>
      <c r="D195" s="4">
        <v>0</v>
      </c>
      <c r="E195" s="4">
        <v>0</v>
      </c>
      <c r="F195" s="4">
        <v>0</v>
      </c>
      <c r="G195" s="4">
        <v>0</v>
      </c>
      <c r="H195" s="4">
        <v>0</v>
      </c>
      <c r="I195" s="4">
        <v>0</v>
      </c>
      <c r="J195" s="4">
        <v>0</v>
      </c>
      <c r="K195" s="4">
        <v>0</v>
      </c>
      <c r="L195" s="4">
        <v>0</v>
      </c>
      <c r="M195" s="4">
        <v>0</v>
      </c>
      <c r="N195" s="4">
        <v>0</v>
      </c>
      <c r="O195" s="4">
        <v>0</v>
      </c>
      <c r="P195" s="4">
        <v>0</v>
      </c>
      <c r="Q195" s="4">
        <v>0</v>
      </c>
      <c r="R195" s="4">
        <v>0</v>
      </c>
      <c r="S195" s="4">
        <v>0</v>
      </c>
      <c r="T195" s="4">
        <v>0</v>
      </c>
      <c r="U195" s="4">
        <v>0</v>
      </c>
      <c r="V195" s="4">
        <v>0</v>
      </c>
      <c r="W195" s="4">
        <v>0</v>
      </c>
      <c r="X195" s="4">
        <v>0</v>
      </c>
      <c r="Y195" s="4">
        <v>0</v>
      </c>
      <c r="Z195" s="4">
        <v>0</v>
      </c>
      <c r="AA195" s="4">
        <v>0</v>
      </c>
      <c r="AB195" s="4">
        <v>0</v>
      </c>
      <c r="AC195" s="4">
        <v>0</v>
      </c>
      <c r="AD195" s="4">
        <v>0</v>
      </c>
      <c r="AE195" s="4">
        <v>0</v>
      </c>
      <c r="AF195" s="4">
        <v>0</v>
      </c>
      <c r="AG195" s="4">
        <v>0</v>
      </c>
      <c r="AH195" s="4">
        <v>0</v>
      </c>
      <c r="AI195" s="4">
        <v>0</v>
      </c>
      <c r="AJ195" s="4">
        <v>0</v>
      </c>
      <c r="AK195" s="4">
        <v>0</v>
      </c>
      <c r="AL195" s="4">
        <v>0</v>
      </c>
    </row>
    <row r="196" spans="1:38" x14ac:dyDescent="0.35">
      <c r="A196" s="4">
        <v>5</v>
      </c>
      <c r="B196" s="4">
        <v>1</v>
      </c>
      <c r="C196" s="4">
        <v>1</v>
      </c>
      <c r="D196" s="4">
        <v>0</v>
      </c>
      <c r="E196" s="4">
        <v>0</v>
      </c>
      <c r="F196" s="4">
        <v>0</v>
      </c>
      <c r="G196" s="4">
        <v>1</v>
      </c>
      <c r="H196" s="4">
        <v>0</v>
      </c>
      <c r="I196" s="4">
        <v>0</v>
      </c>
      <c r="J196" s="4">
        <v>1</v>
      </c>
      <c r="K196" s="4">
        <v>0</v>
      </c>
      <c r="L196" s="4">
        <v>0</v>
      </c>
      <c r="M196" s="4">
        <v>1</v>
      </c>
      <c r="N196" s="4">
        <v>0</v>
      </c>
      <c r="O196" s="4">
        <v>0</v>
      </c>
      <c r="P196" s="4">
        <v>1</v>
      </c>
      <c r="Q196" s="4">
        <v>0</v>
      </c>
      <c r="R196" s="4">
        <v>0</v>
      </c>
      <c r="S196" s="4">
        <v>0</v>
      </c>
      <c r="T196" s="4">
        <v>1</v>
      </c>
      <c r="U196" s="4">
        <v>0</v>
      </c>
      <c r="V196" s="4">
        <v>0</v>
      </c>
      <c r="W196" s="4">
        <v>0</v>
      </c>
      <c r="X196" s="4">
        <v>0</v>
      </c>
      <c r="Y196" s="4">
        <v>1</v>
      </c>
      <c r="Z196" s="4">
        <v>0</v>
      </c>
      <c r="AA196" s="4">
        <v>0</v>
      </c>
      <c r="AB196" s="4">
        <v>1</v>
      </c>
      <c r="AC196" s="4">
        <v>1</v>
      </c>
      <c r="AD196" s="4">
        <v>0</v>
      </c>
      <c r="AE196" s="4">
        <v>1</v>
      </c>
      <c r="AF196" s="4">
        <v>0</v>
      </c>
      <c r="AG196" s="4">
        <v>0</v>
      </c>
      <c r="AH196" s="4">
        <v>0</v>
      </c>
      <c r="AI196" s="4">
        <v>0</v>
      </c>
      <c r="AJ196" s="4">
        <v>1</v>
      </c>
      <c r="AK196" s="4">
        <v>0</v>
      </c>
      <c r="AL196" s="4">
        <v>0</v>
      </c>
    </row>
    <row r="197" spans="1:38" x14ac:dyDescent="0.35">
      <c r="A197" s="4">
        <v>5</v>
      </c>
      <c r="B197" s="4">
        <v>1</v>
      </c>
      <c r="C197" s="4">
        <v>2</v>
      </c>
      <c r="D197" s="4">
        <v>1</v>
      </c>
      <c r="E197" s="4">
        <v>0</v>
      </c>
      <c r="F197" s="4">
        <v>0</v>
      </c>
      <c r="G197" s="4">
        <v>0</v>
      </c>
      <c r="H197" s="4">
        <v>0</v>
      </c>
      <c r="I197" s="4">
        <v>1</v>
      </c>
      <c r="J197" s="4">
        <v>0</v>
      </c>
      <c r="K197" s="4">
        <v>0</v>
      </c>
      <c r="L197" s="4">
        <v>0</v>
      </c>
      <c r="M197" s="4">
        <v>0</v>
      </c>
      <c r="N197" s="4">
        <v>0</v>
      </c>
      <c r="O197" s="4">
        <v>1</v>
      </c>
      <c r="P197" s="4">
        <v>0</v>
      </c>
      <c r="Q197" s="4">
        <v>0</v>
      </c>
      <c r="R197" s="4">
        <v>1</v>
      </c>
      <c r="S197" s="4">
        <v>0</v>
      </c>
      <c r="T197" s="4">
        <v>0</v>
      </c>
      <c r="U197" s="4">
        <v>1</v>
      </c>
      <c r="V197" s="4">
        <v>0</v>
      </c>
      <c r="W197" s="4">
        <v>0</v>
      </c>
      <c r="X197" s="4">
        <v>1</v>
      </c>
      <c r="Y197" s="4">
        <v>0</v>
      </c>
      <c r="Z197" s="4">
        <v>1</v>
      </c>
      <c r="AA197" s="4">
        <v>0</v>
      </c>
      <c r="AB197" s="4">
        <v>0</v>
      </c>
      <c r="AC197" s="4">
        <v>0</v>
      </c>
      <c r="AD197" s="4">
        <v>1</v>
      </c>
      <c r="AE197" s="4">
        <v>0</v>
      </c>
      <c r="AF197" s="4">
        <v>1</v>
      </c>
      <c r="AG197" s="4">
        <v>0</v>
      </c>
      <c r="AH197" s="4">
        <v>1</v>
      </c>
      <c r="AI197" s="4">
        <v>0</v>
      </c>
      <c r="AJ197" s="4">
        <v>0</v>
      </c>
      <c r="AK197" s="4">
        <v>0</v>
      </c>
      <c r="AL197" s="4">
        <v>0</v>
      </c>
    </row>
    <row r="198" spans="1:38" x14ac:dyDescent="0.35">
      <c r="A198" s="4">
        <v>5</v>
      </c>
      <c r="B198" s="4">
        <v>1</v>
      </c>
      <c r="C198" s="4">
        <v>3</v>
      </c>
      <c r="D198" s="4">
        <v>0</v>
      </c>
      <c r="E198" s="4">
        <v>0</v>
      </c>
      <c r="F198" s="4">
        <v>1</v>
      </c>
      <c r="G198" s="4">
        <v>0</v>
      </c>
      <c r="H198" s="4">
        <v>1</v>
      </c>
      <c r="I198" s="4">
        <v>0</v>
      </c>
      <c r="J198" s="4">
        <v>0</v>
      </c>
      <c r="K198" s="4">
        <v>0</v>
      </c>
      <c r="L198" s="4">
        <v>0</v>
      </c>
      <c r="M198" s="4">
        <v>0</v>
      </c>
      <c r="N198" s="4">
        <v>1</v>
      </c>
      <c r="O198" s="4">
        <v>0</v>
      </c>
      <c r="P198" s="4">
        <v>0</v>
      </c>
      <c r="Q198" s="4">
        <v>1</v>
      </c>
      <c r="R198" s="4">
        <v>0</v>
      </c>
      <c r="S198" s="4">
        <v>0</v>
      </c>
      <c r="T198" s="4">
        <v>0</v>
      </c>
      <c r="U198" s="4">
        <v>0</v>
      </c>
      <c r="V198" s="4">
        <v>1</v>
      </c>
      <c r="W198" s="4">
        <v>0</v>
      </c>
      <c r="X198" s="4">
        <v>1</v>
      </c>
      <c r="Y198" s="4">
        <v>0</v>
      </c>
      <c r="Z198" s="4">
        <v>0</v>
      </c>
      <c r="AA198" s="4">
        <v>1</v>
      </c>
      <c r="AB198" s="4">
        <v>0</v>
      </c>
      <c r="AC198" s="4">
        <v>0</v>
      </c>
      <c r="AD198" s="4">
        <v>1</v>
      </c>
      <c r="AE198" s="4">
        <v>0</v>
      </c>
      <c r="AF198" s="4">
        <v>0</v>
      </c>
      <c r="AG198" s="4">
        <v>1</v>
      </c>
      <c r="AH198" s="4">
        <v>0</v>
      </c>
      <c r="AI198" s="4">
        <v>1</v>
      </c>
      <c r="AJ198" s="4">
        <v>0</v>
      </c>
      <c r="AK198" s="4">
        <v>0</v>
      </c>
      <c r="AL198" s="4">
        <v>0</v>
      </c>
    </row>
    <row r="199" spans="1:38" x14ac:dyDescent="0.35">
      <c r="A199" s="4">
        <v>5</v>
      </c>
      <c r="B199" s="4">
        <v>1</v>
      </c>
      <c r="C199" s="4">
        <v>4</v>
      </c>
      <c r="D199" s="4">
        <v>0</v>
      </c>
      <c r="E199" s="4">
        <v>0</v>
      </c>
      <c r="F199" s="4">
        <v>0</v>
      </c>
      <c r="G199" s="4">
        <v>0</v>
      </c>
      <c r="H199" s="4">
        <v>0</v>
      </c>
      <c r="I199" s="4">
        <v>0</v>
      </c>
      <c r="J199" s="4">
        <v>0</v>
      </c>
      <c r="K199" s="4">
        <v>0</v>
      </c>
      <c r="L199" s="4">
        <v>0</v>
      </c>
      <c r="M199" s="4">
        <v>0</v>
      </c>
      <c r="N199" s="4">
        <v>0</v>
      </c>
      <c r="O199" s="4">
        <v>0</v>
      </c>
      <c r="P199" s="4">
        <v>0</v>
      </c>
      <c r="Q199" s="4">
        <v>0</v>
      </c>
      <c r="R199" s="4">
        <v>0</v>
      </c>
      <c r="S199" s="4">
        <v>0</v>
      </c>
      <c r="T199" s="4">
        <v>0</v>
      </c>
      <c r="U199" s="4">
        <v>0</v>
      </c>
      <c r="V199" s="4">
        <v>0</v>
      </c>
      <c r="W199" s="4">
        <v>0</v>
      </c>
      <c r="X199" s="4">
        <v>0</v>
      </c>
      <c r="Y199" s="4">
        <v>0</v>
      </c>
      <c r="Z199" s="4">
        <v>0</v>
      </c>
      <c r="AA199" s="4">
        <v>0</v>
      </c>
      <c r="AB199" s="4">
        <v>0</v>
      </c>
      <c r="AC199" s="4">
        <v>0</v>
      </c>
      <c r="AD199" s="4">
        <v>0</v>
      </c>
      <c r="AE199" s="4">
        <v>0</v>
      </c>
      <c r="AF199" s="4">
        <v>0</v>
      </c>
      <c r="AG199" s="4">
        <v>0</v>
      </c>
      <c r="AH199" s="4">
        <v>0</v>
      </c>
      <c r="AI199" s="4">
        <v>0</v>
      </c>
      <c r="AJ199" s="4">
        <v>0</v>
      </c>
      <c r="AK199" s="4">
        <v>0</v>
      </c>
      <c r="AL199" s="4">
        <v>0</v>
      </c>
    </row>
    <row r="200" spans="1:38" x14ac:dyDescent="0.35">
      <c r="A200" s="4">
        <v>5</v>
      </c>
      <c r="B200" s="4">
        <v>2</v>
      </c>
      <c r="C200" s="4">
        <v>1</v>
      </c>
      <c r="D200" s="4">
        <v>0</v>
      </c>
      <c r="E200" s="4">
        <v>0</v>
      </c>
      <c r="F200" s="4">
        <v>1</v>
      </c>
      <c r="G200" s="4">
        <v>0</v>
      </c>
      <c r="H200" s="4">
        <v>0</v>
      </c>
      <c r="I200" s="4">
        <v>0</v>
      </c>
      <c r="J200" s="4">
        <v>1</v>
      </c>
      <c r="K200" s="4">
        <v>0</v>
      </c>
      <c r="L200" s="4">
        <v>0</v>
      </c>
      <c r="M200" s="4">
        <v>1</v>
      </c>
      <c r="N200" s="4">
        <v>0</v>
      </c>
      <c r="O200" s="4">
        <v>0</v>
      </c>
      <c r="P200" s="4">
        <v>0</v>
      </c>
      <c r="Q200" s="4">
        <v>0</v>
      </c>
      <c r="R200" s="4">
        <v>1</v>
      </c>
      <c r="S200" s="4">
        <v>0</v>
      </c>
      <c r="T200" s="4">
        <v>1</v>
      </c>
      <c r="U200" s="4">
        <v>0</v>
      </c>
      <c r="V200" s="4">
        <v>0</v>
      </c>
      <c r="W200" s="4">
        <v>0</v>
      </c>
      <c r="X200" s="4">
        <v>1</v>
      </c>
      <c r="Y200" s="4">
        <v>0</v>
      </c>
      <c r="Z200" s="4">
        <v>0</v>
      </c>
      <c r="AA200" s="4">
        <v>0</v>
      </c>
      <c r="AB200" s="4">
        <v>1</v>
      </c>
      <c r="AC200" s="4">
        <v>0</v>
      </c>
      <c r="AD200" s="4">
        <v>1</v>
      </c>
      <c r="AE200" s="4">
        <v>1</v>
      </c>
      <c r="AF200" s="4">
        <v>0</v>
      </c>
      <c r="AG200" s="4">
        <v>0</v>
      </c>
      <c r="AH200" s="4">
        <v>0</v>
      </c>
      <c r="AI200" s="4">
        <v>0</v>
      </c>
      <c r="AJ200" s="4">
        <v>0</v>
      </c>
      <c r="AK200" s="4">
        <v>0</v>
      </c>
      <c r="AL200" s="4">
        <v>1</v>
      </c>
    </row>
    <row r="201" spans="1:38" x14ac:dyDescent="0.35">
      <c r="A201" s="4">
        <v>5</v>
      </c>
      <c r="B201" s="4">
        <v>2</v>
      </c>
      <c r="C201" s="4">
        <v>2</v>
      </c>
      <c r="D201" s="4">
        <v>0</v>
      </c>
      <c r="E201" s="4">
        <v>1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1</v>
      </c>
      <c r="L201" s="4">
        <v>0</v>
      </c>
      <c r="M201" s="4">
        <v>0</v>
      </c>
      <c r="N201" s="4">
        <v>1</v>
      </c>
      <c r="O201" s="4">
        <v>0</v>
      </c>
      <c r="P201" s="4">
        <v>0</v>
      </c>
      <c r="Q201" s="4">
        <v>1</v>
      </c>
      <c r="R201" s="4">
        <v>0</v>
      </c>
      <c r="S201" s="4">
        <v>0</v>
      </c>
      <c r="T201" s="4">
        <v>0</v>
      </c>
      <c r="U201" s="4">
        <v>0</v>
      </c>
      <c r="V201" s="4">
        <v>0</v>
      </c>
      <c r="W201" s="4">
        <v>1</v>
      </c>
      <c r="X201" s="4">
        <v>0</v>
      </c>
      <c r="Y201" s="4">
        <v>1</v>
      </c>
      <c r="Z201" s="4">
        <v>1</v>
      </c>
      <c r="AA201" s="4">
        <v>0</v>
      </c>
      <c r="AB201" s="4">
        <v>0</v>
      </c>
      <c r="AC201" s="4">
        <v>1</v>
      </c>
      <c r="AD201" s="4">
        <v>0</v>
      </c>
      <c r="AE201" s="4">
        <v>0</v>
      </c>
      <c r="AF201" s="4">
        <v>0</v>
      </c>
      <c r="AG201" s="4">
        <v>1</v>
      </c>
      <c r="AH201" s="4">
        <v>0</v>
      </c>
      <c r="AI201" s="4">
        <v>0</v>
      </c>
      <c r="AJ201" s="4">
        <v>0</v>
      </c>
      <c r="AK201" s="4">
        <v>1</v>
      </c>
      <c r="AL201" s="4">
        <v>0</v>
      </c>
    </row>
    <row r="202" spans="1:38" x14ac:dyDescent="0.35">
      <c r="A202" s="4">
        <v>5</v>
      </c>
      <c r="B202" s="4">
        <v>2</v>
      </c>
      <c r="C202" s="4">
        <v>3</v>
      </c>
      <c r="D202" s="4">
        <v>0</v>
      </c>
      <c r="E202" s="4">
        <v>0</v>
      </c>
      <c r="F202" s="4">
        <v>0</v>
      </c>
      <c r="G202" s="4">
        <v>1</v>
      </c>
      <c r="H202" s="4">
        <v>0</v>
      </c>
      <c r="I202" s="4">
        <v>0</v>
      </c>
      <c r="J202" s="4">
        <v>0</v>
      </c>
      <c r="K202" s="4">
        <v>0</v>
      </c>
      <c r="L202" s="4">
        <v>1</v>
      </c>
      <c r="M202" s="4">
        <v>0</v>
      </c>
      <c r="N202" s="4">
        <v>0</v>
      </c>
      <c r="O202" s="4">
        <v>1</v>
      </c>
      <c r="P202" s="4">
        <v>1</v>
      </c>
      <c r="Q202" s="4">
        <v>0</v>
      </c>
      <c r="R202" s="4">
        <v>0</v>
      </c>
      <c r="S202" s="4">
        <v>1</v>
      </c>
      <c r="T202" s="4">
        <v>0</v>
      </c>
      <c r="U202" s="4">
        <v>0</v>
      </c>
      <c r="V202" s="4">
        <v>0</v>
      </c>
      <c r="W202" s="4">
        <v>0</v>
      </c>
      <c r="X202" s="4">
        <v>0</v>
      </c>
      <c r="Y202" s="4">
        <v>1</v>
      </c>
      <c r="Z202" s="4">
        <v>0</v>
      </c>
      <c r="AA202" s="4">
        <v>1</v>
      </c>
      <c r="AB202" s="4">
        <v>0</v>
      </c>
      <c r="AC202" s="4">
        <v>1</v>
      </c>
      <c r="AD202" s="4">
        <v>0</v>
      </c>
      <c r="AE202" s="4">
        <v>0</v>
      </c>
      <c r="AF202" s="4">
        <v>1</v>
      </c>
      <c r="AG202" s="4">
        <v>0</v>
      </c>
      <c r="AH202" s="4">
        <v>0</v>
      </c>
      <c r="AI202" s="4">
        <v>0</v>
      </c>
      <c r="AJ202" s="4">
        <v>1</v>
      </c>
      <c r="AK202" s="4">
        <v>0</v>
      </c>
      <c r="AL202" s="4">
        <v>0</v>
      </c>
    </row>
    <row r="203" spans="1:38" x14ac:dyDescent="0.35">
      <c r="A203" s="4">
        <v>5</v>
      </c>
      <c r="B203" s="4">
        <v>2</v>
      </c>
      <c r="C203" s="4">
        <v>4</v>
      </c>
      <c r="D203" s="4">
        <v>0</v>
      </c>
      <c r="E203" s="4">
        <v>0</v>
      </c>
      <c r="F203" s="4">
        <v>0</v>
      </c>
      <c r="G203" s="4">
        <v>0</v>
      </c>
      <c r="H203" s="4">
        <v>0</v>
      </c>
      <c r="I203" s="4">
        <v>0</v>
      </c>
      <c r="J203" s="4">
        <v>0</v>
      </c>
      <c r="K203" s="4">
        <v>0</v>
      </c>
      <c r="L203" s="4">
        <v>0</v>
      </c>
      <c r="M203" s="4">
        <v>0</v>
      </c>
      <c r="N203" s="4">
        <v>0</v>
      </c>
      <c r="O203" s="4">
        <v>0</v>
      </c>
      <c r="P203" s="4">
        <v>0</v>
      </c>
      <c r="Q203" s="4">
        <v>0</v>
      </c>
      <c r="R203" s="4">
        <v>0</v>
      </c>
      <c r="S203" s="4">
        <v>0</v>
      </c>
      <c r="T203" s="4">
        <v>0</v>
      </c>
      <c r="U203" s="4">
        <v>0</v>
      </c>
      <c r="V203" s="4">
        <v>0</v>
      </c>
      <c r="W203" s="4">
        <v>0</v>
      </c>
      <c r="X203" s="4">
        <v>0</v>
      </c>
      <c r="Y203" s="4">
        <v>0</v>
      </c>
      <c r="Z203" s="4">
        <v>0</v>
      </c>
      <c r="AA203" s="4">
        <v>0</v>
      </c>
      <c r="AB203" s="4">
        <v>0</v>
      </c>
      <c r="AC203" s="4">
        <v>0</v>
      </c>
      <c r="AD203" s="4">
        <v>0</v>
      </c>
      <c r="AE203" s="4">
        <v>0</v>
      </c>
      <c r="AF203" s="4">
        <v>0</v>
      </c>
      <c r="AG203" s="4">
        <v>0</v>
      </c>
      <c r="AH203" s="4">
        <v>0</v>
      </c>
      <c r="AI203" s="4">
        <v>0</v>
      </c>
      <c r="AJ203" s="4">
        <v>0</v>
      </c>
      <c r="AK203" s="4">
        <v>0</v>
      </c>
      <c r="AL203" s="4">
        <v>0</v>
      </c>
    </row>
    <row r="204" spans="1:38" x14ac:dyDescent="0.35">
      <c r="A204" s="4">
        <v>5</v>
      </c>
      <c r="B204" s="4">
        <v>3</v>
      </c>
      <c r="C204" s="4">
        <v>1</v>
      </c>
      <c r="D204" s="4">
        <v>0</v>
      </c>
      <c r="E204" s="4">
        <v>0</v>
      </c>
      <c r="F204" s="4">
        <v>0</v>
      </c>
      <c r="G204" s="4">
        <v>1</v>
      </c>
      <c r="H204" s="4">
        <v>0</v>
      </c>
      <c r="I204" s="4">
        <v>0</v>
      </c>
      <c r="J204" s="4">
        <v>0</v>
      </c>
      <c r="K204" s="4">
        <v>1</v>
      </c>
      <c r="L204" s="4">
        <v>0</v>
      </c>
      <c r="M204" s="4">
        <v>0</v>
      </c>
      <c r="N204" s="4">
        <v>1</v>
      </c>
      <c r="O204" s="4">
        <v>0</v>
      </c>
      <c r="P204" s="4">
        <v>0</v>
      </c>
      <c r="Q204" s="4">
        <v>0</v>
      </c>
      <c r="R204" s="4">
        <v>1</v>
      </c>
      <c r="S204" s="4">
        <v>0</v>
      </c>
      <c r="T204" s="4">
        <v>1</v>
      </c>
      <c r="U204" s="4">
        <v>0</v>
      </c>
      <c r="V204" s="4">
        <v>0</v>
      </c>
      <c r="W204" s="4">
        <v>0</v>
      </c>
      <c r="X204" s="4">
        <v>0</v>
      </c>
      <c r="Y204" s="4">
        <v>1</v>
      </c>
      <c r="Z204" s="4">
        <v>0</v>
      </c>
      <c r="AA204" s="4">
        <v>0</v>
      </c>
      <c r="AB204" s="4">
        <v>1</v>
      </c>
      <c r="AC204" s="4">
        <v>1</v>
      </c>
      <c r="AD204" s="4">
        <v>0</v>
      </c>
      <c r="AE204" s="4">
        <v>1</v>
      </c>
      <c r="AF204" s="4">
        <v>0</v>
      </c>
      <c r="AG204" s="4">
        <v>0</v>
      </c>
      <c r="AH204" s="4">
        <v>0</v>
      </c>
      <c r="AI204" s="4">
        <v>0</v>
      </c>
      <c r="AJ204" s="4">
        <v>0</v>
      </c>
      <c r="AK204" s="4">
        <v>1</v>
      </c>
      <c r="AL204" s="4">
        <v>0</v>
      </c>
    </row>
    <row r="205" spans="1:38" x14ac:dyDescent="0.35">
      <c r="A205" s="4">
        <v>5</v>
      </c>
      <c r="B205" s="4">
        <v>3</v>
      </c>
      <c r="C205" s="4">
        <v>2</v>
      </c>
      <c r="D205" s="4">
        <v>1</v>
      </c>
      <c r="E205" s="4">
        <v>0</v>
      </c>
      <c r="F205" s="4">
        <v>0</v>
      </c>
      <c r="G205" s="4">
        <v>0</v>
      </c>
      <c r="H205" s="4">
        <v>0</v>
      </c>
      <c r="I205" s="4">
        <v>0</v>
      </c>
      <c r="J205" s="4">
        <v>1</v>
      </c>
      <c r="K205" s="4">
        <v>0</v>
      </c>
      <c r="L205" s="4">
        <v>0</v>
      </c>
      <c r="M205" s="4">
        <v>1</v>
      </c>
      <c r="N205" s="4">
        <v>0</v>
      </c>
      <c r="O205" s="4">
        <v>0</v>
      </c>
      <c r="P205" s="4">
        <v>0</v>
      </c>
      <c r="Q205" s="4">
        <v>1</v>
      </c>
      <c r="R205" s="4">
        <v>0</v>
      </c>
      <c r="S205" s="4">
        <v>0</v>
      </c>
      <c r="T205" s="4">
        <v>0</v>
      </c>
      <c r="U205" s="4">
        <v>0</v>
      </c>
      <c r="V205" s="4">
        <v>0</v>
      </c>
      <c r="W205" s="4">
        <v>1</v>
      </c>
      <c r="X205" s="4">
        <v>1</v>
      </c>
      <c r="Y205" s="4">
        <v>0</v>
      </c>
      <c r="Z205" s="4">
        <v>1</v>
      </c>
      <c r="AA205" s="4">
        <v>0</v>
      </c>
      <c r="AB205" s="4">
        <v>0</v>
      </c>
      <c r="AC205" s="4">
        <v>0</v>
      </c>
      <c r="AD205" s="4">
        <v>1</v>
      </c>
      <c r="AE205" s="4">
        <v>0</v>
      </c>
      <c r="AF205" s="4">
        <v>1</v>
      </c>
      <c r="AG205" s="4">
        <v>0</v>
      </c>
      <c r="AH205" s="4">
        <v>1</v>
      </c>
      <c r="AI205" s="4">
        <v>0</v>
      </c>
      <c r="AJ205" s="4">
        <v>0</v>
      </c>
      <c r="AK205" s="4">
        <v>0</v>
      </c>
      <c r="AL205" s="4">
        <v>0</v>
      </c>
    </row>
    <row r="206" spans="1:38" x14ac:dyDescent="0.35">
      <c r="A206" s="4">
        <v>5</v>
      </c>
      <c r="B206" s="4">
        <v>3</v>
      </c>
      <c r="C206" s="4">
        <v>3</v>
      </c>
      <c r="D206" s="4">
        <v>0</v>
      </c>
      <c r="E206" s="4">
        <v>1</v>
      </c>
      <c r="F206" s="4">
        <v>0</v>
      </c>
      <c r="G206" s="4">
        <v>0</v>
      </c>
      <c r="H206" s="4">
        <v>0</v>
      </c>
      <c r="I206" s="4">
        <v>1</v>
      </c>
      <c r="J206" s="4">
        <v>0</v>
      </c>
      <c r="K206" s="4">
        <v>0</v>
      </c>
      <c r="L206" s="4">
        <v>0</v>
      </c>
      <c r="M206" s="4">
        <v>0</v>
      </c>
      <c r="N206" s="4">
        <v>0</v>
      </c>
      <c r="O206" s="4">
        <v>1</v>
      </c>
      <c r="P206" s="4">
        <v>1</v>
      </c>
      <c r="Q206" s="4">
        <v>0</v>
      </c>
      <c r="R206" s="4">
        <v>0</v>
      </c>
      <c r="S206" s="4">
        <v>1</v>
      </c>
      <c r="T206" s="4">
        <v>0</v>
      </c>
      <c r="U206" s="4">
        <v>0</v>
      </c>
      <c r="V206" s="4">
        <v>0</v>
      </c>
      <c r="W206" s="4">
        <v>0</v>
      </c>
      <c r="X206" s="4">
        <v>0</v>
      </c>
      <c r="Y206" s="4">
        <v>1</v>
      </c>
      <c r="Z206" s="4">
        <v>0</v>
      </c>
      <c r="AA206" s="4">
        <v>1</v>
      </c>
      <c r="AB206" s="4">
        <v>0</v>
      </c>
      <c r="AC206" s="4">
        <v>1</v>
      </c>
      <c r="AD206" s="4">
        <v>0</v>
      </c>
      <c r="AE206" s="4">
        <v>0</v>
      </c>
      <c r="AF206" s="4">
        <v>0</v>
      </c>
      <c r="AG206" s="4">
        <v>1</v>
      </c>
      <c r="AH206" s="4">
        <v>0</v>
      </c>
      <c r="AI206" s="4">
        <v>0</v>
      </c>
      <c r="AJ206" s="4">
        <v>0</v>
      </c>
      <c r="AK206" s="4">
        <v>0</v>
      </c>
      <c r="AL206" s="4">
        <v>1</v>
      </c>
    </row>
    <row r="207" spans="1:38" x14ac:dyDescent="0.35">
      <c r="A207" s="4">
        <v>5</v>
      </c>
      <c r="B207" s="4">
        <v>3</v>
      </c>
      <c r="C207" s="4">
        <v>4</v>
      </c>
      <c r="D207" s="4">
        <v>0</v>
      </c>
      <c r="E207" s="4">
        <v>0</v>
      </c>
      <c r="F207" s="4">
        <v>0</v>
      </c>
      <c r="G207" s="4">
        <v>0</v>
      </c>
      <c r="H207" s="4">
        <v>0</v>
      </c>
      <c r="I207" s="4">
        <v>0</v>
      </c>
      <c r="J207" s="4">
        <v>0</v>
      </c>
      <c r="K207" s="4">
        <v>0</v>
      </c>
      <c r="L207" s="4">
        <v>0</v>
      </c>
      <c r="M207" s="4">
        <v>0</v>
      </c>
      <c r="N207" s="4">
        <v>0</v>
      </c>
      <c r="O207" s="4">
        <v>0</v>
      </c>
      <c r="P207" s="4">
        <v>0</v>
      </c>
      <c r="Q207" s="4">
        <v>0</v>
      </c>
      <c r="R207" s="4">
        <v>0</v>
      </c>
      <c r="S207" s="4">
        <v>0</v>
      </c>
      <c r="T207" s="4">
        <v>0</v>
      </c>
      <c r="U207" s="4">
        <v>0</v>
      </c>
      <c r="V207" s="4">
        <v>0</v>
      </c>
      <c r="W207" s="4">
        <v>0</v>
      </c>
      <c r="X207" s="4">
        <v>0</v>
      </c>
      <c r="Y207" s="4">
        <v>0</v>
      </c>
      <c r="Z207" s="4">
        <v>0</v>
      </c>
      <c r="AA207" s="4">
        <v>0</v>
      </c>
      <c r="AB207" s="4">
        <v>0</v>
      </c>
      <c r="AC207" s="4">
        <v>0</v>
      </c>
      <c r="AD207" s="4">
        <v>0</v>
      </c>
      <c r="AE207" s="4">
        <v>0</v>
      </c>
      <c r="AF207" s="4">
        <v>0</v>
      </c>
      <c r="AG207" s="4">
        <v>0</v>
      </c>
      <c r="AH207" s="4">
        <v>0</v>
      </c>
      <c r="AI207" s="4">
        <v>0</v>
      </c>
      <c r="AJ207" s="4">
        <v>0</v>
      </c>
      <c r="AK207" s="4">
        <v>0</v>
      </c>
      <c r="AL207" s="4">
        <v>0</v>
      </c>
    </row>
    <row r="208" spans="1:38" x14ac:dyDescent="0.35">
      <c r="A208" s="4">
        <v>5</v>
      </c>
      <c r="B208" s="4">
        <v>4</v>
      </c>
      <c r="C208" s="4">
        <v>1</v>
      </c>
      <c r="D208" s="4">
        <v>0</v>
      </c>
      <c r="E208" s="4">
        <v>0</v>
      </c>
      <c r="F208" s="4">
        <v>1</v>
      </c>
      <c r="G208" s="4">
        <v>0</v>
      </c>
      <c r="H208" s="4">
        <v>0</v>
      </c>
      <c r="I208" s="4">
        <v>1</v>
      </c>
      <c r="J208" s="4">
        <v>0</v>
      </c>
      <c r="K208" s="4">
        <v>0</v>
      </c>
      <c r="L208" s="4">
        <v>0</v>
      </c>
      <c r="M208" s="4">
        <v>0</v>
      </c>
      <c r="N208" s="4">
        <v>0</v>
      </c>
      <c r="O208" s="4">
        <v>1</v>
      </c>
      <c r="P208" s="4">
        <v>0</v>
      </c>
      <c r="Q208" s="4">
        <v>1</v>
      </c>
      <c r="R208" s="4">
        <v>0</v>
      </c>
      <c r="S208" s="4">
        <v>0</v>
      </c>
      <c r="T208" s="4">
        <v>0</v>
      </c>
      <c r="U208" s="4">
        <v>0</v>
      </c>
      <c r="V208" s="4">
        <v>0</v>
      </c>
      <c r="W208" s="4">
        <v>1</v>
      </c>
      <c r="X208" s="4">
        <v>1</v>
      </c>
      <c r="Y208" s="4">
        <v>0</v>
      </c>
      <c r="Z208" s="4">
        <v>1</v>
      </c>
      <c r="AA208" s="4">
        <v>0</v>
      </c>
      <c r="AB208" s="4">
        <v>0</v>
      </c>
      <c r="AC208" s="4">
        <v>0</v>
      </c>
      <c r="AD208" s="4">
        <v>1</v>
      </c>
      <c r="AE208" s="4">
        <v>0</v>
      </c>
      <c r="AF208" s="4">
        <v>1</v>
      </c>
      <c r="AG208" s="4">
        <v>0</v>
      </c>
      <c r="AH208" s="4">
        <v>0</v>
      </c>
      <c r="AI208" s="4">
        <v>0</v>
      </c>
      <c r="AJ208" s="4">
        <v>0</v>
      </c>
      <c r="AK208" s="4">
        <v>1</v>
      </c>
      <c r="AL208" s="4">
        <v>0</v>
      </c>
    </row>
    <row r="209" spans="1:38" x14ac:dyDescent="0.35">
      <c r="A209" s="4">
        <v>5</v>
      </c>
      <c r="B209" s="4">
        <v>4</v>
      </c>
      <c r="C209" s="4">
        <v>2</v>
      </c>
      <c r="D209" s="4">
        <v>0</v>
      </c>
      <c r="E209" s="4">
        <v>1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1</v>
      </c>
      <c r="M209" s="4">
        <v>1</v>
      </c>
      <c r="N209" s="4">
        <v>0</v>
      </c>
      <c r="O209" s="4">
        <v>0</v>
      </c>
      <c r="P209" s="4">
        <v>0</v>
      </c>
      <c r="Q209" s="4">
        <v>0</v>
      </c>
      <c r="R209" s="4">
        <v>1</v>
      </c>
      <c r="S209" s="4">
        <v>0</v>
      </c>
      <c r="T209" s="4">
        <v>0</v>
      </c>
      <c r="U209" s="4">
        <v>1</v>
      </c>
      <c r="V209" s="4">
        <v>0</v>
      </c>
      <c r="W209" s="4">
        <v>0</v>
      </c>
      <c r="X209" s="4">
        <v>0</v>
      </c>
      <c r="Y209" s="4">
        <v>1</v>
      </c>
      <c r="Z209" s="4">
        <v>0</v>
      </c>
      <c r="AA209" s="4">
        <v>1</v>
      </c>
      <c r="AB209" s="4">
        <v>0</v>
      </c>
      <c r="AC209" s="4">
        <v>1</v>
      </c>
      <c r="AD209" s="4">
        <v>0</v>
      </c>
      <c r="AE209" s="4">
        <v>1</v>
      </c>
      <c r="AF209" s="4">
        <v>0</v>
      </c>
      <c r="AG209" s="4">
        <v>0</v>
      </c>
      <c r="AH209" s="4">
        <v>0</v>
      </c>
      <c r="AI209" s="4">
        <v>0</v>
      </c>
      <c r="AJ209" s="4">
        <v>1</v>
      </c>
      <c r="AK209" s="4">
        <v>0</v>
      </c>
      <c r="AL209" s="4">
        <v>0</v>
      </c>
    </row>
    <row r="210" spans="1:38" x14ac:dyDescent="0.35">
      <c r="A210" s="4">
        <v>5</v>
      </c>
      <c r="B210" s="4">
        <v>4</v>
      </c>
      <c r="C210" s="4">
        <v>3</v>
      </c>
      <c r="D210" s="4">
        <v>1</v>
      </c>
      <c r="E210" s="4">
        <v>0</v>
      </c>
      <c r="F210" s="4">
        <v>0</v>
      </c>
      <c r="G210" s="4">
        <v>0</v>
      </c>
      <c r="H210" s="4">
        <v>1</v>
      </c>
      <c r="I210" s="4">
        <v>0</v>
      </c>
      <c r="J210" s="4">
        <v>0</v>
      </c>
      <c r="K210" s="4">
        <v>0</v>
      </c>
      <c r="L210" s="4">
        <v>0</v>
      </c>
      <c r="M210" s="4">
        <v>0</v>
      </c>
      <c r="N210" s="4">
        <v>1</v>
      </c>
      <c r="O210" s="4">
        <v>0</v>
      </c>
      <c r="P210" s="4">
        <v>1</v>
      </c>
      <c r="Q210" s="4">
        <v>0</v>
      </c>
      <c r="R210" s="4">
        <v>0</v>
      </c>
      <c r="S210" s="4">
        <v>0</v>
      </c>
      <c r="T210" s="4">
        <v>0</v>
      </c>
      <c r="U210" s="4">
        <v>0</v>
      </c>
      <c r="V210" s="4">
        <v>1</v>
      </c>
      <c r="W210" s="4">
        <v>0</v>
      </c>
      <c r="X210" s="4">
        <v>1</v>
      </c>
      <c r="Y210" s="4">
        <v>0</v>
      </c>
      <c r="Z210" s="4">
        <v>0</v>
      </c>
      <c r="AA210" s="4">
        <v>0</v>
      </c>
      <c r="AB210" s="4">
        <v>1</v>
      </c>
      <c r="AC210" s="4">
        <v>0</v>
      </c>
      <c r="AD210" s="4">
        <v>1</v>
      </c>
      <c r="AE210" s="4">
        <v>0</v>
      </c>
      <c r="AF210" s="4">
        <v>0</v>
      </c>
      <c r="AG210" s="4">
        <v>1</v>
      </c>
      <c r="AH210" s="4">
        <v>0</v>
      </c>
      <c r="AI210" s="4">
        <v>1</v>
      </c>
      <c r="AJ210" s="4">
        <v>0</v>
      </c>
      <c r="AK210" s="4">
        <v>0</v>
      </c>
      <c r="AL210" s="4">
        <v>0</v>
      </c>
    </row>
    <row r="211" spans="1:38" x14ac:dyDescent="0.35">
      <c r="A211" s="4">
        <v>5</v>
      </c>
      <c r="B211" s="4">
        <v>4</v>
      </c>
      <c r="C211" s="4">
        <v>4</v>
      </c>
      <c r="D211" s="4">
        <v>0</v>
      </c>
      <c r="E211" s="4">
        <v>0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4">
        <v>0</v>
      </c>
      <c r="N211" s="4">
        <v>0</v>
      </c>
      <c r="O211" s="4">
        <v>0</v>
      </c>
      <c r="P211" s="4">
        <v>0</v>
      </c>
      <c r="Q211" s="4">
        <v>0</v>
      </c>
      <c r="R211" s="4">
        <v>0</v>
      </c>
      <c r="S211" s="4">
        <v>0</v>
      </c>
      <c r="T211" s="4">
        <v>0</v>
      </c>
      <c r="U211" s="4">
        <v>0</v>
      </c>
      <c r="V211" s="4">
        <v>0</v>
      </c>
      <c r="W211" s="4">
        <v>0</v>
      </c>
      <c r="X211" s="4">
        <v>0</v>
      </c>
      <c r="Y211" s="4">
        <v>0</v>
      </c>
      <c r="Z211" s="4">
        <v>0</v>
      </c>
      <c r="AA211" s="4">
        <v>0</v>
      </c>
      <c r="AB211" s="4">
        <v>0</v>
      </c>
      <c r="AC211" s="4">
        <v>0</v>
      </c>
      <c r="AD211" s="4">
        <v>0</v>
      </c>
      <c r="AE211" s="4">
        <v>0</v>
      </c>
      <c r="AF211" s="4">
        <v>0</v>
      </c>
      <c r="AG211" s="4">
        <v>0</v>
      </c>
      <c r="AH211" s="4">
        <v>0</v>
      </c>
      <c r="AI211" s="4">
        <v>0</v>
      </c>
      <c r="AJ211" s="4">
        <v>0</v>
      </c>
      <c r="AK211" s="4">
        <v>0</v>
      </c>
      <c r="AL211" s="4">
        <v>0</v>
      </c>
    </row>
    <row r="212" spans="1:38" x14ac:dyDescent="0.35">
      <c r="A212" s="4">
        <v>5</v>
      </c>
      <c r="B212" s="4">
        <v>5</v>
      </c>
      <c r="C212" s="4">
        <v>1</v>
      </c>
      <c r="D212" s="4">
        <v>0</v>
      </c>
      <c r="E212" s="4">
        <v>0</v>
      </c>
      <c r="F212" s="4">
        <v>1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1</v>
      </c>
      <c r="M212" s="4">
        <v>1</v>
      </c>
      <c r="N212" s="4">
        <v>0</v>
      </c>
      <c r="O212" s="4">
        <v>0</v>
      </c>
      <c r="P212" s="4">
        <v>0</v>
      </c>
      <c r="Q212" s="4">
        <v>0</v>
      </c>
      <c r="R212" s="4">
        <v>1</v>
      </c>
      <c r="S212" s="4">
        <v>0</v>
      </c>
      <c r="T212" s="4">
        <v>0</v>
      </c>
      <c r="U212" s="4">
        <v>0</v>
      </c>
      <c r="V212" s="4">
        <v>1</v>
      </c>
      <c r="W212" s="4">
        <v>0</v>
      </c>
      <c r="X212" s="4">
        <v>1</v>
      </c>
      <c r="Y212" s="4">
        <v>0</v>
      </c>
      <c r="Z212" s="4">
        <v>0</v>
      </c>
      <c r="AA212" s="4">
        <v>0</v>
      </c>
      <c r="AB212" s="4">
        <v>1</v>
      </c>
      <c r="AC212" s="4">
        <v>1</v>
      </c>
      <c r="AD212" s="4">
        <v>0</v>
      </c>
      <c r="AE212" s="4">
        <v>0</v>
      </c>
      <c r="AF212" s="4">
        <v>1</v>
      </c>
      <c r="AG212" s="4">
        <v>0</v>
      </c>
      <c r="AH212" s="4">
        <v>0</v>
      </c>
      <c r="AI212" s="4">
        <v>0</v>
      </c>
      <c r="AJ212" s="4">
        <v>1</v>
      </c>
      <c r="AK212" s="4">
        <v>0</v>
      </c>
      <c r="AL212" s="4">
        <v>0</v>
      </c>
    </row>
    <row r="213" spans="1:38" x14ac:dyDescent="0.35">
      <c r="A213" s="4">
        <v>5</v>
      </c>
      <c r="B213" s="4">
        <v>5</v>
      </c>
      <c r="C213" s="4">
        <v>2</v>
      </c>
      <c r="D213" s="4">
        <v>0</v>
      </c>
      <c r="E213" s="4">
        <v>1</v>
      </c>
      <c r="F213" s="4">
        <v>0</v>
      </c>
      <c r="G213" s="4">
        <v>0</v>
      </c>
      <c r="H213" s="4">
        <v>0</v>
      </c>
      <c r="I213" s="4">
        <v>0</v>
      </c>
      <c r="J213" s="4">
        <v>1</v>
      </c>
      <c r="K213" s="4">
        <v>0</v>
      </c>
      <c r="L213" s="4">
        <v>0</v>
      </c>
      <c r="M213" s="4">
        <v>0</v>
      </c>
      <c r="N213" s="4">
        <v>1</v>
      </c>
      <c r="O213" s="4">
        <v>0</v>
      </c>
      <c r="P213" s="4">
        <v>0</v>
      </c>
      <c r="Q213" s="4">
        <v>1</v>
      </c>
      <c r="R213" s="4">
        <v>0</v>
      </c>
      <c r="S213" s="4">
        <v>1</v>
      </c>
      <c r="T213" s="4">
        <v>0</v>
      </c>
      <c r="U213" s="4">
        <v>0</v>
      </c>
      <c r="V213" s="4">
        <v>0</v>
      </c>
      <c r="W213" s="4">
        <v>0</v>
      </c>
      <c r="X213" s="4">
        <v>0</v>
      </c>
      <c r="Y213" s="4">
        <v>1</v>
      </c>
      <c r="Z213" s="4">
        <v>0</v>
      </c>
      <c r="AA213" s="4">
        <v>1</v>
      </c>
      <c r="AB213" s="4">
        <v>0</v>
      </c>
      <c r="AC213" s="4">
        <v>1</v>
      </c>
      <c r="AD213" s="4">
        <v>0</v>
      </c>
      <c r="AE213" s="4">
        <v>1</v>
      </c>
      <c r="AF213" s="4">
        <v>0</v>
      </c>
      <c r="AG213" s="4">
        <v>0</v>
      </c>
      <c r="AH213" s="4">
        <v>0</v>
      </c>
      <c r="AI213" s="4">
        <v>0</v>
      </c>
      <c r="AJ213" s="4">
        <v>0</v>
      </c>
      <c r="AK213" s="4">
        <v>0</v>
      </c>
      <c r="AL213" s="4">
        <v>1</v>
      </c>
    </row>
    <row r="214" spans="1:38" x14ac:dyDescent="0.35">
      <c r="A214" s="4">
        <v>5</v>
      </c>
      <c r="B214" s="4">
        <v>5</v>
      </c>
      <c r="C214" s="4">
        <v>3</v>
      </c>
      <c r="D214" s="4">
        <v>0</v>
      </c>
      <c r="E214" s="4">
        <v>0</v>
      </c>
      <c r="F214" s="4">
        <v>0</v>
      </c>
      <c r="G214" s="4">
        <v>1</v>
      </c>
      <c r="H214" s="4">
        <v>1</v>
      </c>
      <c r="I214" s="4">
        <v>0</v>
      </c>
      <c r="J214" s="4">
        <v>0</v>
      </c>
      <c r="K214" s="4">
        <v>0</v>
      </c>
      <c r="L214" s="4">
        <v>0</v>
      </c>
      <c r="M214" s="4">
        <v>0</v>
      </c>
      <c r="N214" s="4">
        <v>0</v>
      </c>
      <c r="O214" s="4">
        <v>1</v>
      </c>
      <c r="P214" s="4">
        <v>1</v>
      </c>
      <c r="Q214" s="4">
        <v>0</v>
      </c>
      <c r="R214" s="4">
        <v>0</v>
      </c>
      <c r="S214" s="4">
        <v>0</v>
      </c>
      <c r="T214" s="4">
        <v>0</v>
      </c>
      <c r="U214" s="4">
        <v>1</v>
      </c>
      <c r="V214" s="4">
        <v>0</v>
      </c>
      <c r="W214" s="4">
        <v>0</v>
      </c>
      <c r="X214" s="4">
        <v>0</v>
      </c>
      <c r="Y214" s="4">
        <v>1</v>
      </c>
      <c r="Z214" s="4">
        <v>1</v>
      </c>
      <c r="AA214" s="4">
        <v>0</v>
      </c>
      <c r="AB214" s="4">
        <v>0</v>
      </c>
      <c r="AC214" s="4">
        <v>0</v>
      </c>
      <c r="AD214" s="4">
        <v>1</v>
      </c>
      <c r="AE214" s="4">
        <v>0</v>
      </c>
      <c r="AF214" s="4">
        <v>0</v>
      </c>
      <c r="AG214" s="4">
        <v>1</v>
      </c>
      <c r="AH214" s="4">
        <v>1</v>
      </c>
      <c r="AI214" s="4">
        <v>0</v>
      </c>
      <c r="AJ214" s="4">
        <v>0</v>
      </c>
      <c r="AK214" s="4">
        <v>0</v>
      </c>
      <c r="AL214" s="4">
        <v>0</v>
      </c>
    </row>
    <row r="215" spans="1:38" x14ac:dyDescent="0.35">
      <c r="A215" s="4">
        <v>5</v>
      </c>
      <c r="B215" s="4">
        <v>5</v>
      </c>
      <c r="C215" s="4">
        <v>4</v>
      </c>
      <c r="D215" s="4">
        <v>0</v>
      </c>
      <c r="E215" s="4">
        <v>0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4">
        <v>0</v>
      </c>
      <c r="N215" s="4">
        <v>0</v>
      </c>
      <c r="O215" s="4">
        <v>0</v>
      </c>
      <c r="P215" s="4">
        <v>0</v>
      </c>
      <c r="Q215" s="4">
        <v>0</v>
      </c>
      <c r="R215" s="4">
        <v>0</v>
      </c>
      <c r="S215" s="4">
        <v>0</v>
      </c>
      <c r="T215" s="4">
        <v>0</v>
      </c>
      <c r="U215" s="4">
        <v>0</v>
      </c>
      <c r="V215" s="4">
        <v>0</v>
      </c>
      <c r="W215" s="4">
        <v>0</v>
      </c>
      <c r="X215" s="4">
        <v>0</v>
      </c>
      <c r="Y215" s="4">
        <v>0</v>
      </c>
      <c r="Z215" s="4">
        <v>0</v>
      </c>
      <c r="AA215" s="4">
        <v>0</v>
      </c>
      <c r="AB215" s="4">
        <v>0</v>
      </c>
      <c r="AC215" s="4">
        <v>0</v>
      </c>
      <c r="AD215" s="4">
        <v>0</v>
      </c>
      <c r="AE215" s="4">
        <v>0</v>
      </c>
      <c r="AF215" s="4">
        <v>0</v>
      </c>
      <c r="AG215" s="4">
        <v>0</v>
      </c>
      <c r="AH215" s="4">
        <v>0</v>
      </c>
      <c r="AI215" s="4">
        <v>0</v>
      </c>
      <c r="AJ215" s="4">
        <v>0</v>
      </c>
      <c r="AK215" s="4">
        <v>0</v>
      </c>
      <c r="AL215" s="4">
        <v>0</v>
      </c>
    </row>
    <row r="216" spans="1:38" x14ac:dyDescent="0.35">
      <c r="A216" s="4">
        <v>5</v>
      </c>
      <c r="B216" s="4">
        <v>6</v>
      </c>
      <c r="C216" s="4">
        <v>1</v>
      </c>
      <c r="D216" s="4">
        <v>0</v>
      </c>
      <c r="E216" s="4">
        <v>0</v>
      </c>
      <c r="F216" s="4">
        <v>1</v>
      </c>
      <c r="G216" s="4">
        <v>0</v>
      </c>
      <c r="H216" s="4">
        <v>1</v>
      </c>
      <c r="I216" s="4">
        <v>0</v>
      </c>
      <c r="J216" s="4">
        <v>0</v>
      </c>
      <c r="K216" s="4">
        <v>0</v>
      </c>
      <c r="L216" s="4">
        <v>0</v>
      </c>
      <c r="M216" s="4">
        <v>1</v>
      </c>
      <c r="N216" s="4">
        <v>0</v>
      </c>
      <c r="O216" s="4">
        <v>0</v>
      </c>
      <c r="P216" s="4">
        <v>0</v>
      </c>
      <c r="Q216" s="4">
        <v>1</v>
      </c>
      <c r="R216" s="4">
        <v>0</v>
      </c>
      <c r="S216" s="4">
        <v>0</v>
      </c>
      <c r="T216" s="4">
        <v>0</v>
      </c>
      <c r="U216" s="4">
        <v>0</v>
      </c>
      <c r="V216" s="4">
        <v>0</v>
      </c>
      <c r="W216" s="4">
        <v>1</v>
      </c>
      <c r="X216" s="4">
        <v>1</v>
      </c>
      <c r="Y216" s="4">
        <v>0</v>
      </c>
      <c r="Z216" s="4">
        <v>1</v>
      </c>
      <c r="AA216" s="4">
        <v>0</v>
      </c>
      <c r="AB216" s="4">
        <v>0</v>
      </c>
      <c r="AC216" s="4">
        <v>0</v>
      </c>
      <c r="AD216" s="4">
        <v>1</v>
      </c>
      <c r="AE216" s="4">
        <v>0</v>
      </c>
      <c r="AF216" s="4">
        <v>1</v>
      </c>
      <c r="AG216" s="4">
        <v>0</v>
      </c>
      <c r="AH216" s="4">
        <v>1</v>
      </c>
      <c r="AI216" s="4">
        <v>0</v>
      </c>
      <c r="AJ216" s="4">
        <v>0</v>
      </c>
      <c r="AK216" s="4">
        <v>0</v>
      </c>
      <c r="AL216" s="4">
        <v>0</v>
      </c>
    </row>
    <row r="217" spans="1:38" x14ac:dyDescent="0.35">
      <c r="A217" s="4">
        <v>5</v>
      </c>
      <c r="B217" s="4">
        <v>6</v>
      </c>
      <c r="C217" s="4">
        <v>2</v>
      </c>
      <c r="D217" s="4">
        <v>1</v>
      </c>
      <c r="E217" s="4">
        <v>0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1</v>
      </c>
      <c r="L217" s="4">
        <v>0</v>
      </c>
      <c r="M217" s="4">
        <v>0</v>
      </c>
      <c r="N217" s="4">
        <v>0</v>
      </c>
      <c r="O217" s="4">
        <v>1</v>
      </c>
      <c r="P217" s="4">
        <v>0</v>
      </c>
      <c r="Q217" s="4">
        <v>0</v>
      </c>
      <c r="R217" s="4">
        <v>1</v>
      </c>
      <c r="S217" s="4">
        <v>0</v>
      </c>
      <c r="T217" s="4">
        <v>1</v>
      </c>
      <c r="U217" s="4">
        <v>0</v>
      </c>
      <c r="V217" s="4">
        <v>0</v>
      </c>
      <c r="W217" s="4">
        <v>0</v>
      </c>
      <c r="X217" s="4">
        <v>1</v>
      </c>
      <c r="Y217" s="4">
        <v>0</v>
      </c>
      <c r="Z217" s="4">
        <v>0</v>
      </c>
      <c r="AA217" s="4">
        <v>1</v>
      </c>
      <c r="AB217" s="4">
        <v>0</v>
      </c>
      <c r="AC217" s="4">
        <v>0</v>
      </c>
      <c r="AD217" s="4">
        <v>1</v>
      </c>
      <c r="AE217" s="4">
        <v>0</v>
      </c>
      <c r="AF217" s="4">
        <v>0</v>
      </c>
      <c r="AG217" s="4">
        <v>1</v>
      </c>
      <c r="AH217" s="4">
        <v>0</v>
      </c>
      <c r="AI217" s="4">
        <v>1</v>
      </c>
      <c r="AJ217" s="4">
        <v>0</v>
      </c>
      <c r="AK217" s="4">
        <v>0</v>
      </c>
      <c r="AL217" s="4">
        <v>0</v>
      </c>
    </row>
    <row r="218" spans="1:38" x14ac:dyDescent="0.35">
      <c r="A218" s="4">
        <v>5</v>
      </c>
      <c r="B218" s="4">
        <v>6</v>
      </c>
      <c r="C218" s="4">
        <v>3</v>
      </c>
      <c r="D218" s="4">
        <v>0</v>
      </c>
      <c r="E218" s="4">
        <v>0</v>
      </c>
      <c r="F218" s="4">
        <v>0</v>
      </c>
      <c r="G218" s="4">
        <v>1</v>
      </c>
      <c r="H218" s="4">
        <v>0</v>
      </c>
      <c r="I218" s="4">
        <v>0</v>
      </c>
      <c r="J218" s="4">
        <v>0</v>
      </c>
      <c r="K218" s="4">
        <v>0</v>
      </c>
      <c r="L218" s="4">
        <v>1</v>
      </c>
      <c r="M218" s="4">
        <v>0</v>
      </c>
      <c r="N218" s="4">
        <v>1</v>
      </c>
      <c r="O218" s="4">
        <v>0</v>
      </c>
      <c r="P218" s="4">
        <v>1</v>
      </c>
      <c r="Q218" s="4">
        <v>0</v>
      </c>
      <c r="R218" s="4">
        <v>0</v>
      </c>
      <c r="S218" s="4">
        <v>0</v>
      </c>
      <c r="T218" s="4">
        <v>0</v>
      </c>
      <c r="U218" s="4">
        <v>1</v>
      </c>
      <c r="V218" s="4">
        <v>0</v>
      </c>
      <c r="W218" s="4">
        <v>0</v>
      </c>
      <c r="X218" s="4">
        <v>0</v>
      </c>
      <c r="Y218" s="4">
        <v>1</v>
      </c>
      <c r="Z218" s="4">
        <v>0</v>
      </c>
      <c r="AA218" s="4">
        <v>0</v>
      </c>
      <c r="AB218" s="4">
        <v>1</v>
      </c>
      <c r="AC218" s="4">
        <v>1</v>
      </c>
      <c r="AD218" s="4">
        <v>0</v>
      </c>
      <c r="AE218" s="4">
        <v>1</v>
      </c>
      <c r="AF218" s="4">
        <v>0</v>
      </c>
      <c r="AG218" s="4">
        <v>0</v>
      </c>
      <c r="AH218" s="4">
        <v>0</v>
      </c>
      <c r="AI218" s="4">
        <v>0</v>
      </c>
      <c r="AJ218" s="4">
        <v>0</v>
      </c>
      <c r="AK218" s="4">
        <v>1</v>
      </c>
      <c r="AL218" s="4">
        <v>0</v>
      </c>
    </row>
    <row r="219" spans="1:38" x14ac:dyDescent="0.35">
      <c r="A219" s="4">
        <v>5</v>
      </c>
      <c r="B219" s="4">
        <v>6</v>
      </c>
      <c r="C219" s="4">
        <v>4</v>
      </c>
      <c r="D219" s="4">
        <v>0</v>
      </c>
      <c r="E219" s="4">
        <v>0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4">
        <v>0</v>
      </c>
      <c r="N219" s="4">
        <v>0</v>
      </c>
      <c r="O219" s="4">
        <v>0</v>
      </c>
      <c r="P219" s="4">
        <v>0</v>
      </c>
      <c r="Q219" s="4">
        <v>0</v>
      </c>
      <c r="R219" s="4">
        <v>0</v>
      </c>
      <c r="S219" s="4">
        <v>0</v>
      </c>
      <c r="T219" s="4">
        <v>0</v>
      </c>
      <c r="U219" s="4">
        <v>0</v>
      </c>
      <c r="V219" s="4">
        <v>0</v>
      </c>
      <c r="W219" s="4">
        <v>0</v>
      </c>
      <c r="X219" s="4">
        <v>0</v>
      </c>
      <c r="Y219" s="4">
        <v>0</v>
      </c>
      <c r="Z219" s="4">
        <v>0</v>
      </c>
      <c r="AA219" s="4">
        <v>0</v>
      </c>
      <c r="AB219" s="4">
        <v>0</v>
      </c>
      <c r="AC219" s="4">
        <v>0</v>
      </c>
      <c r="AD219" s="4">
        <v>0</v>
      </c>
      <c r="AE219" s="4">
        <v>0</v>
      </c>
      <c r="AF219" s="4">
        <v>0</v>
      </c>
      <c r="AG219" s="4">
        <v>0</v>
      </c>
      <c r="AH219" s="4">
        <v>0</v>
      </c>
      <c r="AI219" s="4">
        <v>0</v>
      </c>
      <c r="AJ219" s="4">
        <v>0</v>
      </c>
      <c r="AK219" s="4">
        <v>0</v>
      </c>
      <c r="AL219" s="4">
        <v>0</v>
      </c>
    </row>
    <row r="220" spans="1:38" x14ac:dyDescent="0.35">
      <c r="A220" s="4">
        <v>5</v>
      </c>
      <c r="B220" s="4">
        <v>7</v>
      </c>
      <c r="C220" s="4">
        <v>1</v>
      </c>
      <c r="D220" s="4">
        <v>1</v>
      </c>
      <c r="E220" s="4">
        <v>0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1</v>
      </c>
      <c r="L220" s="4">
        <v>0</v>
      </c>
      <c r="M220" s="4">
        <v>0</v>
      </c>
      <c r="N220" s="4">
        <v>0</v>
      </c>
      <c r="O220" s="4">
        <v>1</v>
      </c>
      <c r="P220" s="4">
        <v>1</v>
      </c>
      <c r="Q220" s="4">
        <v>0</v>
      </c>
      <c r="R220" s="4">
        <v>0</v>
      </c>
      <c r="S220" s="4">
        <v>1</v>
      </c>
      <c r="T220" s="4">
        <v>0</v>
      </c>
      <c r="U220" s="4">
        <v>0</v>
      </c>
      <c r="V220" s="4">
        <v>0</v>
      </c>
      <c r="W220" s="4">
        <v>0</v>
      </c>
      <c r="X220" s="4">
        <v>0</v>
      </c>
      <c r="Y220" s="4">
        <v>1</v>
      </c>
      <c r="Z220" s="4">
        <v>0</v>
      </c>
      <c r="AA220" s="4">
        <v>1</v>
      </c>
      <c r="AB220" s="4">
        <v>0</v>
      </c>
      <c r="AC220" s="4">
        <v>0</v>
      </c>
      <c r="AD220" s="4">
        <v>1</v>
      </c>
      <c r="AE220" s="4">
        <v>0</v>
      </c>
      <c r="AF220" s="4">
        <v>1</v>
      </c>
      <c r="AG220" s="4">
        <v>0</v>
      </c>
      <c r="AH220" s="4">
        <v>0</v>
      </c>
      <c r="AI220" s="4">
        <v>1</v>
      </c>
      <c r="AJ220" s="4">
        <v>0</v>
      </c>
      <c r="AK220" s="4">
        <v>0</v>
      </c>
      <c r="AL220" s="4">
        <v>0</v>
      </c>
    </row>
    <row r="221" spans="1:38" x14ac:dyDescent="0.35">
      <c r="A221" s="4">
        <v>5</v>
      </c>
      <c r="B221" s="4">
        <v>7</v>
      </c>
      <c r="C221" s="4">
        <v>2</v>
      </c>
      <c r="D221" s="4">
        <v>0</v>
      </c>
      <c r="E221" s="4">
        <v>0</v>
      </c>
      <c r="F221" s="4">
        <v>0</v>
      </c>
      <c r="G221" s="4">
        <v>1</v>
      </c>
      <c r="H221" s="4">
        <v>0</v>
      </c>
      <c r="I221" s="4">
        <v>1</v>
      </c>
      <c r="J221" s="4">
        <v>0</v>
      </c>
      <c r="K221" s="4">
        <v>0</v>
      </c>
      <c r="L221" s="4">
        <v>0</v>
      </c>
      <c r="M221" s="4">
        <v>1</v>
      </c>
      <c r="N221" s="4">
        <v>0</v>
      </c>
      <c r="O221" s="4">
        <v>0</v>
      </c>
      <c r="P221" s="4">
        <v>0</v>
      </c>
      <c r="Q221" s="4">
        <v>1</v>
      </c>
      <c r="R221" s="4">
        <v>0</v>
      </c>
      <c r="S221" s="4">
        <v>0</v>
      </c>
      <c r="T221" s="4">
        <v>0</v>
      </c>
      <c r="U221" s="4">
        <v>0</v>
      </c>
      <c r="V221" s="4">
        <v>1</v>
      </c>
      <c r="W221" s="4">
        <v>0</v>
      </c>
      <c r="X221" s="4">
        <v>1</v>
      </c>
      <c r="Y221" s="4">
        <v>0</v>
      </c>
      <c r="Z221" s="4">
        <v>1</v>
      </c>
      <c r="AA221" s="4">
        <v>0</v>
      </c>
      <c r="AB221" s="4">
        <v>0</v>
      </c>
      <c r="AC221" s="4">
        <v>1</v>
      </c>
      <c r="AD221" s="4">
        <v>0</v>
      </c>
      <c r="AE221" s="4">
        <v>0</v>
      </c>
      <c r="AF221" s="4">
        <v>0</v>
      </c>
      <c r="AG221" s="4">
        <v>1</v>
      </c>
      <c r="AH221" s="4">
        <v>0</v>
      </c>
      <c r="AI221" s="4">
        <v>0</v>
      </c>
      <c r="AJ221" s="4">
        <v>1</v>
      </c>
      <c r="AK221" s="4">
        <v>0</v>
      </c>
      <c r="AL221" s="4">
        <v>0</v>
      </c>
    </row>
    <row r="222" spans="1:38" x14ac:dyDescent="0.35">
      <c r="A222" s="4">
        <v>5</v>
      </c>
      <c r="B222" s="4">
        <v>7</v>
      </c>
      <c r="C222" s="4">
        <v>3</v>
      </c>
      <c r="D222" s="4">
        <v>0</v>
      </c>
      <c r="E222" s="4">
        <v>1</v>
      </c>
      <c r="F222" s="4">
        <v>0</v>
      </c>
      <c r="G222" s="4">
        <v>0</v>
      </c>
      <c r="H222" s="4">
        <v>0</v>
      </c>
      <c r="I222" s="4">
        <v>0</v>
      </c>
      <c r="J222" s="4">
        <v>1</v>
      </c>
      <c r="K222" s="4">
        <v>0</v>
      </c>
      <c r="L222" s="4">
        <v>0</v>
      </c>
      <c r="M222" s="4">
        <v>0</v>
      </c>
      <c r="N222" s="4">
        <v>1</v>
      </c>
      <c r="O222" s="4">
        <v>0</v>
      </c>
      <c r="P222" s="4">
        <v>0</v>
      </c>
      <c r="Q222" s="4">
        <v>0</v>
      </c>
      <c r="R222" s="4">
        <v>1</v>
      </c>
      <c r="S222" s="4">
        <v>0</v>
      </c>
      <c r="T222" s="4">
        <v>1</v>
      </c>
      <c r="U222" s="4">
        <v>0</v>
      </c>
      <c r="V222" s="4">
        <v>0</v>
      </c>
      <c r="W222" s="4">
        <v>0</v>
      </c>
      <c r="X222" s="4">
        <v>1</v>
      </c>
      <c r="Y222" s="4">
        <v>0</v>
      </c>
      <c r="Z222" s="4">
        <v>0</v>
      </c>
      <c r="AA222" s="4">
        <v>0</v>
      </c>
      <c r="AB222" s="4">
        <v>1</v>
      </c>
      <c r="AC222" s="4">
        <v>1</v>
      </c>
      <c r="AD222" s="4">
        <v>0</v>
      </c>
      <c r="AE222" s="4">
        <v>1</v>
      </c>
      <c r="AF222" s="4">
        <v>0</v>
      </c>
      <c r="AG222" s="4">
        <v>0</v>
      </c>
      <c r="AH222" s="4">
        <v>0</v>
      </c>
      <c r="AI222" s="4">
        <v>0</v>
      </c>
      <c r="AJ222" s="4">
        <v>0</v>
      </c>
      <c r="AK222" s="4">
        <v>0</v>
      </c>
      <c r="AL222" s="4">
        <v>1</v>
      </c>
    </row>
    <row r="223" spans="1:38" x14ac:dyDescent="0.35">
      <c r="A223" s="4">
        <v>5</v>
      </c>
      <c r="B223" s="4">
        <v>7</v>
      </c>
      <c r="C223" s="4">
        <v>4</v>
      </c>
      <c r="D223" s="4">
        <v>0</v>
      </c>
      <c r="E223" s="4">
        <v>0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4">
        <v>0</v>
      </c>
      <c r="N223" s="4">
        <v>0</v>
      </c>
      <c r="O223" s="4">
        <v>0</v>
      </c>
      <c r="P223" s="4">
        <v>0</v>
      </c>
      <c r="Q223" s="4">
        <v>0</v>
      </c>
      <c r="R223" s="4">
        <v>0</v>
      </c>
      <c r="S223" s="4">
        <v>0</v>
      </c>
      <c r="T223" s="4">
        <v>0</v>
      </c>
      <c r="U223" s="4">
        <v>0</v>
      </c>
      <c r="V223" s="4">
        <v>0</v>
      </c>
      <c r="W223" s="4">
        <v>0</v>
      </c>
      <c r="X223" s="4">
        <v>0</v>
      </c>
      <c r="Y223" s="4">
        <v>0</v>
      </c>
      <c r="Z223" s="4">
        <v>0</v>
      </c>
      <c r="AA223" s="4">
        <v>0</v>
      </c>
      <c r="AB223" s="4">
        <v>0</v>
      </c>
      <c r="AC223" s="4">
        <v>0</v>
      </c>
      <c r="AD223" s="4">
        <v>0</v>
      </c>
      <c r="AE223" s="4">
        <v>0</v>
      </c>
      <c r="AF223" s="4">
        <v>0</v>
      </c>
      <c r="AG223" s="4">
        <v>0</v>
      </c>
      <c r="AH223" s="4">
        <v>0</v>
      </c>
      <c r="AI223" s="4">
        <v>0</v>
      </c>
      <c r="AJ223" s="4">
        <v>0</v>
      </c>
      <c r="AK223" s="4">
        <v>0</v>
      </c>
      <c r="AL223" s="4">
        <v>0</v>
      </c>
    </row>
    <row r="224" spans="1:38" x14ac:dyDescent="0.35">
      <c r="A224" s="4">
        <v>5</v>
      </c>
      <c r="B224" s="4">
        <v>8</v>
      </c>
      <c r="C224" s="4">
        <v>1</v>
      </c>
      <c r="D224" s="4">
        <v>0</v>
      </c>
      <c r="E224" s="4">
        <v>1</v>
      </c>
      <c r="F224" s="4">
        <v>0</v>
      </c>
      <c r="G224" s="4">
        <v>0</v>
      </c>
      <c r="H224" s="4">
        <v>0</v>
      </c>
      <c r="I224" s="4">
        <v>0</v>
      </c>
      <c r="J224" s="4">
        <v>1</v>
      </c>
      <c r="K224" s="4">
        <v>0</v>
      </c>
      <c r="L224" s="4">
        <v>0</v>
      </c>
      <c r="M224" s="4">
        <v>0</v>
      </c>
      <c r="N224" s="4">
        <v>1</v>
      </c>
      <c r="O224" s="4">
        <v>0</v>
      </c>
      <c r="P224" s="4">
        <v>0</v>
      </c>
      <c r="Q224" s="4">
        <v>1</v>
      </c>
      <c r="R224" s="4">
        <v>0</v>
      </c>
      <c r="S224" s="4">
        <v>0</v>
      </c>
      <c r="T224" s="4">
        <v>1</v>
      </c>
      <c r="U224" s="4">
        <v>0</v>
      </c>
      <c r="V224" s="4">
        <v>0</v>
      </c>
      <c r="W224" s="4">
        <v>0</v>
      </c>
      <c r="X224" s="4">
        <v>0</v>
      </c>
      <c r="Y224" s="4">
        <v>1</v>
      </c>
      <c r="Z224" s="4">
        <v>0</v>
      </c>
      <c r="AA224" s="4">
        <v>0</v>
      </c>
      <c r="AB224" s="4">
        <v>1</v>
      </c>
      <c r="AC224" s="4">
        <v>0</v>
      </c>
      <c r="AD224" s="4">
        <v>1</v>
      </c>
      <c r="AE224" s="4">
        <v>1</v>
      </c>
      <c r="AF224" s="4">
        <v>0</v>
      </c>
      <c r="AG224" s="4">
        <v>0</v>
      </c>
      <c r="AH224" s="4">
        <v>0</v>
      </c>
      <c r="AI224" s="4">
        <v>0</v>
      </c>
      <c r="AJ224" s="4">
        <v>0</v>
      </c>
      <c r="AK224" s="4">
        <v>0</v>
      </c>
      <c r="AL224" s="4">
        <v>1</v>
      </c>
    </row>
    <row r="225" spans="1:38" x14ac:dyDescent="0.35">
      <c r="A225" s="4">
        <v>5</v>
      </c>
      <c r="B225" s="4">
        <v>8</v>
      </c>
      <c r="C225" s="4">
        <v>2</v>
      </c>
      <c r="D225" s="4">
        <v>1</v>
      </c>
      <c r="E225" s="4">
        <v>0</v>
      </c>
      <c r="F225" s="4">
        <v>0</v>
      </c>
      <c r="G225" s="4">
        <v>0</v>
      </c>
      <c r="H225" s="4">
        <v>0</v>
      </c>
      <c r="I225" s="4">
        <v>1</v>
      </c>
      <c r="J225" s="4">
        <v>0</v>
      </c>
      <c r="K225" s="4">
        <v>0</v>
      </c>
      <c r="L225" s="4">
        <v>0</v>
      </c>
      <c r="M225" s="4">
        <v>0</v>
      </c>
      <c r="N225" s="4">
        <v>0</v>
      </c>
      <c r="O225" s="4">
        <v>1</v>
      </c>
      <c r="P225" s="4">
        <v>1</v>
      </c>
      <c r="Q225" s="4">
        <v>0</v>
      </c>
      <c r="R225" s="4">
        <v>0</v>
      </c>
      <c r="S225" s="4">
        <v>0</v>
      </c>
      <c r="T225" s="4">
        <v>0</v>
      </c>
      <c r="U225" s="4">
        <v>0</v>
      </c>
      <c r="V225" s="4">
        <v>1</v>
      </c>
      <c r="W225" s="4">
        <v>0</v>
      </c>
      <c r="X225" s="4">
        <v>1</v>
      </c>
      <c r="Y225" s="4">
        <v>0</v>
      </c>
      <c r="Z225" s="4">
        <v>0</v>
      </c>
      <c r="AA225" s="4">
        <v>1</v>
      </c>
      <c r="AB225" s="4">
        <v>0</v>
      </c>
      <c r="AC225" s="4">
        <v>1</v>
      </c>
      <c r="AD225" s="4">
        <v>0</v>
      </c>
      <c r="AE225" s="4">
        <v>0</v>
      </c>
      <c r="AF225" s="4">
        <v>1</v>
      </c>
      <c r="AG225" s="4">
        <v>0</v>
      </c>
      <c r="AH225" s="4">
        <v>0</v>
      </c>
      <c r="AI225" s="4">
        <v>1</v>
      </c>
      <c r="AJ225" s="4">
        <v>0</v>
      </c>
      <c r="AK225" s="4">
        <v>0</v>
      </c>
      <c r="AL225" s="4">
        <v>0</v>
      </c>
    </row>
    <row r="226" spans="1:38" x14ac:dyDescent="0.35">
      <c r="A226" s="4">
        <v>5</v>
      </c>
      <c r="B226" s="4">
        <v>8</v>
      </c>
      <c r="C226" s="4">
        <v>3</v>
      </c>
      <c r="D226" s="4">
        <v>0</v>
      </c>
      <c r="E226" s="4">
        <v>0</v>
      </c>
      <c r="F226" s="4">
        <v>1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1</v>
      </c>
      <c r="M226" s="4">
        <v>1</v>
      </c>
      <c r="N226" s="4">
        <v>0</v>
      </c>
      <c r="O226" s="4">
        <v>0</v>
      </c>
      <c r="P226" s="4">
        <v>0</v>
      </c>
      <c r="Q226" s="4">
        <v>0</v>
      </c>
      <c r="R226" s="4">
        <v>1</v>
      </c>
      <c r="S226" s="4">
        <v>0</v>
      </c>
      <c r="T226" s="4">
        <v>0</v>
      </c>
      <c r="U226" s="4">
        <v>0</v>
      </c>
      <c r="V226" s="4">
        <v>0</v>
      </c>
      <c r="W226" s="4">
        <v>1</v>
      </c>
      <c r="X226" s="4">
        <v>0</v>
      </c>
      <c r="Y226" s="4">
        <v>1</v>
      </c>
      <c r="Z226" s="4">
        <v>1</v>
      </c>
      <c r="AA226" s="4">
        <v>0</v>
      </c>
      <c r="AB226" s="4">
        <v>0</v>
      </c>
      <c r="AC226" s="4">
        <v>0</v>
      </c>
      <c r="AD226" s="4">
        <v>1</v>
      </c>
      <c r="AE226" s="4">
        <v>0</v>
      </c>
      <c r="AF226" s="4">
        <v>0</v>
      </c>
      <c r="AG226" s="4">
        <v>1</v>
      </c>
      <c r="AH226" s="4">
        <v>0</v>
      </c>
      <c r="AI226" s="4">
        <v>0</v>
      </c>
      <c r="AJ226" s="4">
        <v>1</v>
      </c>
      <c r="AK226" s="4">
        <v>0</v>
      </c>
      <c r="AL226" s="4">
        <v>0</v>
      </c>
    </row>
    <row r="227" spans="1:38" x14ac:dyDescent="0.35">
      <c r="A227" s="4">
        <v>5</v>
      </c>
      <c r="B227" s="4">
        <v>8</v>
      </c>
      <c r="C227" s="4">
        <v>4</v>
      </c>
      <c r="D227" s="4">
        <v>0</v>
      </c>
      <c r="E227" s="4">
        <v>0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4">
        <v>0</v>
      </c>
      <c r="N227" s="4">
        <v>0</v>
      </c>
      <c r="O227" s="4">
        <v>0</v>
      </c>
      <c r="P227" s="4">
        <v>0</v>
      </c>
      <c r="Q227" s="4">
        <v>0</v>
      </c>
      <c r="R227" s="4">
        <v>0</v>
      </c>
      <c r="S227" s="4">
        <v>0</v>
      </c>
      <c r="T227" s="4">
        <v>0</v>
      </c>
      <c r="U227" s="4">
        <v>0</v>
      </c>
      <c r="V227" s="4">
        <v>0</v>
      </c>
      <c r="W227" s="4">
        <v>0</v>
      </c>
      <c r="X227" s="4">
        <v>0</v>
      </c>
      <c r="Y227" s="4">
        <v>0</v>
      </c>
      <c r="Z227" s="4">
        <v>0</v>
      </c>
      <c r="AA227" s="4">
        <v>0</v>
      </c>
      <c r="AB227" s="4">
        <v>0</v>
      </c>
      <c r="AC227" s="4">
        <v>0</v>
      </c>
      <c r="AD227" s="4">
        <v>0</v>
      </c>
      <c r="AE227" s="4">
        <v>0</v>
      </c>
      <c r="AF227" s="4">
        <v>0</v>
      </c>
      <c r="AG227" s="4">
        <v>0</v>
      </c>
      <c r="AH227" s="4">
        <v>0</v>
      </c>
      <c r="AI227" s="4">
        <v>0</v>
      </c>
      <c r="AJ227" s="4">
        <v>0</v>
      </c>
      <c r="AK227" s="4">
        <v>0</v>
      </c>
      <c r="AL227" s="4">
        <v>0</v>
      </c>
    </row>
    <row r="228" spans="1:38" x14ac:dyDescent="0.35">
      <c r="A228" s="4">
        <v>5</v>
      </c>
      <c r="B228" s="4">
        <v>9</v>
      </c>
      <c r="C228" s="4">
        <v>1</v>
      </c>
      <c r="D228" s="4">
        <v>0</v>
      </c>
      <c r="E228" s="4">
        <v>1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1</v>
      </c>
      <c r="L228" s="4">
        <v>0</v>
      </c>
      <c r="M228" s="4">
        <v>0</v>
      </c>
      <c r="N228" s="4">
        <v>0</v>
      </c>
      <c r="O228" s="4">
        <v>1</v>
      </c>
      <c r="P228" s="4">
        <v>1</v>
      </c>
      <c r="Q228" s="4">
        <v>0</v>
      </c>
      <c r="R228" s="4">
        <v>0</v>
      </c>
      <c r="S228" s="4">
        <v>1</v>
      </c>
      <c r="T228" s="4">
        <v>0</v>
      </c>
      <c r="U228" s="4">
        <v>0</v>
      </c>
      <c r="V228" s="4">
        <v>0</v>
      </c>
      <c r="W228" s="4">
        <v>0</v>
      </c>
      <c r="X228" s="4">
        <v>0</v>
      </c>
      <c r="Y228" s="4">
        <v>1</v>
      </c>
      <c r="Z228" s="4">
        <v>0</v>
      </c>
      <c r="AA228" s="4">
        <v>0</v>
      </c>
      <c r="AB228" s="4">
        <v>1</v>
      </c>
      <c r="AC228" s="4">
        <v>1</v>
      </c>
      <c r="AD228" s="4">
        <v>0</v>
      </c>
      <c r="AE228" s="4">
        <v>0</v>
      </c>
      <c r="AF228" s="4">
        <v>0</v>
      </c>
      <c r="AG228" s="4">
        <v>1</v>
      </c>
      <c r="AH228" s="4">
        <v>0</v>
      </c>
      <c r="AI228" s="4">
        <v>0</v>
      </c>
      <c r="AJ228" s="4">
        <v>0</v>
      </c>
      <c r="AK228" s="4">
        <v>1</v>
      </c>
      <c r="AL228" s="4">
        <v>0</v>
      </c>
    </row>
    <row r="229" spans="1:38" x14ac:dyDescent="0.35">
      <c r="A229" s="4">
        <v>5</v>
      </c>
      <c r="B229" s="4">
        <v>9</v>
      </c>
      <c r="C229" s="4">
        <v>2</v>
      </c>
      <c r="D229" s="4">
        <v>1</v>
      </c>
      <c r="E229" s="4">
        <v>0</v>
      </c>
      <c r="F229" s="4">
        <v>0</v>
      </c>
      <c r="G229" s="4">
        <v>0</v>
      </c>
      <c r="H229" s="4">
        <v>0</v>
      </c>
      <c r="I229" s="4">
        <v>0</v>
      </c>
      <c r="J229" s="4">
        <v>0</v>
      </c>
      <c r="K229" s="4">
        <v>0</v>
      </c>
      <c r="L229" s="4">
        <v>1</v>
      </c>
      <c r="M229" s="4">
        <v>0</v>
      </c>
      <c r="N229" s="4">
        <v>1</v>
      </c>
      <c r="O229" s="4">
        <v>0</v>
      </c>
      <c r="P229" s="4">
        <v>0</v>
      </c>
      <c r="Q229" s="4">
        <v>1</v>
      </c>
      <c r="R229" s="4">
        <v>0</v>
      </c>
      <c r="S229" s="4">
        <v>0</v>
      </c>
      <c r="T229" s="4">
        <v>0</v>
      </c>
      <c r="U229" s="4">
        <v>0</v>
      </c>
      <c r="V229" s="4">
        <v>0</v>
      </c>
      <c r="W229" s="4">
        <v>1</v>
      </c>
      <c r="X229" s="4">
        <v>1</v>
      </c>
      <c r="Y229" s="4">
        <v>0</v>
      </c>
      <c r="Z229" s="4">
        <v>0</v>
      </c>
      <c r="AA229" s="4">
        <v>1</v>
      </c>
      <c r="AB229" s="4">
        <v>0</v>
      </c>
      <c r="AC229" s="4">
        <v>1</v>
      </c>
      <c r="AD229" s="4">
        <v>0</v>
      </c>
      <c r="AE229" s="4">
        <v>0</v>
      </c>
      <c r="AF229" s="4">
        <v>1</v>
      </c>
      <c r="AG229" s="4">
        <v>0</v>
      </c>
      <c r="AH229" s="4">
        <v>0</v>
      </c>
      <c r="AI229" s="4">
        <v>1</v>
      </c>
      <c r="AJ229" s="4">
        <v>0</v>
      </c>
      <c r="AK229" s="4">
        <v>0</v>
      </c>
      <c r="AL229" s="4">
        <v>0</v>
      </c>
    </row>
    <row r="230" spans="1:38" x14ac:dyDescent="0.35">
      <c r="A230" s="4">
        <v>5</v>
      </c>
      <c r="B230" s="4">
        <v>9</v>
      </c>
      <c r="C230" s="4">
        <v>3</v>
      </c>
      <c r="D230" s="4">
        <v>0</v>
      </c>
      <c r="E230" s="4">
        <v>0</v>
      </c>
      <c r="F230" s="4">
        <v>0</v>
      </c>
      <c r="G230" s="4">
        <v>1</v>
      </c>
      <c r="H230" s="4">
        <v>1</v>
      </c>
      <c r="I230" s="4">
        <v>0</v>
      </c>
      <c r="J230" s="4">
        <v>0</v>
      </c>
      <c r="K230" s="4">
        <v>0</v>
      </c>
      <c r="L230" s="4">
        <v>0</v>
      </c>
      <c r="M230" s="4">
        <v>1</v>
      </c>
      <c r="N230" s="4">
        <v>0</v>
      </c>
      <c r="O230" s="4">
        <v>0</v>
      </c>
      <c r="P230" s="4">
        <v>0</v>
      </c>
      <c r="Q230" s="4">
        <v>0</v>
      </c>
      <c r="R230" s="4">
        <v>1</v>
      </c>
      <c r="S230" s="4">
        <v>0</v>
      </c>
      <c r="T230" s="4">
        <v>0</v>
      </c>
      <c r="U230" s="4">
        <v>1</v>
      </c>
      <c r="V230" s="4">
        <v>0</v>
      </c>
      <c r="W230" s="4">
        <v>0</v>
      </c>
      <c r="X230" s="4">
        <v>1</v>
      </c>
      <c r="Y230" s="4">
        <v>0</v>
      </c>
      <c r="Z230" s="4">
        <v>1</v>
      </c>
      <c r="AA230" s="4">
        <v>0</v>
      </c>
      <c r="AB230" s="4">
        <v>0</v>
      </c>
      <c r="AC230" s="4">
        <v>0</v>
      </c>
      <c r="AD230" s="4">
        <v>1</v>
      </c>
      <c r="AE230" s="4">
        <v>1</v>
      </c>
      <c r="AF230" s="4">
        <v>0</v>
      </c>
      <c r="AG230" s="4">
        <v>0</v>
      </c>
      <c r="AH230" s="4">
        <v>1</v>
      </c>
      <c r="AI230" s="4">
        <v>0</v>
      </c>
      <c r="AJ230" s="4">
        <v>0</v>
      </c>
      <c r="AK230" s="4">
        <v>0</v>
      </c>
      <c r="AL230" s="4">
        <v>0</v>
      </c>
    </row>
    <row r="231" spans="1:38" x14ac:dyDescent="0.35">
      <c r="A231" s="4">
        <v>5</v>
      </c>
      <c r="B231" s="4">
        <v>9</v>
      </c>
      <c r="C231" s="4">
        <v>4</v>
      </c>
      <c r="D231" s="4">
        <v>0</v>
      </c>
      <c r="E231" s="4">
        <v>0</v>
      </c>
      <c r="F231" s="4">
        <v>0</v>
      </c>
      <c r="G231" s="4">
        <v>0</v>
      </c>
      <c r="H231" s="4">
        <v>0</v>
      </c>
      <c r="I231" s="4">
        <v>0</v>
      </c>
      <c r="J231" s="4">
        <v>0</v>
      </c>
      <c r="K231" s="4">
        <v>0</v>
      </c>
      <c r="L231" s="4">
        <v>0</v>
      </c>
      <c r="M231" s="4">
        <v>0</v>
      </c>
      <c r="N231" s="4">
        <v>0</v>
      </c>
      <c r="O231" s="4">
        <v>0</v>
      </c>
      <c r="P231" s="4">
        <v>0</v>
      </c>
      <c r="Q231" s="4">
        <v>0</v>
      </c>
      <c r="R231" s="4">
        <v>0</v>
      </c>
      <c r="S231" s="4">
        <v>0</v>
      </c>
      <c r="T231" s="4">
        <v>0</v>
      </c>
      <c r="U231" s="4">
        <v>0</v>
      </c>
      <c r="V231" s="4">
        <v>0</v>
      </c>
      <c r="W231" s="4">
        <v>0</v>
      </c>
      <c r="X231" s="4">
        <v>0</v>
      </c>
      <c r="Y231" s="4">
        <v>0</v>
      </c>
      <c r="Z231" s="4">
        <v>0</v>
      </c>
      <c r="AA231" s="4">
        <v>0</v>
      </c>
      <c r="AB231" s="4">
        <v>0</v>
      </c>
      <c r="AC231" s="4">
        <v>0</v>
      </c>
      <c r="AD231" s="4">
        <v>0</v>
      </c>
      <c r="AE231" s="4">
        <v>0</v>
      </c>
      <c r="AF231" s="4">
        <v>0</v>
      </c>
      <c r="AG231" s="4">
        <v>0</v>
      </c>
      <c r="AH231" s="4">
        <v>0</v>
      </c>
      <c r="AI231" s="4">
        <v>0</v>
      </c>
      <c r="AJ231" s="4">
        <v>0</v>
      </c>
      <c r="AK231" s="4">
        <v>0</v>
      </c>
      <c r="AL231" s="4">
        <v>0</v>
      </c>
    </row>
    <row r="232" spans="1:38" x14ac:dyDescent="0.35">
      <c r="A232" s="4">
        <v>5</v>
      </c>
      <c r="B232" s="4">
        <v>10</v>
      </c>
      <c r="C232" s="4">
        <v>1</v>
      </c>
      <c r="D232" s="4">
        <v>1</v>
      </c>
      <c r="E232" s="4">
        <v>0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1</v>
      </c>
      <c r="L232" s="4">
        <v>0</v>
      </c>
      <c r="M232" s="4">
        <v>1</v>
      </c>
      <c r="N232" s="4">
        <v>0</v>
      </c>
      <c r="O232" s="4">
        <v>0</v>
      </c>
      <c r="P232" s="4">
        <v>0</v>
      </c>
      <c r="Q232" s="4">
        <v>0</v>
      </c>
      <c r="R232" s="4">
        <v>1</v>
      </c>
      <c r="S232" s="4">
        <v>1</v>
      </c>
      <c r="T232" s="4">
        <v>0</v>
      </c>
      <c r="U232" s="4">
        <v>0</v>
      </c>
      <c r="V232" s="4">
        <v>0</v>
      </c>
      <c r="W232" s="4">
        <v>0</v>
      </c>
      <c r="X232" s="4">
        <v>0</v>
      </c>
      <c r="Y232" s="4">
        <v>1</v>
      </c>
      <c r="Z232" s="4">
        <v>0</v>
      </c>
      <c r="AA232" s="4">
        <v>0</v>
      </c>
      <c r="AB232" s="4">
        <v>1</v>
      </c>
      <c r="AC232" s="4">
        <v>0</v>
      </c>
      <c r="AD232" s="4">
        <v>1</v>
      </c>
      <c r="AE232" s="4">
        <v>0</v>
      </c>
      <c r="AF232" s="4">
        <v>0</v>
      </c>
      <c r="AG232" s="4">
        <v>1</v>
      </c>
      <c r="AH232" s="4">
        <v>0</v>
      </c>
      <c r="AI232" s="4">
        <v>0</v>
      </c>
      <c r="AJ232" s="4">
        <v>0</v>
      </c>
      <c r="AK232" s="4">
        <v>1</v>
      </c>
      <c r="AL232" s="4">
        <v>0</v>
      </c>
    </row>
    <row r="233" spans="1:38" x14ac:dyDescent="0.35">
      <c r="A233" s="4">
        <v>5</v>
      </c>
      <c r="B233" s="4">
        <v>10</v>
      </c>
      <c r="C233" s="4">
        <v>2</v>
      </c>
      <c r="D233" s="4">
        <v>0</v>
      </c>
      <c r="E233" s="4">
        <v>0</v>
      </c>
      <c r="F233" s="4">
        <v>1</v>
      </c>
      <c r="G233" s="4">
        <v>0</v>
      </c>
      <c r="H233" s="4">
        <v>1</v>
      </c>
      <c r="I233" s="4">
        <v>0</v>
      </c>
      <c r="J233" s="4">
        <v>0</v>
      </c>
      <c r="K233" s="4">
        <v>0</v>
      </c>
      <c r="L233" s="4">
        <v>0</v>
      </c>
      <c r="M233" s="4">
        <v>0</v>
      </c>
      <c r="N233" s="4">
        <v>1</v>
      </c>
      <c r="O233" s="4">
        <v>0</v>
      </c>
      <c r="P233" s="4">
        <v>1</v>
      </c>
      <c r="Q233" s="4">
        <v>0</v>
      </c>
      <c r="R233" s="4">
        <v>0</v>
      </c>
      <c r="S233" s="4">
        <v>0</v>
      </c>
      <c r="T233" s="4">
        <v>0</v>
      </c>
      <c r="U233" s="4">
        <v>0</v>
      </c>
      <c r="V233" s="4">
        <v>1</v>
      </c>
      <c r="W233" s="4">
        <v>0</v>
      </c>
      <c r="X233" s="4">
        <v>0</v>
      </c>
      <c r="Y233" s="4">
        <v>1</v>
      </c>
      <c r="Z233" s="4">
        <v>1</v>
      </c>
      <c r="AA233" s="4">
        <v>0</v>
      </c>
      <c r="AB233" s="4">
        <v>0</v>
      </c>
      <c r="AC233" s="4">
        <v>0</v>
      </c>
      <c r="AD233" s="4">
        <v>1</v>
      </c>
      <c r="AE233" s="4">
        <v>0</v>
      </c>
      <c r="AF233" s="4">
        <v>1</v>
      </c>
      <c r="AG233" s="4">
        <v>0</v>
      </c>
      <c r="AH233" s="4">
        <v>1</v>
      </c>
      <c r="AI233" s="4">
        <v>0</v>
      </c>
      <c r="AJ233" s="4">
        <v>0</v>
      </c>
      <c r="AK233" s="4">
        <v>0</v>
      </c>
      <c r="AL233" s="4">
        <v>0</v>
      </c>
    </row>
    <row r="234" spans="1:38" x14ac:dyDescent="0.35">
      <c r="A234" s="4">
        <v>5</v>
      </c>
      <c r="B234" s="4">
        <v>10</v>
      </c>
      <c r="C234" s="4">
        <v>3</v>
      </c>
      <c r="D234" s="4">
        <v>0</v>
      </c>
      <c r="E234" s="4">
        <v>0</v>
      </c>
      <c r="F234" s="4">
        <v>0</v>
      </c>
      <c r="G234" s="4">
        <v>1</v>
      </c>
      <c r="H234" s="4">
        <v>0</v>
      </c>
      <c r="I234" s="4">
        <v>1</v>
      </c>
      <c r="J234" s="4">
        <v>0</v>
      </c>
      <c r="K234" s="4">
        <v>0</v>
      </c>
      <c r="L234" s="4">
        <v>0</v>
      </c>
      <c r="M234" s="4">
        <v>0</v>
      </c>
      <c r="N234" s="4">
        <v>0</v>
      </c>
      <c r="O234" s="4">
        <v>1</v>
      </c>
      <c r="P234" s="4">
        <v>0</v>
      </c>
      <c r="Q234" s="4">
        <v>1</v>
      </c>
      <c r="R234" s="4">
        <v>0</v>
      </c>
      <c r="S234" s="4">
        <v>0</v>
      </c>
      <c r="T234" s="4">
        <v>1</v>
      </c>
      <c r="U234" s="4">
        <v>0</v>
      </c>
      <c r="V234" s="4">
        <v>0</v>
      </c>
      <c r="W234" s="4">
        <v>0</v>
      </c>
      <c r="X234" s="4">
        <v>1</v>
      </c>
      <c r="Y234" s="4">
        <v>0</v>
      </c>
      <c r="Z234" s="4">
        <v>0</v>
      </c>
      <c r="AA234" s="4">
        <v>1</v>
      </c>
      <c r="AB234" s="4">
        <v>0</v>
      </c>
      <c r="AC234" s="4">
        <v>1</v>
      </c>
      <c r="AD234" s="4">
        <v>0</v>
      </c>
      <c r="AE234" s="4">
        <v>1</v>
      </c>
      <c r="AF234" s="4">
        <v>0</v>
      </c>
      <c r="AG234" s="4">
        <v>0</v>
      </c>
      <c r="AH234" s="4">
        <v>0</v>
      </c>
      <c r="AI234" s="4">
        <v>0</v>
      </c>
      <c r="AJ234" s="4">
        <v>1</v>
      </c>
      <c r="AK234" s="4">
        <v>0</v>
      </c>
      <c r="AL234" s="4">
        <v>0</v>
      </c>
    </row>
    <row r="235" spans="1:38" x14ac:dyDescent="0.35">
      <c r="A235" s="4">
        <v>5</v>
      </c>
      <c r="B235" s="4">
        <v>10</v>
      </c>
      <c r="C235" s="4">
        <v>4</v>
      </c>
      <c r="D235" s="4">
        <v>0</v>
      </c>
      <c r="E235" s="4">
        <v>0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4">
        <v>0</v>
      </c>
      <c r="N235" s="4">
        <v>0</v>
      </c>
      <c r="O235" s="4">
        <v>0</v>
      </c>
      <c r="P235" s="4">
        <v>0</v>
      </c>
      <c r="Q235" s="4">
        <v>0</v>
      </c>
      <c r="R235" s="4">
        <v>0</v>
      </c>
      <c r="S235" s="4">
        <v>0</v>
      </c>
      <c r="T235" s="4">
        <v>0</v>
      </c>
      <c r="U235" s="4">
        <v>0</v>
      </c>
      <c r="V235" s="4">
        <v>0</v>
      </c>
      <c r="W235" s="4">
        <v>0</v>
      </c>
      <c r="X235" s="4">
        <v>0</v>
      </c>
      <c r="Y235" s="4">
        <v>0</v>
      </c>
      <c r="Z235" s="4">
        <v>0</v>
      </c>
      <c r="AA235" s="4">
        <v>0</v>
      </c>
      <c r="AB235" s="4">
        <v>0</v>
      </c>
      <c r="AC235" s="4">
        <v>0</v>
      </c>
      <c r="AD235" s="4">
        <v>0</v>
      </c>
      <c r="AE235" s="4">
        <v>0</v>
      </c>
      <c r="AF235" s="4">
        <v>0</v>
      </c>
      <c r="AG235" s="4">
        <v>0</v>
      </c>
      <c r="AH235" s="4">
        <v>0</v>
      </c>
      <c r="AI235" s="4">
        <v>0</v>
      </c>
      <c r="AJ235" s="4">
        <v>0</v>
      </c>
      <c r="AK235" s="4">
        <v>0</v>
      </c>
      <c r="AL235" s="4">
        <v>0</v>
      </c>
    </row>
    <row r="236" spans="1:38" x14ac:dyDescent="0.35">
      <c r="A236" s="4">
        <v>5</v>
      </c>
      <c r="B236" s="4">
        <v>11</v>
      </c>
      <c r="C236" s="4">
        <v>1</v>
      </c>
      <c r="D236" s="4">
        <v>0</v>
      </c>
      <c r="E236" s="4">
        <v>1</v>
      </c>
      <c r="F236" s="4">
        <v>0</v>
      </c>
      <c r="G236" s="4">
        <v>0</v>
      </c>
      <c r="H236" s="4">
        <v>1</v>
      </c>
      <c r="I236" s="4">
        <v>0</v>
      </c>
      <c r="J236" s="4">
        <v>0</v>
      </c>
      <c r="K236" s="4">
        <v>0</v>
      </c>
      <c r="L236" s="4">
        <v>0</v>
      </c>
      <c r="M236" s="4">
        <v>0</v>
      </c>
      <c r="N236" s="4">
        <v>0</v>
      </c>
      <c r="O236" s="4">
        <v>1</v>
      </c>
      <c r="P236" s="4">
        <v>0</v>
      </c>
      <c r="Q236" s="4">
        <v>1</v>
      </c>
      <c r="R236" s="4">
        <v>0</v>
      </c>
      <c r="S236" s="4">
        <v>1</v>
      </c>
      <c r="T236" s="4">
        <v>0</v>
      </c>
      <c r="U236" s="4">
        <v>0</v>
      </c>
      <c r="V236" s="4">
        <v>0</v>
      </c>
      <c r="W236" s="4">
        <v>0</v>
      </c>
      <c r="X236" s="4">
        <v>1</v>
      </c>
      <c r="Y236" s="4">
        <v>0</v>
      </c>
      <c r="Z236" s="4">
        <v>0</v>
      </c>
      <c r="AA236" s="4">
        <v>0</v>
      </c>
      <c r="AB236" s="4">
        <v>1</v>
      </c>
      <c r="AC236" s="4">
        <v>1</v>
      </c>
      <c r="AD236" s="4">
        <v>0</v>
      </c>
      <c r="AE236" s="4">
        <v>0</v>
      </c>
      <c r="AF236" s="4">
        <v>1</v>
      </c>
      <c r="AG236" s="4">
        <v>0</v>
      </c>
      <c r="AH236" s="4">
        <v>0</v>
      </c>
      <c r="AI236" s="4">
        <v>1</v>
      </c>
      <c r="AJ236" s="4">
        <v>0</v>
      </c>
      <c r="AK236" s="4">
        <v>0</v>
      </c>
      <c r="AL236" s="4">
        <v>0</v>
      </c>
    </row>
    <row r="237" spans="1:38" x14ac:dyDescent="0.35">
      <c r="A237" s="4">
        <v>5</v>
      </c>
      <c r="B237" s="4">
        <v>11</v>
      </c>
      <c r="C237" s="4">
        <v>2</v>
      </c>
      <c r="D237" s="4">
        <v>0</v>
      </c>
      <c r="E237" s="4">
        <v>0</v>
      </c>
      <c r="F237" s="4">
        <v>0</v>
      </c>
      <c r="G237" s="4">
        <v>1</v>
      </c>
      <c r="H237" s="4">
        <v>0</v>
      </c>
      <c r="I237" s="4">
        <v>1</v>
      </c>
      <c r="J237" s="4">
        <v>0</v>
      </c>
      <c r="K237" s="4">
        <v>0</v>
      </c>
      <c r="L237" s="4">
        <v>0</v>
      </c>
      <c r="M237" s="4">
        <v>1</v>
      </c>
      <c r="N237" s="4">
        <v>0</v>
      </c>
      <c r="O237" s="4">
        <v>0</v>
      </c>
      <c r="P237" s="4">
        <v>1</v>
      </c>
      <c r="Q237" s="4">
        <v>0</v>
      </c>
      <c r="R237" s="4">
        <v>0</v>
      </c>
      <c r="S237" s="4">
        <v>0</v>
      </c>
      <c r="T237" s="4">
        <v>0</v>
      </c>
      <c r="U237" s="4">
        <v>0</v>
      </c>
      <c r="V237" s="4">
        <v>0</v>
      </c>
      <c r="W237" s="4">
        <v>1</v>
      </c>
      <c r="X237" s="4">
        <v>1</v>
      </c>
      <c r="Y237" s="4">
        <v>0</v>
      </c>
      <c r="Z237" s="4">
        <v>1</v>
      </c>
      <c r="AA237" s="4">
        <v>0</v>
      </c>
      <c r="AB237" s="4">
        <v>0</v>
      </c>
      <c r="AC237" s="4">
        <v>0</v>
      </c>
      <c r="AD237" s="4">
        <v>1</v>
      </c>
      <c r="AE237" s="4">
        <v>1</v>
      </c>
      <c r="AF237" s="4">
        <v>0</v>
      </c>
      <c r="AG237" s="4">
        <v>0</v>
      </c>
      <c r="AH237" s="4">
        <v>0</v>
      </c>
      <c r="AI237" s="4">
        <v>0</v>
      </c>
      <c r="AJ237" s="4">
        <v>0</v>
      </c>
      <c r="AK237" s="4">
        <v>1</v>
      </c>
      <c r="AL237" s="4">
        <v>0</v>
      </c>
    </row>
    <row r="238" spans="1:38" x14ac:dyDescent="0.35">
      <c r="A238" s="4">
        <v>5</v>
      </c>
      <c r="B238" s="4">
        <v>11</v>
      </c>
      <c r="C238" s="4">
        <v>3</v>
      </c>
      <c r="D238" s="4">
        <v>0</v>
      </c>
      <c r="E238" s="4">
        <v>0</v>
      </c>
      <c r="F238" s="4">
        <v>1</v>
      </c>
      <c r="G238" s="4">
        <v>0</v>
      </c>
      <c r="H238" s="4">
        <v>0</v>
      </c>
      <c r="I238" s="4">
        <v>0</v>
      </c>
      <c r="J238" s="4">
        <v>1</v>
      </c>
      <c r="K238" s="4">
        <v>0</v>
      </c>
      <c r="L238" s="4">
        <v>0</v>
      </c>
      <c r="M238" s="4">
        <v>0</v>
      </c>
      <c r="N238" s="4">
        <v>1</v>
      </c>
      <c r="O238" s="4">
        <v>0</v>
      </c>
      <c r="P238" s="4">
        <v>0</v>
      </c>
      <c r="Q238" s="4">
        <v>0</v>
      </c>
      <c r="R238" s="4">
        <v>1</v>
      </c>
      <c r="S238" s="4">
        <v>0</v>
      </c>
      <c r="T238" s="4">
        <v>0</v>
      </c>
      <c r="U238" s="4">
        <v>1</v>
      </c>
      <c r="V238" s="4">
        <v>0</v>
      </c>
      <c r="W238" s="4">
        <v>0</v>
      </c>
      <c r="X238" s="4">
        <v>0</v>
      </c>
      <c r="Y238" s="4">
        <v>1</v>
      </c>
      <c r="Z238" s="4">
        <v>0</v>
      </c>
      <c r="AA238" s="4">
        <v>1</v>
      </c>
      <c r="AB238" s="4">
        <v>0</v>
      </c>
      <c r="AC238" s="4">
        <v>0</v>
      </c>
      <c r="AD238" s="4">
        <v>1</v>
      </c>
      <c r="AE238" s="4">
        <v>0</v>
      </c>
      <c r="AF238" s="4">
        <v>0</v>
      </c>
      <c r="AG238" s="4">
        <v>1</v>
      </c>
      <c r="AH238" s="4">
        <v>0</v>
      </c>
      <c r="AI238" s="4">
        <v>0</v>
      </c>
      <c r="AJ238" s="4">
        <v>0</v>
      </c>
      <c r="AK238" s="4">
        <v>0</v>
      </c>
      <c r="AL238" s="4">
        <v>1</v>
      </c>
    </row>
    <row r="239" spans="1:38" x14ac:dyDescent="0.35">
      <c r="A239" s="4">
        <v>5</v>
      </c>
      <c r="B239" s="4">
        <v>11</v>
      </c>
      <c r="C239" s="4">
        <v>4</v>
      </c>
      <c r="D239" s="4">
        <v>0</v>
      </c>
      <c r="E239" s="4">
        <v>0</v>
      </c>
      <c r="F239" s="4">
        <v>0</v>
      </c>
      <c r="G239" s="4">
        <v>0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4">
        <v>0</v>
      </c>
      <c r="N239" s="4">
        <v>0</v>
      </c>
      <c r="O239" s="4">
        <v>0</v>
      </c>
      <c r="P239" s="4">
        <v>0</v>
      </c>
      <c r="Q239" s="4">
        <v>0</v>
      </c>
      <c r="R239" s="4">
        <v>0</v>
      </c>
      <c r="S239" s="4">
        <v>0</v>
      </c>
      <c r="T239" s="4">
        <v>0</v>
      </c>
      <c r="U239" s="4">
        <v>0</v>
      </c>
      <c r="V239" s="4">
        <v>0</v>
      </c>
      <c r="W239" s="4">
        <v>0</v>
      </c>
      <c r="X239" s="4">
        <v>0</v>
      </c>
      <c r="Y239" s="4">
        <v>0</v>
      </c>
      <c r="Z239" s="4">
        <v>0</v>
      </c>
      <c r="AA239" s="4">
        <v>0</v>
      </c>
      <c r="AB239" s="4">
        <v>0</v>
      </c>
      <c r="AC239" s="4">
        <v>0</v>
      </c>
      <c r="AD239" s="4">
        <v>0</v>
      </c>
      <c r="AE239" s="4">
        <v>0</v>
      </c>
      <c r="AF239" s="4">
        <v>0</v>
      </c>
      <c r="AG239" s="4">
        <v>0</v>
      </c>
      <c r="AH239" s="4">
        <v>0</v>
      </c>
      <c r="AI239" s="4">
        <v>0</v>
      </c>
      <c r="AJ239" s="4">
        <v>0</v>
      </c>
      <c r="AK239" s="4">
        <v>0</v>
      </c>
      <c r="AL239" s="4">
        <v>0</v>
      </c>
    </row>
    <row r="240" spans="1:38" x14ac:dyDescent="0.35">
      <c r="A240" s="4">
        <v>5</v>
      </c>
      <c r="B240" s="4">
        <v>12</v>
      </c>
      <c r="C240" s="4">
        <v>1</v>
      </c>
      <c r="D240" s="4">
        <v>0</v>
      </c>
      <c r="E240" s="4">
        <v>0</v>
      </c>
      <c r="F240" s="4">
        <v>1</v>
      </c>
      <c r="G240" s="4">
        <v>0</v>
      </c>
      <c r="H240" s="4">
        <v>0</v>
      </c>
      <c r="I240" s="4">
        <v>0</v>
      </c>
      <c r="J240" s="4">
        <v>0</v>
      </c>
      <c r="K240" s="4">
        <v>1</v>
      </c>
      <c r="L240" s="4">
        <v>0</v>
      </c>
      <c r="M240" s="4">
        <v>1</v>
      </c>
      <c r="N240" s="4">
        <v>0</v>
      </c>
      <c r="O240" s="4">
        <v>0</v>
      </c>
      <c r="P240" s="4">
        <v>0</v>
      </c>
      <c r="Q240" s="4">
        <v>0</v>
      </c>
      <c r="R240" s="4">
        <v>1</v>
      </c>
      <c r="S240" s="4">
        <v>0</v>
      </c>
      <c r="T240" s="4">
        <v>1</v>
      </c>
      <c r="U240" s="4">
        <v>0</v>
      </c>
      <c r="V240" s="4">
        <v>0</v>
      </c>
      <c r="W240" s="4">
        <v>0</v>
      </c>
      <c r="X240" s="4">
        <v>0</v>
      </c>
      <c r="Y240" s="4">
        <v>1</v>
      </c>
      <c r="Z240" s="4">
        <v>0</v>
      </c>
      <c r="AA240" s="4">
        <v>0</v>
      </c>
      <c r="AB240" s="4">
        <v>1</v>
      </c>
      <c r="AC240" s="4">
        <v>1</v>
      </c>
      <c r="AD240" s="4">
        <v>0</v>
      </c>
      <c r="AE240" s="4">
        <v>1</v>
      </c>
      <c r="AF240" s="4">
        <v>0</v>
      </c>
      <c r="AG240" s="4">
        <v>0</v>
      </c>
      <c r="AH240" s="4">
        <v>1</v>
      </c>
      <c r="AI240" s="4">
        <v>0</v>
      </c>
      <c r="AJ240" s="4">
        <v>0</v>
      </c>
      <c r="AK240" s="4">
        <v>0</v>
      </c>
      <c r="AL240" s="4">
        <v>0</v>
      </c>
    </row>
    <row r="241" spans="1:38" x14ac:dyDescent="0.35">
      <c r="A241" s="4">
        <v>5</v>
      </c>
      <c r="B241" s="4">
        <v>12</v>
      </c>
      <c r="C241" s="4">
        <v>2</v>
      </c>
      <c r="D241" s="4">
        <v>0</v>
      </c>
      <c r="E241" s="4">
        <v>1</v>
      </c>
      <c r="F241" s="4">
        <v>0</v>
      </c>
      <c r="G241" s="4">
        <v>0</v>
      </c>
      <c r="H241" s="4">
        <v>0</v>
      </c>
      <c r="I241" s="4">
        <v>0</v>
      </c>
      <c r="J241" s="4">
        <v>0</v>
      </c>
      <c r="K241" s="4">
        <v>0</v>
      </c>
      <c r="L241" s="4">
        <v>1</v>
      </c>
      <c r="M241" s="4">
        <v>0</v>
      </c>
      <c r="N241" s="4">
        <v>1</v>
      </c>
      <c r="O241" s="4">
        <v>0</v>
      </c>
      <c r="P241" s="4">
        <v>0</v>
      </c>
      <c r="Q241" s="4">
        <v>1</v>
      </c>
      <c r="R241" s="4">
        <v>0</v>
      </c>
      <c r="S241" s="4">
        <v>0</v>
      </c>
      <c r="T241" s="4">
        <v>0</v>
      </c>
      <c r="U241" s="4">
        <v>1</v>
      </c>
      <c r="V241" s="4">
        <v>0</v>
      </c>
      <c r="W241" s="4">
        <v>0</v>
      </c>
      <c r="X241" s="4">
        <v>0</v>
      </c>
      <c r="Y241" s="4">
        <v>1</v>
      </c>
      <c r="Z241" s="4">
        <v>1</v>
      </c>
      <c r="AA241" s="4">
        <v>0</v>
      </c>
      <c r="AB241" s="4">
        <v>0</v>
      </c>
      <c r="AC241" s="4">
        <v>1</v>
      </c>
      <c r="AD241" s="4">
        <v>0</v>
      </c>
      <c r="AE241" s="4">
        <v>0</v>
      </c>
      <c r="AF241" s="4">
        <v>0</v>
      </c>
      <c r="AG241" s="4">
        <v>1</v>
      </c>
      <c r="AH241" s="4">
        <v>0</v>
      </c>
      <c r="AI241" s="4">
        <v>0</v>
      </c>
      <c r="AJ241" s="4">
        <v>0</v>
      </c>
      <c r="AK241" s="4">
        <v>0</v>
      </c>
      <c r="AL241" s="4">
        <v>1</v>
      </c>
    </row>
    <row r="242" spans="1:38" x14ac:dyDescent="0.35">
      <c r="A242" s="4">
        <v>5</v>
      </c>
      <c r="B242" s="4">
        <v>12</v>
      </c>
      <c r="C242" s="4">
        <v>3</v>
      </c>
      <c r="D242" s="4">
        <v>1</v>
      </c>
      <c r="E242" s="4">
        <v>0</v>
      </c>
      <c r="F242" s="4">
        <v>0</v>
      </c>
      <c r="G242" s="4">
        <v>0</v>
      </c>
      <c r="H242" s="4">
        <v>0</v>
      </c>
      <c r="I242" s="4">
        <v>0</v>
      </c>
      <c r="J242" s="4">
        <v>1</v>
      </c>
      <c r="K242" s="4">
        <v>0</v>
      </c>
      <c r="L242" s="4">
        <v>0</v>
      </c>
      <c r="M242" s="4">
        <v>0</v>
      </c>
      <c r="N242" s="4">
        <v>0</v>
      </c>
      <c r="O242" s="4">
        <v>1</v>
      </c>
      <c r="P242" s="4">
        <v>1</v>
      </c>
      <c r="Q242" s="4">
        <v>0</v>
      </c>
      <c r="R242" s="4">
        <v>0</v>
      </c>
      <c r="S242" s="4">
        <v>0</v>
      </c>
      <c r="T242" s="4">
        <v>0</v>
      </c>
      <c r="U242" s="4">
        <v>0</v>
      </c>
      <c r="V242" s="4">
        <v>1</v>
      </c>
      <c r="W242" s="4">
        <v>0</v>
      </c>
      <c r="X242" s="4">
        <v>1</v>
      </c>
      <c r="Y242" s="4">
        <v>0</v>
      </c>
      <c r="Z242" s="4">
        <v>0</v>
      </c>
      <c r="AA242" s="4">
        <v>1</v>
      </c>
      <c r="AB242" s="4">
        <v>0</v>
      </c>
      <c r="AC242" s="4">
        <v>0</v>
      </c>
      <c r="AD242" s="4">
        <v>1</v>
      </c>
      <c r="AE242" s="4">
        <v>0</v>
      </c>
      <c r="AF242" s="4">
        <v>1</v>
      </c>
      <c r="AG242" s="4">
        <v>0</v>
      </c>
      <c r="AH242" s="4">
        <v>0</v>
      </c>
      <c r="AI242" s="4">
        <v>0</v>
      </c>
      <c r="AJ242" s="4">
        <v>1</v>
      </c>
      <c r="AK242" s="4">
        <v>0</v>
      </c>
      <c r="AL242" s="4">
        <v>0</v>
      </c>
    </row>
    <row r="243" spans="1:38" x14ac:dyDescent="0.35">
      <c r="A243" s="4">
        <v>5</v>
      </c>
      <c r="B243" s="4">
        <v>12</v>
      </c>
      <c r="C243" s="4">
        <v>4</v>
      </c>
      <c r="D243" s="4">
        <v>0</v>
      </c>
      <c r="E243" s="4">
        <v>0</v>
      </c>
      <c r="F243" s="4">
        <v>0</v>
      </c>
      <c r="G243" s="4">
        <v>0</v>
      </c>
      <c r="H243" s="4">
        <v>0</v>
      </c>
      <c r="I243" s="4">
        <v>0</v>
      </c>
      <c r="J243" s="4">
        <v>0</v>
      </c>
      <c r="K243" s="4">
        <v>0</v>
      </c>
      <c r="L243" s="4">
        <v>0</v>
      </c>
      <c r="M243" s="4">
        <v>0</v>
      </c>
      <c r="N243" s="4">
        <v>0</v>
      </c>
      <c r="O243" s="4">
        <v>0</v>
      </c>
      <c r="P243" s="4">
        <v>0</v>
      </c>
      <c r="Q243" s="4">
        <v>0</v>
      </c>
      <c r="R243" s="4">
        <v>0</v>
      </c>
      <c r="S243" s="4">
        <v>0</v>
      </c>
      <c r="T243" s="4">
        <v>0</v>
      </c>
      <c r="U243" s="4">
        <v>0</v>
      </c>
      <c r="V243" s="4">
        <v>0</v>
      </c>
      <c r="W243" s="4">
        <v>0</v>
      </c>
      <c r="X243" s="4">
        <v>0</v>
      </c>
      <c r="Y243" s="4">
        <v>0</v>
      </c>
      <c r="Z243" s="4">
        <v>0</v>
      </c>
      <c r="AA243" s="4">
        <v>0</v>
      </c>
      <c r="AB243" s="4">
        <v>0</v>
      </c>
      <c r="AC243" s="4">
        <v>0</v>
      </c>
      <c r="AD243" s="4">
        <v>0</v>
      </c>
      <c r="AE243" s="4">
        <v>0</v>
      </c>
      <c r="AF243" s="4">
        <v>0</v>
      </c>
      <c r="AG243" s="4">
        <v>0</v>
      </c>
      <c r="AH243" s="4">
        <v>0</v>
      </c>
      <c r="AI243" s="4">
        <v>0</v>
      </c>
      <c r="AJ243" s="4">
        <v>0</v>
      </c>
      <c r="AK243" s="4">
        <v>0</v>
      </c>
      <c r="AL243" s="4">
        <v>0</v>
      </c>
    </row>
    <row r="244" spans="1:38" x14ac:dyDescent="0.35">
      <c r="A244" s="4">
        <v>6</v>
      </c>
      <c r="B244" s="4">
        <v>1</v>
      </c>
      <c r="C244" s="4">
        <v>1</v>
      </c>
      <c r="D244" s="4">
        <v>0</v>
      </c>
      <c r="E244" s="4">
        <v>0</v>
      </c>
      <c r="F244" s="4">
        <v>1</v>
      </c>
      <c r="G244" s="4">
        <v>0</v>
      </c>
      <c r="H244" s="4">
        <v>0</v>
      </c>
      <c r="I244" s="4">
        <v>0</v>
      </c>
      <c r="J244" s="4">
        <v>1</v>
      </c>
      <c r="K244" s="4">
        <v>0</v>
      </c>
      <c r="L244" s="4">
        <v>0</v>
      </c>
      <c r="M244" s="4">
        <v>1</v>
      </c>
      <c r="N244" s="4">
        <v>0</v>
      </c>
      <c r="O244" s="4">
        <v>0</v>
      </c>
      <c r="P244" s="4">
        <v>1</v>
      </c>
      <c r="Q244" s="4">
        <v>0</v>
      </c>
      <c r="R244" s="4">
        <v>0</v>
      </c>
      <c r="S244" s="4">
        <v>0</v>
      </c>
      <c r="T244" s="4">
        <v>0</v>
      </c>
      <c r="U244" s="4">
        <v>0</v>
      </c>
      <c r="V244" s="4">
        <v>1</v>
      </c>
      <c r="W244" s="4">
        <v>0</v>
      </c>
      <c r="X244" s="4">
        <v>0</v>
      </c>
      <c r="Y244" s="4">
        <v>1</v>
      </c>
      <c r="Z244" s="4">
        <v>0</v>
      </c>
      <c r="AA244" s="4">
        <v>1</v>
      </c>
      <c r="AB244" s="4">
        <v>0</v>
      </c>
      <c r="AC244" s="4">
        <v>1</v>
      </c>
      <c r="AD244" s="4">
        <v>0</v>
      </c>
      <c r="AE244" s="4">
        <v>0</v>
      </c>
      <c r="AF244" s="4">
        <v>0</v>
      </c>
      <c r="AG244" s="4">
        <v>1</v>
      </c>
      <c r="AH244" s="4">
        <v>0</v>
      </c>
      <c r="AI244" s="4">
        <v>0</v>
      </c>
      <c r="AJ244" s="4">
        <v>0</v>
      </c>
      <c r="AK244" s="4">
        <v>1</v>
      </c>
      <c r="AL244" s="4">
        <v>0</v>
      </c>
    </row>
    <row r="245" spans="1:38" x14ac:dyDescent="0.35">
      <c r="A245" s="4">
        <v>6</v>
      </c>
      <c r="B245" s="4">
        <v>1</v>
      </c>
      <c r="C245" s="4">
        <v>2</v>
      </c>
      <c r="D245" s="4">
        <v>0</v>
      </c>
      <c r="E245" s="4">
        <v>1</v>
      </c>
      <c r="F245" s="4">
        <v>0</v>
      </c>
      <c r="G245" s="4">
        <v>0</v>
      </c>
      <c r="H245" s="4">
        <v>0</v>
      </c>
      <c r="I245" s="4">
        <v>0</v>
      </c>
      <c r="J245" s="4">
        <v>0</v>
      </c>
      <c r="K245" s="4">
        <v>0</v>
      </c>
      <c r="L245" s="4">
        <v>1</v>
      </c>
      <c r="M245" s="4">
        <v>0</v>
      </c>
      <c r="N245" s="4">
        <v>1</v>
      </c>
      <c r="O245" s="4">
        <v>0</v>
      </c>
      <c r="P245" s="4">
        <v>0</v>
      </c>
      <c r="Q245" s="4">
        <v>0</v>
      </c>
      <c r="R245" s="4">
        <v>1</v>
      </c>
      <c r="S245" s="4">
        <v>0</v>
      </c>
      <c r="T245" s="4">
        <v>0</v>
      </c>
      <c r="U245" s="4">
        <v>1</v>
      </c>
      <c r="V245" s="4">
        <v>0</v>
      </c>
      <c r="W245" s="4">
        <v>0</v>
      </c>
      <c r="X245" s="4">
        <v>1</v>
      </c>
      <c r="Y245" s="4">
        <v>0</v>
      </c>
      <c r="Z245" s="4">
        <v>1</v>
      </c>
      <c r="AA245" s="4">
        <v>0</v>
      </c>
      <c r="AB245" s="4">
        <v>0</v>
      </c>
      <c r="AC245" s="4">
        <v>0</v>
      </c>
      <c r="AD245" s="4">
        <v>1</v>
      </c>
      <c r="AE245" s="4">
        <v>0</v>
      </c>
      <c r="AF245" s="4">
        <v>1</v>
      </c>
      <c r="AG245" s="4">
        <v>0</v>
      </c>
      <c r="AH245" s="4">
        <v>0</v>
      </c>
      <c r="AI245" s="4">
        <v>0</v>
      </c>
      <c r="AJ245" s="4">
        <v>0</v>
      </c>
      <c r="AK245" s="4">
        <v>0</v>
      </c>
      <c r="AL245" s="4">
        <v>1</v>
      </c>
    </row>
    <row r="246" spans="1:38" x14ac:dyDescent="0.35">
      <c r="A246" s="4">
        <v>6</v>
      </c>
      <c r="B246" s="4">
        <v>1</v>
      </c>
      <c r="C246" s="4">
        <v>3</v>
      </c>
      <c r="D246" s="4">
        <v>1</v>
      </c>
      <c r="E246" s="4">
        <v>0</v>
      </c>
      <c r="F246" s="4">
        <v>0</v>
      </c>
      <c r="G246" s="4">
        <v>0</v>
      </c>
      <c r="H246" s="4">
        <v>0</v>
      </c>
      <c r="I246" s="4">
        <v>1</v>
      </c>
      <c r="J246" s="4">
        <v>0</v>
      </c>
      <c r="K246" s="4">
        <v>0</v>
      </c>
      <c r="L246" s="4">
        <v>0</v>
      </c>
      <c r="M246" s="4">
        <v>0</v>
      </c>
      <c r="N246" s="4">
        <v>0</v>
      </c>
      <c r="O246" s="4">
        <v>1</v>
      </c>
      <c r="P246" s="4">
        <v>0</v>
      </c>
      <c r="Q246" s="4">
        <v>1</v>
      </c>
      <c r="R246" s="4">
        <v>0</v>
      </c>
      <c r="S246" s="4">
        <v>0</v>
      </c>
      <c r="T246" s="4">
        <v>0</v>
      </c>
      <c r="U246" s="4">
        <v>0</v>
      </c>
      <c r="V246" s="4">
        <v>0</v>
      </c>
      <c r="W246" s="4">
        <v>1</v>
      </c>
      <c r="X246" s="4">
        <v>0</v>
      </c>
      <c r="Y246" s="4">
        <v>1</v>
      </c>
      <c r="Z246" s="4">
        <v>0</v>
      </c>
      <c r="AA246" s="4">
        <v>0</v>
      </c>
      <c r="AB246" s="4">
        <v>1</v>
      </c>
      <c r="AC246" s="4">
        <v>1</v>
      </c>
      <c r="AD246" s="4">
        <v>0</v>
      </c>
      <c r="AE246" s="4">
        <v>1</v>
      </c>
      <c r="AF246" s="4">
        <v>0</v>
      </c>
      <c r="AG246" s="4">
        <v>0</v>
      </c>
      <c r="AH246" s="4">
        <v>0</v>
      </c>
      <c r="AI246" s="4">
        <v>0</v>
      </c>
      <c r="AJ246" s="4">
        <v>1</v>
      </c>
      <c r="AK246" s="4">
        <v>0</v>
      </c>
      <c r="AL246" s="4">
        <v>0</v>
      </c>
    </row>
    <row r="247" spans="1:38" x14ac:dyDescent="0.35">
      <c r="A247" s="4">
        <v>6</v>
      </c>
      <c r="B247" s="4">
        <v>1</v>
      </c>
      <c r="C247" s="4">
        <v>4</v>
      </c>
      <c r="D247" s="4">
        <v>0</v>
      </c>
      <c r="E247" s="4">
        <v>0</v>
      </c>
      <c r="F247" s="4">
        <v>0</v>
      </c>
      <c r="G247" s="4">
        <v>0</v>
      </c>
      <c r="H247" s="4">
        <v>0</v>
      </c>
      <c r="I247" s="4">
        <v>0</v>
      </c>
      <c r="J247" s="4">
        <v>0</v>
      </c>
      <c r="K247" s="4">
        <v>0</v>
      </c>
      <c r="L247" s="4">
        <v>0</v>
      </c>
      <c r="M247" s="4">
        <v>0</v>
      </c>
      <c r="N247" s="4">
        <v>0</v>
      </c>
      <c r="O247" s="4">
        <v>0</v>
      </c>
      <c r="P247" s="4">
        <v>0</v>
      </c>
      <c r="Q247" s="4">
        <v>0</v>
      </c>
      <c r="R247" s="4">
        <v>0</v>
      </c>
      <c r="S247" s="4">
        <v>0</v>
      </c>
      <c r="T247" s="4">
        <v>0</v>
      </c>
      <c r="U247" s="4">
        <v>0</v>
      </c>
      <c r="V247" s="4">
        <v>0</v>
      </c>
      <c r="W247" s="4">
        <v>0</v>
      </c>
      <c r="X247" s="4">
        <v>0</v>
      </c>
      <c r="Y247" s="4">
        <v>0</v>
      </c>
      <c r="Z247" s="4">
        <v>0</v>
      </c>
      <c r="AA247" s="4">
        <v>0</v>
      </c>
      <c r="AB247" s="4">
        <v>0</v>
      </c>
      <c r="AC247" s="4">
        <v>0</v>
      </c>
      <c r="AD247" s="4">
        <v>0</v>
      </c>
      <c r="AE247" s="4">
        <v>0</v>
      </c>
      <c r="AF247" s="4">
        <v>0</v>
      </c>
      <c r="AG247" s="4">
        <v>0</v>
      </c>
      <c r="AH247" s="4">
        <v>0</v>
      </c>
      <c r="AI247" s="4">
        <v>0</v>
      </c>
      <c r="AJ247" s="4">
        <v>0</v>
      </c>
      <c r="AK247" s="4">
        <v>0</v>
      </c>
      <c r="AL247" s="4">
        <v>0</v>
      </c>
    </row>
    <row r="248" spans="1:38" x14ac:dyDescent="0.35">
      <c r="A248" s="4">
        <v>6</v>
      </c>
      <c r="B248" s="4">
        <v>2</v>
      </c>
      <c r="C248" s="4">
        <v>1</v>
      </c>
      <c r="D248" s="4">
        <v>1</v>
      </c>
      <c r="E248" s="4">
        <v>0</v>
      </c>
      <c r="F248" s="4">
        <v>0</v>
      </c>
      <c r="G248" s="4">
        <v>0</v>
      </c>
      <c r="H248" s="4">
        <v>1</v>
      </c>
      <c r="I248" s="4">
        <v>0</v>
      </c>
      <c r="J248" s="4">
        <v>0</v>
      </c>
      <c r="K248" s="4">
        <v>0</v>
      </c>
      <c r="L248" s="4">
        <v>0</v>
      </c>
      <c r="M248" s="4">
        <v>0</v>
      </c>
      <c r="N248" s="4">
        <v>0</v>
      </c>
      <c r="O248" s="4">
        <v>1</v>
      </c>
      <c r="P248" s="4">
        <v>1</v>
      </c>
      <c r="Q248" s="4">
        <v>0</v>
      </c>
      <c r="R248" s="4">
        <v>0</v>
      </c>
      <c r="S248" s="4">
        <v>1</v>
      </c>
      <c r="T248" s="4">
        <v>0</v>
      </c>
      <c r="U248" s="4">
        <v>0</v>
      </c>
      <c r="V248" s="4">
        <v>0</v>
      </c>
      <c r="W248" s="4">
        <v>0</v>
      </c>
      <c r="X248" s="4">
        <v>0</v>
      </c>
      <c r="Y248" s="4">
        <v>1</v>
      </c>
      <c r="Z248" s="4">
        <v>1</v>
      </c>
      <c r="AA248" s="4">
        <v>0</v>
      </c>
      <c r="AB248" s="4">
        <v>0</v>
      </c>
      <c r="AC248" s="4">
        <v>1</v>
      </c>
      <c r="AD248" s="4">
        <v>0</v>
      </c>
      <c r="AE248" s="4">
        <v>1</v>
      </c>
      <c r="AF248" s="4">
        <v>0</v>
      </c>
      <c r="AG248" s="4">
        <v>0</v>
      </c>
      <c r="AH248" s="4">
        <v>1</v>
      </c>
      <c r="AI248" s="4">
        <v>0</v>
      </c>
      <c r="AJ248" s="4">
        <v>0</v>
      </c>
      <c r="AK248" s="4">
        <v>0</v>
      </c>
      <c r="AL248" s="4">
        <v>0</v>
      </c>
    </row>
    <row r="249" spans="1:38" x14ac:dyDescent="0.35">
      <c r="A249" s="4">
        <v>6</v>
      </c>
      <c r="B249" s="4">
        <v>2</v>
      </c>
      <c r="C249" s="4">
        <v>2</v>
      </c>
      <c r="D249" s="4">
        <v>0</v>
      </c>
      <c r="E249" s="4">
        <v>0</v>
      </c>
      <c r="F249" s="4">
        <v>1</v>
      </c>
      <c r="G249" s="4">
        <v>0</v>
      </c>
      <c r="H249" s="4">
        <v>0</v>
      </c>
      <c r="I249" s="4">
        <v>0</v>
      </c>
      <c r="J249" s="4">
        <v>1</v>
      </c>
      <c r="K249" s="4">
        <v>0</v>
      </c>
      <c r="L249" s="4">
        <v>0</v>
      </c>
      <c r="M249" s="4">
        <v>0</v>
      </c>
      <c r="N249" s="4">
        <v>1</v>
      </c>
      <c r="O249" s="4">
        <v>0</v>
      </c>
      <c r="P249" s="4">
        <v>0</v>
      </c>
      <c r="Q249" s="4">
        <v>0</v>
      </c>
      <c r="R249" s="4">
        <v>1</v>
      </c>
      <c r="S249" s="4">
        <v>0</v>
      </c>
      <c r="T249" s="4">
        <v>0</v>
      </c>
      <c r="U249" s="4">
        <v>1</v>
      </c>
      <c r="V249" s="4">
        <v>0</v>
      </c>
      <c r="W249" s="4">
        <v>0</v>
      </c>
      <c r="X249" s="4">
        <v>1</v>
      </c>
      <c r="Y249" s="4">
        <v>0</v>
      </c>
      <c r="Z249" s="4">
        <v>0</v>
      </c>
      <c r="AA249" s="4">
        <v>0</v>
      </c>
      <c r="AB249" s="4">
        <v>1</v>
      </c>
      <c r="AC249" s="4">
        <v>0</v>
      </c>
      <c r="AD249" s="4">
        <v>1</v>
      </c>
      <c r="AE249" s="4">
        <v>0</v>
      </c>
      <c r="AF249" s="4">
        <v>0</v>
      </c>
      <c r="AG249" s="4">
        <v>1</v>
      </c>
      <c r="AH249" s="4">
        <v>0</v>
      </c>
      <c r="AI249" s="4">
        <v>0</v>
      </c>
      <c r="AJ249" s="4">
        <v>1</v>
      </c>
      <c r="AK249" s="4">
        <v>0</v>
      </c>
      <c r="AL249" s="4">
        <v>0</v>
      </c>
    </row>
    <row r="250" spans="1:38" x14ac:dyDescent="0.35">
      <c r="A250" s="4">
        <v>6</v>
      </c>
      <c r="B250" s="4">
        <v>2</v>
      </c>
      <c r="C250" s="4">
        <v>3</v>
      </c>
      <c r="D250" s="4">
        <v>0</v>
      </c>
      <c r="E250" s="4">
        <v>0</v>
      </c>
      <c r="F250" s="4">
        <v>0</v>
      </c>
      <c r="G250" s="4">
        <v>1</v>
      </c>
      <c r="H250" s="4">
        <v>0</v>
      </c>
      <c r="I250" s="4">
        <v>0</v>
      </c>
      <c r="J250" s="4">
        <v>0</v>
      </c>
      <c r="K250" s="4">
        <v>1</v>
      </c>
      <c r="L250" s="4">
        <v>0</v>
      </c>
      <c r="M250" s="4">
        <v>1</v>
      </c>
      <c r="N250" s="4">
        <v>0</v>
      </c>
      <c r="O250" s="4">
        <v>0</v>
      </c>
      <c r="P250" s="4">
        <v>0</v>
      </c>
      <c r="Q250" s="4">
        <v>1</v>
      </c>
      <c r="R250" s="4">
        <v>0</v>
      </c>
      <c r="S250" s="4">
        <v>0</v>
      </c>
      <c r="T250" s="4">
        <v>1</v>
      </c>
      <c r="U250" s="4">
        <v>0</v>
      </c>
      <c r="V250" s="4">
        <v>0</v>
      </c>
      <c r="W250" s="4">
        <v>0</v>
      </c>
      <c r="X250" s="4">
        <v>1</v>
      </c>
      <c r="Y250" s="4">
        <v>0</v>
      </c>
      <c r="Z250" s="4">
        <v>0</v>
      </c>
      <c r="AA250" s="4">
        <v>1</v>
      </c>
      <c r="AB250" s="4">
        <v>0</v>
      </c>
      <c r="AC250" s="4">
        <v>0</v>
      </c>
      <c r="AD250" s="4">
        <v>1</v>
      </c>
      <c r="AE250" s="4">
        <v>0</v>
      </c>
      <c r="AF250" s="4">
        <v>1</v>
      </c>
      <c r="AG250" s="4">
        <v>0</v>
      </c>
      <c r="AH250" s="4">
        <v>0</v>
      </c>
      <c r="AI250" s="4">
        <v>1</v>
      </c>
      <c r="AJ250" s="4">
        <v>0</v>
      </c>
      <c r="AK250" s="4">
        <v>0</v>
      </c>
      <c r="AL250" s="4">
        <v>0</v>
      </c>
    </row>
    <row r="251" spans="1:38" x14ac:dyDescent="0.35">
      <c r="A251" s="4">
        <v>6</v>
      </c>
      <c r="B251" s="4">
        <v>2</v>
      </c>
      <c r="C251" s="4">
        <v>4</v>
      </c>
      <c r="D251" s="4">
        <v>0</v>
      </c>
      <c r="E251" s="4">
        <v>0</v>
      </c>
      <c r="F251" s="4">
        <v>0</v>
      </c>
      <c r="G251" s="4">
        <v>0</v>
      </c>
      <c r="H251" s="4">
        <v>0</v>
      </c>
      <c r="I251" s="4">
        <v>0</v>
      </c>
      <c r="J251" s="4">
        <v>0</v>
      </c>
      <c r="K251" s="4">
        <v>0</v>
      </c>
      <c r="L251" s="4">
        <v>0</v>
      </c>
      <c r="M251" s="4">
        <v>0</v>
      </c>
      <c r="N251" s="4">
        <v>0</v>
      </c>
      <c r="O251" s="4">
        <v>0</v>
      </c>
      <c r="P251" s="4">
        <v>0</v>
      </c>
      <c r="Q251" s="4">
        <v>0</v>
      </c>
      <c r="R251" s="4">
        <v>0</v>
      </c>
      <c r="S251" s="4">
        <v>0</v>
      </c>
      <c r="T251" s="4">
        <v>0</v>
      </c>
      <c r="U251" s="4">
        <v>0</v>
      </c>
      <c r="V251" s="4">
        <v>0</v>
      </c>
      <c r="W251" s="4">
        <v>0</v>
      </c>
      <c r="X251" s="4">
        <v>0</v>
      </c>
      <c r="Y251" s="4">
        <v>0</v>
      </c>
      <c r="Z251" s="4">
        <v>0</v>
      </c>
      <c r="AA251" s="4">
        <v>0</v>
      </c>
      <c r="AB251" s="4">
        <v>0</v>
      </c>
      <c r="AC251" s="4">
        <v>0</v>
      </c>
      <c r="AD251" s="4">
        <v>0</v>
      </c>
      <c r="AE251" s="4">
        <v>0</v>
      </c>
      <c r="AF251" s="4">
        <v>0</v>
      </c>
      <c r="AG251" s="4">
        <v>0</v>
      </c>
      <c r="AH251" s="4">
        <v>0</v>
      </c>
      <c r="AI251" s="4">
        <v>0</v>
      </c>
      <c r="AJ251" s="4">
        <v>0</v>
      </c>
      <c r="AK251" s="4">
        <v>0</v>
      </c>
      <c r="AL251" s="4">
        <v>0</v>
      </c>
    </row>
    <row r="252" spans="1:38" x14ac:dyDescent="0.35">
      <c r="A252" s="4">
        <v>6</v>
      </c>
      <c r="B252" s="4">
        <v>3</v>
      </c>
      <c r="C252" s="4">
        <v>1</v>
      </c>
      <c r="D252" s="4">
        <v>0</v>
      </c>
      <c r="E252" s="4">
        <v>0</v>
      </c>
      <c r="F252" s="4">
        <v>1</v>
      </c>
      <c r="G252" s="4">
        <v>0</v>
      </c>
      <c r="H252" s="4">
        <v>1</v>
      </c>
      <c r="I252" s="4">
        <v>0</v>
      </c>
      <c r="J252" s="4">
        <v>0</v>
      </c>
      <c r="K252" s="4">
        <v>0</v>
      </c>
      <c r="L252" s="4">
        <v>0</v>
      </c>
      <c r="M252" s="4">
        <v>0</v>
      </c>
      <c r="N252" s="4">
        <v>1</v>
      </c>
      <c r="O252" s="4">
        <v>0</v>
      </c>
      <c r="P252" s="4">
        <v>0</v>
      </c>
      <c r="Q252" s="4">
        <v>0</v>
      </c>
      <c r="R252" s="4">
        <v>1</v>
      </c>
      <c r="S252" s="4">
        <v>0</v>
      </c>
      <c r="T252" s="4">
        <v>0</v>
      </c>
      <c r="U252" s="4">
        <v>0</v>
      </c>
      <c r="V252" s="4">
        <v>1</v>
      </c>
      <c r="W252" s="4">
        <v>0</v>
      </c>
      <c r="X252" s="4">
        <v>0</v>
      </c>
      <c r="Y252" s="4">
        <v>1</v>
      </c>
      <c r="Z252" s="4">
        <v>1</v>
      </c>
      <c r="AA252" s="4">
        <v>0</v>
      </c>
      <c r="AB252" s="4">
        <v>0</v>
      </c>
      <c r="AC252" s="4">
        <v>1</v>
      </c>
      <c r="AD252" s="4">
        <v>0</v>
      </c>
      <c r="AE252" s="4">
        <v>0</v>
      </c>
      <c r="AF252" s="4">
        <v>1</v>
      </c>
      <c r="AG252" s="4">
        <v>0</v>
      </c>
      <c r="AH252" s="4">
        <v>0</v>
      </c>
      <c r="AI252" s="4">
        <v>1</v>
      </c>
      <c r="AJ252" s="4">
        <v>0</v>
      </c>
      <c r="AK252" s="4">
        <v>0</v>
      </c>
      <c r="AL252" s="4">
        <v>0</v>
      </c>
    </row>
    <row r="253" spans="1:38" x14ac:dyDescent="0.35">
      <c r="A253" s="4">
        <v>6</v>
      </c>
      <c r="B253" s="4">
        <v>3</v>
      </c>
      <c r="C253" s="4">
        <v>2</v>
      </c>
      <c r="D253" s="4">
        <v>0</v>
      </c>
      <c r="E253" s="4">
        <v>1</v>
      </c>
      <c r="F253" s="4">
        <v>0</v>
      </c>
      <c r="G253" s="4">
        <v>0</v>
      </c>
      <c r="H253" s="4">
        <v>0</v>
      </c>
      <c r="I253" s="4">
        <v>0</v>
      </c>
      <c r="J253" s="4">
        <v>0</v>
      </c>
      <c r="K253" s="4">
        <v>0</v>
      </c>
      <c r="L253" s="4">
        <v>1</v>
      </c>
      <c r="M253" s="4">
        <v>0</v>
      </c>
      <c r="N253" s="4">
        <v>0</v>
      </c>
      <c r="O253" s="4">
        <v>1</v>
      </c>
      <c r="P253" s="4">
        <v>1</v>
      </c>
      <c r="Q253" s="4">
        <v>0</v>
      </c>
      <c r="R253" s="4">
        <v>0</v>
      </c>
      <c r="S253" s="4">
        <v>0</v>
      </c>
      <c r="T253" s="4">
        <v>0</v>
      </c>
      <c r="U253" s="4">
        <v>0</v>
      </c>
      <c r="V253" s="4">
        <v>0</v>
      </c>
      <c r="W253" s="4">
        <v>1</v>
      </c>
      <c r="X253" s="4">
        <v>0</v>
      </c>
      <c r="Y253" s="4">
        <v>1</v>
      </c>
      <c r="Z253" s="4">
        <v>0</v>
      </c>
      <c r="AA253" s="4">
        <v>1</v>
      </c>
      <c r="AB253" s="4">
        <v>0</v>
      </c>
      <c r="AC253" s="4">
        <v>1</v>
      </c>
      <c r="AD253" s="4">
        <v>0</v>
      </c>
      <c r="AE253" s="4">
        <v>0</v>
      </c>
      <c r="AF253" s="4">
        <v>0</v>
      </c>
      <c r="AG253" s="4">
        <v>1</v>
      </c>
      <c r="AH253" s="4">
        <v>0</v>
      </c>
      <c r="AI253" s="4">
        <v>0</v>
      </c>
      <c r="AJ253" s="4">
        <v>0</v>
      </c>
      <c r="AK253" s="4">
        <v>1</v>
      </c>
      <c r="AL253" s="4">
        <v>0</v>
      </c>
    </row>
    <row r="254" spans="1:38" x14ac:dyDescent="0.35">
      <c r="A254" s="4">
        <v>6</v>
      </c>
      <c r="B254" s="4">
        <v>3</v>
      </c>
      <c r="C254" s="4">
        <v>3</v>
      </c>
      <c r="D254" s="4">
        <v>0</v>
      </c>
      <c r="E254" s="4">
        <v>0</v>
      </c>
      <c r="F254" s="4">
        <v>0</v>
      </c>
      <c r="G254" s="4">
        <v>1</v>
      </c>
      <c r="H254" s="4">
        <v>0</v>
      </c>
      <c r="I254" s="4">
        <v>0</v>
      </c>
      <c r="J254" s="4">
        <v>0</v>
      </c>
      <c r="K254" s="4">
        <v>1</v>
      </c>
      <c r="L254" s="4">
        <v>0</v>
      </c>
      <c r="M254" s="4">
        <v>1</v>
      </c>
      <c r="N254" s="4">
        <v>0</v>
      </c>
      <c r="O254" s="4">
        <v>0</v>
      </c>
      <c r="P254" s="4">
        <v>0</v>
      </c>
      <c r="Q254" s="4">
        <v>1</v>
      </c>
      <c r="R254" s="4">
        <v>0</v>
      </c>
      <c r="S254" s="4">
        <v>1</v>
      </c>
      <c r="T254" s="4">
        <v>0</v>
      </c>
      <c r="U254" s="4">
        <v>0</v>
      </c>
      <c r="V254" s="4">
        <v>0</v>
      </c>
      <c r="W254" s="4">
        <v>0</v>
      </c>
      <c r="X254" s="4">
        <v>1</v>
      </c>
      <c r="Y254" s="4">
        <v>0</v>
      </c>
      <c r="Z254" s="4">
        <v>0</v>
      </c>
      <c r="AA254" s="4">
        <v>0</v>
      </c>
      <c r="AB254" s="4">
        <v>1</v>
      </c>
      <c r="AC254" s="4">
        <v>0</v>
      </c>
      <c r="AD254" s="4">
        <v>1</v>
      </c>
      <c r="AE254" s="4">
        <v>1</v>
      </c>
      <c r="AF254" s="4">
        <v>0</v>
      </c>
      <c r="AG254" s="4">
        <v>0</v>
      </c>
      <c r="AH254" s="4">
        <v>1</v>
      </c>
      <c r="AI254" s="4">
        <v>0</v>
      </c>
      <c r="AJ254" s="4">
        <v>0</v>
      </c>
      <c r="AK254" s="4">
        <v>0</v>
      </c>
      <c r="AL254" s="4">
        <v>0</v>
      </c>
    </row>
    <row r="255" spans="1:38" x14ac:dyDescent="0.35">
      <c r="A255" s="4">
        <v>6</v>
      </c>
      <c r="B255" s="4">
        <v>3</v>
      </c>
      <c r="C255" s="4">
        <v>4</v>
      </c>
      <c r="D255" s="4">
        <v>0</v>
      </c>
      <c r="E255" s="4">
        <v>0</v>
      </c>
      <c r="F255" s="4">
        <v>0</v>
      </c>
      <c r="G255" s="4">
        <v>0</v>
      </c>
      <c r="H255" s="4">
        <v>0</v>
      </c>
      <c r="I255" s="4">
        <v>0</v>
      </c>
      <c r="J255" s="4">
        <v>0</v>
      </c>
      <c r="K255" s="4">
        <v>0</v>
      </c>
      <c r="L255" s="4">
        <v>0</v>
      </c>
      <c r="M255" s="4">
        <v>0</v>
      </c>
      <c r="N255" s="4">
        <v>0</v>
      </c>
      <c r="O255" s="4">
        <v>0</v>
      </c>
      <c r="P255" s="4">
        <v>0</v>
      </c>
      <c r="Q255" s="4">
        <v>0</v>
      </c>
      <c r="R255" s="4">
        <v>0</v>
      </c>
      <c r="S255" s="4">
        <v>0</v>
      </c>
      <c r="T255" s="4">
        <v>0</v>
      </c>
      <c r="U255" s="4">
        <v>0</v>
      </c>
      <c r="V255" s="4">
        <v>0</v>
      </c>
      <c r="W255" s="4">
        <v>0</v>
      </c>
      <c r="X255" s="4">
        <v>0</v>
      </c>
      <c r="Y255" s="4">
        <v>0</v>
      </c>
      <c r="Z255" s="4">
        <v>0</v>
      </c>
      <c r="AA255" s="4">
        <v>0</v>
      </c>
      <c r="AB255" s="4">
        <v>0</v>
      </c>
      <c r="AC255" s="4">
        <v>0</v>
      </c>
      <c r="AD255" s="4">
        <v>0</v>
      </c>
      <c r="AE255" s="4">
        <v>0</v>
      </c>
      <c r="AF255" s="4">
        <v>0</v>
      </c>
      <c r="AG255" s="4">
        <v>0</v>
      </c>
      <c r="AH255" s="4">
        <v>0</v>
      </c>
      <c r="AI255" s="4">
        <v>0</v>
      </c>
      <c r="AJ255" s="4">
        <v>0</v>
      </c>
      <c r="AK255" s="4">
        <v>0</v>
      </c>
      <c r="AL255" s="4">
        <v>0</v>
      </c>
    </row>
    <row r="256" spans="1:38" x14ac:dyDescent="0.35">
      <c r="A256" s="4">
        <v>6</v>
      </c>
      <c r="B256" s="4">
        <v>4</v>
      </c>
      <c r="C256" s="4">
        <v>1</v>
      </c>
      <c r="D256" s="4">
        <v>0</v>
      </c>
      <c r="E256" s="4">
        <v>0</v>
      </c>
      <c r="F256" s="4">
        <v>0</v>
      </c>
      <c r="G256" s="4">
        <v>1</v>
      </c>
      <c r="H256" s="4">
        <v>0</v>
      </c>
      <c r="I256" s="4">
        <v>0</v>
      </c>
      <c r="J256" s="4">
        <v>1</v>
      </c>
      <c r="K256" s="4">
        <v>0</v>
      </c>
      <c r="L256" s="4">
        <v>0</v>
      </c>
      <c r="M256" s="4">
        <v>0</v>
      </c>
      <c r="N256" s="4">
        <v>1</v>
      </c>
      <c r="O256" s="4">
        <v>0</v>
      </c>
      <c r="P256" s="4">
        <v>1</v>
      </c>
      <c r="Q256" s="4">
        <v>0</v>
      </c>
      <c r="R256" s="4">
        <v>0</v>
      </c>
      <c r="S256" s="4">
        <v>1</v>
      </c>
      <c r="T256" s="4">
        <v>0</v>
      </c>
      <c r="U256" s="4">
        <v>0</v>
      </c>
      <c r="V256" s="4">
        <v>0</v>
      </c>
      <c r="W256" s="4">
        <v>0</v>
      </c>
      <c r="X256" s="4">
        <v>1</v>
      </c>
      <c r="Y256" s="4">
        <v>0</v>
      </c>
      <c r="Z256" s="4">
        <v>0</v>
      </c>
      <c r="AA256" s="4">
        <v>1</v>
      </c>
      <c r="AB256" s="4">
        <v>0</v>
      </c>
      <c r="AC256" s="4">
        <v>0</v>
      </c>
      <c r="AD256" s="4">
        <v>1</v>
      </c>
      <c r="AE256" s="4">
        <v>0</v>
      </c>
      <c r="AF256" s="4">
        <v>0</v>
      </c>
      <c r="AG256" s="4">
        <v>1</v>
      </c>
      <c r="AH256" s="4">
        <v>0</v>
      </c>
      <c r="AI256" s="4">
        <v>0</v>
      </c>
      <c r="AJ256" s="4">
        <v>0</v>
      </c>
      <c r="AK256" s="4">
        <v>1</v>
      </c>
      <c r="AL256" s="4">
        <v>0</v>
      </c>
    </row>
    <row r="257" spans="1:38" x14ac:dyDescent="0.35">
      <c r="A257" s="4">
        <v>6</v>
      </c>
      <c r="B257" s="4">
        <v>4</v>
      </c>
      <c r="C257" s="4">
        <v>2</v>
      </c>
      <c r="D257" s="4">
        <v>1</v>
      </c>
      <c r="E257" s="4">
        <v>0</v>
      </c>
      <c r="F257" s="4">
        <v>0</v>
      </c>
      <c r="G257" s="4">
        <v>0</v>
      </c>
      <c r="H257" s="4">
        <v>0</v>
      </c>
      <c r="I257" s="4">
        <v>1</v>
      </c>
      <c r="J257" s="4">
        <v>0</v>
      </c>
      <c r="K257" s="4">
        <v>0</v>
      </c>
      <c r="L257" s="4">
        <v>0</v>
      </c>
      <c r="M257" s="4">
        <v>0</v>
      </c>
      <c r="N257" s="4">
        <v>0</v>
      </c>
      <c r="O257" s="4">
        <v>1</v>
      </c>
      <c r="P257" s="4">
        <v>0</v>
      </c>
      <c r="Q257" s="4">
        <v>0</v>
      </c>
      <c r="R257" s="4">
        <v>1</v>
      </c>
      <c r="S257" s="4">
        <v>0</v>
      </c>
      <c r="T257" s="4">
        <v>1</v>
      </c>
      <c r="U257" s="4">
        <v>0</v>
      </c>
      <c r="V257" s="4">
        <v>0</v>
      </c>
      <c r="W257" s="4">
        <v>0</v>
      </c>
      <c r="X257" s="4">
        <v>1</v>
      </c>
      <c r="Y257" s="4">
        <v>0</v>
      </c>
      <c r="Z257" s="4">
        <v>0</v>
      </c>
      <c r="AA257" s="4">
        <v>0</v>
      </c>
      <c r="AB257" s="4">
        <v>1</v>
      </c>
      <c r="AC257" s="4">
        <v>0</v>
      </c>
      <c r="AD257" s="4">
        <v>1</v>
      </c>
      <c r="AE257" s="4">
        <v>0</v>
      </c>
      <c r="AF257" s="4">
        <v>1</v>
      </c>
      <c r="AG257" s="4">
        <v>0</v>
      </c>
      <c r="AH257" s="4">
        <v>0</v>
      </c>
      <c r="AI257" s="4">
        <v>0</v>
      </c>
      <c r="AJ257" s="4">
        <v>0</v>
      </c>
      <c r="AK257" s="4">
        <v>0</v>
      </c>
      <c r="AL257" s="4">
        <v>1</v>
      </c>
    </row>
    <row r="258" spans="1:38" x14ac:dyDescent="0.35">
      <c r="A258" s="4">
        <v>6</v>
      </c>
      <c r="B258" s="4">
        <v>4</v>
      </c>
      <c r="C258" s="4">
        <v>3</v>
      </c>
      <c r="D258" s="4">
        <v>0</v>
      </c>
      <c r="E258" s="4">
        <v>1</v>
      </c>
      <c r="F258" s="4">
        <v>0</v>
      </c>
      <c r="G258" s="4">
        <v>0</v>
      </c>
      <c r="H258" s="4">
        <v>0</v>
      </c>
      <c r="I258" s="4">
        <v>0</v>
      </c>
      <c r="J258" s="4">
        <v>0</v>
      </c>
      <c r="K258" s="4">
        <v>0</v>
      </c>
      <c r="L258" s="4">
        <v>1</v>
      </c>
      <c r="M258" s="4">
        <v>1</v>
      </c>
      <c r="N258" s="4">
        <v>0</v>
      </c>
      <c r="O258" s="4">
        <v>0</v>
      </c>
      <c r="P258" s="4">
        <v>0</v>
      </c>
      <c r="Q258" s="4">
        <v>1</v>
      </c>
      <c r="R258" s="4">
        <v>0</v>
      </c>
      <c r="S258" s="4">
        <v>0</v>
      </c>
      <c r="T258" s="4">
        <v>0</v>
      </c>
      <c r="U258" s="4">
        <v>0</v>
      </c>
      <c r="V258" s="4">
        <v>1</v>
      </c>
      <c r="W258" s="4">
        <v>0</v>
      </c>
      <c r="X258" s="4">
        <v>0</v>
      </c>
      <c r="Y258" s="4">
        <v>1</v>
      </c>
      <c r="Z258" s="4">
        <v>1</v>
      </c>
      <c r="AA258" s="4">
        <v>0</v>
      </c>
      <c r="AB258" s="4">
        <v>0</v>
      </c>
      <c r="AC258" s="4">
        <v>1</v>
      </c>
      <c r="AD258" s="4">
        <v>0</v>
      </c>
      <c r="AE258" s="4">
        <v>1</v>
      </c>
      <c r="AF258" s="4">
        <v>0</v>
      </c>
      <c r="AG258" s="4">
        <v>0</v>
      </c>
      <c r="AH258" s="4">
        <v>1</v>
      </c>
      <c r="AI258" s="4">
        <v>0</v>
      </c>
      <c r="AJ258" s="4">
        <v>0</v>
      </c>
      <c r="AK258" s="4">
        <v>0</v>
      </c>
      <c r="AL258" s="4">
        <v>0</v>
      </c>
    </row>
    <row r="259" spans="1:38" x14ac:dyDescent="0.35">
      <c r="A259" s="4">
        <v>6</v>
      </c>
      <c r="B259" s="4">
        <v>4</v>
      </c>
      <c r="C259" s="4">
        <v>4</v>
      </c>
      <c r="D259" s="4">
        <v>0</v>
      </c>
      <c r="E259" s="4">
        <v>0</v>
      </c>
      <c r="F259" s="4">
        <v>0</v>
      </c>
      <c r="G259" s="4">
        <v>0</v>
      </c>
      <c r="H259" s="4">
        <v>0</v>
      </c>
      <c r="I259" s="4">
        <v>0</v>
      </c>
      <c r="J259" s="4">
        <v>0</v>
      </c>
      <c r="K259" s="4">
        <v>0</v>
      </c>
      <c r="L259" s="4">
        <v>0</v>
      </c>
      <c r="M259" s="4">
        <v>0</v>
      </c>
      <c r="N259" s="4">
        <v>0</v>
      </c>
      <c r="O259" s="4">
        <v>0</v>
      </c>
      <c r="P259" s="4">
        <v>0</v>
      </c>
      <c r="Q259" s="4">
        <v>0</v>
      </c>
      <c r="R259" s="4">
        <v>0</v>
      </c>
      <c r="S259" s="4">
        <v>0</v>
      </c>
      <c r="T259" s="4">
        <v>0</v>
      </c>
      <c r="U259" s="4">
        <v>0</v>
      </c>
      <c r="V259" s="4">
        <v>0</v>
      </c>
      <c r="W259" s="4">
        <v>0</v>
      </c>
      <c r="X259" s="4">
        <v>0</v>
      </c>
      <c r="Y259" s="4">
        <v>0</v>
      </c>
      <c r="Z259" s="4">
        <v>0</v>
      </c>
      <c r="AA259" s="4">
        <v>0</v>
      </c>
      <c r="AB259" s="4">
        <v>0</v>
      </c>
      <c r="AC259" s="4">
        <v>0</v>
      </c>
      <c r="AD259" s="4">
        <v>0</v>
      </c>
      <c r="AE259" s="4">
        <v>0</v>
      </c>
      <c r="AF259" s="4">
        <v>0</v>
      </c>
      <c r="AG259" s="4">
        <v>0</v>
      </c>
      <c r="AH259" s="4">
        <v>0</v>
      </c>
      <c r="AI259" s="4">
        <v>0</v>
      </c>
      <c r="AJ259" s="4">
        <v>0</v>
      </c>
      <c r="AK259" s="4">
        <v>0</v>
      </c>
      <c r="AL259" s="4">
        <v>0</v>
      </c>
    </row>
    <row r="260" spans="1:38" x14ac:dyDescent="0.35">
      <c r="A260" s="4">
        <v>6</v>
      </c>
      <c r="B260" s="4">
        <v>5</v>
      </c>
      <c r="C260" s="4">
        <v>1</v>
      </c>
      <c r="D260" s="4">
        <v>0</v>
      </c>
      <c r="E260" s="4">
        <v>0</v>
      </c>
      <c r="F260" s="4">
        <v>1</v>
      </c>
      <c r="G260" s="4">
        <v>0</v>
      </c>
      <c r="H260" s="4">
        <v>1</v>
      </c>
      <c r="I260" s="4">
        <v>0</v>
      </c>
      <c r="J260" s="4">
        <v>0</v>
      </c>
      <c r="K260" s="4">
        <v>0</v>
      </c>
      <c r="L260" s="4">
        <v>0</v>
      </c>
      <c r="M260" s="4">
        <v>0</v>
      </c>
      <c r="N260" s="4">
        <v>0</v>
      </c>
      <c r="O260" s="4">
        <v>1</v>
      </c>
      <c r="P260" s="4">
        <v>0</v>
      </c>
      <c r="Q260" s="4">
        <v>0</v>
      </c>
      <c r="R260" s="4">
        <v>1</v>
      </c>
      <c r="S260" s="4">
        <v>0</v>
      </c>
      <c r="T260" s="4">
        <v>1</v>
      </c>
      <c r="U260" s="4">
        <v>0</v>
      </c>
      <c r="V260" s="4">
        <v>0</v>
      </c>
      <c r="W260" s="4">
        <v>0</v>
      </c>
      <c r="X260" s="4">
        <v>0</v>
      </c>
      <c r="Y260" s="4">
        <v>1</v>
      </c>
      <c r="Z260" s="4">
        <v>1</v>
      </c>
      <c r="AA260" s="4">
        <v>0</v>
      </c>
      <c r="AB260" s="4">
        <v>0</v>
      </c>
      <c r="AC260" s="4">
        <v>0</v>
      </c>
      <c r="AD260" s="4">
        <v>1</v>
      </c>
      <c r="AE260" s="4">
        <v>1</v>
      </c>
      <c r="AF260" s="4">
        <v>0</v>
      </c>
      <c r="AG260" s="4">
        <v>0</v>
      </c>
      <c r="AH260" s="4">
        <v>0</v>
      </c>
      <c r="AI260" s="4">
        <v>0</v>
      </c>
      <c r="AJ260" s="4">
        <v>0</v>
      </c>
      <c r="AK260" s="4">
        <v>0</v>
      </c>
      <c r="AL260" s="4">
        <v>1</v>
      </c>
    </row>
    <row r="261" spans="1:38" x14ac:dyDescent="0.35">
      <c r="A261" s="4">
        <v>6</v>
      </c>
      <c r="B261" s="4">
        <v>5</v>
      </c>
      <c r="C261" s="4">
        <v>2</v>
      </c>
      <c r="D261" s="4">
        <v>1</v>
      </c>
      <c r="E261" s="4">
        <v>0</v>
      </c>
      <c r="F261" s="4">
        <v>0</v>
      </c>
      <c r="G261" s="4">
        <v>0</v>
      </c>
      <c r="H261" s="4">
        <v>0</v>
      </c>
      <c r="I261" s="4">
        <v>0</v>
      </c>
      <c r="J261" s="4">
        <v>0</v>
      </c>
      <c r="K261" s="4">
        <v>1</v>
      </c>
      <c r="L261" s="4">
        <v>0</v>
      </c>
      <c r="M261" s="4">
        <v>0</v>
      </c>
      <c r="N261" s="4">
        <v>1</v>
      </c>
      <c r="O261" s="4">
        <v>0</v>
      </c>
      <c r="P261" s="4">
        <v>1</v>
      </c>
      <c r="Q261" s="4">
        <v>0</v>
      </c>
      <c r="R261" s="4">
        <v>0</v>
      </c>
      <c r="S261" s="4">
        <v>0</v>
      </c>
      <c r="T261" s="4">
        <v>0</v>
      </c>
      <c r="U261" s="4">
        <v>0</v>
      </c>
      <c r="V261" s="4">
        <v>0</v>
      </c>
      <c r="W261" s="4">
        <v>1</v>
      </c>
      <c r="X261" s="4">
        <v>1</v>
      </c>
      <c r="Y261" s="4">
        <v>0</v>
      </c>
      <c r="Z261" s="4">
        <v>0</v>
      </c>
      <c r="AA261" s="4">
        <v>0</v>
      </c>
      <c r="AB261" s="4">
        <v>1</v>
      </c>
      <c r="AC261" s="4">
        <v>1</v>
      </c>
      <c r="AD261" s="4">
        <v>0</v>
      </c>
      <c r="AE261" s="4">
        <v>0</v>
      </c>
      <c r="AF261" s="4">
        <v>1</v>
      </c>
      <c r="AG261" s="4">
        <v>0</v>
      </c>
      <c r="AH261" s="4">
        <v>0</v>
      </c>
      <c r="AI261" s="4">
        <v>0</v>
      </c>
      <c r="AJ261" s="4">
        <v>1</v>
      </c>
      <c r="AK261" s="4">
        <v>0</v>
      </c>
      <c r="AL261" s="4">
        <v>0</v>
      </c>
    </row>
    <row r="262" spans="1:38" x14ac:dyDescent="0.35">
      <c r="A262" s="4">
        <v>6</v>
      </c>
      <c r="B262" s="4">
        <v>5</v>
      </c>
      <c r="C262" s="4">
        <v>3</v>
      </c>
      <c r="D262" s="4">
        <v>0</v>
      </c>
      <c r="E262" s="4">
        <v>0</v>
      </c>
      <c r="F262" s="4">
        <v>0</v>
      </c>
      <c r="G262" s="4">
        <v>1</v>
      </c>
      <c r="H262" s="4">
        <v>0</v>
      </c>
      <c r="I262" s="4">
        <v>1</v>
      </c>
      <c r="J262" s="4">
        <v>0</v>
      </c>
      <c r="K262" s="4">
        <v>0</v>
      </c>
      <c r="L262" s="4">
        <v>0</v>
      </c>
      <c r="M262" s="4">
        <v>1</v>
      </c>
      <c r="N262" s="4">
        <v>0</v>
      </c>
      <c r="O262" s="4">
        <v>0</v>
      </c>
      <c r="P262" s="4">
        <v>0</v>
      </c>
      <c r="Q262" s="4">
        <v>1</v>
      </c>
      <c r="R262" s="4">
        <v>0</v>
      </c>
      <c r="S262" s="4">
        <v>0</v>
      </c>
      <c r="T262" s="4">
        <v>0</v>
      </c>
      <c r="U262" s="4">
        <v>1</v>
      </c>
      <c r="V262" s="4">
        <v>0</v>
      </c>
      <c r="W262" s="4">
        <v>0</v>
      </c>
      <c r="X262" s="4">
        <v>1</v>
      </c>
      <c r="Y262" s="4">
        <v>0</v>
      </c>
      <c r="Z262" s="4">
        <v>0</v>
      </c>
      <c r="AA262" s="4">
        <v>1</v>
      </c>
      <c r="AB262" s="4">
        <v>0</v>
      </c>
      <c r="AC262" s="4">
        <v>1</v>
      </c>
      <c r="AD262" s="4">
        <v>0</v>
      </c>
      <c r="AE262" s="4">
        <v>0</v>
      </c>
      <c r="AF262" s="4">
        <v>0</v>
      </c>
      <c r="AG262" s="4">
        <v>1</v>
      </c>
      <c r="AH262" s="4">
        <v>0</v>
      </c>
      <c r="AI262" s="4">
        <v>1</v>
      </c>
      <c r="AJ262" s="4">
        <v>0</v>
      </c>
      <c r="AK262" s="4">
        <v>0</v>
      </c>
      <c r="AL262" s="4">
        <v>0</v>
      </c>
    </row>
    <row r="263" spans="1:38" x14ac:dyDescent="0.35">
      <c r="A263" s="4">
        <v>6</v>
      </c>
      <c r="B263" s="4">
        <v>5</v>
      </c>
      <c r="C263" s="4">
        <v>4</v>
      </c>
      <c r="D263" s="4">
        <v>0</v>
      </c>
      <c r="E263" s="4">
        <v>0</v>
      </c>
      <c r="F263" s="4">
        <v>0</v>
      </c>
      <c r="G263" s="4">
        <v>0</v>
      </c>
      <c r="H263" s="4">
        <v>0</v>
      </c>
      <c r="I263" s="4">
        <v>0</v>
      </c>
      <c r="J263" s="4">
        <v>0</v>
      </c>
      <c r="K263" s="4">
        <v>0</v>
      </c>
      <c r="L263" s="4">
        <v>0</v>
      </c>
      <c r="M263" s="4">
        <v>0</v>
      </c>
      <c r="N263" s="4">
        <v>0</v>
      </c>
      <c r="O263" s="4">
        <v>0</v>
      </c>
      <c r="P263" s="4">
        <v>0</v>
      </c>
      <c r="Q263" s="4">
        <v>0</v>
      </c>
      <c r="R263" s="4">
        <v>0</v>
      </c>
      <c r="S263" s="4">
        <v>0</v>
      </c>
      <c r="T263" s="4">
        <v>0</v>
      </c>
      <c r="U263" s="4">
        <v>0</v>
      </c>
      <c r="V263" s="4">
        <v>0</v>
      </c>
      <c r="W263" s="4">
        <v>0</v>
      </c>
      <c r="X263" s="4">
        <v>0</v>
      </c>
      <c r="Y263" s="4">
        <v>0</v>
      </c>
      <c r="Z263" s="4">
        <v>0</v>
      </c>
      <c r="AA263" s="4">
        <v>0</v>
      </c>
      <c r="AB263" s="4">
        <v>0</v>
      </c>
      <c r="AC263" s="4">
        <v>0</v>
      </c>
      <c r="AD263" s="4">
        <v>0</v>
      </c>
      <c r="AE263" s="4">
        <v>0</v>
      </c>
      <c r="AF263" s="4">
        <v>0</v>
      </c>
      <c r="AG263" s="4">
        <v>0</v>
      </c>
      <c r="AH263" s="4">
        <v>0</v>
      </c>
      <c r="AI263" s="4">
        <v>0</v>
      </c>
      <c r="AJ263" s="4">
        <v>0</v>
      </c>
      <c r="AK263" s="4">
        <v>0</v>
      </c>
      <c r="AL263" s="4">
        <v>0</v>
      </c>
    </row>
    <row r="264" spans="1:38" x14ac:dyDescent="0.35">
      <c r="A264" s="4">
        <v>6</v>
      </c>
      <c r="B264" s="4">
        <v>6</v>
      </c>
      <c r="C264" s="4">
        <v>1</v>
      </c>
      <c r="D264" s="4">
        <v>0</v>
      </c>
      <c r="E264" s="4">
        <v>0</v>
      </c>
      <c r="F264" s="4">
        <v>1</v>
      </c>
      <c r="G264" s="4">
        <v>0</v>
      </c>
      <c r="H264" s="4">
        <v>0</v>
      </c>
      <c r="I264" s="4">
        <v>0</v>
      </c>
      <c r="J264" s="4">
        <v>1</v>
      </c>
      <c r="K264" s="4">
        <v>0</v>
      </c>
      <c r="L264" s="4">
        <v>0</v>
      </c>
      <c r="M264" s="4">
        <v>0</v>
      </c>
      <c r="N264" s="4">
        <v>1</v>
      </c>
      <c r="O264" s="4">
        <v>0</v>
      </c>
      <c r="P264" s="4">
        <v>1</v>
      </c>
      <c r="Q264" s="4">
        <v>0</v>
      </c>
      <c r="R264" s="4">
        <v>0</v>
      </c>
      <c r="S264" s="4">
        <v>0</v>
      </c>
      <c r="T264" s="4">
        <v>1</v>
      </c>
      <c r="U264" s="4">
        <v>0</v>
      </c>
      <c r="V264" s="4">
        <v>0</v>
      </c>
      <c r="W264" s="4">
        <v>0</v>
      </c>
      <c r="X264" s="4">
        <v>1</v>
      </c>
      <c r="Y264" s="4">
        <v>0</v>
      </c>
      <c r="Z264" s="4">
        <v>0</v>
      </c>
      <c r="AA264" s="4">
        <v>0</v>
      </c>
      <c r="AB264" s="4">
        <v>1</v>
      </c>
      <c r="AC264" s="4">
        <v>1</v>
      </c>
      <c r="AD264" s="4">
        <v>0</v>
      </c>
      <c r="AE264" s="4">
        <v>0</v>
      </c>
      <c r="AF264" s="4">
        <v>1</v>
      </c>
      <c r="AG264" s="4">
        <v>0</v>
      </c>
      <c r="AH264" s="4">
        <v>0</v>
      </c>
      <c r="AI264" s="4">
        <v>0</v>
      </c>
      <c r="AJ264" s="4">
        <v>0</v>
      </c>
      <c r="AK264" s="4">
        <v>0</v>
      </c>
      <c r="AL264" s="4">
        <v>1</v>
      </c>
    </row>
    <row r="265" spans="1:38" x14ac:dyDescent="0.35">
      <c r="A265" s="4">
        <v>6</v>
      </c>
      <c r="B265" s="4">
        <v>6</v>
      </c>
      <c r="C265" s="4">
        <v>2</v>
      </c>
      <c r="D265" s="4">
        <v>0</v>
      </c>
      <c r="E265" s="4">
        <v>1</v>
      </c>
      <c r="F265" s="4">
        <v>0</v>
      </c>
      <c r="G265" s="4">
        <v>0</v>
      </c>
      <c r="H265" s="4">
        <v>0</v>
      </c>
      <c r="I265" s="4">
        <v>0</v>
      </c>
      <c r="J265" s="4">
        <v>0</v>
      </c>
      <c r="K265" s="4">
        <v>1</v>
      </c>
      <c r="L265" s="4">
        <v>0</v>
      </c>
      <c r="M265" s="4">
        <v>1</v>
      </c>
      <c r="N265" s="4">
        <v>0</v>
      </c>
      <c r="O265" s="4">
        <v>0</v>
      </c>
      <c r="P265" s="4">
        <v>0</v>
      </c>
      <c r="Q265" s="4">
        <v>1</v>
      </c>
      <c r="R265" s="4">
        <v>0</v>
      </c>
      <c r="S265" s="4">
        <v>1</v>
      </c>
      <c r="T265" s="4">
        <v>0</v>
      </c>
      <c r="U265" s="4">
        <v>0</v>
      </c>
      <c r="V265" s="4">
        <v>0</v>
      </c>
      <c r="W265" s="4">
        <v>0</v>
      </c>
      <c r="X265" s="4">
        <v>0</v>
      </c>
      <c r="Y265" s="4">
        <v>1</v>
      </c>
      <c r="Z265" s="4">
        <v>0</v>
      </c>
      <c r="AA265" s="4">
        <v>1</v>
      </c>
      <c r="AB265" s="4">
        <v>0</v>
      </c>
      <c r="AC265" s="4">
        <v>0</v>
      </c>
      <c r="AD265" s="4">
        <v>1</v>
      </c>
      <c r="AE265" s="4">
        <v>1</v>
      </c>
      <c r="AF265" s="4">
        <v>0</v>
      </c>
      <c r="AG265" s="4">
        <v>0</v>
      </c>
      <c r="AH265" s="4">
        <v>0</v>
      </c>
      <c r="AI265" s="4">
        <v>1</v>
      </c>
      <c r="AJ265" s="4">
        <v>0</v>
      </c>
      <c r="AK265" s="4">
        <v>0</v>
      </c>
      <c r="AL265" s="4">
        <v>0</v>
      </c>
    </row>
    <row r="266" spans="1:38" x14ac:dyDescent="0.35">
      <c r="A266" s="4">
        <v>6</v>
      </c>
      <c r="B266" s="4">
        <v>6</v>
      </c>
      <c r="C266" s="4">
        <v>3</v>
      </c>
      <c r="D266" s="4">
        <v>1</v>
      </c>
      <c r="E266" s="4">
        <v>0</v>
      </c>
      <c r="F266" s="4">
        <v>0</v>
      </c>
      <c r="G266" s="4">
        <v>0</v>
      </c>
      <c r="H266" s="4">
        <v>0</v>
      </c>
      <c r="I266" s="4">
        <v>0</v>
      </c>
      <c r="J266" s="4">
        <v>0</v>
      </c>
      <c r="K266" s="4">
        <v>0</v>
      </c>
      <c r="L266" s="4">
        <v>1</v>
      </c>
      <c r="M266" s="4">
        <v>0</v>
      </c>
      <c r="N266" s="4">
        <v>0</v>
      </c>
      <c r="O266" s="4">
        <v>1</v>
      </c>
      <c r="P266" s="4">
        <v>0</v>
      </c>
      <c r="Q266" s="4">
        <v>0</v>
      </c>
      <c r="R266" s="4">
        <v>1</v>
      </c>
      <c r="S266" s="4">
        <v>0</v>
      </c>
      <c r="T266" s="4">
        <v>0</v>
      </c>
      <c r="U266" s="4">
        <v>0</v>
      </c>
      <c r="V266" s="4">
        <v>0</v>
      </c>
      <c r="W266" s="4">
        <v>1</v>
      </c>
      <c r="X266" s="4">
        <v>0</v>
      </c>
      <c r="Y266" s="4">
        <v>1</v>
      </c>
      <c r="Z266" s="4">
        <v>1</v>
      </c>
      <c r="AA266" s="4">
        <v>0</v>
      </c>
      <c r="AB266" s="4">
        <v>0</v>
      </c>
      <c r="AC266" s="4">
        <v>0</v>
      </c>
      <c r="AD266" s="4">
        <v>1</v>
      </c>
      <c r="AE266" s="4">
        <v>0</v>
      </c>
      <c r="AF266" s="4">
        <v>0</v>
      </c>
      <c r="AG266" s="4">
        <v>1</v>
      </c>
      <c r="AH266" s="4">
        <v>0</v>
      </c>
      <c r="AI266" s="4">
        <v>0</v>
      </c>
      <c r="AJ266" s="4">
        <v>0</v>
      </c>
      <c r="AK266" s="4">
        <v>1</v>
      </c>
      <c r="AL266" s="4">
        <v>0</v>
      </c>
    </row>
    <row r="267" spans="1:38" x14ac:dyDescent="0.35">
      <c r="A267" s="4">
        <v>6</v>
      </c>
      <c r="B267" s="4">
        <v>6</v>
      </c>
      <c r="C267" s="4">
        <v>4</v>
      </c>
      <c r="D267" s="4">
        <v>0</v>
      </c>
      <c r="E267" s="4">
        <v>0</v>
      </c>
      <c r="F267" s="4">
        <v>0</v>
      </c>
      <c r="G267" s="4">
        <v>0</v>
      </c>
      <c r="H267" s="4">
        <v>0</v>
      </c>
      <c r="I267" s="4">
        <v>0</v>
      </c>
      <c r="J267" s="4">
        <v>0</v>
      </c>
      <c r="K267" s="4">
        <v>0</v>
      </c>
      <c r="L267" s="4">
        <v>0</v>
      </c>
      <c r="M267" s="4">
        <v>0</v>
      </c>
      <c r="N267" s="4">
        <v>0</v>
      </c>
      <c r="O267" s="4">
        <v>0</v>
      </c>
      <c r="P267" s="4">
        <v>0</v>
      </c>
      <c r="Q267" s="4">
        <v>0</v>
      </c>
      <c r="R267" s="4">
        <v>0</v>
      </c>
      <c r="S267" s="4">
        <v>0</v>
      </c>
      <c r="T267" s="4">
        <v>0</v>
      </c>
      <c r="U267" s="4">
        <v>0</v>
      </c>
      <c r="V267" s="4">
        <v>0</v>
      </c>
      <c r="W267" s="4">
        <v>0</v>
      </c>
      <c r="X267" s="4">
        <v>0</v>
      </c>
      <c r="Y267" s="4">
        <v>0</v>
      </c>
      <c r="Z267" s="4">
        <v>0</v>
      </c>
      <c r="AA267" s="4">
        <v>0</v>
      </c>
      <c r="AB267" s="4">
        <v>0</v>
      </c>
      <c r="AC267" s="4">
        <v>0</v>
      </c>
      <c r="AD267" s="4">
        <v>0</v>
      </c>
      <c r="AE267" s="4">
        <v>0</v>
      </c>
      <c r="AF267" s="4">
        <v>0</v>
      </c>
      <c r="AG267" s="4">
        <v>0</v>
      </c>
      <c r="AH267" s="4">
        <v>0</v>
      </c>
      <c r="AI267" s="4">
        <v>0</v>
      </c>
      <c r="AJ267" s="4">
        <v>0</v>
      </c>
      <c r="AK267" s="4">
        <v>0</v>
      </c>
      <c r="AL267" s="4">
        <v>0</v>
      </c>
    </row>
    <row r="268" spans="1:38" x14ac:dyDescent="0.35">
      <c r="A268" s="4">
        <v>6</v>
      </c>
      <c r="B268" s="4">
        <v>7</v>
      </c>
      <c r="C268" s="4">
        <v>1</v>
      </c>
      <c r="D268" s="4">
        <v>0</v>
      </c>
      <c r="E268" s="4">
        <v>1</v>
      </c>
      <c r="F268" s="4">
        <v>0</v>
      </c>
      <c r="G268" s="4">
        <v>0</v>
      </c>
      <c r="H268" s="4">
        <v>1</v>
      </c>
      <c r="I268" s="4">
        <v>0</v>
      </c>
      <c r="J268" s="4">
        <v>0</v>
      </c>
      <c r="K268" s="4">
        <v>0</v>
      </c>
      <c r="L268" s="4">
        <v>0</v>
      </c>
      <c r="M268" s="4">
        <v>0</v>
      </c>
      <c r="N268" s="4">
        <v>0</v>
      </c>
      <c r="O268" s="4">
        <v>1</v>
      </c>
      <c r="P268" s="4">
        <v>0</v>
      </c>
      <c r="Q268" s="4">
        <v>0</v>
      </c>
      <c r="R268" s="4">
        <v>1</v>
      </c>
      <c r="S268" s="4">
        <v>0</v>
      </c>
      <c r="T268" s="4">
        <v>0</v>
      </c>
      <c r="U268" s="4">
        <v>1</v>
      </c>
      <c r="V268" s="4">
        <v>0</v>
      </c>
      <c r="W268" s="4">
        <v>0</v>
      </c>
      <c r="X268" s="4">
        <v>1</v>
      </c>
      <c r="Y268" s="4">
        <v>0</v>
      </c>
      <c r="Z268" s="4">
        <v>0</v>
      </c>
      <c r="AA268" s="4">
        <v>1</v>
      </c>
      <c r="AB268" s="4">
        <v>0</v>
      </c>
      <c r="AC268" s="4">
        <v>1</v>
      </c>
      <c r="AD268" s="4">
        <v>0</v>
      </c>
      <c r="AE268" s="4">
        <v>0</v>
      </c>
      <c r="AF268" s="4">
        <v>0</v>
      </c>
      <c r="AG268" s="4">
        <v>1</v>
      </c>
      <c r="AH268" s="4">
        <v>1</v>
      </c>
      <c r="AI268" s="4">
        <v>0</v>
      </c>
      <c r="AJ268" s="4">
        <v>0</v>
      </c>
      <c r="AK268" s="4">
        <v>0</v>
      </c>
      <c r="AL268" s="4">
        <v>0</v>
      </c>
    </row>
    <row r="269" spans="1:38" x14ac:dyDescent="0.35">
      <c r="A269" s="4">
        <v>6</v>
      </c>
      <c r="B269" s="4">
        <v>7</v>
      </c>
      <c r="C269" s="4">
        <v>2</v>
      </c>
      <c r="D269" s="4">
        <v>0</v>
      </c>
      <c r="E269" s="4">
        <v>0</v>
      </c>
      <c r="F269" s="4">
        <v>0</v>
      </c>
      <c r="G269" s="4">
        <v>1</v>
      </c>
      <c r="H269" s="4">
        <v>0</v>
      </c>
      <c r="I269" s="4">
        <v>1</v>
      </c>
      <c r="J269" s="4">
        <v>0</v>
      </c>
      <c r="K269" s="4">
        <v>0</v>
      </c>
      <c r="L269" s="4">
        <v>0</v>
      </c>
      <c r="M269" s="4">
        <v>0</v>
      </c>
      <c r="N269" s="4">
        <v>1</v>
      </c>
      <c r="O269" s="4">
        <v>0</v>
      </c>
      <c r="P269" s="4">
        <v>1</v>
      </c>
      <c r="Q269" s="4">
        <v>0</v>
      </c>
      <c r="R269" s="4">
        <v>0</v>
      </c>
      <c r="S269" s="4">
        <v>0</v>
      </c>
      <c r="T269" s="4">
        <v>0</v>
      </c>
      <c r="U269" s="4">
        <v>0</v>
      </c>
      <c r="V269" s="4">
        <v>1</v>
      </c>
      <c r="W269" s="4">
        <v>0</v>
      </c>
      <c r="X269" s="4">
        <v>0</v>
      </c>
      <c r="Y269" s="4">
        <v>1</v>
      </c>
      <c r="Z269" s="4">
        <v>1</v>
      </c>
      <c r="AA269" s="4">
        <v>0</v>
      </c>
      <c r="AB269" s="4">
        <v>0</v>
      </c>
      <c r="AC269" s="4">
        <v>0</v>
      </c>
      <c r="AD269" s="4">
        <v>1</v>
      </c>
      <c r="AE269" s="4">
        <v>1</v>
      </c>
      <c r="AF269" s="4">
        <v>0</v>
      </c>
      <c r="AG269" s="4">
        <v>0</v>
      </c>
      <c r="AH269" s="4">
        <v>0</v>
      </c>
      <c r="AI269" s="4">
        <v>0</v>
      </c>
      <c r="AJ269" s="4">
        <v>1</v>
      </c>
      <c r="AK269" s="4">
        <v>0</v>
      </c>
      <c r="AL269" s="4">
        <v>0</v>
      </c>
    </row>
    <row r="270" spans="1:38" x14ac:dyDescent="0.35">
      <c r="A270" s="4">
        <v>6</v>
      </c>
      <c r="B270" s="4">
        <v>7</v>
      </c>
      <c r="C270" s="4">
        <v>3</v>
      </c>
      <c r="D270" s="4">
        <v>1</v>
      </c>
      <c r="E270" s="4">
        <v>0</v>
      </c>
      <c r="F270" s="4">
        <v>0</v>
      </c>
      <c r="G270" s="4">
        <v>0</v>
      </c>
      <c r="H270" s="4">
        <v>0</v>
      </c>
      <c r="I270" s="4">
        <v>0</v>
      </c>
      <c r="J270" s="4">
        <v>0</v>
      </c>
      <c r="K270" s="4">
        <v>1</v>
      </c>
      <c r="L270" s="4">
        <v>0</v>
      </c>
      <c r="M270" s="4">
        <v>1</v>
      </c>
      <c r="N270" s="4">
        <v>0</v>
      </c>
      <c r="O270" s="4">
        <v>0</v>
      </c>
      <c r="P270" s="4">
        <v>0</v>
      </c>
      <c r="Q270" s="4">
        <v>1</v>
      </c>
      <c r="R270" s="4">
        <v>0</v>
      </c>
      <c r="S270" s="4">
        <v>1</v>
      </c>
      <c r="T270" s="4">
        <v>0</v>
      </c>
      <c r="U270" s="4">
        <v>0</v>
      </c>
      <c r="V270" s="4">
        <v>0</v>
      </c>
      <c r="W270" s="4">
        <v>0</v>
      </c>
      <c r="X270" s="4">
        <v>0</v>
      </c>
      <c r="Y270" s="4">
        <v>1</v>
      </c>
      <c r="Z270" s="4">
        <v>0</v>
      </c>
      <c r="AA270" s="4">
        <v>0</v>
      </c>
      <c r="AB270" s="4">
        <v>1</v>
      </c>
      <c r="AC270" s="4">
        <v>0</v>
      </c>
      <c r="AD270" s="4">
        <v>1</v>
      </c>
      <c r="AE270" s="4">
        <v>0</v>
      </c>
      <c r="AF270" s="4">
        <v>1</v>
      </c>
      <c r="AG270" s="4">
        <v>0</v>
      </c>
      <c r="AH270" s="4">
        <v>0</v>
      </c>
      <c r="AI270" s="4">
        <v>0</v>
      </c>
      <c r="AJ270" s="4">
        <v>0</v>
      </c>
      <c r="AK270" s="4">
        <v>1</v>
      </c>
      <c r="AL270" s="4">
        <v>0</v>
      </c>
    </row>
    <row r="271" spans="1:38" x14ac:dyDescent="0.35">
      <c r="A271" s="4">
        <v>6</v>
      </c>
      <c r="B271" s="4">
        <v>7</v>
      </c>
      <c r="C271" s="4">
        <v>4</v>
      </c>
      <c r="D271" s="4">
        <v>0</v>
      </c>
      <c r="E271" s="4">
        <v>0</v>
      </c>
      <c r="F271" s="4">
        <v>0</v>
      </c>
      <c r="G271" s="4">
        <v>0</v>
      </c>
      <c r="H271" s="4">
        <v>0</v>
      </c>
      <c r="I271" s="4">
        <v>0</v>
      </c>
      <c r="J271" s="4">
        <v>0</v>
      </c>
      <c r="K271" s="4">
        <v>0</v>
      </c>
      <c r="L271" s="4">
        <v>0</v>
      </c>
      <c r="M271" s="4">
        <v>0</v>
      </c>
      <c r="N271" s="4">
        <v>0</v>
      </c>
      <c r="O271" s="4">
        <v>0</v>
      </c>
      <c r="P271" s="4">
        <v>0</v>
      </c>
      <c r="Q271" s="4">
        <v>0</v>
      </c>
      <c r="R271" s="4">
        <v>0</v>
      </c>
      <c r="S271" s="4">
        <v>0</v>
      </c>
      <c r="T271" s="4">
        <v>0</v>
      </c>
      <c r="U271" s="4">
        <v>0</v>
      </c>
      <c r="V271" s="4">
        <v>0</v>
      </c>
      <c r="W271" s="4">
        <v>0</v>
      </c>
      <c r="X271" s="4">
        <v>0</v>
      </c>
      <c r="Y271" s="4">
        <v>0</v>
      </c>
      <c r="Z271" s="4">
        <v>0</v>
      </c>
      <c r="AA271" s="4">
        <v>0</v>
      </c>
      <c r="AB271" s="4">
        <v>0</v>
      </c>
      <c r="AC271" s="4">
        <v>0</v>
      </c>
      <c r="AD271" s="4">
        <v>0</v>
      </c>
      <c r="AE271" s="4">
        <v>0</v>
      </c>
      <c r="AF271" s="4">
        <v>0</v>
      </c>
      <c r="AG271" s="4">
        <v>0</v>
      </c>
      <c r="AH271" s="4">
        <v>0</v>
      </c>
      <c r="AI271" s="4">
        <v>0</v>
      </c>
      <c r="AJ271" s="4">
        <v>0</v>
      </c>
      <c r="AK271" s="4">
        <v>0</v>
      </c>
      <c r="AL271" s="4">
        <v>0</v>
      </c>
    </row>
    <row r="272" spans="1:38" x14ac:dyDescent="0.35">
      <c r="A272" s="4">
        <v>6</v>
      </c>
      <c r="B272" s="4">
        <v>8</v>
      </c>
      <c r="C272" s="4">
        <v>1</v>
      </c>
      <c r="D272" s="4">
        <v>0</v>
      </c>
      <c r="E272" s="4">
        <v>0</v>
      </c>
      <c r="F272" s="4">
        <v>1</v>
      </c>
      <c r="G272" s="4">
        <v>0</v>
      </c>
      <c r="H272" s="4">
        <v>0</v>
      </c>
      <c r="I272" s="4">
        <v>0</v>
      </c>
      <c r="J272" s="4">
        <v>1</v>
      </c>
      <c r="K272" s="4">
        <v>0</v>
      </c>
      <c r="L272" s="4">
        <v>0</v>
      </c>
      <c r="M272" s="4">
        <v>0</v>
      </c>
      <c r="N272" s="4">
        <v>0</v>
      </c>
      <c r="O272" s="4">
        <v>1</v>
      </c>
      <c r="P272" s="4">
        <v>0</v>
      </c>
      <c r="Q272" s="4">
        <v>1</v>
      </c>
      <c r="R272" s="4">
        <v>0</v>
      </c>
      <c r="S272" s="4">
        <v>0</v>
      </c>
      <c r="T272" s="4">
        <v>0</v>
      </c>
      <c r="U272" s="4">
        <v>1</v>
      </c>
      <c r="V272" s="4">
        <v>0</v>
      </c>
      <c r="W272" s="4">
        <v>0</v>
      </c>
      <c r="X272" s="4">
        <v>1</v>
      </c>
      <c r="Y272" s="4">
        <v>0</v>
      </c>
      <c r="Z272" s="4">
        <v>0</v>
      </c>
      <c r="AA272" s="4">
        <v>0</v>
      </c>
      <c r="AB272" s="4">
        <v>1</v>
      </c>
      <c r="AC272" s="4">
        <v>1</v>
      </c>
      <c r="AD272" s="4">
        <v>0</v>
      </c>
      <c r="AE272" s="4">
        <v>0</v>
      </c>
      <c r="AF272" s="4">
        <v>1</v>
      </c>
      <c r="AG272" s="4">
        <v>0</v>
      </c>
      <c r="AH272" s="4">
        <v>0</v>
      </c>
      <c r="AI272" s="4">
        <v>0</v>
      </c>
      <c r="AJ272" s="4">
        <v>0</v>
      </c>
      <c r="AK272" s="4">
        <v>0</v>
      </c>
      <c r="AL272" s="4">
        <v>1</v>
      </c>
    </row>
    <row r="273" spans="1:38" x14ac:dyDescent="0.35">
      <c r="A273" s="4">
        <v>6</v>
      </c>
      <c r="B273" s="4">
        <v>8</v>
      </c>
      <c r="C273" s="4">
        <v>2</v>
      </c>
      <c r="D273" s="4">
        <v>0</v>
      </c>
      <c r="E273" s="4">
        <v>1</v>
      </c>
      <c r="F273" s="4">
        <v>0</v>
      </c>
      <c r="G273" s="4">
        <v>0</v>
      </c>
      <c r="H273" s="4">
        <v>1</v>
      </c>
      <c r="I273" s="4">
        <v>0</v>
      </c>
      <c r="J273" s="4">
        <v>0</v>
      </c>
      <c r="K273" s="4">
        <v>0</v>
      </c>
      <c r="L273" s="4">
        <v>0</v>
      </c>
      <c r="M273" s="4">
        <v>0</v>
      </c>
      <c r="N273" s="4">
        <v>1</v>
      </c>
      <c r="O273" s="4">
        <v>0</v>
      </c>
      <c r="P273" s="4">
        <v>1</v>
      </c>
      <c r="Q273" s="4">
        <v>0</v>
      </c>
      <c r="R273" s="4">
        <v>0</v>
      </c>
      <c r="S273" s="4">
        <v>0</v>
      </c>
      <c r="T273" s="4">
        <v>0</v>
      </c>
      <c r="U273" s="4">
        <v>0</v>
      </c>
      <c r="V273" s="4">
        <v>0</v>
      </c>
      <c r="W273" s="4">
        <v>1</v>
      </c>
      <c r="X273" s="4">
        <v>1</v>
      </c>
      <c r="Y273" s="4">
        <v>0</v>
      </c>
      <c r="Z273" s="4">
        <v>0</v>
      </c>
      <c r="AA273" s="4">
        <v>1</v>
      </c>
      <c r="AB273" s="4">
        <v>0</v>
      </c>
      <c r="AC273" s="4">
        <v>1</v>
      </c>
      <c r="AD273" s="4">
        <v>0</v>
      </c>
      <c r="AE273" s="4">
        <v>1</v>
      </c>
      <c r="AF273" s="4">
        <v>0</v>
      </c>
      <c r="AG273" s="4">
        <v>0</v>
      </c>
      <c r="AH273" s="4">
        <v>0</v>
      </c>
      <c r="AI273" s="4">
        <v>0</v>
      </c>
      <c r="AJ273" s="4">
        <v>1</v>
      </c>
      <c r="AK273" s="4">
        <v>0</v>
      </c>
      <c r="AL273" s="4">
        <v>0</v>
      </c>
    </row>
    <row r="274" spans="1:38" x14ac:dyDescent="0.35">
      <c r="A274" s="4">
        <v>6</v>
      </c>
      <c r="B274" s="4">
        <v>8</v>
      </c>
      <c r="C274" s="4">
        <v>3</v>
      </c>
      <c r="D274" s="4">
        <v>0</v>
      </c>
      <c r="E274" s="4">
        <v>0</v>
      </c>
      <c r="F274" s="4">
        <v>0</v>
      </c>
      <c r="G274" s="4">
        <v>1</v>
      </c>
      <c r="H274" s="4">
        <v>0</v>
      </c>
      <c r="I274" s="4">
        <v>1</v>
      </c>
      <c r="J274" s="4">
        <v>0</v>
      </c>
      <c r="K274" s="4">
        <v>0</v>
      </c>
      <c r="L274" s="4">
        <v>0</v>
      </c>
      <c r="M274" s="4">
        <v>1</v>
      </c>
      <c r="N274" s="4">
        <v>0</v>
      </c>
      <c r="O274" s="4">
        <v>0</v>
      </c>
      <c r="P274" s="4">
        <v>0</v>
      </c>
      <c r="Q274" s="4">
        <v>0</v>
      </c>
      <c r="R274" s="4">
        <v>1</v>
      </c>
      <c r="S274" s="4">
        <v>0</v>
      </c>
      <c r="T274" s="4">
        <v>0</v>
      </c>
      <c r="U274" s="4">
        <v>0</v>
      </c>
      <c r="V274" s="4">
        <v>1</v>
      </c>
      <c r="W274" s="4">
        <v>0</v>
      </c>
      <c r="X274" s="4">
        <v>0</v>
      </c>
      <c r="Y274" s="4">
        <v>1</v>
      </c>
      <c r="Z274" s="4">
        <v>1</v>
      </c>
      <c r="AA274" s="4">
        <v>0</v>
      </c>
      <c r="AB274" s="4">
        <v>0</v>
      </c>
      <c r="AC274" s="4">
        <v>0</v>
      </c>
      <c r="AD274" s="4">
        <v>1</v>
      </c>
      <c r="AE274" s="4">
        <v>0</v>
      </c>
      <c r="AF274" s="4">
        <v>0</v>
      </c>
      <c r="AG274" s="4">
        <v>1</v>
      </c>
      <c r="AH274" s="4">
        <v>0</v>
      </c>
      <c r="AI274" s="4">
        <v>1</v>
      </c>
      <c r="AJ274" s="4">
        <v>0</v>
      </c>
      <c r="AK274" s="4">
        <v>0</v>
      </c>
      <c r="AL274" s="4">
        <v>0</v>
      </c>
    </row>
    <row r="275" spans="1:38" x14ac:dyDescent="0.35">
      <c r="A275" s="4">
        <v>6</v>
      </c>
      <c r="B275" s="4">
        <v>8</v>
      </c>
      <c r="C275" s="4">
        <v>4</v>
      </c>
      <c r="D275" s="4">
        <v>0</v>
      </c>
      <c r="E275" s="4">
        <v>0</v>
      </c>
      <c r="F275" s="4">
        <v>0</v>
      </c>
      <c r="G275" s="4">
        <v>0</v>
      </c>
      <c r="H275" s="4">
        <v>0</v>
      </c>
      <c r="I275" s="4">
        <v>0</v>
      </c>
      <c r="J275" s="4">
        <v>0</v>
      </c>
      <c r="K275" s="4">
        <v>0</v>
      </c>
      <c r="L275" s="4">
        <v>0</v>
      </c>
      <c r="M275" s="4">
        <v>0</v>
      </c>
      <c r="N275" s="4">
        <v>0</v>
      </c>
      <c r="O275" s="4">
        <v>0</v>
      </c>
      <c r="P275" s="4">
        <v>0</v>
      </c>
      <c r="Q275" s="4">
        <v>0</v>
      </c>
      <c r="R275" s="4">
        <v>0</v>
      </c>
      <c r="S275" s="4">
        <v>0</v>
      </c>
      <c r="T275" s="4">
        <v>0</v>
      </c>
      <c r="U275" s="4">
        <v>0</v>
      </c>
      <c r="V275" s="4">
        <v>0</v>
      </c>
      <c r="W275" s="4">
        <v>0</v>
      </c>
      <c r="X275" s="4">
        <v>0</v>
      </c>
      <c r="Y275" s="4">
        <v>0</v>
      </c>
      <c r="Z275" s="4">
        <v>0</v>
      </c>
      <c r="AA275" s="4">
        <v>0</v>
      </c>
      <c r="AB275" s="4">
        <v>0</v>
      </c>
      <c r="AC275" s="4">
        <v>0</v>
      </c>
      <c r="AD275" s="4">
        <v>0</v>
      </c>
      <c r="AE275" s="4">
        <v>0</v>
      </c>
      <c r="AF275" s="4">
        <v>0</v>
      </c>
      <c r="AG275" s="4">
        <v>0</v>
      </c>
      <c r="AH275" s="4">
        <v>0</v>
      </c>
      <c r="AI275" s="4">
        <v>0</v>
      </c>
      <c r="AJ275" s="4">
        <v>0</v>
      </c>
      <c r="AK275" s="4">
        <v>0</v>
      </c>
      <c r="AL275" s="4">
        <v>0</v>
      </c>
    </row>
    <row r="276" spans="1:38" x14ac:dyDescent="0.35">
      <c r="A276" s="4">
        <v>6</v>
      </c>
      <c r="B276" s="4">
        <v>9</v>
      </c>
      <c r="C276" s="4">
        <v>1</v>
      </c>
      <c r="D276" s="4">
        <v>0</v>
      </c>
      <c r="E276" s="4">
        <v>0</v>
      </c>
      <c r="F276" s="4">
        <v>1</v>
      </c>
      <c r="G276" s="4">
        <v>0</v>
      </c>
      <c r="H276" s="4">
        <v>0</v>
      </c>
      <c r="I276" s="4">
        <v>0</v>
      </c>
      <c r="J276" s="4">
        <v>0</v>
      </c>
      <c r="K276" s="4">
        <v>1</v>
      </c>
      <c r="L276" s="4">
        <v>0</v>
      </c>
      <c r="M276" s="4">
        <v>1</v>
      </c>
      <c r="N276" s="4">
        <v>0</v>
      </c>
      <c r="O276" s="4">
        <v>0</v>
      </c>
      <c r="P276" s="4">
        <v>0</v>
      </c>
      <c r="Q276" s="4">
        <v>1</v>
      </c>
      <c r="R276" s="4">
        <v>0</v>
      </c>
      <c r="S276" s="4">
        <v>0</v>
      </c>
      <c r="T276" s="4">
        <v>0</v>
      </c>
      <c r="U276" s="4">
        <v>0</v>
      </c>
      <c r="V276" s="4">
        <v>1</v>
      </c>
      <c r="W276" s="4">
        <v>0</v>
      </c>
      <c r="X276" s="4">
        <v>0</v>
      </c>
      <c r="Y276" s="4">
        <v>1</v>
      </c>
      <c r="Z276" s="4">
        <v>0</v>
      </c>
      <c r="AA276" s="4">
        <v>1</v>
      </c>
      <c r="AB276" s="4">
        <v>0</v>
      </c>
      <c r="AC276" s="4">
        <v>0</v>
      </c>
      <c r="AD276" s="4">
        <v>1</v>
      </c>
      <c r="AE276" s="4">
        <v>0</v>
      </c>
      <c r="AF276" s="4">
        <v>1</v>
      </c>
      <c r="AG276" s="4">
        <v>0</v>
      </c>
      <c r="AH276" s="4">
        <v>0</v>
      </c>
      <c r="AI276" s="4">
        <v>0</v>
      </c>
      <c r="AJ276" s="4">
        <v>0</v>
      </c>
      <c r="AK276" s="4">
        <v>0</v>
      </c>
      <c r="AL276" s="4">
        <v>1</v>
      </c>
    </row>
    <row r="277" spans="1:38" x14ac:dyDescent="0.35">
      <c r="A277" s="4">
        <v>6</v>
      </c>
      <c r="B277" s="4">
        <v>9</v>
      </c>
      <c r="C277" s="4">
        <v>2</v>
      </c>
      <c r="D277" s="4">
        <v>1</v>
      </c>
      <c r="E277" s="4">
        <v>0</v>
      </c>
      <c r="F277" s="4">
        <v>0</v>
      </c>
      <c r="G277" s="4">
        <v>0</v>
      </c>
      <c r="H277" s="4">
        <v>0</v>
      </c>
      <c r="I277" s="4">
        <v>0</v>
      </c>
      <c r="J277" s="4">
        <v>0</v>
      </c>
      <c r="K277" s="4">
        <v>0</v>
      </c>
      <c r="L277" s="4">
        <v>1</v>
      </c>
      <c r="M277" s="4">
        <v>0</v>
      </c>
      <c r="N277" s="4">
        <v>0</v>
      </c>
      <c r="O277" s="4">
        <v>1</v>
      </c>
      <c r="P277" s="4">
        <v>1</v>
      </c>
      <c r="Q277" s="4">
        <v>0</v>
      </c>
      <c r="R277" s="4">
        <v>0</v>
      </c>
      <c r="S277" s="4">
        <v>0</v>
      </c>
      <c r="T277" s="4">
        <v>1</v>
      </c>
      <c r="U277" s="4">
        <v>0</v>
      </c>
      <c r="V277" s="4">
        <v>0</v>
      </c>
      <c r="W277" s="4">
        <v>0</v>
      </c>
      <c r="X277" s="4">
        <v>0</v>
      </c>
      <c r="Y277" s="4">
        <v>1</v>
      </c>
      <c r="Z277" s="4">
        <v>1</v>
      </c>
      <c r="AA277" s="4">
        <v>0</v>
      </c>
      <c r="AB277" s="4">
        <v>0</v>
      </c>
      <c r="AC277" s="4">
        <v>0</v>
      </c>
      <c r="AD277" s="4">
        <v>1</v>
      </c>
      <c r="AE277" s="4">
        <v>0</v>
      </c>
      <c r="AF277" s="4">
        <v>0</v>
      </c>
      <c r="AG277" s="4">
        <v>1</v>
      </c>
      <c r="AH277" s="4">
        <v>1</v>
      </c>
      <c r="AI277" s="4">
        <v>0</v>
      </c>
      <c r="AJ277" s="4">
        <v>0</v>
      </c>
      <c r="AK277" s="4">
        <v>0</v>
      </c>
      <c r="AL277" s="4">
        <v>0</v>
      </c>
    </row>
    <row r="278" spans="1:38" x14ac:dyDescent="0.35">
      <c r="A278" s="4">
        <v>6</v>
      </c>
      <c r="B278" s="4">
        <v>9</v>
      </c>
      <c r="C278" s="4">
        <v>3</v>
      </c>
      <c r="D278" s="4">
        <v>0</v>
      </c>
      <c r="E278" s="4">
        <v>1</v>
      </c>
      <c r="F278" s="4">
        <v>0</v>
      </c>
      <c r="G278" s="4">
        <v>0</v>
      </c>
      <c r="H278" s="4">
        <v>0</v>
      </c>
      <c r="I278" s="4">
        <v>0</v>
      </c>
      <c r="J278" s="4">
        <v>1</v>
      </c>
      <c r="K278" s="4">
        <v>0</v>
      </c>
      <c r="L278" s="4">
        <v>0</v>
      </c>
      <c r="M278" s="4">
        <v>0</v>
      </c>
      <c r="N278" s="4">
        <v>1</v>
      </c>
      <c r="O278" s="4">
        <v>0</v>
      </c>
      <c r="P278" s="4">
        <v>0</v>
      </c>
      <c r="Q278" s="4">
        <v>0</v>
      </c>
      <c r="R278" s="4">
        <v>1</v>
      </c>
      <c r="S278" s="4">
        <v>0</v>
      </c>
      <c r="T278" s="4">
        <v>0</v>
      </c>
      <c r="U278" s="4">
        <v>1</v>
      </c>
      <c r="V278" s="4">
        <v>0</v>
      </c>
      <c r="W278" s="4">
        <v>0</v>
      </c>
      <c r="X278" s="4">
        <v>1</v>
      </c>
      <c r="Y278" s="4">
        <v>0</v>
      </c>
      <c r="Z278" s="4">
        <v>0</v>
      </c>
      <c r="AA278" s="4">
        <v>0</v>
      </c>
      <c r="AB278" s="4">
        <v>1</v>
      </c>
      <c r="AC278" s="4">
        <v>1</v>
      </c>
      <c r="AD278" s="4">
        <v>0</v>
      </c>
      <c r="AE278" s="4">
        <v>1</v>
      </c>
      <c r="AF278" s="4">
        <v>0</v>
      </c>
      <c r="AG278" s="4">
        <v>0</v>
      </c>
      <c r="AH278" s="4">
        <v>0</v>
      </c>
      <c r="AI278" s="4">
        <v>1</v>
      </c>
      <c r="AJ278" s="4">
        <v>0</v>
      </c>
      <c r="AK278" s="4">
        <v>0</v>
      </c>
      <c r="AL278" s="4">
        <v>0</v>
      </c>
    </row>
    <row r="279" spans="1:38" x14ac:dyDescent="0.35">
      <c r="A279" s="4">
        <v>6</v>
      </c>
      <c r="B279" s="4">
        <v>9</v>
      </c>
      <c r="C279" s="4">
        <v>4</v>
      </c>
      <c r="D279" s="4">
        <v>0</v>
      </c>
      <c r="E279" s="4">
        <v>0</v>
      </c>
      <c r="F279" s="4">
        <v>0</v>
      </c>
      <c r="G279" s="4">
        <v>0</v>
      </c>
      <c r="H279" s="4">
        <v>0</v>
      </c>
      <c r="I279" s="4">
        <v>0</v>
      </c>
      <c r="J279" s="4">
        <v>0</v>
      </c>
      <c r="K279" s="4">
        <v>0</v>
      </c>
      <c r="L279" s="4">
        <v>0</v>
      </c>
      <c r="M279" s="4">
        <v>0</v>
      </c>
      <c r="N279" s="4">
        <v>0</v>
      </c>
      <c r="O279" s="4">
        <v>0</v>
      </c>
      <c r="P279" s="4">
        <v>0</v>
      </c>
      <c r="Q279" s="4">
        <v>0</v>
      </c>
      <c r="R279" s="4">
        <v>0</v>
      </c>
      <c r="S279" s="4">
        <v>0</v>
      </c>
      <c r="T279" s="4">
        <v>0</v>
      </c>
      <c r="U279" s="4">
        <v>0</v>
      </c>
      <c r="V279" s="4">
        <v>0</v>
      </c>
      <c r="W279" s="4">
        <v>0</v>
      </c>
      <c r="X279" s="4">
        <v>0</v>
      </c>
      <c r="Y279" s="4">
        <v>0</v>
      </c>
      <c r="Z279" s="4">
        <v>0</v>
      </c>
      <c r="AA279" s="4">
        <v>0</v>
      </c>
      <c r="AB279" s="4">
        <v>0</v>
      </c>
      <c r="AC279" s="4">
        <v>0</v>
      </c>
      <c r="AD279" s="4">
        <v>0</v>
      </c>
      <c r="AE279" s="4">
        <v>0</v>
      </c>
      <c r="AF279" s="4">
        <v>0</v>
      </c>
      <c r="AG279" s="4">
        <v>0</v>
      </c>
      <c r="AH279" s="4">
        <v>0</v>
      </c>
      <c r="AI279" s="4">
        <v>0</v>
      </c>
      <c r="AJ279" s="4">
        <v>0</v>
      </c>
      <c r="AK279" s="4">
        <v>0</v>
      </c>
      <c r="AL279" s="4">
        <v>0</v>
      </c>
    </row>
    <row r="280" spans="1:38" x14ac:dyDescent="0.35">
      <c r="A280" s="4">
        <v>6</v>
      </c>
      <c r="B280" s="4">
        <v>10</v>
      </c>
      <c r="C280" s="4">
        <v>1</v>
      </c>
      <c r="D280" s="4">
        <v>0</v>
      </c>
      <c r="E280" s="4">
        <v>0</v>
      </c>
      <c r="F280" s="4">
        <v>0</v>
      </c>
      <c r="G280" s="4">
        <v>1</v>
      </c>
      <c r="H280" s="4">
        <v>0</v>
      </c>
      <c r="I280" s="4">
        <v>0</v>
      </c>
      <c r="J280" s="4">
        <v>0</v>
      </c>
      <c r="K280" s="4">
        <v>0</v>
      </c>
      <c r="L280" s="4">
        <v>1</v>
      </c>
      <c r="M280" s="4">
        <v>0</v>
      </c>
      <c r="N280" s="4">
        <v>0</v>
      </c>
      <c r="O280" s="4">
        <v>1</v>
      </c>
      <c r="P280" s="4">
        <v>0</v>
      </c>
      <c r="Q280" s="4">
        <v>0</v>
      </c>
      <c r="R280" s="4">
        <v>1</v>
      </c>
      <c r="S280" s="4">
        <v>0</v>
      </c>
      <c r="T280" s="4">
        <v>1</v>
      </c>
      <c r="U280" s="4">
        <v>0</v>
      </c>
      <c r="V280" s="4">
        <v>0</v>
      </c>
      <c r="W280" s="4">
        <v>0</v>
      </c>
      <c r="X280" s="4">
        <v>1</v>
      </c>
      <c r="Y280" s="4">
        <v>0</v>
      </c>
      <c r="Z280" s="4">
        <v>0</v>
      </c>
      <c r="AA280" s="4">
        <v>1</v>
      </c>
      <c r="AB280" s="4">
        <v>0</v>
      </c>
      <c r="AC280" s="4">
        <v>1</v>
      </c>
      <c r="AD280" s="4">
        <v>0</v>
      </c>
      <c r="AE280" s="4">
        <v>0</v>
      </c>
      <c r="AF280" s="4">
        <v>0</v>
      </c>
      <c r="AG280" s="4">
        <v>1</v>
      </c>
      <c r="AH280" s="4">
        <v>0</v>
      </c>
      <c r="AI280" s="4">
        <v>0</v>
      </c>
      <c r="AJ280" s="4">
        <v>1</v>
      </c>
      <c r="AK280" s="4">
        <v>0</v>
      </c>
      <c r="AL280" s="4">
        <v>0</v>
      </c>
    </row>
    <row r="281" spans="1:38" x14ac:dyDescent="0.35">
      <c r="A281" s="4">
        <v>6</v>
      </c>
      <c r="B281" s="4">
        <v>10</v>
      </c>
      <c r="C281" s="4">
        <v>2</v>
      </c>
      <c r="D281" s="4">
        <v>0</v>
      </c>
      <c r="E281" s="4">
        <v>0</v>
      </c>
      <c r="F281" s="4">
        <v>1</v>
      </c>
      <c r="G281" s="4">
        <v>0</v>
      </c>
      <c r="H281" s="4">
        <v>1</v>
      </c>
      <c r="I281" s="4">
        <v>0</v>
      </c>
      <c r="J281" s="4">
        <v>0</v>
      </c>
      <c r="K281" s="4">
        <v>0</v>
      </c>
      <c r="L281" s="4">
        <v>0</v>
      </c>
      <c r="M281" s="4">
        <v>0</v>
      </c>
      <c r="N281" s="4">
        <v>1</v>
      </c>
      <c r="O281" s="4">
        <v>0</v>
      </c>
      <c r="P281" s="4">
        <v>0</v>
      </c>
      <c r="Q281" s="4">
        <v>1</v>
      </c>
      <c r="R281" s="4">
        <v>0</v>
      </c>
      <c r="S281" s="4">
        <v>1</v>
      </c>
      <c r="T281" s="4">
        <v>0</v>
      </c>
      <c r="U281" s="4">
        <v>0</v>
      </c>
      <c r="V281" s="4">
        <v>0</v>
      </c>
      <c r="W281" s="4">
        <v>0</v>
      </c>
      <c r="X281" s="4">
        <v>0</v>
      </c>
      <c r="Y281" s="4">
        <v>1</v>
      </c>
      <c r="Z281" s="4">
        <v>0</v>
      </c>
      <c r="AA281" s="4">
        <v>0</v>
      </c>
      <c r="AB281" s="4">
        <v>1</v>
      </c>
      <c r="AC281" s="4">
        <v>0</v>
      </c>
      <c r="AD281" s="4">
        <v>1</v>
      </c>
      <c r="AE281" s="4">
        <v>1</v>
      </c>
      <c r="AF281" s="4">
        <v>0</v>
      </c>
      <c r="AG281" s="4">
        <v>0</v>
      </c>
      <c r="AH281" s="4">
        <v>0</v>
      </c>
      <c r="AI281" s="4">
        <v>0</v>
      </c>
      <c r="AJ281" s="4">
        <v>0</v>
      </c>
      <c r="AK281" s="4">
        <v>1</v>
      </c>
      <c r="AL281" s="4">
        <v>0</v>
      </c>
    </row>
    <row r="282" spans="1:38" x14ac:dyDescent="0.35">
      <c r="A282" s="4">
        <v>6</v>
      </c>
      <c r="B282" s="4">
        <v>10</v>
      </c>
      <c r="C282" s="4">
        <v>3</v>
      </c>
      <c r="D282" s="4">
        <v>0</v>
      </c>
      <c r="E282" s="4">
        <v>1</v>
      </c>
      <c r="F282" s="4">
        <v>0</v>
      </c>
      <c r="G282" s="4">
        <v>0</v>
      </c>
      <c r="H282" s="4">
        <v>0</v>
      </c>
      <c r="I282" s="4">
        <v>1</v>
      </c>
      <c r="J282" s="4">
        <v>0</v>
      </c>
      <c r="K282" s="4">
        <v>0</v>
      </c>
      <c r="L282" s="4">
        <v>0</v>
      </c>
      <c r="M282" s="4">
        <v>1</v>
      </c>
      <c r="N282" s="4">
        <v>0</v>
      </c>
      <c r="O282" s="4">
        <v>0</v>
      </c>
      <c r="P282" s="4">
        <v>1</v>
      </c>
      <c r="Q282" s="4">
        <v>0</v>
      </c>
      <c r="R282" s="4">
        <v>0</v>
      </c>
      <c r="S282" s="4">
        <v>0</v>
      </c>
      <c r="T282" s="4">
        <v>0</v>
      </c>
      <c r="U282" s="4">
        <v>0</v>
      </c>
      <c r="V282" s="4">
        <v>0</v>
      </c>
      <c r="W282" s="4">
        <v>1</v>
      </c>
      <c r="X282" s="4">
        <v>1</v>
      </c>
      <c r="Y282" s="4">
        <v>0</v>
      </c>
      <c r="Z282" s="4">
        <v>1</v>
      </c>
      <c r="AA282" s="4">
        <v>0</v>
      </c>
      <c r="AB282" s="4">
        <v>0</v>
      </c>
      <c r="AC282" s="4">
        <v>1</v>
      </c>
      <c r="AD282" s="4">
        <v>0</v>
      </c>
      <c r="AE282" s="4">
        <v>0</v>
      </c>
      <c r="AF282" s="4">
        <v>1</v>
      </c>
      <c r="AG282" s="4">
        <v>0</v>
      </c>
      <c r="AH282" s="4">
        <v>1</v>
      </c>
      <c r="AI282" s="4">
        <v>0</v>
      </c>
      <c r="AJ282" s="4">
        <v>0</v>
      </c>
      <c r="AK282" s="4">
        <v>0</v>
      </c>
      <c r="AL282" s="4">
        <v>0</v>
      </c>
    </row>
    <row r="283" spans="1:38" x14ac:dyDescent="0.35">
      <c r="A283" s="4">
        <v>6</v>
      </c>
      <c r="B283" s="4">
        <v>10</v>
      </c>
      <c r="C283" s="4">
        <v>4</v>
      </c>
      <c r="D283" s="4">
        <v>0</v>
      </c>
      <c r="E283" s="4">
        <v>0</v>
      </c>
      <c r="F283" s="4">
        <v>0</v>
      </c>
      <c r="G283" s="4">
        <v>0</v>
      </c>
      <c r="H283" s="4">
        <v>0</v>
      </c>
      <c r="I283" s="4">
        <v>0</v>
      </c>
      <c r="J283" s="4">
        <v>0</v>
      </c>
      <c r="K283" s="4">
        <v>0</v>
      </c>
      <c r="L283" s="4">
        <v>0</v>
      </c>
      <c r="M283" s="4">
        <v>0</v>
      </c>
      <c r="N283" s="4">
        <v>0</v>
      </c>
      <c r="O283" s="4">
        <v>0</v>
      </c>
      <c r="P283" s="4">
        <v>0</v>
      </c>
      <c r="Q283" s="4">
        <v>0</v>
      </c>
      <c r="R283" s="4">
        <v>0</v>
      </c>
      <c r="S283" s="4">
        <v>0</v>
      </c>
      <c r="T283" s="4">
        <v>0</v>
      </c>
      <c r="U283" s="4">
        <v>0</v>
      </c>
      <c r="V283" s="4">
        <v>0</v>
      </c>
      <c r="W283" s="4">
        <v>0</v>
      </c>
      <c r="X283" s="4">
        <v>0</v>
      </c>
      <c r="Y283" s="4">
        <v>0</v>
      </c>
      <c r="Z283" s="4">
        <v>0</v>
      </c>
      <c r="AA283" s="4">
        <v>0</v>
      </c>
      <c r="AB283" s="4">
        <v>0</v>
      </c>
      <c r="AC283" s="4">
        <v>0</v>
      </c>
      <c r="AD283" s="4">
        <v>0</v>
      </c>
      <c r="AE283" s="4">
        <v>0</v>
      </c>
      <c r="AF283" s="4">
        <v>0</v>
      </c>
      <c r="AG283" s="4">
        <v>0</v>
      </c>
      <c r="AH283" s="4">
        <v>0</v>
      </c>
      <c r="AI283" s="4">
        <v>0</v>
      </c>
      <c r="AJ283" s="4">
        <v>0</v>
      </c>
      <c r="AK283" s="4">
        <v>0</v>
      </c>
      <c r="AL283" s="4">
        <v>0</v>
      </c>
    </row>
    <row r="284" spans="1:38" x14ac:dyDescent="0.35">
      <c r="A284" s="4">
        <v>6</v>
      </c>
      <c r="B284" s="4">
        <v>11</v>
      </c>
      <c r="C284" s="4">
        <v>1</v>
      </c>
      <c r="D284" s="4">
        <v>1</v>
      </c>
      <c r="E284" s="4">
        <v>0</v>
      </c>
      <c r="F284" s="4">
        <v>0</v>
      </c>
      <c r="G284" s="4">
        <v>0</v>
      </c>
      <c r="H284" s="4">
        <v>0</v>
      </c>
      <c r="I284" s="4">
        <v>0</v>
      </c>
      <c r="J284" s="4">
        <v>0</v>
      </c>
      <c r="K284" s="4">
        <v>1</v>
      </c>
      <c r="L284" s="4">
        <v>0</v>
      </c>
      <c r="M284" s="4">
        <v>0</v>
      </c>
      <c r="N284" s="4">
        <v>1</v>
      </c>
      <c r="O284" s="4">
        <v>0</v>
      </c>
      <c r="P284" s="4">
        <v>1</v>
      </c>
      <c r="Q284" s="4">
        <v>0</v>
      </c>
      <c r="R284" s="4">
        <v>0</v>
      </c>
      <c r="S284" s="4">
        <v>1</v>
      </c>
      <c r="T284" s="4">
        <v>0</v>
      </c>
      <c r="U284" s="4">
        <v>0</v>
      </c>
      <c r="V284" s="4">
        <v>0</v>
      </c>
      <c r="W284" s="4">
        <v>0</v>
      </c>
      <c r="X284" s="4">
        <v>0</v>
      </c>
      <c r="Y284" s="4">
        <v>1</v>
      </c>
      <c r="Z284" s="4">
        <v>0</v>
      </c>
      <c r="AA284" s="4">
        <v>1</v>
      </c>
      <c r="AB284" s="4">
        <v>0</v>
      </c>
      <c r="AC284" s="4">
        <v>1</v>
      </c>
      <c r="AD284" s="4">
        <v>0</v>
      </c>
      <c r="AE284" s="4">
        <v>0</v>
      </c>
      <c r="AF284" s="4">
        <v>0</v>
      </c>
      <c r="AG284" s="4">
        <v>1</v>
      </c>
      <c r="AH284" s="4">
        <v>0</v>
      </c>
      <c r="AI284" s="4">
        <v>1</v>
      </c>
      <c r="AJ284" s="4">
        <v>0</v>
      </c>
      <c r="AK284" s="4">
        <v>0</v>
      </c>
      <c r="AL284" s="4">
        <v>0</v>
      </c>
    </row>
    <row r="285" spans="1:38" x14ac:dyDescent="0.35">
      <c r="A285" s="4">
        <v>6</v>
      </c>
      <c r="B285" s="4">
        <v>11</v>
      </c>
      <c r="C285" s="4">
        <v>2</v>
      </c>
      <c r="D285" s="4">
        <v>0</v>
      </c>
      <c r="E285" s="4">
        <v>1</v>
      </c>
      <c r="F285" s="4">
        <v>0</v>
      </c>
      <c r="G285" s="4">
        <v>0</v>
      </c>
      <c r="H285" s="4">
        <v>0</v>
      </c>
      <c r="I285" s="4">
        <v>0</v>
      </c>
      <c r="J285" s="4">
        <v>1</v>
      </c>
      <c r="K285" s="4">
        <v>0</v>
      </c>
      <c r="L285" s="4">
        <v>0</v>
      </c>
      <c r="M285" s="4">
        <v>1</v>
      </c>
      <c r="N285" s="4">
        <v>0</v>
      </c>
      <c r="O285" s="4">
        <v>0</v>
      </c>
      <c r="P285" s="4">
        <v>0</v>
      </c>
      <c r="Q285" s="4">
        <v>0</v>
      </c>
      <c r="R285" s="4">
        <v>1</v>
      </c>
      <c r="S285" s="4">
        <v>0</v>
      </c>
      <c r="T285" s="4">
        <v>1</v>
      </c>
      <c r="U285" s="4">
        <v>0</v>
      </c>
      <c r="V285" s="4">
        <v>0</v>
      </c>
      <c r="W285" s="4">
        <v>0</v>
      </c>
      <c r="X285" s="4">
        <v>1</v>
      </c>
      <c r="Y285" s="4">
        <v>0</v>
      </c>
      <c r="Z285" s="4">
        <v>1</v>
      </c>
      <c r="AA285" s="4">
        <v>0</v>
      </c>
      <c r="AB285" s="4">
        <v>0</v>
      </c>
      <c r="AC285" s="4">
        <v>0</v>
      </c>
      <c r="AD285" s="4">
        <v>1</v>
      </c>
      <c r="AE285" s="4">
        <v>1</v>
      </c>
      <c r="AF285" s="4">
        <v>0</v>
      </c>
      <c r="AG285" s="4">
        <v>0</v>
      </c>
      <c r="AH285" s="4">
        <v>1</v>
      </c>
      <c r="AI285" s="4">
        <v>0</v>
      </c>
      <c r="AJ285" s="4">
        <v>0</v>
      </c>
      <c r="AK285" s="4">
        <v>0</v>
      </c>
      <c r="AL285" s="4">
        <v>0</v>
      </c>
    </row>
    <row r="286" spans="1:38" x14ac:dyDescent="0.35">
      <c r="A286" s="4">
        <v>6</v>
      </c>
      <c r="B286" s="4">
        <v>11</v>
      </c>
      <c r="C286" s="4">
        <v>3</v>
      </c>
      <c r="D286" s="4">
        <v>0</v>
      </c>
      <c r="E286" s="4">
        <v>0</v>
      </c>
      <c r="F286" s="4">
        <v>0</v>
      </c>
      <c r="G286" s="4">
        <v>1</v>
      </c>
      <c r="H286" s="4">
        <v>1</v>
      </c>
      <c r="I286" s="4">
        <v>0</v>
      </c>
      <c r="J286" s="4">
        <v>0</v>
      </c>
      <c r="K286" s="4">
        <v>0</v>
      </c>
      <c r="L286" s="4">
        <v>0</v>
      </c>
      <c r="M286" s="4">
        <v>0</v>
      </c>
      <c r="N286" s="4">
        <v>0</v>
      </c>
      <c r="O286" s="4">
        <v>1</v>
      </c>
      <c r="P286" s="4">
        <v>0</v>
      </c>
      <c r="Q286" s="4">
        <v>1</v>
      </c>
      <c r="R286" s="4">
        <v>0</v>
      </c>
      <c r="S286" s="4">
        <v>0</v>
      </c>
      <c r="T286" s="4">
        <v>0</v>
      </c>
      <c r="U286" s="4">
        <v>0</v>
      </c>
      <c r="V286" s="4">
        <v>1</v>
      </c>
      <c r="W286" s="4">
        <v>0</v>
      </c>
      <c r="X286" s="4">
        <v>1</v>
      </c>
      <c r="Y286" s="4">
        <v>0</v>
      </c>
      <c r="Z286" s="4">
        <v>0</v>
      </c>
      <c r="AA286" s="4">
        <v>0</v>
      </c>
      <c r="AB286" s="4">
        <v>1</v>
      </c>
      <c r="AC286" s="4">
        <v>0</v>
      </c>
      <c r="AD286" s="4">
        <v>1</v>
      </c>
      <c r="AE286" s="4">
        <v>0</v>
      </c>
      <c r="AF286" s="4">
        <v>1</v>
      </c>
      <c r="AG286" s="4">
        <v>0</v>
      </c>
      <c r="AH286" s="4">
        <v>0</v>
      </c>
      <c r="AI286" s="4">
        <v>0</v>
      </c>
      <c r="AJ286" s="4">
        <v>0</v>
      </c>
      <c r="AK286" s="4">
        <v>0</v>
      </c>
      <c r="AL286" s="4">
        <v>1</v>
      </c>
    </row>
    <row r="287" spans="1:38" x14ac:dyDescent="0.35">
      <c r="A287" s="4">
        <v>6</v>
      </c>
      <c r="B287" s="4">
        <v>11</v>
      </c>
      <c r="C287" s="4">
        <v>4</v>
      </c>
      <c r="D287" s="4">
        <v>0</v>
      </c>
      <c r="E287" s="4">
        <v>0</v>
      </c>
      <c r="F287" s="4">
        <v>0</v>
      </c>
      <c r="G287" s="4">
        <v>0</v>
      </c>
      <c r="H287" s="4">
        <v>0</v>
      </c>
      <c r="I287" s="4">
        <v>0</v>
      </c>
      <c r="J287" s="4">
        <v>0</v>
      </c>
      <c r="K287" s="4">
        <v>0</v>
      </c>
      <c r="L287" s="4">
        <v>0</v>
      </c>
      <c r="M287" s="4">
        <v>0</v>
      </c>
      <c r="N287" s="4">
        <v>0</v>
      </c>
      <c r="O287" s="4">
        <v>0</v>
      </c>
      <c r="P287" s="4">
        <v>0</v>
      </c>
      <c r="Q287" s="4">
        <v>0</v>
      </c>
      <c r="R287" s="4">
        <v>0</v>
      </c>
      <c r="S287" s="4">
        <v>0</v>
      </c>
      <c r="T287" s="4">
        <v>0</v>
      </c>
      <c r="U287" s="4">
        <v>0</v>
      </c>
      <c r="V287" s="4">
        <v>0</v>
      </c>
      <c r="W287" s="4">
        <v>0</v>
      </c>
      <c r="X287" s="4">
        <v>0</v>
      </c>
      <c r="Y287" s="4">
        <v>0</v>
      </c>
      <c r="Z287" s="4">
        <v>0</v>
      </c>
      <c r="AA287" s="4">
        <v>0</v>
      </c>
      <c r="AB287" s="4">
        <v>0</v>
      </c>
      <c r="AC287" s="4">
        <v>0</v>
      </c>
      <c r="AD287" s="4">
        <v>0</v>
      </c>
      <c r="AE287" s="4">
        <v>0</v>
      </c>
      <c r="AF287" s="4">
        <v>0</v>
      </c>
      <c r="AG287" s="4">
        <v>0</v>
      </c>
      <c r="AH287" s="4">
        <v>0</v>
      </c>
      <c r="AI287" s="4">
        <v>0</v>
      </c>
      <c r="AJ287" s="4">
        <v>0</v>
      </c>
      <c r="AK287" s="4">
        <v>0</v>
      </c>
      <c r="AL287" s="4">
        <v>0</v>
      </c>
    </row>
    <row r="288" spans="1:38" x14ac:dyDescent="0.35">
      <c r="A288" s="4">
        <v>6</v>
      </c>
      <c r="B288" s="4">
        <v>12</v>
      </c>
      <c r="C288" s="4">
        <v>1</v>
      </c>
      <c r="D288" s="4">
        <v>1</v>
      </c>
      <c r="E288" s="4">
        <v>0</v>
      </c>
      <c r="F288" s="4">
        <v>0</v>
      </c>
      <c r="G288" s="4">
        <v>0</v>
      </c>
      <c r="H288" s="4">
        <v>0</v>
      </c>
      <c r="I288" s="4">
        <v>0</v>
      </c>
      <c r="J288" s="4">
        <v>0</v>
      </c>
      <c r="K288" s="4">
        <v>1</v>
      </c>
      <c r="L288" s="4">
        <v>0</v>
      </c>
      <c r="M288" s="4">
        <v>0</v>
      </c>
      <c r="N288" s="4">
        <v>1</v>
      </c>
      <c r="O288" s="4">
        <v>0</v>
      </c>
      <c r="P288" s="4">
        <v>1</v>
      </c>
      <c r="Q288" s="4">
        <v>0</v>
      </c>
      <c r="R288" s="4">
        <v>0</v>
      </c>
      <c r="S288" s="4">
        <v>0</v>
      </c>
      <c r="T288" s="4">
        <v>1</v>
      </c>
      <c r="U288" s="4">
        <v>0</v>
      </c>
      <c r="V288" s="4">
        <v>0</v>
      </c>
      <c r="W288" s="4">
        <v>0</v>
      </c>
      <c r="X288" s="4">
        <v>0</v>
      </c>
      <c r="Y288" s="4">
        <v>1</v>
      </c>
      <c r="Z288" s="4">
        <v>0</v>
      </c>
      <c r="AA288" s="4">
        <v>1</v>
      </c>
      <c r="AB288" s="4">
        <v>0</v>
      </c>
      <c r="AC288" s="4">
        <v>1</v>
      </c>
      <c r="AD288" s="4">
        <v>0</v>
      </c>
      <c r="AE288" s="4">
        <v>1</v>
      </c>
      <c r="AF288" s="4">
        <v>0</v>
      </c>
      <c r="AG288" s="4">
        <v>0</v>
      </c>
      <c r="AH288" s="4">
        <v>0</v>
      </c>
      <c r="AI288" s="4">
        <v>1</v>
      </c>
      <c r="AJ288" s="4">
        <v>0</v>
      </c>
      <c r="AK288" s="4">
        <v>0</v>
      </c>
      <c r="AL288" s="4">
        <v>0</v>
      </c>
    </row>
    <row r="289" spans="1:38" x14ac:dyDescent="0.35">
      <c r="A289" s="4">
        <v>6</v>
      </c>
      <c r="B289" s="4">
        <v>12</v>
      </c>
      <c r="C289" s="4">
        <v>2</v>
      </c>
      <c r="D289" s="4">
        <v>0</v>
      </c>
      <c r="E289" s="4">
        <v>0</v>
      </c>
      <c r="F289" s="4">
        <v>1</v>
      </c>
      <c r="G289" s="4">
        <v>0</v>
      </c>
      <c r="H289" s="4">
        <v>0</v>
      </c>
      <c r="I289" s="4">
        <v>1</v>
      </c>
      <c r="J289" s="4">
        <v>0</v>
      </c>
      <c r="K289" s="4">
        <v>0</v>
      </c>
      <c r="L289" s="4">
        <v>0</v>
      </c>
      <c r="M289" s="4">
        <v>1</v>
      </c>
      <c r="N289" s="4">
        <v>0</v>
      </c>
      <c r="O289" s="4">
        <v>0</v>
      </c>
      <c r="P289" s="4">
        <v>0</v>
      </c>
      <c r="Q289" s="4">
        <v>0</v>
      </c>
      <c r="R289" s="4">
        <v>1</v>
      </c>
      <c r="S289" s="4">
        <v>0</v>
      </c>
      <c r="T289" s="4">
        <v>0</v>
      </c>
      <c r="U289" s="4">
        <v>0</v>
      </c>
      <c r="V289" s="4">
        <v>0</v>
      </c>
      <c r="W289" s="4">
        <v>1</v>
      </c>
      <c r="X289" s="4">
        <v>1</v>
      </c>
      <c r="Y289" s="4">
        <v>0</v>
      </c>
      <c r="Z289" s="4">
        <v>1</v>
      </c>
      <c r="AA289" s="4">
        <v>0</v>
      </c>
      <c r="AB289" s="4">
        <v>0</v>
      </c>
      <c r="AC289" s="4">
        <v>0</v>
      </c>
      <c r="AD289" s="4">
        <v>1</v>
      </c>
      <c r="AE289" s="4">
        <v>0</v>
      </c>
      <c r="AF289" s="4">
        <v>0</v>
      </c>
      <c r="AG289" s="4">
        <v>1</v>
      </c>
      <c r="AH289" s="4">
        <v>0</v>
      </c>
      <c r="AI289" s="4">
        <v>0</v>
      </c>
      <c r="AJ289" s="4">
        <v>1</v>
      </c>
      <c r="AK289" s="4">
        <v>0</v>
      </c>
      <c r="AL289" s="4">
        <v>0</v>
      </c>
    </row>
    <row r="290" spans="1:38" x14ac:dyDescent="0.35">
      <c r="A290" s="4">
        <v>6</v>
      </c>
      <c r="B290" s="4">
        <v>12</v>
      </c>
      <c r="C290" s="4">
        <v>3</v>
      </c>
      <c r="D290" s="4">
        <v>0</v>
      </c>
      <c r="E290" s="4">
        <v>0</v>
      </c>
      <c r="F290" s="4">
        <v>0</v>
      </c>
      <c r="G290" s="4">
        <v>1</v>
      </c>
      <c r="H290" s="4">
        <v>0</v>
      </c>
      <c r="I290" s="4">
        <v>0</v>
      </c>
      <c r="J290" s="4">
        <v>0</v>
      </c>
      <c r="K290" s="4">
        <v>0</v>
      </c>
      <c r="L290" s="4">
        <v>1</v>
      </c>
      <c r="M290" s="4">
        <v>0</v>
      </c>
      <c r="N290" s="4">
        <v>0</v>
      </c>
      <c r="O290" s="4">
        <v>1</v>
      </c>
      <c r="P290" s="4">
        <v>0</v>
      </c>
      <c r="Q290" s="4">
        <v>1</v>
      </c>
      <c r="R290" s="4">
        <v>0</v>
      </c>
      <c r="S290" s="4">
        <v>0</v>
      </c>
      <c r="T290" s="4">
        <v>0</v>
      </c>
      <c r="U290" s="4">
        <v>1</v>
      </c>
      <c r="V290" s="4">
        <v>0</v>
      </c>
      <c r="W290" s="4">
        <v>0</v>
      </c>
      <c r="X290" s="4">
        <v>0</v>
      </c>
      <c r="Y290" s="4">
        <v>1</v>
      </c>
      <c r="Z290" s="4">
        <v>0</v>
      </c>
      <c r="AA290" s="4">
        <v>0</v>
      </c>
      <c r="AB290" s="4">
        <v>1</v>
      </c>
      <c r="AC290" s="4">
        <v>1</v>
      </c>
      <c r="AD290" s="4">
        <v>0</v>
      </c>
      <c r="AE290" s="4">
        <v>0</v>
      </c>
      <c r="AF290" s="4">
        <v>1</v>
      </c>
      <c r="AG290" s="4">
        <v>0</v>
      </c>
      <c r="AH290" s="4">
        <v>0</v>
      </c>
      <c r="AI290" s="4">
        <v>0</v>
      </c>
      <c r="AJ290" s="4">
        <v>0</v>
      </c>
      <c r="AK290" s="4">
        <v>1</v>
      </c>
      <c r="AL290" s="4">
        <v>0</v>
      </c>
    </row>
    <row r="291" spans="1:38" x14ac:dyDescent="0.35">
      <c r="A291" s="4">
        <v>6</v>
      </c>
      <c r="B291" s="4">
        <v>12</v>
      </c>
      <c r="C291" s="4">
        <v>4</v>
      </c>
      <c r="D291" s="4">
        <v>0</v>
      </c>
      <c r="E291" s="4">
        <v>0</v>
      </c>
      <c r="F291" s="4">
        <v>0</v>
      </c>
      <c r="G291" s="4">
        <v>0</v>
      </c>
      <c r="H291" s="4">
        <v>0</v>
      </c>
      <c r="I291" s="4">
        <v>0</v>
      </c>
      <c r="J291" s="4">
        <v>0</v>
      </c>
      <c r="K291" s="4">
        <v>0</v>
      </c>
      <c r="L291" s="4">
        <v>0</v>
      </c>
      <c r="M291" s="4">
        <v>0</v>
      </c>
      <c r="N291" s="4">
        <v>0</v>
      </c>
      <c r="O291" s="4">
        <v>0</v>
      </c>
      <c r="P291" s="4">
        <v>0</v>
      </c>
      <c r="Q291" s="4">
        <v>0</v>
      </c>
      <c r="R291" s="4">
        <v>0</v>
      </c>
      <c r="S291" s="4">
        <v>0</v>
      </c>
      <c r="T291" s="4">
        <v>0</v>
      </c>
      <c r="U291" s="4">
        <v>0</v>
      </c>
      <c r="V291" s="4">
        <v>0</v>
      </c>
      <c r="W291" s="4">
        <v>0</v>
      </c>
      <c r="X291" s="4">
        <v>0</v>
      </c>
      <c r="Y291" s="4">
        <v>0</v>
      </c>
      <c r="Z291" s="4">
        <v>0</v>
      </c>
      <c r="AA291" s="4">
        <v>0</v>
      </c>
      <c r="AB291" s="4">
        <v>0</v>
      </c>
      <c r="AC291" s="4">
        <v>0</v>
      </c>
      <c r="AD291" s="4">
        <v>0</v>
      </c>
      <c r="AE291" s="4">
        <v>0</v>
      </c>
      <c r="AF291" s="4">
        <v>0</v>
      </c>
      <c r="AG291" s="4">
        <v>0</v>
      </c>
      <c r="AH291" s="4">
        <v>0</v>
      </c>
      <c r="AI291" s="4">
        <v>0</v>
      </c>
      <c r="AJ291" s="4">
        <v>0</v>
      </c>
      <c r="AK291" s="4">
        <v>0</v>
      </c>
      <c r="AL291" s="4">
        <v>0</v>
      </c>
    </row>
    <row r="292" spans="1:38" x14ac:dyDescent="0.35">
      <c r="A292" s="4">
        <v>7</v>
      </c>
      <c r="B292" s="4">
        <v>1</v>
      </c>
      <c r="C292" s="4">
        <v>1</v>
      </c>
      <c r="D292" s="4">
        <v>0</v>
      </c>
      <c r="E292" s="4">
        <v>0</v>
      </c>
      <c r="F292" s="4">
        <v>1</v>
      </c>
      <c r="G292" s="4">
        <v>0</v>
      </c>
      <c r="H292" s="4">
        <v>0</v>
      </c>
      <c r="I292" s="4">
        <v>1</v>
      </c>
      <c r="J292" s="4">
        <v>0</v>
      </c>
      <c r="K292" s="4">
        <v>0</v>
      </c>
      <c r="L292" s="4">
        <v>0</v>
      </c>
      <c r="M292" s="4">
        <v>0</v>
      </c>
      <c r="N292" s="4">
        <v>0</v>
      </c>
      <c r="O292" s="4">
        <v>1</v>
      </c>
      <c r="P292" s="4">
        <v>1</v>
      </c>
      <c r="Q292" s="4">
        <v>0</v>
      </c>
      <c r="R292" s="4">
        <v>0</v>
      </c>
      <c r="S292" s="4">
        <v>0</v>
      </c>
      <c r="T292" s="4">
        <v>0</v>
      </c>
      <c r="U292" s="4">
        <v>1</v>
      </c>
      <c r="V292" s="4">
        <v>0</v>
      </c>
      <c r="W292" s="4">
        <v>0</v>
      </c>
      <c r="X292" s="4">
        <v>1</v>
      </c>
      <c r="Y292" s="4">
        <v>0</v>
      </c>
      <c r="Z292" s="4">
        <v>1</v>
      </c>
      <c r="AA292" s="4">
        <v>0</v>
      </c>
      <c r="AB292" s="4">
        <v>0</v>
      </c>
      <c r="AC292" s="4">
        <v>1</v>
      </c>
      <c r="AD292" s="4">
        <v>0</v>
      </c>
      <c r="AE292" s="4">
        <v>1</v>
      </c>
      <c r="AF292" s="4">
        <v>0</v>
      </c>
      <c r="AG292" s="4">
        <v>0</v>
      </c>
      <c r="AH292" s="4">
        <v>0</v>
      </c>
      <c r="AI292" s="4">
        <v>0</v>
      </c>
      <c r="AJ292" s="4">
        <v>0</v>
      </c>
      <c r="AK292" s="4">
        <v>1</v>
      </c>
      <c r="AL292" s="4">
        <v>0</v>
      </c>
    </row>
    <row r="293" spans="1:38" x14ac:dyDescent="0.35">
      <c r="A293" s="4">
        <v>7</v>
      </c>
      <c r="B293" s="4">
        <v>1</v>
      </c>
      <c r="C293" s="4">
        <v>2</v>
      </c>
      <c r="D293" s="4">
        <v>1</v>
      </c>
      <c r="E293" s="4">
        <v>0</v>
      </c>
      <c r="F293" s="4">
        <v>0</v>
      </c>
      <c r="G293" s="4">
        <v>0</v>
      </c>
      <c r="H293" s="4">
        <v>1</v>
      </c>
      <c r="I293" s="4">
        <v>0</v>
      </c>
      <c r="J293" s="4">
        <v>0</v>
      </c>
      <c r="K293" s="4">
        <v>0</v>
      </c>
      <c r="L293" s="4">
        <v>0</v>
      </c>
      <c r="M293" s="4">
        <v>1</v>
      </c>
      <c r="N293" s="4">
        <v>0</v>
      </c>
      <c r="O293" s="4">
        <v>0</v>
      </c>
      <c r="P293" s="4">
        <v>0</v>
      </c>
      <c r="Q293" s="4">
        <v>1</v>
      </c>
      <c r="R293" s="4">
        <v>0</v>
      </c>
      <c r="S293" s="4">
        <v>0</v>
      </c>
      <c r="T293" s="4">
        <v>0</v>
      </c>
      <c r="U293" s="4">
        <v>0</v>
      </c>
      <c r="V293" s="4">
        <v>1</v>
      </c>
      <c r="W293" s="4">
        <v>0</v>
      </c>
      <c r="X293" s="4">
        <v>0</v>
      </c>
      <c r="Y293" s="4">
        <v>1</v>
      </c>
      <c r="Z293" s="4">
        <v>0</v>
      </c>
      <c r="AA293" s="4">
        <v>1</v>
      </c>
      <c r="AB293" s="4">
        <v>0</v>
      </c>
      <c r="AC293" s="4">
        <v>0</v>
      </c>
      <c r="AD293" s="4">
        <v>1</v>
      </c>
      <c r="AE293" s="4">
        <v>0</v>
      </c>
      <c r="AF293" s="4">
        <v>1</v>
      </c>
      <c r="AG293" s="4">
        <v>0</v>
      </c>
      <c r="AH293" s="4">
        <v>1</v>
      </c>
      <c r="AI293" s="4">
        <v>0</v>
      </c>
      <c r="AJ293" s="4">
        <v>0</v>
      </c>
      <c r="AK293" s="4">
        <v>0</v>
      </c>
      <c r="AL293" s="4">
        <v>0</v>
      </c>
    </row>
    <row r="294" spans="1:38" x14ac:dyDescent="0.35">
      <c r="A294" s="4">
        <v>7</v>
      </c>
      <c r="B294" s="4">
        <v>1</v>
      </c>
      <c r="C294" s="4">
        <v>3</v>
      </c>
      <c r="D294" s="4">
        <v>0</v>
      </c>
      <c r="E294" s="4">
        <v>0</v>
      </c>
      <c r="F294" s="4">
        <v>0</v>
      </c>
      <c r="G294" s="4">
        <v>1</v>
      </c>
      <c r="H294" s="4">
        <v>0</v>
      </c>
      <c r="I294" s="4">
        <v>0</v>
      </c>
      <c r="J294" s="4">
        <v>0</v>
      </c>
      <c r="K294" s="4">
        <v>0</v>
      </c>
      <c r="L294" s="4">
        <v>1</v>
      </c>
      <c r="M294" s="4">
        <v>0</v>
      </c>
      <c r="N294" s="4">
        <v>1</v>
      </c>
      <c r="O294" s="4">
        <v>0</v>
      </c>
      <c r="P294" s="4">
        <v>0</v>
      </c>
      <c r="Q294" s="4">
        <v>0</v>
      </c>
      <c r="R294" s="4">
        <v>1</v>
      </c>
      <c r="S294" s="4">
        <v>0</v>
      </c>
      <c r="T294" s="4">
        <v>0</v>
      </c>
      <c r="U294" s="4">
        <v>0</v>
      </c>
      <c r="V294" s="4">
        <v>0</v>
      </c>
      <c r="W294" s="4">
        <v>1</v>
      </c>
      <c r="X294" s="4">
        <v>0</v>
      </c>
      <c r="Y294" s="4">
        <v>1</v>
      </c>
      <c r="Z294" s="4">
        <v>0</v>
      </c>
      <c r="AA294" s="4">
        <v>0</v>
      </c>
      <c r="AB294" s="4">
        <v>1</v>
      </c>
      <c r="AC294" s="4">
        <v>0</v>
      </c>
      <c r="AD294" s="4">
        <v>1</v>
      </c>
      <c r="AE294" s="4">
        <v>0</v>
      </c>
      <c r="AF294" s="4">
        <v>0</v>
      </c>
      <c r="AG294" s="4">
        <v>1</v>
      </c>
      <c r="AH294" s="4">
        <v>0</v>
      </c>
      <c r="AI294" s="4">
        <v>0</v>
      </c>
      <c r="AJ294" s="4">
        <v>1</v>
      </c>
      <c r="AK294" s="4">
        <v>0</v>
      </c>
      <c r="AL294" s="4">
        <v>0</v>
      </c>
    </row>
    <row r="295" spans="1:38" x14ac:dyDescent="0.35">
      <c r="A295" s="4">
        <v>7</v>
      </c>
      <c r="B295" s="4">
        <v>1</v>
      </c>
      <c r="C295" s="4">
        <v>4</v>
      </c>
      <c r="D295" s="4">
        <v>0</v>
      </c>
      <c r="E295" s="4">
        <v>0</v>
      </c>
      <c r="F295" s="4">
        <v>0</v>
      </c>
      <c r="G295" s="4">
        <v>0</v>
      </c>
      <c r="H295" s="4">
        <v>0</v>
      </c>
      <c r="I295" s="4">
        <v>0</v>
      </c>
      <c r="J295" s="4">
        <v>0</v>
      </c>
      <c r="K295" s="4">
        <v>0</v>
      </c>
      <c r="L295" s="4">
        <v>0</v>
      </c>
      <c r="M295" s="4">
        <v>0</v>
      </c>
      <c r="N295" s="4">
        <v>0</v>
      </c>
      <c r="O295" s="4">
        <v>0</v>
      </c>
      <c r="P295" s="4">
        <v>0</v>
      </c>
      <c r="Q295" s="4">
        <v>0</v>
      </c>
      <c r="R295" s="4">
        <v>0</v>
      </c>
      <c r="S295" s="4">
        <v>0</v>
      </c>
      <c r="T295" s="4">
        <v>0</v>
      </c>
      <c r="U295" s="4">
        <v>0</v>
      </c>
      <c r="V295" s="4">
        <v>0</v>
      </c>
      <c r="W295" s="4">
        <v>0</v>
      </c>
      <c r="X295" s="4">
        <v>0</v>
      </c>
      <c r="Y295" s="4">
        <v>0</v>
      </c>
      <c r="Z295" s="4">
        <v>0</v>
      </c>
      <c r="AA295" s="4">
        <v>0</v>
      </c>
      <c r="AB295" s="4">
        <v>0</v>
      </c>
      <c r="AC295" s="4">
        <v>0</v>
      </c>
      <c r="AD295" s="4">
        <v>0</v>
      </c>
      <c r="AE295" s="4">
        <v>0</v>
      </c>
      <c r="AF295" s="4">
        <v>0</v>
      </c>
      <c r="AG295" s="4">
        <v>0</v>
      </c>
      <c r="AH295" s="4">
        <v>0</v>
      </c>
      <c r="AI295" s="4">
        <v>0</v>
      </c>
      <c r="AJ295" s="4">
        <v>0</v>
      </c>
      <c r="AK295" s="4">
        <v>0</v>
      </c>
      <c r="AL295" s="4">
        <v>0</v>
      </c>
    </row>
    <row r="296" spans="1:38" x14ac:dyDescent="0.35">
      <c r="A296" s="4">
        <v>7</v>
      </c>
      <c r="B296" s="4">
        <v>2</v>
      </c>
      <c r="C296" s="4">
        <v>1</v>
      </c>
      <c r="D296" s="4">
        <v>0</v>
      </c>
      <c r="E296" s="4">
        <v>1</v>
      </c>
      <c r="F296" s="4">
        <v>0</v>
      </c>
      <c r="G296" s="4">
        <v>0</v>
      </c>
      <c r="H296" s="4">
        <v>0</v>
      </c>
      <c r="I296" s="4">
        <v>0</v>
      </c>
      <c r="J296" s="4">
        <v>1</v>
      </c>
      <c r="K296" s="4">
        <v>0</v>
      </c>
      <c r="L296" s="4">
        <v>0</v>
      </c>
      <c r="M296" s="4">
        <v>0</v>
      </c>
      <c r="N296" s="4">
        <v>1</v>
      </c>
      <c r="O296" s="4">
        <v>0</v>
      </c>
      <c r="P296" s="4">
        <v>1</v>
      </c>
      <c r="Q296" s="4">
        <v>0</v>
      </c>
      <c r="R296" s="4">
        <v>0</v>
      </c>
      <c r="S296" s="4">
        <v>1</v>
      </c>
      <c r="T296" s="4">
        <v>0</v>
      </c>
      <c r="U296" s="4">
        <v>0</v>
      </c>
      <c r="V296" s="4">
        <v>0</v>
      </c>
      <c r="W296" s="4">
        <v>0</v>
      </c>
      <c r="X296" s="4">
        <v>1</v>
      </c>
      <c r="Y296" s="4">
        <v>0</v>
      </c>
      <c r="Z296" s="4">
        <v>0</v>
      </c>
      <c r="AA296" s="4">
        <v>1</v>
      </c>
      <c r="AB296" s="4">
        <v>0</v>
      </c>
      <c r="AC296" s="4">
        <v>1</v>
      </c>
      <c r="AD296" s="4">
        <v>0</v>
      </c>
      <c r="AE296" s="4">
        <v>1</v>
      </c>
      <c r="AF296" s="4">
        <v>0</v>
      </c>
      <c r="AG296" s="4">
        <v>0</v>
      </c>
      <c r="AH296" s="4">
        <v>0</v>
      </c>
      <c r="AI296" s="4">
        <v>0</v>
      </c>
      <c r="AJ296" s="4">
        <v>0</v>
      </c>
      <c r="AK296" s="4">
        <v>0</v>
      </c>
      <c r="AL296" s="4">
        <v>1</v>
      </c>
    </row>
    <row r="297" spans="1:38" x14ac:dyDescent="0.35">
      <c r="A297" s="4">
        <v>7</v>
      </c>
      <c r="B297" s="4">
        <v>2</v>
      </c>
      <c r="C297" s="4">
        <v>2</v>
      </c>
      <c r="D297" s="4">
        <v>1</v>
      </c>
      <c r="E297" s="4">
        <v>0</v>
      </c>
      <c r="F297" s="4">
        <v>0</v>
      </c>
      <c r="G297" s="4">
        <v>0</v>
      </c>
      <c r="H297" s="4">
        <v>0</v>
      </c>
      <c r="I297" s="4">
        <v>0</v>
      </c>
      <c r="J297" s="4">
        <v>0</v>
      </c>
      <c r="K297" s="4">
        <v>1</v>
      </c>
      <c r="L297" s="4">
        <v>0</v>
      </c>
      <c r="M297" s="4">
        <v>0</v>
      </c>
      <c r="N297" s="4">
        <v>0</v>
      </c>
      <c r="O297" s="4">
        <v>1</v>
      </c>
      <c r="P297" s="4">
        <v>0</v>
      </c>
      <c r="Q297" s="4">
        <v>1</v>
      </c>
      <c r="R297" s="4">
        <v>0</v>
      </c>
      <c r="S297" s="4">
        <v>0</v>
      </c>
      <c r="T297" s="4">
        <v>0</v>
      </c>
      <c r="U297" s="4">
        <v>1</v>
      </c>
      <c r="V297" s="4">
        <v>0</v>
      </c>
      <c r="W297" s="4">
        <v>0</v>
      </c>
      <c r="X297" s="4">
        <v>1</v>
      </c>
      <c r="Y297" s="4">
        <v>0</v>
      </c>
      <c r="Z297" s="4">
        <v>1</v>
      </c>
      <c r="AA297" s="4">
        <v>0</v>
      </c>
      <c r="AB297" s="4">
        <v>0</v>
      </c>
      <c r="AC297" s="4">
        <v>1</v>
      </c>
      <c r="AD297" s="4">
        <v>0</v>
      </c>
      <c r="AE297" s="4">
        <v>0</v>
      </c>
      <c r="AF297" s="4">
        <v>0</v>
      </c>
      <c r="AG297" s="4">
        <v>1</v>
      </c>
      <c r="AH297" s="4">
        <v>0</v>
      </c>
      <c r="AI297" s="4">
        <v>1</v>
      </c>
      <c r="AJ297" s="4">
        <v>0</v>
      </c>
      <c r="AK297" s="4">
        <v>0</v>
      </c>
      <c r="AL297" s="4">
        <v>0</v>
      </c>
    </row>
    <row r="298" spans="1:38" x14ac:dyDescent="0.35">
      <c r="A298" s="4">
        <v>7</v>
      </c>
      <c r="B298" s="4">
        <v>2</v>
      </c>
      <c r="C298" s="4">
        <v>3</v>
      </c>
      <c r="D298" s="4">
        <v>0</v>
      </c>
      <c r="E298" s="4">
        <v>0</v>
      </c>
      <c r="F298" s="4">
        <v>0</v>
      </c>
      <c r="G298" s="4">
        <v>1</v>
      </c>
      <c r="H298" s="4">
        <v>0</v>
      </c>
      <c r="I298" s="4">
        <v>0</v>
      </c>
      <c r="J298" s="4">
        <v>0</v>
      </c>
      <c r="K298" s="4">
        <v>0</v>
      </c>
      <c r="L298" s="4">
        <v>1</v>
      </c>
      <c r="M298" s="4">
        <v>1</v>
      </c>
      <c r="N298" s="4">
        <v>0</v>
      </c>
      <c r="O298" s="4">
        <v>0</v>
      </c>
      <c r="P298" s="4">
        <v>0</v>
      </c>
      <c r="Q298" s="4">
        <v>0</v>
      </c>
      <c r="R298" s="4">
        <v>1</v>
      </c>
      <c r="S298" s="4">
        <v>0</v>
      </c>
      <c r="T298" s="4">
        <v>0</v>
      </c>
      <c r="U298" s="4">
        <v>0</v>
      </c>
      <c r="V298" s="4">
        <v>1</v>
      </c>
      <c r="W298" s="4">
        <v>0</v>
      </c>
      <c r="X298" s="4">
        <v>0</v>
      </c>
      <c r="Y298" s="4">
        <v>1</v>
      </c>
      <c r="Z298" s="4">
        <v>0</v>
      </c>
      <c r="AA298" s="4">
        <v>0</v>
      </c>
      <c r="AB298" s="4">
        <v>1</v>
      </c>
      <c r="AC298" s="4">
        <v>0</v>
      </c>
      <c r="AD298" s="4">
        <v>1</v>
      </c>
      <c r="AE298" s="4">
        <v>0</v>
      </c>
      <c r="AF298" s="4">
        <v>1</v>
      </c>
      <c r="AG298" s="4">
        <v>0</v>
      </c>
      <c r="AH298" s="4">
        <v>0</v>
      </c>
      <c r="AI298" s="4">
        <v>0</v>
      </c>
      <c r="AJ298" s="4">
        <v>0</v>
      </c>
      <c r="AK298" s="4">
        <v>1</v>
      </c>
      <c r="AL298" s="4">
        <v>0</v>
      </c>
    </row>
    <row r="299" spans="1:38" x14ac:dyDescent="0.35">
      <c r="A299" s="4">
        <v>7</v>
      </c>
      <c r="B299" s="4">
        <v>2</v>
      </c>
      <c r="C299" s="4">
        <v>4</v>
      </c>
      <c r="D299" s="4">
        <v>0</v>
      </c>
      <c r="E299" s="4">
        <v>0</v>
      </c>
      <c r="F299" s="4">
        <v>0</v>
      </c>
      <c r="G299" s="4">
        <v>0</v>
      </c>
      <c r="H299" s="4">
        <v>0</v>
      </c>
      <c r="I299" s="4">
        <v>0</v>
      </c>
      <c r="J299" s="4">
        <v>0</v>
      </c>
      <c r="K299" s="4">
        <v>0</v>
      </c>
      <c r="L299" s="4">
        <v>0</v>
      </c>
      <c r="M299" s="4">
        <v>0</v>
      </c>
      <c r="N299" s="4">
        <v>0</v>
      </c>
      <c r="O299" s="4">
        <v>0</v>
      </c>
      <c r="P299" s="4">
        <v>0</v>
      </c>
      <c r="Q299" s="4">
        <v>0</v>
      </c>
      <c r="R299" s="4">
        <v>0</v>
      </c>
      <c r="S299" s="4">
        <v>0</v>
      </c>
      <c r="T299" s="4">
        <v>0</v>
      </c>
      <c r="U299" s="4">
        <v>0</v>
      </c>
      <c r="V299" s="4">
        <v>0</v>
      </c>
      <c r="W299" s="4">
        <v>0</v>
      </c>
      <c r="X299" s="4">
        <v>0</v>
      </c>
      <c r="Y299" s="4">
        <v>0</v>
      </c>
      <c r="Z299" s="4">
        <v>0</v>
      </c>
      <c r="AA299" s="4">
        <v>0</v>
      </c>
      <c r="AB299" s="4">
        <v>0</v>
      </c>
      <c r="AC299" s="4">
        <v>0</v>
      </c>
      <c r="AD299" s="4">
        <v>0</v>
      </c>
      <c r="AE299" s="4">
        <v>0</v>
      </c>
      <c r="AF299" s="4">
        <v>0</v>
      </c>
      <c r="AG299" s="4">
        <v>0</v>
      </c>
      <c r="AH299" s="4">
        <v>0</v>
      </c>
      <c r="AI299" s="4">
        <v>0</v>
      </c>
      <c r="AJ299" s="4">
        <v>0</v>
      </c>
      <c r="AK299" s="4">
        <v>0</v>
      </c>
      <c r="AL299" s="4">
        <v>0</v>
      </c>
    </row>
    <row r="300" spans="1:38" x14ac:dyDescent="0.35">
      <c r="A300" s="4">
        <v>7</v>
      </c>
      <c r="B300" s="4">
        <v>3</v>
      </c>
      <c r="C300" s="4">
        <v>1</v>
      </c>
      <c r="D300" s="4">
        <v>0</v>
      </c>
      <c r="E300" s="4">
        <v>1</v>
      </c>
      <c r="F300" s="4">
        <v>0</v>
      </c>
      <c r="G300" s="4">
        <v>0</v>
      </c>
      <c r="H300" s="4">
        <v>0</v>
      </c>
      <c r="I300" s="4">
        <v>1</v>
      </c>
      <c r="J300" s="4">
        <v>0</v>
      </c>
      <c r="K300" s="4">
        <v>0</v>
      </c>
      <c r="L300" s="4">
        <v>0</v>
      </c>
      <c r="M300" s="4">
        <v>0</v>
      </c>
      <c r="N300" s="4">
        <v>0</v>
      </c>
      <c r="O300" s="4">
        <v>1</v>
      </c>
      <c r="P300" s="4">
        <v>1</v>
      </c>
      <c r="Q300" s="4">
        <v>0</v>
      </c>
      <c r="R300" s="4">
        <v>0</v>
      </c>
      <c r="S300" s="4">
        <v>0</v>
      </c>
      <c r="T300" s="4">
        <v>0</v>
      </c>
      <c r="U300" s="4">
        <v>0</v>
      </c>
      <c r="V300" s="4">
        <v>0</v>
      </c>
      <c r="W300" s="4">
        <v>1</v>
      </c>
      <c r="X300" s="4">
        <v>1</v>
      </c>
      <c r="Y300" s="4">
        <v>0</v>
      </c>
      <c r="Z300" s="4">
        <v>0</v>
      </c>
      <c r="AA300" s="4">
        <v>1</v>
      </c>
      <c r="AB300" s="4">
        <v>0</v>
      </c>
      <c r="AC300" s="4">
        <v>1</v>
      </c>
      <c r="AD300" s="4">
        <v>0</v>
      </c>
      <c r="AE300" s="4">
        <v>1</v>
      </c>
      <c r="AF300" s="4">
        <v>0</v>
      </c>
      <c r="AG300" s="4">
        <v>0</v>
      </c>
      <c r="AH300" s="4">
        <v>0</v>
      </c>
      <c r="AI300" s="4">
        <v>0</v>
      </c>
      <c r="AJ300" s="4">
        <v>1</v>
      </c>
      <c r="AK300" s="4">
        <v>0</v>
      </c>
      <c r="AL300" s="4">
        <v>0</v>
      </c>
    </row>
    <row r="301" spans="1:38" x14ac:dyDescent="0.35">
      <c r="A301" s="4">
        <v>7</v>
      </c>
      <c r="B301" s="4">
        <v>3</v>
      </c>
      <c r="C301" s="4">
        <v>2</v>
      </c>
      <c r="D301" s="4">
        <v>1</v>
      </c>
      <c r="E301" s="4">
        <v>0</v>
      </c>
      <c r="F301" s="4">
        <v>0</v>
      </c>
      <c r="G301" s="4">
        <v>0</v>
      </c>
      <c r="H301" s="4">
        <v>0</v>
      </c>
      <c r="I301" s="4">
        <v>0</v>
      </c>
      <c r="J301" s="4">
        <v>1</v>
      </c>
      <c r="K301" s="4">
        <v>0</v>
      </c>
      <c r="L301" s="4">
        <v>0</v>
      </c>
      <c r="M301" s="4">
        <v>0</v>
      </c>
      <c r="N301" s="4">
        <v>1</v>
      </c>
      <c r="O301" s="4">
        <v>0</v>
      </c>
      <c r="P301" s="4">
        <v>0</v>
      </c>
      <c r="Q301" s="4">
        <v>1</v>
      </c>
      <c r="R301" s="4">
        <v>0</v>
      </c>
      <c r="S301" s="4">
        <v>0</v>
      </c>
      <c r="T301" s="4">
        <v>1</v>
      </c>
      <c r="U301" s="4">
        <v>0</v>
      </c>
      <c r="V301" s="4">
        <v>0</v>
      </c>
      <c r="W301" s="4">
        <v>0</v>
      </c>
      <c r="X301" s="4">
        <v>1</v>
      </c>
      <c r="Y301" s="4">
        <v>0</v>
      </c>
      <c r="Z301" s="4">
        <v>0</v>
      </c>
      <c r="AA301" s="4">
        <v>0</v>
      </c>
      <c r="AB301" s="4">
        <v>1</v>
      </c>
      <c r="AC301" s="4">
        <v>0</v>
      </c>
      <c r="AD301" s="4">
        <v>1</v>
      </c>
      <c r="AE301" s="4">
        <v>0</v>
      </c>
      <c r="AF301" s="4">
        <v>1</v>
      </c>
      <c r="AG301" s="4">
        <v>0</v>
      </c>
      <c r="AH301" s="4">
        <v>1</v>
      </c>
      <c r="AI301" s="4">
        <v>0</v>
      </c>
      <c r="AJ301" s="4">
        <v>0</v>
      </c>
      <c r="AK301" s="4">
        <v>0</v>
      </c>
      <c r="AL301" s="4">
        <v>0</v>
      </c>
    </row>
    <row r="302" spans="1:38" x14ac:dyDescent="0.35">
      <c r="A302" s="4">
        <v>7</v>
      </c>
      <c r="B302" s="4">
        <v>3</v>
      </c>
      <c r="C302" s="4">
        <v>3</v>
      </c>
      <c r="D302" s="4">
        <v>0</v>
      </c>
      <c r="E302" s="4">
        <v>0</v>
      </c>
      <c r="F302" s="4">
        <v>1</v>
      </c>
      <c r="G302" s="4">
        <v>0</v>
      </c>
      <c r="H302" s="4">
        <v>1</v>
      </c>
      <c r="I302" s="4">
        <v>0</v>
      </c>
      <c r="J302" s="4">
        <v>0</v>
      </c>
      <c r="K302" s="4">
        <v>0</v>
      </c>
      <c r="L302" s="4">
        <v>0</v>
      </c>
      <c r="M302" s="4">
        <v>1</v>
      </c>
      <c r="N302" s="4">
        <v>0</v>
      </c>
      <c r="O302" s="4">
        <v>0</v>
      </c>
      <c r="P302" s="4">
        <v>0</v>
      </c>
      <c r="Q302" s="4">
        <v>0</v>
      </c>
      <c r="R302" s="4">
        <v>1</v>
      </c>
      <c r="S302" s="4">
        <v>1</v>
      </c>
      <c r="T302" s="4">
        <v>0</v>
      </c>
      <c r="U302" s="4">
        <v>0</v>
      </c>
      <c r="V302" s="4">
        <v>0</v>
      </c>
      <c r="W302" s="4">
        <v>0</v>
      </c>
      <c r="X302" s="4">
        <v>0</v>
      </c>
      <c r="Y302" s="4">
        <v>1</v>
      </c>
      <c r="Z302" s="4">
        <v>1</v>
      </c>
      <c r="AA302" s="4">
        <v>0</v>
      </c>
      <c r="AB302" s="4">
        <v>0</v>
      </c>
      <c r="AC302" s="4">
        <v>0</v>
      </c>
      <c r="AD302" s="4">
        <v>1</v>
      </c>
      <c r="AE302" s="4">
        <v>0</v>
      </c>
      <c r="AF302" s="4">
        <v>0</v>
      </c>
      <c r="AG302" s="4">
        <v>1</v>
      </c>
      <c r="AH302" s="4">
        <v>0</v>
      </c>
      <c r="AI302" s="4">
        <v>0</v>
      </c>
      <c r="AJ302" s="4">
        <v>0</v>
      </c>
      <c r="AK302" s="4">
        <v>0</v>
      </c>
      <c r="AL302" s="4">
        <v>1</v>
      </c>
    </row>
    <row r="303" spans="1:38" x14ac:dyDescent="0.35">
      <c r="A303" s="4">
        <v>7</v>
      </c>
      <c r="B303" s="4">
        <v>3</v>
      </c>
      <c r="C303" s="4">
        <v>4</v>
      </c>
      <c r="D303" s="4">
        <v>0</v>
      </c>
      <c r="E303" s="4">
        <v>0</v>
      </c>
      <c r="F303" s="4">
        <v>0</v>
      </c>
      <c r="G303" s="4">
        <v>0</v>
      </c>
      <c r="H303" s="4">
        <v>0</v>
      </c>
      <c r="I303" s="4">
        <v>0</v>
      </c>
      <c r="J303" s="4">
        <v>0</v>
      </c>
      <c r="K303" s="4">
        <v>0</v>
      </c>
      <c r="L303" s="4">
        <v>0</v>
      </c>
      <c r="M303" s="4">
        <v>0</v>
      </c>
      <c r="N303" s="4">
        <v>0</v>
      </c>
      <c r="O303" s="4">
        <v>0</v>
      </c>
      <c r="P303" s="4">
        <v>0</v>
      </c>
      <c r="Q303" s="4">
        <v>0</v>
      </c>
      <c r="R303" s="4">
        <v>0</v>
      </c>
      <c r="S303" s="4">
        <v>0</v>
      </c>
      <c r="T303" s="4">
        <v>0</v>
      </c>
      <c r="U303" s="4">
        <v>0</v>
      </c>
      <c r="V303" s="4">
        <v>0</v>
      </c>
      <c r="W303" s="4">
        <v>0</v>
      </c>
      <c r="X303" s="4">
        <v>0</v>
      </c>
      <c r="Y303" s="4">
        <v>0</v>
      </c>
      <c r="Z303" s="4">
        <v>0</v>
      </c>
      <c r="AA303" s="4">
        <v>0</v>
      </c>
      <c r="AB303" s="4">
        <v>0</v>
      </c>
      <c r="AC303" s="4">
        <v>0</v>
      </c>
      <c r="AD303" s="4">
        <v>0</v>
      </c>
      <c r="AE303" s="4">
        <v>0</v>
      </c>
      <c r="AF303" s="4">
        <v>0</v>
      </c>
      <c r="AG303" s="4">
        <v>0</v>
      </c>
      <c r="AH303" s="4">
        <v>0</v>
      </c>
      <c r="AI303" s="4">
        <v>0</v>
      </c>
      <c r="AJ303" s="4">
        <v>0</v>
      </c>
      <c r="AK303" s="4">
        <v>0</v>
      </c>
      <c r="AL303" s="4">
        <v>0</v>
      </c>
    </row>
    <row r="304" spans="1:38" x14ac:dyDescent="0.35">
      <c r="A304" s="4">
        <v>7</v>
      </c>
      <c r="B304" s="4">
        <v>4</v>
      </c>
      <c r="C304" s="4">
        <v>1</v>
      </c>
      <c r="D304" s="4">
        <v>0</v>
      </c>
      <c r="E304" s="4">
        <v>0</v>
      </c>
      <c r="F304" s="4">
        <v>1</v>
      </c>
      <c r="G304" s="4">
        <v>0</v>
      </c>
      <c r="H304" s="4">
        <v>0</v>
      </c>
      <c r="I304" s="4">
        <v>0</v>
      </c>
      <c r="J304" s="4">
        <v>0</v>
      </c>
      <c r="K304" s="4">
        <v>0</v>
      </c>
      <c r="L304" s="4">
        <v>1</v>
      </c>
      <c r="M304" s="4">
        <v>1</v>
      </c>
      <c r="N304" s="4">
        <v>0</v>
      </c>
      <c r="O304" s="4">
        <v>0</v>
      </c>
      <c r="P304" s="4">
        <v>0</v>
      </c>
      <c r="Q304" s="4">
        <v>0</v>
      </c>
      <c r="R304" s="4">
        <v>1</v>
      </c>
      <c r="S304" s="4">
        <v>0</v>
      </c>
      <c r="T304" s="4">
        <v>0</v>
      </c>
      <c r="U304" s="4">
        <v>0</v>
      </c>
      <c r="V304" s="4">
        <v>1</v>
      </c>
      <c r="W304" s="4">
        <v>0</v>
      </c>
      <c r="X304" s="4">
        <v>1</v>
      </c>
      <c r="Y304" s="4">
        <v>0</v>
      </c>
      <c r="Z304" s="4">
        <v>1</v>
      </c>
      <c r="AA304" s="4">
        <v>0</v>
      </c>
      <c r="AB304" s="4">
        <v>0</v>
      </c>
      <c r="AC304" s="4">
        <v>0</v>
      </c>
      <c r="AD304" s="4">
        <v>1</v>
      </c>
      <c r="AE304" s="4">
        <v>1</v>
      </c>
      <c r="AF304" s="4">
        <v>0</v>
      </c>
      <c r="AG304" s="4">
        <v>0</v>
      </c>
      <c r="AH304" s="4">
        <v>0</v>
      </c>
      <c r="AI304" s="4">
        <v>0</v>
      </c>
      <c r="AJ304" s="4">
        <v>0</v>
      </c>
      <c r="AK304" s="4">
        <v>1</v>
      </c>
      <c r="AL304" s="4">
        <v>0</v>
      </c>
    </row>
    <row r="305" spans="1:38" x14ac:dyDescent="0.35">
      <c r="A305" s="4">
        <v>7</v>
      </c>
      <c r="B305" s="4">
        <v>4</v>
      </c>
      <c r="C305" s="4">
        <v>2</v>
      </c>
      <c r="D305" s="4">
        <v>0</v>
      </c>
      <c r="E305" s="4">
        <v>1</v>
      </c>
      <c r="F305" s="4">
        <v>0</v>
      </c>
      <c r="G305" s="4">
        <v>0</v>
      </c>
      <c r="H305" s="4">
        <v>0</v>
      </c>
      <c r="I305" s="4">
        <v>0</v>
      </c>
      <c r="J305" s="4">
        <v>1</v>
      </c>
      <c r="K305" s="4">
        <v>0</v>
      </c>
      <c r="L305" s="4">
        <v>0</v>
      </c>
      <c r="M305" s="4">
        <v>0</v>
      </c>
      <c r="N305" s="4">
        <v>1</v>
      </c>
      <c r="O305" s="4">
        <v>0</v>
      </c>
      <c r="P305" s="4">
        <v>1</v>
      </c>
      <c r="Q305" s="4">
        <v>0</v>
      </c>
      <c r="R305" s="4">
        <v>0</v>
      </c>
      <c r="S305" s="4">
        <v>1</v>
      </c>
      <c r="T305" s="4">
        <v>0</v>
      </c>
      <c r="U305" s="4">
        <v>0</v>
      </c>
      <c r="V305" s="4">
        <v>0</v>
      </c>
      <c r="W305" s="4">
        <v>0</v>
      </c>
      <c r="X305" s="4">
        <v>0</v>
      </c>
      <c r="Y305" s="4">
        <v>1</v>
      </c>
      <c r="Z305" s="4">
        <v>0</v>
      </c>
      <c r="AA305" s="4">
        <v>0</v>
      </c>
      <c r="AB305" s="4">
        <v>1</v>
      </c>
      <c r="AC305" s="4">
        <v>1</v>
      </c>
      <c r="AD305" s="4">
        <v>0</v>
      </c>
      <c r="AE305" s="4">
        <v>0</v>
      </c>
      <c r="AF305" s="4">
        <v>1</v>
      </c>
      <c r="AG305" s="4">
        <v>0</v>
      </c>
      <c r="AH305" s="4">
        <v>0</v>
      </c>
      <c r="AI305" s="4">
        <v>0</v>
      </c>
      <c r="AJ305" s="4">
        <v>1</v>
      </c>
      <c r="AK305" s="4">
        <v>0</v>
      </c>
      <c r="AL305" s="4">
        <v>0</v>
      </c>
    </row>
    <row r="306" spans="1:38" x14ac:dyDescent="0.35">
      <c r="A306" s="4">
        <v>7</v>
      </c>
      <c r="B306" s="4">
        <v>4</v>
      </c>
      <c r="C306" s="4">
        <v>3</v>
      </c>
      <c r="D306" s="4">
        <v>0</v>
      </c>
      <c r="E306" s="4">
        <v>0</v>
      </c>
      <c r="F306" s="4">
        <v>0</v>
      </c>
      <c r="G306" s="4">
        <v>1</v>
      </c>
      <c r="H306" s="4">
        <v>1</v>
      </c>
      <c r="I306" s="4">
        <v>0</v>
      </c>
      <c r="J306" s="4">
        <v>0</v>
      </c>
      <c r="K306" s="4">
        <v>0</v>
      </c>
      <c r="L306" s="4">
        <v>0</v>
      </c>
      <c r="M306" s="4">
        <v>0</v>
      </c>
      <c r="N306" s="4">
        <v>0</v>
      </c>
      <c r="O306" s="4">
        <v>1</v>
      </c>
      <c r="P306" s="4">
        <v>0</v>
      </c>
      <c r="Q306" s="4">
        <v>1</v>
      </c>
      <c r="R306" s="4">
        <v>0</v>
      </c>
      <c r="S306" s="4">
        <v>0</v>
      </c>
      <c r="T306" s="4">
        <v>0</v>
      </c>
      <c r="U306" s="4">
        <v>1</v>
      </c>
      <c r="V306" s="4">
        <v>0</v>
      </c>
      <c r="W306" s="4">
        <v>0</v>
      </c>
      <c r="X306" s="4">
        <v>0</v>
      </c>
      <c r="Y306" s="4">
        <v>1</v>
      </c>
      <c r="Z306" s="4">
        <v>0</v>
      </c>
      <c r="AA306" s="4">
        <v>1</v>
      </c>
      <c r="AB306" s="4">
        <v>0</v>
      </c>
      <c r="AC306" s="4">
        <v>1</v>
      </c>
      <c r="AD306" s="4">
        <v>0</v>
      </c>
      <c r="AE306" s="4">
        <v>0</v>
      </c>
      <c r="AF306" s="4">
        <v>0</v>
      </c>
      <c r="AG306" s="4">
        <v>1</v>
      </c>
      <c r="AH306" s="4">
        <v>0</v>
      </c>
      <c r="AI306" s="4">
        <v>0</v>
      </c>
      <c r="AJ306" s="4">
        <v>0</v>
      </c>
      <c r="AK306" s="4">
        <v>0</v>
      </c>
      <c r="AL306" s="4">
        <v>1</v>
      </c>
    </row>
    <row r="307" spans="1:38" x14ac:dyDescent="0.35">
      <c r="A307" s="4">
        <v>7</v>
      </c>
      <c r="B307" s="4">
        <v>4</v>
      </c>
      <c r="C307" s="4">
        <v>4</v>
      </c>
      <c r="D307" s="4">
        <v>0</v>
      </c>
      <c r="E307" s="4">
        <v>0</v>
      </c>
      <c r="F307" s="4">
        <v>0</v>
      </c>
      <c r="G307" s="4">
        <v>0</v>
      </c>
      <c r="H307" s="4">
        <v>0</v>
      </c>
      <c r="I307" s="4">
        <v>0</v>
      </c>
      <c r="J307" s="4">
        <v>0</v>
      </c>
      <c r="K307" s="4">
        <v>0</v>
      </c>
      <c r="L307" s="4">
        <v>0</v>
      </c>
      <c r="M307" s="4">
        <v>0</v>
      </c>
      <c r="N307" s="4">
        <v>0</v>
      </c>
      <c r="O307" s="4">
        <v>0</v>
      </c>
      <c r="P307" s="4">
        <v>0</v>
      </c>
      <c r="Q307" s="4">
        <v>0</v>
      </c>
      <c r="R307" s="4">
        <v>0</v>
      </c>
      <c r="S307" s="4">
        <v>0</v>
      </c>
      <c r="T307" s="4">
        <v>0</v>
      </c>
      <c r="U307" s="4">
        <v>0</v>
      </c>
      <c r="V307" s="4">
        <v>0</v>
      </c>
      <c r="W307" s="4">
        <v>0</v>
      </c>
      <c r="X307" s="4">
        <v>0</v>
      </c>
      <c r="Y307" s="4">
        <v>0</v>
      </c>
      <c r="Z307" s="4">
        <v>0</v>
      </c>
      <c r="AA307" s="4">
        <v>0</v>
      </c>
      <c r="AB307" s="4">
        <v>0</v>
      </c>
      <c r="AC307" s="4">
        <v>0</v>
      </c>
      <c r="AD307" s="4">
        <v>0</v>
      </c>
      <c r="AE307" s="4">
        <v>0</v>
      </c>
      <c r="AF307" s="4">
        <v>0</v>
      </c>
      <c r="AG307" s="4">
        <v>0</v>
      </c>
      <c r="AH307" s="4">
        <v>0</v>
      </c>
      <c r="AI307" s="4">
        <v>0</v>
      </c>
      <c r="AJ307" s="4">
        <v>0</v>
      </c>
      <c r="AK307" s="4">
        <v>0</v>
      </c>
      <c r="AL307" s="4">
        <v>0</v>
      </c>
    </row>
    <row r="308" spans="1:38" x14ac:dyDescent="0.35">
      <c r="A308" s="4">
        <v>7</v>
      </c>
      <c r="B308" s="4">
        <v>5</v>
      </c>
      <c r="C308" s="4">
        <v>1</v>
      </c>
      <c r="D308" s="4">
        <v>0</v>
      </c>
      <c r="E308" s="4">
        <v>0</v>
      </c>
      <c r="F308" s="4">
        <v>0</v>
      </c>
      <c r="G308" s="4">
        <v>1</v>
      </c>
      <c r="H308" s="4">
        <v>0</v>
      </c>
      <c r="I308" s="4">
        <v>0</v>
      </c>
      <c r="J308" s="4">
        <v>0</v>
      </c>
      <c r="K308" s="4">
        <v>1</v>
      </c>
      <c r="L308" s="4">
        <v>0</v>
      </c>
      <c r="M308" s="4">
        <v>0</v>
      </c>
      <c r="N308" s="4">
        <v>0</v>
      </c>
      <c r="O308" s="4">
        <v>1</v>
      </c>
      <c r="P308" s="4">
        <v>0</v>
      </c>
      <c r="Q308" s="4">
        <v>1</v>
      </c>
      <c r="R308" s="4">
        <v>0</v>
      </c>
      <c r="S308" s="4">
        <v>0</v>
      </c>
      <c r="T308" s="4">
        <v>1</v>
      </c>
      <c r="U308" s="4">
        <v>0</v>
      </c>
      <c r="V308" s="4">
        <v>0</v>
      </c>
      <c r="W308" s="4">
        <v>0</v>
      </c>
      <c r="X308" s="4">
        <v>1</v>
      </c>
      <c r="Y308" s="4">
        <v>0</v>
      </c>
      <c r="Z308" s="4">
        <v>0</v>
      </c>
      <c r="AA308" s="4">
        <v>0</v>
      </c>
      <c r="AB308" s="4">
        <v>1</v>
      </c>
      <c r="AC308" s="4">
        <v>1</v>
      </c>
      <c r="AD308" s="4">
        <v>0</v>
      </c>
      <c r="AE308" s="4">
        <v>0</v>
      </c>
      <c r="AF308" s="4">
        <v>1</v>
      </c>
      <c r="AG308" s="4">
        <v>0</v>
      </c>
      <c r="AH308" s="4">
        <v>0</v>
      </c>
      <c r="AI308" s="4">
        <v>1</v>
      </c>
      <c r="AJ308" s="4">
        <v>0</v>
      </c>
      <c r="AK308" s="4">
        <v>0</v>
      </c>
      <c r="AL308" s="4">
        <v>0</v>
      </c>
    </row>
    <row r="309" spans="1:38" x14ac:dyDescent="0.35">
      <c r="A309" s="4">
        <v>7</v>
      </c>
      <c r="B309" s="4">
        <v>5</v>
      </c>
      <c r="C309" s="4">
        <v>2</v>
      </c>
      <c r="D309" s="4">
        <v>0</v>
      </c>
      <c r="E309" s="4">
        <v>0</v>
      </c>
      <c r="F309" s="4">
        <v>1</v>
      </c>
      <c r="G309" s="4">
        <v>0</v>
      </c>
      <c r="H309" s="4">
        <v>0</v>
      </c>
      <c r="I309" s="4">
        <v>0</v>
      </c>
      <c r="J309" s="4">
        <v>1</v>
      </c>
      <c r="K309" s="4">
        <v>0</v>
      </c>
      <c r="L309" s="4">
        <v>0</v>
      </c>
      <c r="M309" s="4">
        <v>1</v>
      </c>
      <c r="N309" s="4">
        <v>0</v>
      </c>
      <c r="O309" s="4">
        <v>0</v>
      </c>
      <c r="P309" s="4">
        <v>1</v>
      </c>
      <c r="Q309" s="4">
        <v>0</v>
      </c>
      <c r="R309" s="4">
        <v>0</v>
      </c>
      <c r="S309" s="4">
        <v>0</v>
      </c>
      <c r="T309" s="4">
        <v>0</v>
      </c>
      <c r="U309" s="4">
        <v>0</v>
      </c>
      <c r="V309" s="4">
        <v>1</v>
      </c>
      <c r="W309" s="4">
        <v>0</v>
      </c>
      <c r="X309" s="4">
        <v>1</v>
      </c>
      <c r="Y309" s="4">
        <v>0</v>
      </c>
      <c r="Z309" s="4">
        <v>0</v>
      </c>
      <c r="AA309" s="4">
        <v>1</v>
      </c>
      <c r="AB309" s="4">
        <v>0</v>
      </c>
      <c r="AC309" s="4">
        <v>1</v>
      </c>
      <c r="AD309" s="4">
        <v>0</v>
      </c>
      <c r="AE309" s="4">
        <v>1</v>
      </c>
      <c r="AF309" s="4">
        <v>0</v>
      </c>
      <c r="AG309" s="4">
        <v>0</v>
      </c>
      <c r="AH309" s="4">
        <v>0</v>
      </c>
      <c r="AI309" s="4">
        <v>0</v>
      </c>
      <c r="AJ309" s="4">
        <v>0</v>
      </c>
      <c r="AK309" s="4">
        <v>0</v>
      </c>
      <c r="AL309" s="4">
        <v>1</v>
      </c>
    </row>
    <row r="310" spans="1:38" x14ac:dyDescent="0.35">
      <c r="A310" s="4">
        <v>7</v>
      </c>
      <c r="B310" s="4">
        <v>5</v>
      </c>
      <c r="C310" s="4">
        <v>3</v>
      </c>
      <c r="D310" s="4">
        <v>0</v>
      </c>
      <c r="E310" s="4">
        <v>1</v>
      </c>
      <c r="F310" s="4">
        <v>0</v>
      </c>
      <c r="G310" s="4">
        <v>0</v>
      </c>
      <c r="H310" s="4">
        <v>0</v>
      </c>
      <c r="I310" s="4">
        <v>1</v>
      </c>
      <c r="J310" s="4">
        <v>0</v>
      </c>
      <c r="K310" s="4">
        <v>0</v>
      </c>
      <c r="L310" s="4">
        <v>0</v>
      </c>
      <c r="M310" s="4">
        <v>0</v>
      </c>
      <c r="N310" s="4">
        <v>1</v>
      </c>
      <c r="O310" s="4">
        <v>0</v>
      </c>
      <c r="P310" s="4">
        <v>0</v>
      </c>
      <c r="Q310" s="4">
        <v>0</v>
      </c>
      <c r="R310" s="4">
        <v>1</v>
      </c>
      <c r="S310" s="4">
        <v>0</v>
      </c>
      <c r="T310" s="4">
        <v>0</v>
      </c>
      <c r="U310" s="4">
        <v>0</v>
      </c>
      <c r="V310" s="4">
        <v>0</v>
      </c>
      <c r="W310" s="4">
        <v>1</v>
      </c>
      <c r="X310" s="4">
        <v>0</v>
      </c>
      <c r="Y310" s="4">
        <v>1</v>
      </c>
      <c r="Z310" s="4">
        <v>1</v>
      </c>
      <c r="AA310" s="4">
        <v>0</v>
      </c>
      <c r="AB310" s="4">
        <v>0</v>
      </c>
      <c r="AC310" s="4">
        <v>0</v>
      </c>
      <c r="AD310" s="4">
        <v>1</v>
      </c>
      <c r="AE310" s="4">
        <v>0</v>
      </c>
      <c r="AF310" s="4">
        <v>0</v>
      </c>
      <c r="AG310" s="4">
        <v>1</v>
      </c>
      <c r="AH310" s="4">
        <v>1</v>
      </c>
      <c r="AI310" s="4">
        <v>0</v>
      </c>
      <c r="AJ310" s="4">
        <v>0</v>
      </c>
      <c r="AK310" s="4">
        <v>0</v>
      </c>
      <c r="AL310" s="4">
        <v>0</v>
      </c>
    </row>
    <row r="311" spans="1:38" x14ac:dyDescent="0.35">
      <c r="A311" s="4">
        <v>7</v>
      </c>
      <c r="B311" s="4">
        <v>5</v>
      </c>
      <c r="C311" s="4">
        <v>4</v>
      </c>
      <c r="D311" s="4">
        <v>0</v>
      </c>
      <c r="E311" s="4">
        <v>0</v>
      </c>
      <c r="F311" s="4">
        <v>0</v>
      </c>
      <c r="G311" s="4">
        <v>0</v>
      </c>
      <c r="H311" s="4">
        <v>0</v>
      </c>
      <c r="I311" s="4">
        <v>0</v>
      </c>
      <c r="J311" s="4">
        <v>0</v>
      </c>
      <c r="K311" s="4">
        <v>0</v>
      </c>
      <c r="L311" s="4">
        <v>0</v>
      </c>
      <c r="M311" s="4">
        <v>0</v>
      </c>
      <c r="N311" s="4">
        <v>0</v>
      </c>
      <c r="O311" s="4">
        <v>0</v>
      </c>
      <c r="P311" s="4">
        <v>0</v>
      </c>
      <c r="Q311" s="4">
        <v>0</v>
      </c>
      <c r="R311" s="4">
        <v>0</v>
      </c>
      <c r="S311" s="4">
        <v>0</v>
      </c>
      <c r="T311" s="4">
        <v>0</v>
      </c>
      <c r="U311" s="4">
        <v>0</v>
      </c>
      <c r="V311" s="4">
        <v>0</v>
      </c>
      <c r="W311" s="4">
        <v>0</v>
      </c>
      <c r="X311" s="4">
        <v>0</v>
      </c>
      <c r="Y311" s="4">
        <v>0</v>
      </c>
      <c r="Z311" s="4">
        <v>0</v>
      </c>
      <c r="AA311" s="4">
        <v>0</v>
      </c>
      <c r="AB311" s="4">
        <v>0</v>
      </c>
      <c r="AC311" s="4">
        <v>0</v>
      </c>
      <c r="AD311" s="4">
        <v>0</v>
      </c>
      <c r="AE311" s="4">
        <v>0</v>
      </c>
      <c r="AF311" s="4">
        <v>0</v>
      </c>
      <c r="AG311" s="4">
        <v>0</v>
      </c>
      <c r="AH311" s="4">
        <v>0</v>
      </c>
      <c r="AI311" s="4">
        <v>0</v>
      </c>
      <c r="AJ311" s="4">
        <v>0</v>
      </c>
      <c r="AK311" s="4">
        <v>0</v>
      </c>
      <c r="AL311" s="4">
        <v>0</v>
      </c>
    </row>
    <row r="312" spans="1:38" x14ac:dyDescent="0.35">
      <c r="A312" s="4">
        <v>7</v>
      </c>
      <c r="B312" s="4">
        <v>6</v>
      </c>
      <c r="C312" s="4">
        <v>1</v>
      </c>
      <c r="D312" s="4">
        <v>1</v>
      </c>
      <c r="E312" s="4">
        <v>0</v>
      </c>
      <c r="F312" s="4">
        <v>0</v>
      </c>
      <c r="G312" s="4">
        <v>0</v>
      </c>
      <c r="H312" s="4">
        <v>1</v>
      </c>
      <c r="I312" s="4">
        <v>0</v>
      </c>
      <c r="J312" s="4">
        <v>0</v>
      </c>
      <c r="K312" s="4">
        <v>0</v>
      </c>
      <c r="L312" s="4">
        <v>0</v>
      </c>
      <c r="M312" s="4">
        <v>0</v>
      </c>
      <c r="N312" s="4">
        <v>1</v>
      </c>
      <c r="O312" s="4">
        <v>0</v>
      </c>
      <c r="P312" s="4">
        <v>0</v>
      </c>
      <c r="Q312" s="4">
        <v>1</v>
      </c>
      <c r="R312" s="4">
        <v>0</v>
      </c>
      <c r="S312" s="4">
        <v>0</v>
      </c>
      <c r="T312" s="4">
        <v>1</v>
      </c>
      <c r="U312" s="4">
        <v>0</v>
      </c>
      <c r="V312" s="4">
        <v>0</v>
      </c>
      <c r="W312" s="4">
        <v>0</v>
      </c>
      <c r="X312" s="4">
        <v>0</v>
      </c>
      <c r="Y312" s="4">
        <v>1</v>
      </c>
      <c r="Z312" s="4">
        <v>0</v>
      </c>
      <c r="AA312" s="4">
        <v>1</v>
      </c>
      <c r="AB312" s="4">
        <v>0</v>
      </c>
      <c r="AC312" s="4">
        <v>0</v>
      </c>
      <c r="AD312" s="4">
        <v>1</v>
      </c>
      <c r="AE312" s="4">
        <v>0</v>
      </c>
      <c r="AF312" s="4">
        <v>1</v>
      </c>
      <c r="AG312" s="4">
        <v>0</v>
      </c>
      <c r="AH312" s="4">
        <v>0</v>
      </c>
      <c r="AI312" s="4">
        <v>1</v>
      </c>
      <c r="AJ312" s="4">
        <v>0</v>
      </c>
      <c r="AK312" s="4">
        <v>0</v>
      </c>
      <c r="AL312" s="4">
        <v>0</v>
      </c>
    </row>
    <row r="313" spans="1:38" x14ac:dyDescent="0.35">
      <c r="A313" s="4">
        <v>7</v>
      </c>
      <c r="B313" s="4">
        <v>6</v>
      </c>
      <c r="C313" s="4">
        <v>2</v>
      </c>
      <c r="D313" s="4">
        <v>0</v>
      </c>
      <c r="E313" s="4">
        <v>0</v>
      </c>
      <c r="F313" s="4">
        <v>0</v>
      </c>
      <c r="G313" s="4">
        <v>1</v>
      </c>
      <c r="H313" s="4">
        <v>0</v>
      </c>
      <c r="I313" s="4">
        <v>0</v>
      </c>
      <c r="J313" s="4">
        <v>0</v>
      </c>
      <c r="K313" s="4">
        <v>0</v>
      </c>
      <c r="L313" s="4">
        <v>1</v>
      </c>
      <c r="M313" s="4">
        <v>1</v>
      </c>
      <c r="N313" s="4">
        <v>0</v>
      </c>
      <c r="O313" s="4">
        <v>0</v>
      </c>
      <c r="P313" s="4">
        <v>0</v>
      </c>
      <c r="Q313" s="4">
        <v>0</v>
      </c>
      <c r="R313" s="4">
        <v>1</v>
      </c>
      <c r="S313" s="4">
        <v>0</v>
      </c>
      <c r="T313" s="4">
        <v>0</v>
      </c>
      <c r="U313" s="4">
        <v>1</v>
      </c>
      <c r="V313" s="4">
        <v>0</v>
      </c>
      <c r="W313" s="4">
        <v>0</v>
      </c>
      <c r="X313" s="4">
        <v>1</v>
      </c>
      <c r="Y313" s="4">
        <v>0</v>
      </c>
      <c r="Z313" s="4">
        <v>0</v>
      </c>
      <c r="AA313" s="4">
        <v>0</v>
      </c>
      <c r="AB313" s="4">
        <v>1</v>
      </c>
      <c r="AC313" s="4">
        <v>1</v>
      </c>
      <c r="AD313" s="4">
        <v>0</v>
      </c>
      <c r="AE313" s="4">
        <v>0</v>
      </c>
      <c r="AF313" s="4">
        <v>0</v>
      </c>
      <c r="AG313" s="4">
        <v>1</v>
      </c>
      <c r="AH313" s="4">
        <v>0</v>
      </c>
      <c r="AI313" s="4">
        <v>0</v>
      </c>
      <c r="AJ313" s="4">
        <v>0</v>
      </c>
      <c r="AK313" s="4">
        <v>1</v>
      </c>
      <c r="AL313" s="4">
        <v>0</v>
      </c>
    </row>
    <row r="314" spans="1:38" x14ac:dyDescent="0.35">
      <c r="A314" s="4">
        <v>7</v>
      </c>
      <c r="B314" s="4">
        <v>6</v>
      </c>
      <c r="C314" s="4">
        <v>3</v>
      </c>
      <c r="D314" s="4">
        <v>0</v>
      </c>
      <c r="E314" s="4">
        <v>0</v>
      </c>
      <c r="F314" s="4">
        <v>1</v>
      </c>
      <c r="G314" s="4">
        <v>0</v>
      </c>
      <c r="H314" s="4">
        <v>0</v>
      </c>
      <c r="I314" s="4">
        <v>0</v>
      </c>
      <c r="J314" s="4">
        <v>0</v>
      </c>
      <c r="K314" s="4">
        <v>1</v>
      </c>
      <c r="L314" s="4">
        <v>0</v>
      </c>
      <c r="M314" s="4">
        <v>0</v>
      </c>
      <c r="N314" s="4">
        <v>0</v>
      </c>
      <c r="O314" s="4">
        <v>1</v>
      </c>
      <c r="P314" s="4">
        <v>1</v>
      </c>
      <c r="Q314" s="4">
        <v>0</v>
      </c>
      <c r="R314" s="4">
        <v>0</v>
      </c>
      <c r="S314" s="4">
        <v>0</v>
      </c>
      <c r="T314" s="4">
        <v>0</v>
      </c>
      <c r="U314" s="4">
        <v>0</v>
      </c>
      <c r="V314" s="4">
        <v>0</v>
      </c>
      <c r="W314" s="4">
        <v>1</v>
      </c>
      <c r="X314" s="4">
        <v>0</v>
      </c>
      <c r="Y314" s="4">
        <v>1</v>
      </c>
      <c r="Z314" s="4">
        <v>1</v>
      </c>
      <c r="AA314" s="4">
        <v>0</v>
      </c>
      <c r="AB314" s="4">
        <v>0</v>
      </c>
      <c r="AC314" s="4">
        <v>0</v>
      </c>
      <c r="AD314" s="4">
        <v>1</v>
      </c>
      <c r="AE314" s="4">
        <v>1</v>
      </c>
      <c r="AF314" s="4">
        <v>0</v>
      </c>
      <c r="AG314" s="4">
        <v>0</v>
      </c>
      <c r="AH314" s="4">
        <v>0</v>
      </c>
      <c r="AI314" s="4">
        <v>0</v>
      </c>
      <c r="AJ314" s="4">
        <v>1</v>
      </c>
      <c r="AK314" s="4">
        <v>0</v>
      </c>
      <c r="AL314" s="4">
        <v>0</v>
      </c>
    </row>
    <row r="315" spans="1:38" x14ac:dyDescent="0.35">
      <c r="A315" s="4">
        <v>7</v>
      </c>
      <c r="B315" s="4">
        <v>6</v>
      </c>
      <c r="C315" s="4">
        <v>4</v>
      </c>
      <c r="D315" s="4">
        <v>0</v>
      </c>
      <c r="E315" s="4">
        <v>0</v>
      </c>
      <c r="F315" s="4">
        <v>0</v>
      </c>
      <c r="G315" s="4">
        <v>0</v>
      </c>
      <c r="H315" s="4">
        <v>0</v>
      </c>
      <c r="I315" s="4">
        <v>0</v>
      </c>
      <c r="J315" s="4">
        <v>0</v>
      </c>
      <c r="K315" s="4">
        <v>0</v>
      </c>
      <c r="L315" s="4">
        <v>0</v>
      </c>
      <c r="M315" s="4">
        <v>0</v>
      </c>
      <c r="N315" s="4">
        <v>0</v>
      </c>
      <c r="O315" s="4">
        <v>0</v>
      </c>
      <c r="P315" s="4">
        <v>0</v>
      </c>
      <c r="Q315" s="4">
        <v>0</v>
      </c>
      <c r="R315" s="4">
        <v>0</v>
      </c>
      <c r="S315" s="4">
        <v>0</v>
      </c>
      <c r="T315" s="4">
        <v>0</v>
      </c>
      <c r="U315" s="4">
        <v>0</v>
      </c>
      <c r="V315" s="4">
        <v>0</v>
      </c>
      <c r="W315" s="4">
        <v>0</v>
      </c>
      <c r="X315" s="4">
        <v>0</v>
      </c>
      <c r="Y315" s="4">
        <v>0</v>
      </c>
      <c r="Z315" s="4">
        <v>0</v>
      </c>
      <c r="AA315" s="4">
        <v>0</v>
      </c>
      <c r="AB315" s="4">
        <v>0</v>
      </c>
      <c r="AC315" s="4">
        <v>0</v>
      </c>
      <c r="AD315" s="4">
        <v>0</v>
      </c>
      <c r="AE315" s="4">
        <v>0</v>
      </c>
      <c r="AF315" s="4">
        <v>0</v>
      </c>
      <c r="AG315" s="4">
        <v>0</v>
      </c>
      <c r="AH315" s="4">
        <v>0</v>
      </c>
      <c r="AI315" s="4">
        <v>0</v>
      </c>
      <c r="AJ315" s="4">
        <v>0</v>
      </c>
      <c r="AK315" s="4">
        <v>0</v>
      </c>
      <c r="AL315" s="4">
        <v>0</v>
      </c>
    </row>
    <row r="316" spans="1:38" x14ac:dyDescent="0.35">
      <c r="A316" s="4">
        <v>7</v>
      </c>
      <c r="B316" s="4">
        <v>7</v>
      </c>
      <c r="C316" s="4">
        <v>1</v>
      </c>
      <c r="D316" s="4">
        <v>0</v>
      </c>
      <c r="E316" s="4">
        <v>1</v>
      </c>
      <c r="F316" s="4">
        <v>0</v>
      </c>
      <c r="G316" s="4">
        <v>0</v>
      </c>
      <c r="H316" s="4">
        <v>1</v>
      </c>
      <c r="I316" s="4">
        <v>0</v>
      </c>
      <c r="J316" s="4">
        <v>0</v>
      </c>
      <c r="K316" s="4">
        <v>0</v>
      </c>
      <c r="L316" s="4">
        <v>0</v>
      </c>
      <c r="M316" s="4">
        <v>0</v>
      </c>
      <c r="N316" s="4">
        <v>0</v>
      </c>
      <c r="O316" s="4">
        <v>1</v>
      </c>
      <c r="P316" s="4">
        <v>1</v>
      </c>
      <c r="Q316" s="4">
        <v>0</v>
      </c>
      <c r="R316" s="4">
        <v>0</v>
      </c>
      <c r="S316" s="4">
        <v>0</v>
      </c>
      <c r="T316" s="4">
        <v>1</v>
      </c>
      <c r="U316" s="4">
        <v>0</v>
      </c>
      <c r="V316" s="4">
        <v>0</v>
      </c>
      <c r="W316" s="4">
        <v>0</v>
      </c>
      <c r="X316" s="4">
        <v>0</v>
      </c>
      <c r="Y316" s="4">
        <v>1</v>
      </c>
      <c r="Z316" s="4">
        <v>0</v>
      </c>
      <c r="AA316" s="4">
        <v>1</v>
      </c>
      <c r="AB316" s="4">
        <v>0</v>
      </c>
      <c r="AC316" s="4">
        <v>0</v>
      </c>
      <c r="AD316" s="4">
        <v>1</v>
      </c>
      <c r="AE316" s="4">
        <v>0</v>
      </c>
      <c r="AF316" s="4">
        <v>1</v>
      </c>
      <c r="AG316" s="4">
        <v>0</v>
      </c>
      <c r="AH316" s="4">
        <v>0</v>
      </c>
      <c r="AI316" s="4">
        <v>0</v>
      </c>
      <c r="AJ316" s="4">
        <v>0</v>
      </c>
      <c r="AK316" s="4">
        <v>1</v>
      </c>
      <c r="AL316" s="4">
        <v>0</v>
      </c>
    </row>
    <row r="317" spans="1:38" x14ac:dyDescent="0.35">
      <c r="A317" s="4">
        <v>7</v>
      </c>
      <c r="B317" s="4">
        <v>7</v>
      </c>
      <c r="C317" s="4">
        <v>2</v>
      </c>
      <c r="D317" s="4">
        <v>0</v>
      </c>
      <c r="E317" s="4">
        <v>0</v>
      </c>
      <c r="F317" s="4">
        <v>1</v>
      </c>
      <c r="G317" s="4">
        <v>0</v>
      </c>
      <c r="H317" s="4">
        <v>0</v>
      </c>
      <c r="I317" s="4">
        <v>0</v>
      </c>
      <c r="J317" s="4">
        <v>0</v>
      </c>
      <c r="K317" s="4">
        <v>0</v>
      </c>
      <c r="L317" s="4">
        <v>1</v>
      </c>
      <c r="M317" s="4">
        <v>0</v>
      </c>
      <c r="N317" s="4">
        <v>1</v>
      </c>
      <c r="O317" s="4">
        <v>0</v>
      </c>
      <c r="P317" s="4">
        <v>0</v>
      </c>
      <c r="Q317" s="4">
        <v>1</v>
      </c>
      <c r="R317" s="4">
        <v>0</v>
      </c>
      <c r="S317" s="4">
        <v>0</v>
      </c>
      <c r="T317" s="4">
        <v>0</v>
      </c>
      <c r="U317" s="4">
        <v>0</v>
      </c>
      <c r="V317" s="4">
        <v>1</v>
      </c>
      <c r="W317" s="4">
        <v>0</v>
      </c>
      <c r="X317" s="4">
        <v>0</v>
      </c>
      <c r="Y317" s="4">
        <v>1</v>
      </c>
      <c r="Z317" s="4">
        <v>1</v>
      </c>
      <c r="AA317" s="4">
        <v>0</v>
      </c>
      <c r="AB317" s="4">
        <v>0</v>
      </c>
      <c r="AC317" s="4">
        <v>0</v>
      </c>
      <c r="AD317" s="4">
        <v>1</v>
      </c>
      <c r="AE317" s="4">
        <v>1</v>
      </c>
      <c r="AF317" s="4">
        <v>0</v>
      </c>
      <c r="AG317" s="4">
        <v>0</v>
      </c>
      <c r="AH317" s="4">
        <v>0</v>
      </c>
      <c r="AI317" s="4">
        <v>0</v>
      </c>
      <c r="AJ317" s="4">
        <v>0</v>
      </c>
      <c r="AK317" s="4">
        <v>0</v>
      </c>
      <c r="AL317" s="4">
        <v>1</v>
      </c>
    </row>
    <row r="318" spans="1:38" x14ac:dyDescent="0.35">
      <c r="A318" s="4">
        <v>7</v>
      </c>
      <c r="B318" s="4">
        <v>7</v>
      </c>
      <c r="C318" s="4">
        <v>3</v>
      </c>
      <c r="D318" s="4">
        <v>1</v>
      </c>
      <c r="E318" s="4">
        <v>0</v>
      </c>
      <c r="F318" s="4">
        <v>0</v>
      </c>
      <c r="G318" s="4">
        <v>0</v>
      </c>
      <c r="H318" s="4">
        <v>0</v>
      </c>
      <c r="I318" s="4">
        <v>1</v>
      </c>
      <c r="J318" s="4">
        <v>0</v>
      </c>
      <c r="K318" s="4">
        <v>0</v>
      </c>
      <c r="L318" s="4">
        <v>0</v>
      </c>
      <c r="M318" s="4">
        <v>1</v>
      </c>
      <c r="N318" s="4">
        <v>0</v>
      </c>
      <c r="O318" s="4">
        <v>0</v>
      </c>
      <c r="P318" s="4">
        <v>0</v>
      </c>
      <c r="Q318" s="4">
        <v>0</v>
      </c>
      <c r="R318" s="4">
        <v>1</v>
      </c>
      <c r="S318" s="4">
        <v>1</v>
      </c>
      <c r="T318" s="4">
        <v>0</v>
      </c>
      <c r="U318" s="4">
        <v>0</v>
      </c>
      <c r="V318" s="4">
        <v>0</v>
      </c>
      <c r="W318" s="4">
        <v>0</v>
      </c>
      <c r="X318" s="4">
        <v>1</v>
      </c>
      <c r="Y318" s="4">
        <v>0</v>
      </c>
      <c r="Z318" s="4">
        <v>0</v>
      </c>
      <c r="AA318" s="4">
        <v>0</v>
      </c>
      <c r="AB318" s="4">
        <v>1</v>
      </c>
      <c r="AC318" s="4">
        <v>1</v>
      </c>
      <c r="AD318" s="4">
        <v>0</v>
      </c>
      <c r="AE318" s="4">
        <v>0</v>
      </c>
      <c r="AF318" s="4">
        <v>0</v>
      </c>
      <c r="AG318" s="4">
        <v>1</v>
      </c>
      <c r="AH318" s="4">
        <v>1</v>
      </c>
      <c r="AI318" s="4">
        <v>0</v>
      </c>
      <c r="AJ318" s="4">
        <v>0</v>
      </c>
      <c r="AK318" s="4">
        <v>0</v>
      </c>
      <c r="AL318" s="4">
        <v>0</v>
      </c>
    </row>
    <row r="319" spans="1:38" x14ac:dyDescent="0.35">
      <c r="A319" s="4">
        <v>7</v>
      </c>
      <c r="B319" s="4">
        <v>7</v>
      </c>
      <c r="C319" s="4">
        <v>4</v>
      </c>
      <c r="D319" s="4">
        <v>0</v>
      </c>
      <c r="E319" s="4">
        <v>0</v>
      </c>
      <c r="F319" s="4">
        <v>0</v>
      </c>
      <c r="G319" s="4">
        <v>0</v>
      </c>
      <c r="H319" s="4">
        <v>0</v>
      </c>
      <c r="I319" s="4">
        <v>0</v>
      </c>
      <c r="J319" s="4">
        <v>0</v>
      </c>
      <c r="K319" s="4">
        <v>0</v>
      </c>
      <c r="L319" s="4">
        <v>0</v>
      </c>
      <c r="M319" s="4">
        <v>0</v>
      </c>
      <c r="N319" s="4">
        <v>0</v>
      </c>
      <c r="O319" s="4">
        <v>0</v>
      </c>
      <c r="P319" s="4">
        <v>0</v>
      </c>
      <c r="Q319" s="4">
        <v>0</v>
      </c>
      <c r="R319" s="4">
        <v>0</v>
      </c>
      <c r="S319" s="4">
        <v>0</v>
      </c>
      <c r="T319" s="4">
        <v>0</v>
      </c>
      <c r="U319" s="4">
        <v>0</v>
      </c>
      <c r="V319" s="4">
        <v>0</v>
      </c>
      <c r="W319" s="4">
        <v>0</v>
      </c>
      <c r="X319" s="4">
        <v>0</v>
      </c>
      <c r="Y319" s="4">
        <v>0</v>
      </c>
      <c r="Z319" s="4">
        <v>0</v>
      </c>
      <c r="AA319" s="4">
        <v>0</v>
      </c>
      <c r="AB319" s="4">
        <v>0</v>
      </c>
      <c r="AC319" s="4">
        <v>0</v>
      </c>
      <c r="AD319" s="4">
        <v>0</v>
      </c>
      <c r="AE319" s="4">
        <v>0</v>
      </c>
      <c r="AF319" s="4">
        <v>0</v>
      </c>
      <c r="AG319" s="4">
        <v>0</v>
      </c>
      <c r="AH319" s="4">
        <v>0</v>
      </c>
      <c r="AI319" s="4">
        <v>0</v>
      </c>
      <c r="AJ319" s="4">
        <v>0</v>
      </c>
      <c r="AK319" s="4">
        <v>0</v>
      </c>
      <c r="AL319" s="4">
        <v>0</v>
      </c>
    </row>
    <row r="320" spans="1:38" x14ac:dyDescent="0.35">
      <c r="A320" s="4">
        <v>7</v>
      </c>
      <c r="B320" s="4">
        <v>8</v>
      </c>
      <c r="C320" s="4">
        <v>1</v>
      </c>
      <c r="D320" s="4">
        <v>0</v>
      </c>
      <c r="E320" s="4">
        <v>1</v>
      </c>
      <c r="F320" s="4">
        <v>0</v>
      </c>
      <c r="G320" s="4">
        <v>0</v>
      </c>
      <c r="H320" s="4">
        <v>0</v>
      </c>
      <c r="I320" s="4">
        <v>1</v>
      </c>
      <c r="J320" s="4">
        <v>0</v>
      </c>
      <c r="K320" s="4">
        <v>0</v>
      </c>
      <c r="L320" s="4">
        <v>0</v>
      </c>
      <c r="M320" s="4">
        <v>0</v>
      </c>
      <c r="N320" s="4">
        <v>0</v>
      </c>
      <c r="O320" s="4">
        <v>1</v>
      </c>
      <c r="P320" s="4">
        <v>0</v>
      </c>
      <c r="Q320" s="4">
        <v>1</v>
      </c>
      <c r="R320" s="4">
        <v>0</v>
      </c>
      <c r="S320" s="4">
        <v>1</v>
      </c>
      <c r="T320" s="4">
        <v>0</v>
      </c>
      <c r="U320" s="4">
        <v>0</v>
      </c>
      <c r="V320" s="4">
        <v>0</v>
      </c>
      <c r="W320" s="4">
        <v>0</v>
      </c>
      <c r="X320" s="4">
        <v>1</v>
      </c>
      <c r="Y320" s="4">
        <v>0</v>
      </c>
      <c r="Z320" s="4">
        <v>1</v>
      </c>
      <c r="AA320" s="4">
        <v>0</v>
      </c>
      <c r="AB320" s="4">
        <v>0</v>
      </c>
      <c r="AC320" s="4">
        <v>1</v>
      </c>
      <c r="AD320" s="4">
        <v>0</v>
      </c>
      <c r="AE320" s="4">
        <v>1</v>
      </c>
      <c r="AF320" s="4">
        <v>0</v>
      </c>
      <c r="AG320" s="4">
        <v>0</v>
      </c>
      <c r="AH320" s="4">
        <v>1</v>
      </c>
      <c r="AI320" s="4">
        <v>0</v>
      </c>
      <c r="AJ320" s="4">
        <v>0</v>
      </c>
      <c r="AK320" s="4">
        <v>0</v>
      </c>
      <c r="AL320" s="4">
        <v>0</v>
      </c>
    </row>
    <row r="321" spans="1:38" x14ac:dyDescent="0.35">
      <c r="A321" s="4">
        <v>7</v>
      </c>
      <c r="B321" s="4">
        <v>8</v>
      </c>
      <c r="C321" s="4">
        <v>2</v>
      </c>
      <c r="D321" s="4">
        <v>0</v>
      </c>
      <c r="E321" s="4">
        <v>0</v>
      </c>
      <c r="F321" s="4">
        <v>0</v>
      </c>
      <c r="G321" s="4">
        <v>1</v>
      </c>
      <c r="H321" s="4">
        <v>0</v>
      </c>
      <c r="I321" s="4">
        <v>0</v>
      </c>
      <c r="J321" s="4">
        <v>1</v>
      </c>
      <c r="K321" s="4">
        <v>0</v>
      </c>
      <c r="L321" s="4">
        <v>0</v>
      </c>
      <c r="M321" s="4">
        <v>1</v>
      </c>
      <c r="N321" s="4">
        <v>0</v>
      </c>
      <c r="O321" s="4">
        <v>0</v>
      </c>
      <c r="P321" s="4">
        <v>1</v>
      </c>
      <c r="Q321" s="4">
        <v>0</v>
      </c>
      <c r="R321" s="4">
        <v>0</v>
      </c>
      <c r="S321" s="4">
        <v>0</v>
      </c>
      <c r="T321" s="4">
        <v>0</v>
      </c>
      <c r="U321" s="4">
        <v>1</v>
      </c>
      <c r="V321" s="4">
        <v>0</v>
      </c>
      <c r="W321" s="4">
        <v>0</v>
      </c>
      <c r="X321" s="4">
        <v>1</v>
      </c>
      <c r="Y321" s="4">
        <v>0</v>
      </c>
      <c r="Z321" s="4">
        <v>0</v>
      </c>
      <c r="AA321" s="4">
        <v>0</v>
      </c>
      <c r="AB321" s="4">
        <v>1</v>
      </c>
      <c r="AC321" s="4">
        <v>1</v>
      </c>
      <c r="AD321" s="4">
        <v>0</v>
      </c>
      <c r="AE321" s="4">
        <v>0</v>
      </c>
      <c r="AF321" s="4">
        <v>0</v>
      </c>
      <c r="AG321" s="4">
        <v>1</v>
      </c>
      <c r="AH321" s="4">
        <v>0</v>
      </c>
      <c r="AI321" s="4">
        <v>1</v>
      </c>
      <c r="AJ321" s="4">
        <v>0</v>
      </c>
      <c r="AK321" s="4">
        <v>0</v>
      </c>
      <c r="AL321" s="4">
        <v>0</v>
      </c>
    </row>
    <row r="322" spans="1:38" x14ac:dyDescent="0.35">
      <c r="A322" s="4">
        <v>7</v>
      </c>
      <c r="B322" s="4">
        <v>8</v>
      </c>
      <c r="C322" s="4">
        <v>3</v>
      </c>
      <c r="D322" s="4">
        <v>1</v>
      </c>
      <c r="E322" s="4">
        <v>0</v>
      </c>
      <c r="F322" s="4">
        <v>0</v>
      </c>
      <c r="G322" s="4">
        <v>0</v>
      </c>
      <c r="H322" s="4">
        <v>0</v>
      </c>
      <c r="I322" s="4">
        <v>0</v>
      </c>
      <c r="J322" s="4">
        <v>0</v>
      </c>
      <c r="K322" s="4">
        <v>1</v>
      </c>
      <c r="L322" s="4">
        <v>0</v>
      </c>
      <c r="M322" s="4">
        <v>0</v>
      </c>
      <c r="N322" s="4">
        <v>1</v>
      </c>
      <c r="O322" s="4">
        <v>0</v>
      </c>
      <c r="P322" s="4">
        <v>0</v>
      </c>
      <c r="Q322" s="4">
        <v>0</v>
      </c>
      <c r="R322" s="4">
        <v>1</v>
      </c>
      <c r="S322" s="4">
        <v>0</v>
      </c>
      <c r="T322" s="4">
        <v>0</v>
      </c>
      <c r="U322" s="4">
        <v>0</v>
      </c>
      <c r="V322" s="4">
        <v>0</v>
      </c>
      <c r="W322" s="4">
        <v>1</v>
      </c>
      <c r="X322" s="4">
        <v>0</v>
      </c>
      <c r="Y322" s="4">
        <v>1</v>
      </c>
      <c r="Z322" s="4">
        <v>0</v>
      </c>
      <c r="AA322" s="4">
        <v>1</v>
      </c>
      <c r="AB322" s="4">
        <v>0</v>
      </c>
      <c r="AC322" s="4">
        <v>0</v>
      </c>
      <c r="AD322" s="4">
        <v>1</v>
      </c>
      <c r="AE322" s="4">
        <v>0</v>
      </c>
      <c r="AF322" s="4">
        <v>1</v>
      </c>
      <c r="AG322" s="4">
        <v>0</v>
      </c>
      <c r="AH322" s="4">
        <v>0</v>
      </c>
      <c r="AI322" s="4">
        <v>0</v>
      </c>
      <c r="AJ322" s="4">
        <v>1</v>
      </c>
      <c r="AK322" s="4">
        <v>0</v>
      </c>
      <c r="AL322" s="4">
        <v>0</v>
      </c>
    </row>
    <row r="323" spans="1:38" x14ac:dyDescent="0.35">
      <c r="A323" s="4">
        <v>7</v>
      </c>
      <c r="B323" s="4">
        <v>8</v>
      </c>
      <c r="C323" s="4">
        <v>4</v>
      </c>
      <c r="D323" s="4">
        <v>0</v>
      </c>
      <c r="E323" s="4">
        <v>0</v>
      </c>
      <c r="F323" s="4">
        <v>0</v>
      </c>
      <c r="G323" s="4">
        <v>0</v>
      </c>
      <c r="H323" s="4">
        <v>0</v>
      </c>
      <c r="I323" s="4">
        <v>0</v>
      </c>
      <c r="J323" s="4">
        <v>0</v>
      </c>
      <c r="K323" s="4">
        <v>0</v>
      </c>
      <c r="L323" s="4">
        <v>0</v>
      </c>
      <c r="M323" s="4">
        <v>0</v>
      </c>
      <c r="N323" s="4">
        <v>0</v>
      </c>
      <c r="O323" s="4">
        <v>0</v>
      </c>
      <c r="P323" s="4">
        <v>0</v>
      </c>
      <c r="Q323" s="4">
        <v>0</v>
      </c>
      <c r="R323" s="4">
        <v>0</v>
      </c>
      <c r="S323" s="4">
        <v>0</v>
      </c>
      <c r="T323" s="4">
        <v>0</v>
      </c>
      <c r="U323" s="4">
        <v>0</v>
      </c>
      <c r="V323" s="4">
        <v>0</v>
      </c>
      <c r="W323" s="4">
        <v>0</v>
      </c>
      <c r="X323" s="4">
        <v>0</v>
      </c>
      <c r="Y323" s="4">
        <v>0</v>
      </c>
      <c r="Z323" s="4">
        <v>0</v>
      </c>
      <c r="AA323" s="4">
        <v>0</v>
      </c>
      <c r="AB323" s="4">
        <v>0</v>
      </c>
      <c r="AC323" s="4">
        <v>0</v>
      </c>
      <c r="AD323" s="4">
        <v>0</v>
      </c>
      <c r="AE323" s="4">
        <v>0</v>
      </c>
      <c r="AF323" s="4">
        <v>0</v>
      </c>
      <c r="AG323" s="4">
        <v>0</v>
      </c>
      <c r="AH323" s="4">
        <v>0</v>
      </c>
      <c r="AI323" s="4">
        <v>0</v>
      </c>
      <c r="AJ323" s="4">
        <v>0</v>
      </c>
      <c r="AK323" s="4">
        <v>0</v>
      </c>
      <c r="AL323" s="4">
        <v>0</v>
      </c>
    </row>
    <row r="324" spans="1:38" x14ac:dyDescent="0.35">
      <c r="A324" s="4">
        <v>7</v>
      </c>
      <c r="B324" s="4">
        <v>9</v>
      </c>
      <c r="C324" s="4">
        <v>1</v>
      </c>
      <c r="D324" s="4">
        <v>1</v>
      </c>
      <c r="E324" s="4">
        <v>0</v>
      </c>
      <c r="F324" s="4">
        <v>0</v>
      </c>
      <c r="G324" s="4">
        <v>0</v>
      </c>
      <c r="H324" s="4">
        <v>0</v>
      </c>
      <c r="I324" s="4">
        <v>1</v>
      </c>
      <c r="J324" s="4">
        <v>0</v>
      </c>
      <c r="K324" s="4">
        <v>0</v>
      </c>
      <c r="L324" s="4">
        <v>0</v>
      </c>
      <c r="M324" s="4">
        <v>1</v>
      </c>
      <c r="N324" s="4">
        <v>0</v>
      </c>
      <c r="O324" s="4">
        <v>0</v>
      </c>
      <c r="P324" s="4">
        <v>0</v>
      </c>
      <c r="Q324" s="4">
        <v>0</v>
      </c>
      <c r="R324" s="4">
        <v>1</v>
      </c>
      <c r="S324" s="4">
        <v>0</v>
      </c>
      <c r="T324" s="4">
        <v>0</v>
      </c>
      <c r="U324" s="4">
        <v>0</v>
      </c>
      <c r="V324" s="4">
        <v>0</v>
      </c>
      <c r="W324" s="4">
        <v>1</v>
      </c>
      <c r="X324" s="4">
        <v>1</v>
      </c>
      <c r="Y324" s="4">
        <v>0</v>
      </c>
      <c r="Z324" s="4">
        <v>0</v>
      </c>
      <c r="AA324" s="4">
        <v>0</v>
      </c>
      <c r="AB324" s="4">
        <v>1</v>
      </c>
      <c r="AC324" s="4">
        <v>0</v>
      </c>
      <c r="AD324" s="4">
        <v>1</v>
      </c>
      <c r="AE324" s="4">
        <v>1</v>
      </c>
      <c r="AF324" s="4">
        <v>0</v>
      </c>
      <c r="AG324" s="4">
        <v>0</v>
      </c>
      <c r="AH324" s="4">
        <v>0</v>
      </c>
      <c r="AI324" s="4">
        <v>0</v>
      </c>
      <c r="AJ324" s="4">
        <v>1</v>
      </c>
      <c r="AK324" s="4">
        <v>0</v>
      </c>
      <c r="AL324" s="4">
        <v>0</v>
      </c>
    </row>
    <row r="325" spans="1:38" x14ac:dyDescent="0.35">
      <c r="A325" s="4">
        <v>7</v>
      </c>
      <c r="B325" s="4">
        <v>9</v>
      </c>
      <c r="C325" s="4">
        <v>2</v>
      </c>
      <c r="D325" s="4">
        <v>0</v>
      </c>
      <c r="E325" s="4">
        <v>0</v>
      </c>
      <c r="F325" s="4">
        <v>1</v>
      </c>
      <c r="G325" s="4">
        <v>0</v>
      </c>
      <c r="H325" s="4">
        <v>0</v>
      </c>
      <c r="I325" s="4">
        <v>0</v>
      </c>
      <c r="J325" s="4">
        <v>0</v>
      </c>
      <c r="K325" s="4">
        <v>0</v>
      </c>
      <c r="L325" s="4">
        <v>1</v>
      </c>
      <c r="M325" s="4">
        <v>0</v>
      </c>
      <c r="N325" s="4">
        <v>0</v>
      </c>
      <c r="O325" s="4">
        <v>1</v>
      </c>
      <c r="P325" s="4">
        <v>0</v>
      </c>
      <c r="Q325" s="4">
        <v>1</v>
      </c>
      <c r="R325" s="4">
        <v>0</v>
      </c>
      <c r="S325" s="4">
        <v>0</v>
      </c>
      <c r="T325" s="4">
        <v>0</v>
      </c>
      <c r="U325" s="4">
        <v>0</v>
      </c>
      <c r="V325" s="4">
        <v>1</v>
      </c>
      <c r="W325" s="4">
        <v>0</v>
      </c>
      <c r="X325" s="4">
        <v>1</v>
      </c>
      <c r="Y325" s="4">
        <v>0</v>
      </c>
      <c r="Z325" s="4">
        <v>1</v>
      </c>
      <c r="AA325" s="4">
        <v>0</v>
      </c>
      <c r="AB325" s="4">
        <v>0</v>
      </c>
      <c r="AC325" s="4">
        <v>1</v>
      </c>
      <c r="AD325" s="4">
        <v>0</v>
      </c>
      <c r="AE325" s="4">
        <v>0</v>
      </c>
      <c r="AF325" s="4">
        <v>0</v>
      </c>
      <c r="AG325" s="4">
        <v>1</v>
      </c>
      <c r="AH325" s="4">
        <v>1</v>
      </c>
      <c r="AI325" s="4">
        <v>0</v>
      </c>
      <c r="AJ325" s="4">
        <v>0</v>
      </c>
      <c r="AK325" s="4">
        <v>0</v>
      </c>
      <c r="AL325" s="4">
        <v>0</v>
      </c>
    </row>
    <row r="326" spans="1:38" x14ac:dyDescent="0.35">
      <c r="A326" s="4">
        <v>7</v>
      </c>
      <c r="B326" s="4">
        <v>9</v>
      </c>
      <c r="C326" s="4">
        <v>3</v>
      </c>
      <c r="D326" s="4">
        <v>0</v>
      </c>
      <c r="E326" s="4">
        <v>1</v>
      </c>
      <c r="F326" s="4">
        <v>0</v>
      </c>
      <c r="G326" s="4">
        <v>0</v>
      </c>
      <c r="H326" s="4">
        <v>0</v>
      </c>
      <c r="I326" s="4">
        <v>0</v>
      </c>
      <c r="J326" s="4">
        <v>1</v>
      </c>
      <c r="K326" s="4">
        <v>0</v>
      </c>
      <c r="L326" s="4">
        <v>0</v>
      </c>
      <c r="M326" s="4">
        <v>0</v>
      </c>
      <c r="N326" s="4">
        <v>1</v>
      </c>
      <c r="O326" s="4">
        <v>0</v>
      </c>
      <c r="P326" s="4">
        <v>1</v>
      </c>
      <c r="Q326" s="4">
        <v>0</v>
      </c>
      <c r="R326" s="4">
        <v>0</v>
      </c>
      <c r="S326" s="4">
        <v>0</v>
      </c>
      <c r="T326" s="4">
        <v>0</v>
      </c>
      <c r="U326" s="4">
        <v>1</v>
      </c>
      <c r="V326" s="4">
        <v>0</v>
      </c>
      <c r="W326" s="4">
        <v>0</v>
      </c>
      <c r="X326" s="4">
        <v>0</v>
      </c>
      <c r="Y326" s="4">
        <v>1</v>
      </c>
      <c r="Z326" s="4">
        <v>0</v>
      </c>
      <c r="AA326" s="4">
        <v>1</v>
      </c>
      <c r="AB326" s="4">
        <v>0</v>
      </c>
      <c r="AC326" s="4">
        <v>1</v>
      </c>
      <c r="AD326" s="4">
        <v>0</v>
      </c>
      <c r="AE326" s="4">
        <v>0</v>
      </c>
      <c r="AF326" s="4">
        <v>1</v>
      </c>
      <c r="AG326" s="4">
        <v>0</v>
      </c>
      <c r="AH326" s="4">
        <v>0</v>
      </c>
      <c r="AI326" s="4">
        <v>1</v>
      </c>
      <c r="AJ326" s="4">
        <v>0</v>
      </c>
      <c r="AK326" s="4">
        <v>0</v>
      </c>
      <c r="AL326" s="4">
        <v>0</v>
      </c>
    </row>
    <row r="327" spans="1:38" x14ac:dyDescent="0.35">
      <c r="A327" s="4">
        <v>7</v>
      </c>
      <c r="B327" s="4">
        <v>9</v>
      </c>
      <c r="C327" s="4">
        <v>4</v>
      </c>
      <c r="D327" s="4">
        <v>0</v>
      </c>
      <c r="E327" s="4">
        <v>0</v>
      </c>
      <c r="F327" s="4">
        <v>0</v>
      </c>
      <c r="G327" s="4">
        <v>0</v>
      </c>
      <c r="H327" s="4">
        <v>0</v>
      </c>
      <c r="I327" s="4">
        <v>0</v>
      </c>
      <c r="J327" s="4">
        <v>0</v>
      </c>
      <c r="K327" s="4">
        <v>0</v>
      </c>
      <c r="L327" s="4">
        <v>0</v>
      </c>
      <c r="M327" s="4">
        <v>0</v>
      </c>
      <c r="N327" s="4">
        <v>0</v>
      </c>
      <c r="O327" s="4">
        <v>0</v>
      </c>
      <c r="P327" s="4">
        <v>0</v>
      </c>
      <c r="Q327" s="4">
        <v>0</v>
      </c>
      <c r="R327" s="4">
        <v>0</v>
      </c>
      <c r="S327" s="4">
        <v>0</v>
      </c>
      <c r="T327" s="4">
        <v>0</v>
      </c>
      <c r="U327" s="4">
        <v>0</v>
      </c>
      <c r="V327" s="4">
        <v>0</v>
      </c>
      <c r="W327" s="4">
        <v>0</v>
      </c>
      <c r="X327" s="4">
        <v>0</v>
      </c>
      <c r="Y327" s="4">
        <v>0</v>
      </c>
      <c r="Z327" s="4">
        <v>0</v>
      </c>
      <c r="AA327" s="4">
        <v>0</v>
      </c>
      <c r="AB327" s="4">
        <v>0</v>
      </c>
      <c r="AC327" s="4">
        <v>0</v>
      </c>
      <c r="AD327" s="4">
        <v>0</v>
      </c>
      <c r="AE327" s="4">
        <v>0</v>
      </c>
      <c r="AF327" s="4">
        <v>0</v>
      </c>
      <c r="AG327" s="4">
        <v>0</v>
      </c>
      <c r="AH327" s="4">
        <v>0</v>
      </c>
      <c r="AI327" s="4">
        <v>0</v>
      </c>
      <c r="AJ327" s="4">
        <v>0</v>
      </c>
      <c r="AK327" s="4">
        <v>0</v>
      </c>
      <c r="AL327" s="4">
        <v>0</v>
      </c>
    </row>
    <row r="328" spans="1:38" x14ac:dyDescent="0.35">
      <c r="A328" s="4">
        <v>7</v>
      </c>
      <c r="B328" s="4">
        <v>10</v>
      </c>
      <c r="C328" s="4">
        <v>1</v>
      </c>
      <c r="D328" s="4">
        <v>0</v>
      </c>
      <c r="E328" s="4">
        <v>0</v>
      </c>
      <c r="F328" s="4">
        <v>0</v>
      </c>
      <c r="G328" s="4">
        <v>1</v>
      </c>
      <c r="H328" s="4">
        <v>0</v>
      </c>
      <c r="I328" s="4">
        <v>0</v>
      </c>
      <c r="J328" s="4">
        <v>0</v>
      </c>
      <c r="K328" s="4">
        <v>1</v>
      </c>
      <c r="L328" s="4">
        <v>0</v>
      </c>
      <c r="M328" s="4">
        <v>0</v>
      </c>
      <c r="N328" s="4">
        <v>0</v>
      </c>
      <c r="O328" s="4">
        <v>1</v>
      </c>
      <c r="P328" s="4">
        <v>1</v>
      </c>
      <c r="Q328" s="4">
        <v>0</v>
      </c>
      <c r="R328" s="4">
        <v>0</v>
      </c>
      <c r="S328" s="4">
        <v>0</v>
      </c>
      <c r="T328" s="4">
        <v>1</v>
      </c>
      <c r="U328" s="4">
        <v>0</v>
      </c>
      <c r="V328" s="4">
        <v>0</v>
      </c>
      <c r="W328" s="4">
        <v>0</v>
      </c>
      <c r="X328" s="4">
        <v>0</v>
      </c>
      <c r="Y328" s="4">
        <v>1</v>
      </c>
      <c r="Z328" s="4">
        <v>0</v>
      </c>
      <c r="AA328" s="4">
        <v>0</v>
      </c>
      <c r="AB328" s="4">
        <v>1</v>
      </c>
      <c r="AC328" s="4">
        <v>0</v>
      </c>
      <c r="AD328" s="4">
        <v>1</v>
      </c>
      <c r="AE328" s="4">
        <v>0</v>
      </c>
      <c r="AF328" s="4">
        <v>0</v>
      </c>
      <c r="AG328" s="4">
        <v>1</v>
      </c>
      <c r="AH328" s="4">
        <v>0</v>
      </c>
      <c r="AI328" s="4">
        <v>0</v>
      </c>
      <c r="AJ328" s="4">
        <v>0</v>
      </c>
      <c r="AK328" s="4">
        <v>0</v>
      </c>
      <c r="AL328" s="4">
        <v>1</v>
      </c>
    </row>
    <row r="329" spans="1:38" x14ac:dyDescent="0.35">
      <c r="A329" s="4">
        <v>7</v>
      </c>
      <c r="B329" s="4">
        <v>10</v>
      </c>
      <c r="C329" s="4">
        <v>2</v>
      </c>
      <c r="D329" s="4">
        <v>1</v>
      </c>
      <c r="E329" s="4">
        <v>0</v>
      </c>
      <c r="F329" s="4">
        <v>0</v>
      </c>
      <c r="G329" s="4">
        <v>0</v>
      </c>
      <c r="H329" s="4">
        <v>0</v>
      </c>
      <c r="I329" s="4">
        <v>1</v>
      </c>
      <c r="J329" s="4">
        <v>0</v>
      </c>
      <c r="K329" s="4">
        <v>0</v>
      </c>
      <c r="L329" s="4">
        <v>0</v>
      </c>
      <c r="M329" s="4">
        <v>1</v>
      </c>
      <c r="N329" s="4">
        <v>0</v>
      </c>
      <c r="O329" s="4">
        <v>0</v>
      </c>
      <c r="P329" s="4">
        <v>0</v>
      </c>
      <c r="Q329" s="4">
        <v>0</v>
      </c>
      <c r="R329" s="4">
        <v>1</v>
      </c>
      <c r="S329" s="4">
        <v>0</v>
      </c>
      <c r="T329" s="4">
        <v>0</v>
      </c>
      <c r="U329" s="4">
        <v>0</v>
      </c>
      <c r="V329" s="4">
        <v>1</v>
      </c>
      <c r="W329" s="4">
        <v>0</v>
      </c>
      <c r="X329" s="4">
        <v>0</v>
      </c>
      <c r="Y329" s="4">
        <v>1</v>
      </c>
      <c r="Z329" s="4">
        <v>1</v>
      </c>
      <c r="AA329" s="4">
        <v>0</v>
      </c>
      <c r="AB329" s="4">
        <v>0</v>
      </c>
      <c r="AC329" s="4">
        <v>0</v>
      </c>
      <c r="AD329" s="4">
        <v>1</v>
      </c>
      <c r="AE329" s="4">
        <v>0</v>
      </c>
      <c r="AF329" s="4">
        <v>1</v>
      </c>
      <c r="AG329" s="4">
        <v>0</v>
      </c>
      <c r="AH329" s="4">
        <v>1</v>
      </c>
      <c r="AI329" s="4">
        <v>0</v>
      </c>
      <c r="AJ329" s="4">
        <v>0</v>
      </c>
      <c r="AK329" s="4">
        <v>0</v>
      </c>
      <c r="AL329" s="4">
        <v>0</v>
      </c>
    </row>
    <row r="330" spans="1:38" x14ac:dyDescent="0.35">
      <c r="A330" s="4">
        <v>7</v>
      </c>
      <c r="B330" s="4">
        <v>10</v>
      </c>
      <c r="C330" s="4">
        <v>3</v>
      </c>
      <c r="D330" s="4">
        <v>0</v>
      </c>
      <c r="E330" s="4">
        <v>1</v>
      </c>
      <c r="F330" s="4">
        <v>0</v>
      </c>
      <c r="G330" s="4">
        <v>0</v>
      </c>
      <c r="H330" s="4">
        <v>1</v>
      </c>
      <c r="I330" s="4">
        <v>0</v>
      </c>
      <c r="J330" s="4">
        <v>0</v>
      </c>
      <c r="K330" s="4">
        <v>0</v>
      </c>
      <c r="L330" s="4">
        <v>0</v>
      </c>
      <c r="M330" s="4">
        <v>0</v>
      </c>
      <c r="N330" s="4">
        <v>1</v>
      </c>
      <c r="O330" s="4">
        <v>0</v>
      </c>
      <c r="P330" s="4">
        <v>0</v>
      </c>
      <c r="Q330" s="4">
        <v>1</v>
      </c>
      <c r="R330" s="4">
        <v>0</v>
      </c>
      <c r="S330" s="4">
        <v>1</v>
      </c>
      <c r="T330" s="4">
        <v>0</v>
      </c>
      <c r="U330" s="4">
        <v>0</v>
      </c>
      <c r="V330" s="4">
        <v>0</v>
      </c>
      <c r="W330" s="4">
        <v>0</v>
      </c>
      <c r="X330" s="4">
        <v>1</v>
      </c>
      <c r="Y330" s="4">
        <v>0</v>
      </c>
      <c r="Z330" s="4">
        <v>0</v>
      </c>
      <c r="AA330" s="4">
        <v>1</v>
      </c>
      <c r="AB330" s="4">
        <v>0</v>
      </c>
      <c r="AC330" s="4">
        <v>1</v>
      </c>
      <c r="AD330" s="4">
        <v>0</v>
      </c>
      <c r="AE330" s="4">
        <v>1</v>
      </c>
      <c r="AF330" s="4">
        <v>0</v>
      </c>
      <c r="AG330" s="4">
        <v>0</v>
      </c>
      <c r="AH330" s="4">
        <v>0</v>
      </c>
      <c r="AI330" s="4">
        <v>0</v>
      </c>
      <c r="AJ330" s="4">
        <v>0</v>
      </c>
      <c r="AK330" s="4">
        <v>1</v>
      </c>
      <c r="AL330" s="4">
        <v>0</v>
      </c>
    </row>
    <row r="331" spans="1:38" x14ac:dyDescent="0.35">
      <c r="A331" s="4">
        <v>7</v>
      </c>
      <c r="B331" s="4">
        <v>10</v>
      </c>
      <c r="C331" s="4">
        <v>4</v>
      </c>
      <c r="D331" s="4">
        <v>0</v>
      </c>
      <c r="E331" s="4">
        <v>0</v>
      </c>
      <c r="F331" s="4">
        <v>0</v>
      </c>
      <c r="G331" s="4">
        <v>0</v>
      </c>
      <c r="H331" s="4">
        <v>0</v>
      </c>
      <c r="I331" s="4">
        <v>0</v>
      </c>
      <c r="J331" s="4">
        <v>0</v>
      </c>
      <c r="K331" s="4">
        <v>0</v>
      </c>
      <c r="L331" s="4">
        <v>0</v>
      </c>
      <c r="M331" s="4">
        <v>0</v>
      </c>
      <c r="N331" s="4">
        <v>0</v>
      </c>
      <c r="O331" s="4">
        <v>0</v>
      </c>
      <c r="P331" s="4">
        <v>0</v>
      </c>
      <c r="Q331" s="4">
        <v>0</v>
      </c>
      <c r="R331" s="4">
        <v>0</v>
      </c>
      <c r="S331" s="4">
        <v>0</v>
      </c>
      <c r="T331" s="4">
        <v>0</v>
      </c>
      <c r="U331" s="4">
        <v>0</v>
      </c>
      <c r="V331" s="4">
        <v>0</v>
      </c>
      <c r="W331" s="4">
        <v>0</v>
      </c>
      <c r="X331" s="4">
        <v>0</v>
      </c>
      <c r="Y331" s="4">
        <v>0</v>
      </c>
      <c r="Z331" s="4">
        <v>0</v>
      </c>
      <c r="AA331" s="4">
        <v>0</v>
      </c>
      <c r="AB331" s="4">
        <v>0</v>
      </c>
      <c r="AC331" s="4">
        <v>0</v>
      </c>
      <c r="AD331" s="4">
        <v>0</v>
      </c>
      <c r="AE331" s="4">
        <v>0</v>
      </c>
      <c r="AF331" s="4">
        <v>0</v>
      </c>
      <c r="AG331" s="4">
        <v>0</v>
      </c>
      <c r="AH331" s="4">
        <v>0</v>
      </c>
      <c r="AI331" s="4">
        <v>0</v>
      </c>
      <c r="AJ331" s="4">
        <v>0</v>
      </c>
      <c r="AK331" s="4">
        <v>0</v>
      </c>
      <c r="AL331" s="4">
        <v>0</v>
      </c>
    </row>
    <row r="332" spans="1:38" x14ac:dyDescent="0.35">
      <c r="A332" s="4">
        <v>7</v>
      </c>
      <c r="B332" s="4">
        <v>11</v>
      </c>
      <c r="C332" s="4">
        <v>1</v>
      </c>
      <c r="D332" s="4">
        <v>0</v>
      </c>
      <c r="E332" s="4">
        <v>0</v>
      </c>
      <c r="F332" s="4">
        <v>0</v>
      </c>
      <c r="G332" s="4">
        <v>1</v>
      </c>
      <c r="H332" s="4">
        <v>0</v>
      </c>
      <c r="I332" s="4">
        <v>0</v>
      </c>
      <c r="J332" s="4">
        <v>1</v>
      </c>
      <c r="K332" s="4">
        <v>0</v>
      </c>
      <c r="L332" s="4">
        <v>0</v>
      </c>
      <c r="M332" s="4">
        <v>1</v>
      </c>
      <c r="N332" s="4">
        <v>0</v>
      </c>
      <c r="O332" s="4">
        <v>0</v>
      </c>
      <c r="P332" s="4">
        <v>0</v>
      </c>
      <c r="Q332" s="4">
        <v>1</v>
      </c>
      <c r="R332" s="4">
        <v>0</v>
      </c>
      <c r="S332" s="4">
        <v>0</v>
      </c>
      <c r="T332" s="4">
        <v>0</v>
      </c>
      <c r="U332" s="4">
        <v>1</v>
      </c>
      <c r="V332" s="4">
        <v>0</v>
      </c>
      <c r="W332" s="4">
        <v>0</v>
      </c>
      <c r="X332" s="4">
        <v>0</v>
      </c>
      <c r="Y332" s="4">
        <v>1</v>
      </c>
      <c r="Z332" s="4">
        <v>1</v>
      </c>
      <c r="AA332" s="4">
        <v>0</v>
      </c>
      <c r="AB332" s="4">
        <v>0</v>
      </c>
      <c r="AC332" s="4">
        <v>1</v>
      </c>
      <c r="AD332" s="4">
        <v>0</v>
      </c>
      <c r="AE332" s="4">
        <v>0</v>
      </c>
      <c r="AF332" s="4">
        <v>0</v>
      </c>
      <c r="AG332" s="4">
        <v>1</v>
      </c>
      <c r="AH332" s="4">
        <v>0</v>
      </c>
      <c r="AI332" s="4">
        <v>1</v>
      </c>
      <c r="AJ332" s="4">
        <v>0</v>
      </c>
      <c r="AK332" s="4">
        <v>0</v>
      </c>
      <c r="AL332" s="4">
        <v>0</v>
      </c>
    </row>
    <row r="333" spans="1:38" x14ac:dyDescent="0.35">
      <c r="A333" s="4">
        <v>7</v>
      </c>
      <c r="B333" s="4">
        <v>11</v>
      </c>
      <c r="C333" s="4">
        <v>2</v>
      </c>
      <c r="D333" s="4">
        <v>0</v>
      </c>
      <c r="E333" s="4">
        <v>0</v>
      </c>
      <c r="F333" s="4">
        <v>1</v>
      </c>
      <c r="G333" s="4">
        <v>0</v>
      </c>
      <c r="H333" s="4">
        <v>0</v>
      </c>
      <c r="I333" s="4">
        <v>0</v>
      </c>
      <c r="J333" s="4">
        <v>0</v>
      </c>
      <c r="K333" s="4">
        <v>1</v>
      </c>
      <c r="L333" s="4">
        <v>0</v>
      </c>
      <c r="M333" s="4">
        <v>0</v>
      </c>
      <c r="N333" s="4">
        <v>0</v>
      </c>
      <c r="O333" s="4">
        <v>1</v>
      </c>
      <c r="P333" s="4">
        <v>0</v>
      </c>
      <c r="Q333" s="4">
        <v>0</v>
      </c>
      <c r="R333" s="4">
        <v>1</v>
      </c>
      <c r="S333" s="4">
        <v>0</v>
      </c>
      <c r="T333" s="4">
        <v>0</v>
      </c>
      <c r="U333" s="4">
        <v>0</v>
      </c>
      <c r="V333" s="4">
        <v>0</v>
      </c>
      <c r="W333" s="4">
        <v>1</v>
      </c>
      <c r="X333" s="4">
        <v>1</v>
      </c>
      <c r="Y333" s="4">
        <v>0</v>
      </c>
      <c r="Z333" s="4">
        <v>0</v>
      </c>
      <c r="AA333" s="4">
        <v>1</v>
      </c>
      <c r="AB333" s="4">
        <v>0</v>
      </c>
      <c r="AC333" s="4">
        <v>0</v>
      </c>
      <c r="AD333" s="4">
        <v>1</v>
      </c>
      <c r="AE333" s="4">
        <v>0</v>
      </c>
      <c r="AF333" s="4">
        <v>1</v>
      </c>
      <c r="AG333" s="4">
        <v>0</v>
      </c>
      <c r="AH333" s="4">
        <v>0</v>
      </c>
      <c r="AI333" s="4">
        <v>0</v>
      </c>
      <c r="AJ333" s="4">
        <v>0</v>
      </c>
      <c r="AK333" s="4">
        <v>0</v>
      </c>
      <c r="AL333" s="4">
        <v>1</v>
      </c>
    </row>
    <row r="334" spans="1:38" x14ac:dyDescent="0.35">
      <c r="A334" s="4">
        <v>7</v>
      </c>
      <c r="B334" s="4">
        <v>11</v>
      </c>
      <c r="C334" s="4">
        <v>3</v>
      </c>
      <c r="D334" s="4">
        <v>1</v>
      </c>
      <c r="E334" s="4">
        <v>0</v>
      </c>
      <c r="F334" s="4">
        <v>0</v>
      </c>
      <c r="G334" s="4">
        <v>0</v>
      </c>
      <c r="H334" s="4">
        <v>0</v>
      </c>
      <c r="I334" s="4">
        <v>0</v>
      </c>
      <c r="J334" s="4">
        <v>0</v>
      </c>
      <c r="K334" s="4">
        <v>0</v>
      </c>
      <c r="L334" s="4">
        <v>1</v>
      </c>
      <c r="M334" s="4">
        <v>0</v>
      </c>
      <c r="N334" s="4">
        <v>1</v>
      </c>
      <c r="O334" s="4">
        <v>0</v>
      </c>
      <c r="P334" s="4">
        <v>1</v>
      </c>
      <c r="Q334" s="4">
        <v>0</v>
      </c>
      <c r="R334" s="4">
        <v>0</v>
      </c>
      <c r="S334" s="4">
        <v>1</v>
      </c>
      <c r="T334" s="4">
        <v>0</v>
      </c>
      <c r="U334" s="4">
        <v>0</v>
      </c>
      <c r="V334" s="4">
        <v>0</v>
      </c>
      <c r="W334" s="4">
        <v>0</v>
      </c>
      <c r="X334" s="4">
        <v>1</v>
      </c>
      <c r="Y334" s="4">
        <v>0</v>
      </c>
      <c r="Z334" s="4">
        <v>0</v>
      </c>
      <c r="AA334" s="4">
        <v>0</v>
      </c>
      <c r="AB334" s="4">
        <v>1</v>
      </c>
      <c r="AC334" s="4">
        <v>0</v>
      </c>
      <c r="AD334" s="4">
        <v>1</v>
      </c>
      <c r="AE334" s="4">
        <v>1</v>
      </c>
      <c r="AF334" s="4">
        <v>0</v>
      </c>
      <c r="AG334" s="4">
        <v>0</v>
      </c>
      <c r="AH334" s="4">
        <v>0</v>
      </c>
      <c r="AI334" s="4">
        <v>0</v>
      </c>
      <c r="AJ334" s="4">
        <v>1</v>
      </c>
      <c r="AK334" s="4">
        <v>0</v>
      </c>
      <c r="AL334" s="4">
        <v>0</v>
      </c>
    </row>
    <row r="335" spans="1:38" x14ac:dyDescent="0.35">
      <c r="A335" s="4">
        <v>7</v>
      </c>
      <c r="B335" s="4">
        <v>11</v>
      </c>
      <c r="C335" s="4">
        <v>4</v>
      </c>
      <c r="D335" s="4">
        <v>0</v>
      </c>
      <c r="E335" s="4">
        <v>0</v>
      </c>
      <c r="F335" s="4">
        <v>0</v>
      </c>
      <c r="G335" s="4">
        <v>0</v>
      </c>
      <c r="H335" s="4">
        <v>0</v>
      </c>
      <c r="I335" s="4">
        <v>0</v>
      </c>
      <c r="J335" s="4">
        <v>0</v>
      </c>
      <c r="K335" s="4">
        <v>0</v>
      </c>
      <c r="L335" s="4">
        <v>0</v>
      </c>
      <c r="M335" s="4">
        <v>0</v>
      </c>
      <c r="N335" s="4">
        <v>0</v>
      </c>
      <c r="O335" s="4">
        <v>0</v>
      </c>
      <c r="P335" s="4">
        <v>0</v>
      </c>
      <c r="Q335" s="4">
        <v>0</v>
      </c>
      <c r="R335" s="4">
        <v>0</v>
      </c>
      <c r="S335" s="4">
        <v>0</v>
      </c>
      <c r="T335" s="4">
        <v>0</v>
      </c>
      <c r="U335" s="4">
        <v>0</v>
      </c>
      <c r="V335" s="4">
        <v>0</v>
      </c>
      <c r="W335" s="4">
        <v>0</v>
      </c>
      <c r="X335" s="4">
        <v>0</v>
      </c>
      <c r="Y335" s="4">
        <v>0</v>
      </c>
      <c r="Z335" s="4">
        <v>0</v>
      </c>
      <c r="AA335" s="4">
        <v>0</v>
      </c>
      <c r="AB335" s="4">
        <v>0</v>
      </c>
      <c r="AC335" s="4">
        <v>0</v>
      </c>
      <c r="AD335" s="4">
        <v>0</v>
      </c>
      <c r="AE335" s="4">
        <v>0</v>
      </c>
      <c r="AF335" s="4">
        <v>0</v>
      </c>
      <c r="AG335" s="4">
        <v>0</v>
      </c>
      <c r="AH335" s="4">
        <v>0</v>
      </c>
      <c r="AI335" s="4">
        <v>0</v>
      </c>
      <c r="AJ335" s="4">
        <v>0</v>
      </c>
      <c r="AK335" s="4">
        <v>0</v>
      </c>
      <c r="AL335" s="4">
        <v>0</v>
      </c>
    </row>
    <row r="336" spans="1:38" x14ac:dyDescent="0.35">
      <c r="A336" s="4">
        <v>7</v>
      </c>
      <c r="B336" s="4">
        <v>12</v>
      </c>
      <c r="C336" s="4">
        <v>1</v>
      </c>
      <c r="D336" s="4">
        <v>0</v>
      </c>
      <c r="E336" s="4">
        <v>0</v>
      </c>
      <c r="F336" s="4">
        <v>1</v>
      </c>
      <c r="G336" s="4">
        <v>0</v>
      </c>
      <c r="H336" s="4">
        <v>0</v>
      </c>
      <c r="I336" s="4">
        <v>1</v>
      </c>
      <c r="J336" s="4">
        <v>0</v>
      </c>
      <c r="K336" s="4">
        <v>0</v>
      </c>
      <c r="L336" s="4">
        <v>0</v>
      </c>
      <c r="M336" s="4">
        <v>0</v>
      </c>
      <c r="N336" s="4">
        <v>0</v>
      </c>
      <c r="O336" s="4">
        <v>1</v>
      </c>
      <c r="P336" s="4">
        <v>0</v>
      </c>
      <c r="Q336" s="4">
        <v>0</v>
      </c>
      <c r="R336" s="4">
        <v>1</v>
      </c>
      <c r="S336" s="4">
        <v>0</v>
      </c>
      <c r="T336" s="4">
        <v>0</v>
      </c>
      <c r="U336" s="4">
        <v>1</v>
      </c>
      <c r="V336" s="4">
        <v>0</v>
      </c>
      <c r="W336" s="4">
        <v>0</v>
      </c>
      <c r="X336" s="4">
        <v>1</v>
      </c>
      <c r="Y336" s="4">
        <v>0</v>
      </c>
      <c r="Z336" s="4">
        <v>1</v>
      </c>
      <c r="AA336" s="4">
        <v>0</v>
      </c>
      <c r="AB336" s="4">
        <v>0</v>
      </c>
      <c r="AC336" s="4">
        <v>0</v>
      </c>
      <c r="AD336" s="4">
        <v>1</v>
      </c>
      <c r="AE336" s="4">
        <v>0</v>
      </c>
      <c r="AF336" s="4">
        <v>0</v>
      </c>
      <c r="AG336" s="4">
        <v>1</v>
      </c>
      <c r="AH336" s="4">
        <v>0</v>
      </c>
      <c r="AI336" s="4">
        <v>0</v>
      </c>
      <c r="AJ336" s="4">
        <v>0</v>
      </c>
      <c r="AK336" s="4">
        <v>0</v>
      </c>
      <c r="AL336" s="4">
        <v>1</v>
      </c>
    </row>
    <row r="337" spans="1:38" x14ac:dyDescent="0.35">
      <c r="A337" s="4">
        <v>7</v>
      </c>
      <c r="B337" s="4">
        <v>12</v>
      </c>
      <c r="C337" s="4">
        <v>2</v>
      </c>
      <c r="D337" s="4">
        <v>0</v>
      </c>
      <c r="E337" s="4">
        <v>1</v>
      </c>
      <c r="F337" s="4">
        <v>0</v>
      </c>
      <c r="G337" s="4">
        <v>0</v>
      </c>
      <c r="H337" s="4">
        <v>1</v>
      </c>
      <c r="I337" s="4">
        <v>0</v>
      </c>
      <c r="J337" s="4">
        <v>0</v>
      </c>
      <c r="K337" s="4">
        <v>0</v>
      </c>
      <c r="L337" s="4">
        <v>0</v>
      </c>
      <c r="M337" s="4">
        <v>0</v>
      </c>
      <c r="N337" s="4">
        <v>1</v>
      </c>
      <c r="O337" s="4">
        <v>0</v>
      </c>
      <c r="P337" s="4">
        <v>0</v>
      </c>
      <c r="Q337" s="4">
        <v>1</v>
      </c>
      <c r="R337" s="4">
        <v>0</v>
      </c>
      <c r="S337" s="4">
        <v>0</v>
      </c>
      <c r="T337" s="4">
        <v>1</v>
      </c>
      <c r="U337" s="4">
        <v>0</v>
      </c>
      <c r="V337" s="4">
        <v>0</v>
      </c>
      <c r="W337" s="4">
        <v>0</v>
      </c>
      <c r="X337" s="4">
        <v>0</v>
      </c>
      <c r="Y337" s="4">
        <v>1</v>
      </c>
      <c r="Z337" s="4">
        <v>0</v>
      </c>
      <c r="AA337" s="4">
        <v>0</v>
      </c>
      <c r="AB337" s="4">
        <v>1</v>
      </c>
      <c r="AC337" s="4">
        <v>1</v>
      </c>
      <c r="AD337" s="4">
        <v>0</v>
      </c>
      <c r="AE337" s="4">
        <v>1</v>
      </c>
      <c r="AF337" s="4">
        <v>0</v>
      </c>
      <c r="AG337" s="4">
        <v>0</v>
      </c>
      <c r="AH337" s="4">
        <v>0</v>
      </c>
      <c r="AI337" s="4">
        <v>0</v>
      </c>
      <c r="AJ337" s="4">
        <v>0</v>
      </c>
      <c r="AK337" s="4">
        <v>1</v>
      </c>
      <c r="AL337" s="4">
        <v>0</v>
      </c>
    </row>
    <row r="338" spans="1:38" x14ac:dyDescent="0.35">
      <c r="A338" s="4">
        <v>7</v>
      </c>
      <c r="B338" s="4">
        <v>12</v>
      </c>
      <c r="C338" s="4">
        <v>3</v>
      </c>
      <c r="D338" s="4">
        <v>0</v>
      </c>
      <c r="E338" s="4">
        <v>0</v>
      </c>
      <c r="F338" s="4">
        <v>0</v>
      </c>
      <c r="G338" s="4">
        <v>1</v>
      </c>
      <c r="H338" s="4">
        <v>0</v>
      </c>
      <c r="I338" s="4">
        <v>0</v>
      </c>
      <c r="J338" s="4">
        <v>0</v>
      </c>
      <c r="K338" s="4">
        <v>0</v>
      </c>
      <c r="L338" s="4">
        <v>1</v>
      </c>
      <c r="M338" s="4">
        <v>1</v>
      </c>
      <c r="N338" s="4">
        <v>0</v>
      </c>
      <c r="O338" s="4">
        <v>0</v>
      </c>
      <c r="P338" s="4">
        <v>1</v>
      </c>
      <c r="Q338" s="4">
        <v>0</v>
      </c>
      <c r="R338" s="4">
        <v>0</v>
      </c>
      <c r="S338" s="4">
        <v>1</v>
      </c>
      <c r="T338" s="4">
        <v>0</v>
      </c>
      <c r="U338" s="4">
        <v>0</v>
      </c>
      <c r="V338" s="4">
        <v>0</v>
      </c>
      <c r="W338" s="4">
        <v>0</v>
      </c>
      <c r="X338" s="4">
        <v>0</v>
      </c>
      <c r="Y338" s="4">
        <v>1</v>
      </c>
      <c r="Z338" s="4">
        <v>0</v>
      </c>
      <c r="AA338" s="4">
        <v>1</v>
      </c>
      <c r="AB338" s="4">
        <v>0</v>
      </c>
      <c r="AC338" s="4">
        <v>1</v>
      </c>
      <c r="AD338" s="4">
        <v>0</v>
      </c>
      <c r="AE338" s="4">
        <v>0</v>
      </c>
      <c r="AF338" s="4">
        <v>1</v>
      </c>
      <c r="AG338" s="4">
        <v>0</v>
      </c>
      <c r="AH338" s="4">
        <v>1</v>
      </c>
      <c r="AI338" s="4">
        <v>0</v>
      </c>
      <c r="AJ338" s="4">
        <v>0</v>
      </c>
      <c r="AK338" s="4">
        <v>0</v>
      </c>
      <c r="AL338" s="4">
        <v>0</v>
      </c>
    </row>
    <row r="339" spans="1:38" x14ac:dyDescent="0.35">
      <c r="A339" s="4">
        <v>7</v>
      </c>
      <c r="B339" s="4">
        <v>12</v>
      </c>
      <c r="C339" s="4">
        <v>4</v>
      </c>
      <c r="D339" s="4">
        <v>0</v>
      </c>
      <c r="E339" s="4">
        <v>0</v>
      </c>
      <c r="F339" s="4">
        <v>0</v>
      </c>
      <c r="G339" s="4">
        <v>0</v>
      </c>
      <c r="H339" s="4">
        <v>0</v>
      </c>
      <c r="I339" s="4">
        <v>0</v>
      </c>
      <c r="J339" s="4">
        <v>0</v>
      </c>
      <c r="K339" s="4">
        <v>0</v>
      </c>
      <c r="L339" s="4">
        <v>0</v>
      </c>
      <c r="M339" s="4">
        <v>0</v>
      </c>
      <c r="N339" s="4">
        <v>0</v>
      </c>
      <c r="O339" s="4">
        <v>0</v>
      </c>
      <c r="P339" s="4">
        <v>0</v>
      </c>
      <c r="Q339" s="4">
        <v>0</v>
      </c>
      <c r="R339" s="4">
        <v>0</v>
      </c>
      <c r="S339" s="4">
        <v>0</v>
      </c>
      <c r="T339" s="4">
        <v>0</v>
      </c>
      <c r="U339" s="4">
        <v>0</v>
      </c>
      <c r="V339" s="4">
        <v>0</v>
      </c>
      <c r="W339" s="4">
        <v>0</v>
      </c>
      <c r="X339" s="4">
        <v>0</v>
      </c>
      <c r="Y339" s="4">
        <v>0</v>
      </c>
      <c r="Z339" s="4">
        <v>0</v>
      </c>
      <c r="AA339" s="4">
        <v>0</v>
      </c>
      <c r="AB339" s="4">
        <v>0</v>
      </c>
      <c r="AC339" s="4">
        <v>0</v>
      </c>
      <c r="AD339" s="4">
        <v>0</v>
      </c>
      <c r="AE339" s="4">
        <v>0</v>
      </c>
      <c r="AF339" s="4">
        <v>0</v>
      </c>
      <c r="AG339" s="4">
        <v>0</v>
      </c>
      <c r="AH339" s="4">
        <v>0</v>
      </c>
      <c r="AI339" s="4">
        <v>0</v>
      </c>
      <c r="AJ339" s="4">
        <v>0</v>
      </c>
      <c r="AK339" s="4">
        <v>0</v>
      </c>
      <c r="AL339" s="4">
        <v>0</v>
      </c>
    </row>
    <row r="340" spans="1:38" x14ac:dyDescent="0.35">
      <c r="A340" s="4">
        <v>8</v>
      </c>
      <c r="B340" s="4">
        <v>1</v>
      </c>
      <c r="C340" s="4">
        <v>1</v>
      </c>
      <c r="D340" s="4">
        <v>0</v>
      </c>
      <c r="E340" s="4">
        <v>0</v>
      </c>
      <c r="F340" s="4">
        <v>1</v>
      </c>
      <c r="G340" s="4">
        <v>0</v>
      </c>
      <c r="H340" s="4">
        <v>1</v>
      </c>
      <c r="I340" s="4">
        <v>0</v>
      </c>
      <c r="J340" s="4">
        <v>0</v>
      </c>
      <c r="K340" s="4">
        <v>0</v>
      </c>
      <c r="L340" s="4">
        <v>0</v>
      </c>
      <c r="M340" s="4">
        <v>0</v>
      </c>
      <c r="N340" s="4">
        <v>0</v>
      </c>
      <c r="O340" s="4">
        <v>1</v>
      </c>
      <c r="P340" s="4">
        <v>1</v>
      </c>
      <c r="Q340" s="4">
        <v>0</v>
      </c>
      <c r="R340" s="4">
        <v>0</v>
      </c>
      <c r="S340" s="4">
        <v>0</v>
      </c>
      <c r="T340" s="4">
        <v>1</v>
      </c>
      <c r="U340" s="4">
        <v>0</v>
      </c>
      <c r="V340" s="4">
        <v>0</v>
      </c>
      <c r="W340" s="4">
        <v>0</v>
      </c>
      <c r="X340" s="4">
        <v>1</v>
      </c>
      <c r="Y340" s="4">
        <v>0</v>
      </c>
      <c r="Z340" s="4">
        <v>1</v>
      </c>
      <c r="AA340" s="4">
        <v>0</v>
      </c>
      <c r="AB340" s="4">
        <v>0</v>
      </c>
      <c r="AC340" s="4">
        <v>1</v>
      </c>
      <c r="AD340" s="4">
        <v>0</v>
      </c>
      <c r="AE340" s="4">
        <v>0</v>
      </c>
      <c r="AF340" s="4">
        <v>0</v>
      </c>
      <c r="AG340" s="4">
        <v>1</v>
      </c>
      <c r="AH340" s="4">
        <v>0</v>
      </c>
      <c r="AI340" s="4">
        <v>1</v>
      </c>
      <c r="AJ340" s="4">
        <v>0</v>
      </c>
      <c r="AK340" s="4">
        <v>0</v>
      </c>
      <c r="AL340" s="4">
        <v>0</v>
      </c>
    </row>
    <row r="341" spans="1:38" x14ac:dyDescent="0.35">
      <c r="A341" s="4">
        <v>8</v>
      </c>
      <c r="B341" s="4">
        <v>1</v>
      </c>
      <c r="C341" s="4">
        <v>2</v>
      </c>
      <c r="D341" s="4">
        <v>1</v>
      </c>
      <c r="E341" s="4">
        <v>0</v>
      </c>
      <c r="F341" s="4">
        <v>0</v>
      </c>
      <c r="G341" s="4">
        <v>0</v>
      </c>
      <c r="H341" s="4">
        <v>0</v>
      </c>
      <c r="I341" s="4">
        <v>0</v>
      </c>
      <c r="J341" s="4">
        <v>0</v>
      </c>
      <c r="K341" s="4">
        <v>1</v>
      </c>
      <c r="L341" s="4">
        <v>0</v>
      </c>
      <c r="M341" s="4">
        <v>0</v>
      </c>
      <c r="N341" s="4">
        <v>1</v>
      </c>
      <c r="O341" s="4">
        <v>0</v>
      </c>
      <c r="P341" s="4">
        <v>0</v>
      </c>
      <c r="Q341" s="4">
        <v>0</v>
      </c>
      <c r="R341" s="4">
        <v>1</v>
      </c>
      <c r="S341" s="4">
        <v>0</v>
      </c>
      <c r="T341" s="4">
        <v>0</v>
      </c>
      <c r="U341" s="4">
        <v>0</v>
      </c>
      <c r="V341" s="4">
        <v>0</v>
      </c>
      <c r="W341" s="4">
        <v>1</v>
      </c>
      <c r="X341" s="4">
        <v>1</v>
      </c>
      <c r="Y341" s="4">
        <v>0</v>
      </c>
      <c r="Z341" s="4">
        <v>0</v>
      </c>
      <c r="AA341" s="4">
        <v>1</v>
      </c>
      <c r="AB341" s="4">
        <v>0</v>
      </c>
      <c r="AC341" s="4">
        <v>1</v>
      </c>
      <c r="AD341" s="4">
        <v>0</v>
      </c>
      <c r="AE341" s="4">
        <v>0</v>
      </c>
      <c r="AF341" s="4">
        <v>1</v>
      </c>
      <c r="AG341" s="4">
        <v>0</v>
      </c>
      <c r="AH341" s="4">
        <v>0</v>
      </c>
      <c r="AI341" s="4">
        <v>0</v>
      </c>
      <c r="AJ341" s="4">
        <v>1</v>
      </c>
      <c r="AK341" s="4">
        <v>0</v>
      </c>
      <c r="AL341" s="4">
        <v>0</v>
      </c>
    </row>
    <row r="342" spans="1:38" x14ac:dyDescent="0.35">
      <c r="A342" s="4">
        <v>8</v>
      </c>
      <c r="B342" s="4">
        <v>1</v>
      </c>
      <c r="C342" s="4">
        <v>3</v>
      </c>
      <c r="D342" s="4">
        <v>0</v>
      </c>
      <c r="E342" s="4">
        <v>1</v>
      </c>
      <c r="F342" s="4">
        <v>0</v>
      </c>
      <c r="G342" s="4">
        <v>0</v>
      </c>
      <c r="H342" s="4">
        <v>0</v>
      </c>
      <c r="I342" s="4">
        <v>0</v>
      </c>
      <c r="J342" s="4">
        <v>1</v>
      </c>
      <c r="K342" s="4">
        <v>0</v>
      </c>
      <c r="L342" s="4">
        <v>0</v>
      </c>
      <c r="M342" s="4">
        <v>1</v>
      </c>
      <c r="N342" s="4">
        <v>0</v>
      </c>
      <c r="O342" s="4">
        <v>0</v>
      </c>
      <c r="P342" s="4">
        <v>0</v>
      </c>
      <c r="Q342" s="4">
        <v>1</v>
      </c>
      <c r="R342" s="4">
        <v>0</v>
      </c>
      <c r="S342" s="4">
        <v>0</v>
      </c>
      <c r="T342" s="4">
        <v>0</v>
      </c>
      <c r="U342" s="4">
        <v>0</v>
      </c>
      <c r="V342" s="4">
        <v>1</v>
      </c>
      <c r="W342" s="4">
        <v>0</v>
      </c>
      <c r="X342" s="4">
        <v>0</v>
      </c>
      <c r="Y342" s="4">
        <v>1</v>
      </c>
      <c r="Z342" s="4">
        <v>0</v>
      </c>
      <c r="AA342" s="4">
        <v>0</v>
      </c>
      <c r="AB342" s="4">
        <v>1</v>
      </c>
      <c r="AC342" s="4">
        <v>0</v>
      </c>
      <c r="AD342" s="4">
        <v>1</v>
      </c>
      <c r="AE342" s="4">
        <v>1</v>
      </c>
      <c r="AF342" s="4">
        <v>0</v>
      </c>
      <c r="AG342" s="4">
        <v>0</v>
      </c>
      <c r="AH342" s="4">
        <v>0</v>
      </c>
      <c r="AI342" s="4">
        <v>0</v>
      </c>
      <c r="AJ342" s="4">
        <v>0</v>
      </c>
      <c r="AK342" s="4">
        <v>1</v>
      </c>
      <c r="AL342" s="4">
        <v>0</v>
      </c>
    </row>
    <row r="343" spans="1:38" x14ac:dyDescent="0.35">
      <c r="A343" s="4">
        <v>8</v>
      </c>
      <c r="B343" s="4">
        <v>1</v>
      </c>
      <c r="C343" s="4">
        <v>4</v>
      </c>
      <c r="D343" s="4">
        <v>0</v>
      </c>
      <c r="E343" s="4">
        <v>0</v>
      </c>
      <c r="F343" s="4">
        <v>0</v>
      </c>
      <c r="G343" s="4">
        <v>0</v>
      </c>
      <c r="H343" s="4">
        <v>0</v>
      </c>
      <c r="I343" s="4">
        <v>0</v>
      </c>
      <c r="J343" s="4">
        <v>0</v>
      </c>
      <c r="K343" s="4">
        <v>0</v>
      </c>
      <c r="L343" s="4">
        <v>0</v>
      </c>
      <c r="M343" s="4">
        <v>0</v>
      </c>
      <c r="N343" s="4">
        <v>0</v>
      </c>
      <c r="O343" s="4">
        <v>0</v>
      </c>
      <c r="P343" s="4">
        <v>0</v>
      </c>
      <c r="Q343" s="4">
        <v>0</v>
      </c>
      <c r="R343" s="4">
        <v>0</v>
      </c>
      <c r="S343" s="4">
        <v>0</v>
      </c>
      <c r="T343" s="4">
        <v>0</v>
      </c>
      <c r="U343" s="4">
        <v>0</v>
      </c>
      <c r="V343" s="4">
        <v>0</v>
      </c>
      <c r="W343" s="4">
        <v>0</v>
      </c>
      <c r="X343" s="4">
        <v>0</v>
      </c>
      <c r="Y343" s="4">
        <v>0</v>
      </c>
      <c r="Z343" s="4">
        <v>0</v>
      </c>
      <c r="AA343" s="4">
        <v>0</v>
      </c>
      <c r="AB343" s="4">
        <v>0</v>
      </c>
      <c r="AC343" s="4">
        <v>0</v>
      </c>
      <c r="AD343" s="4">
        <v>0</v>
      </c>
      <c r="AE343" s="4">
        <v>0</v>
      </c>
      <c r="AF343" s="4">
        <v>0</v>
      </c>
      <c r="AG343" s="4">
        <v>0</v>
      </c>
      <c r="AH343" s="4">
        <v>0</v>
      </c>
      <c r="AI343" s="4">
        <v>0</v>
      </c>
      <c r="AJ343" s="4">
        <v>0</v>
      </c>
      <c r="AK343" s="4">
        <v>0</v>
      </c>
      <c r="AL343" s="4">
        <v>0</v>
      </c>
    </row>
    <row r="344" spans="1:38" x14ac:dyDescent="0.35">
      <c r="A344" s="4">
        <v>8</v>
      </c>
      <c r="B344" s="4">
        <v>2</v>
      </c>
      <c r="C344" s="4">
        <v>1</v>
      </c>
      <c r="D344" s="4">
        <v>1</v>
      </c>
      <c r="E344" s="4">
        <v>0</v>
      </c>
      <c r="F344" s="4">
        <v>0</v>
      </c>
      <c r="G344" s="4">
        <v>0</v>
      </c>
      <c r="H344" s="4">
        <v>0</v>
      </c>
      <c r="I344" s="4">
        <v>0</v>
      </c>
      <c r="J344" s="4">
        <v>0</v>
      </c>
      <c r="K344" s="4">
        <v>0</v>
      </c>
      <c r="L344" s="4">
        <v>1</v>
      </c>
      <c r="M344" s="4">
        <v>1</v>
      </c>
      <c r="N344" s="4">
        <v>0</v>
      </c>
      <c r="O344" s="4">
        <v>0</v>
      </c>
      <c r="P344" s="4">
        <v>0</v>
      </c>
      <c r="Q344" s="4">
        <v>1</v>
      </c>
      <c r="R344" s="4">
        <v>0</v>
      </c>
      <c r="S344" s="4">
        <v>0</v>
      </c>
      <c r="T344" s="4">
        <v>0</v>
      </c>
      <c r="U344" s="4">
        <v>1</v>
      </c>
      <c r="V344" s="4">
        <v>0</v>
      </c>
      <c r="W344" s="4">
        <v>0</v>
      </c>
      <c r="X344" s="4">
        <v>1</v>
      </c>
      <c r="Y344" s="4">
        <v>0</v>
      </c>
      <c r="Z344" s="4">
        <v>0</v>
      </c>
      <c r="AA344" s="4">
        <v>1</v>
      </c>
      <c r="AB344" s="4">
        <v>0</v>
      </c>
      <c r="AC344" s="4">
        <v>1</v>
      </c>
      <c r="AD344" s="4">
        <v>0</v>
      </c>
      <c r="AE344" s="4">
        <v>1</v>
      </c>
      <c r="AF344" s="4">
        <v>0</v>
      </c>
      <c r="AG344" s="4">
        <v>0</v>
      </c>
      <c r="AH344" s="4">
        <v>0</v>
      </c>
      <c r="AI344" s="4">
        <v>1</v>
      </c>
      <c r="AJ344" s="4">
        <v>0</v>
      </c>
      <c r="AK344" s="4">
        <v>0</v>
      </c>
      <c r="AL344" s="4">
        <v>0</v>
      </c>
    </row>
    <row r="345" spans="1:38" x14ac:dyDescent="0.35">
      <c r="A345" s="4">
        <v>8</v>
      </c>
      <c r="B345" s="4">
        <v>2</v>
      </c>
      <c r="C345" s="4">
        <v>2</v>
      </c>
      <c r="D345" s="4">
        <v>0</v>
      </c>
      <c r="E345" s="4">
        <v>0</v>
      </c>
      <c r="F345" s="4">
        <v>0</v>
      </c>
      <c r="G345" s="4">
        <v>1</v>
      </c>
      <c r="H345" s="4">
        <v>0</v>
      </c>
      <c r="I345" s="4">
        <v>1</v>
      </c>
      <c r="J345" s="4">
        <v>0</v>
      </c>
      <c r="K345" s="4">
        <v>0</v>
      </c>
      <c r="L345" s="4">
        <v>0</v>
      </c>
      <c r="M345" s="4">
        <v>0</v>
      </c>
      <c r="N345" s="4">
        <v>1</v>
      </c>
      <c r="O345" s="4">
        <v>0</v>
      </c>
      <c r="P345" s="4">
        <v>0</v>
      </c>
      <c r="Q345" s="4">
        <v>0</v>
      </c>
      <c r="R345" s="4">
        <v>1</v>
      </c>
      <c r="S345" s="4">
        <v>0</v>
      </c>
      <c r="T345" s="4">
        <v>0</v>
      </c>
      <c r="U345" s="4">
        <v>0</v>
      </c>
      <c r="V345" s="4">
        <v>0</v>
      </c>
      <c r="W345" s="4">
        <v>1</v>
      </c>
      <c r="X345" s="4">
        <v>0</v>
      </c>
      <c r="Y345" s="4">
        <v>1</v>
      </c>
      <c r="Z345" s="4">
        <v>1</v>
      </c>
      <c r="AA345" s="4">
        <v>0</v>
      </c>
      <c r="AB345" s="4">
        <v>0</v>
      </c>
      <c r="AC345" s="4">
        <v>0</v>
      </c>
      <c r="AD345" s="4">
        <v>1</v>
      </c>
      <c r="AE345" s="4">
        <v>0</v>
      </c>
      <c r="AF345" s="4">
        <v>1</v>
      </c>
      <c r="AG345" s="4">
        <v>0</v>
      </c>
      <c r="AH345" s="4">
        <v>1</v>
      </c>
      <c r="AI345" s="4">
        <v>0</v>
      </c>
      <c r="AJ345" s="4">
        <v>0</v>
      </c>
      <c r="AK345" s="4">
        <v>0</v>
      </c>
      <c r="AL345" s="4">
        <v>0</v>
      </c>
    </row>
    <row r="346" spans="1:38" x14ac:dyDescent="0.35">
      <c r="A346" s="4">
        <v>8</v>
      </c>
      <c r="B346" s="4">
        <v>2</v>
      </c>
      <c r="C346" s="4">
        <v>3</v>
      </c>
      <c r="D346" s="4">
        <v>0</v>
      </c>
      <c r="E346" s="4">
        <v>0</v>
      </c>
      <c r="F346" s="4">
        <v>1</v>
      </c>
      <c r="G346" s="4">
        <v>0</v>
      </c>
      <c r="H346" s="4">
        <v>1</v>
      </c>
      <c r="I346" s="4">
        <v>0</v>
      </c>
      <c r="J346" s="4">
        <v>0</v>
      </c>
      <c r="K346" s="4">
        <v>0</v>
      </c>
      <c r="L346" s="4">
        <v>0</v>
      </c>
      <c r="M346" s="4">
        <v>0</v>
      </c>
      <c r="N346" s="4">
        <v>0</v>
      </c>
      <c r="O346" s="4">
        <v>1</v>
      </c>
      <c r="P346" s="4">
        <v>1</v>
      </c>
      <c r="Q346" s="4">
        <v>0</v>
      </c>
      <c r="R346" s="4">
        <v>0</v>
      </c>
      <c r="S346" s="4">
        <v>0</v>
      </c>
      <c r="T346" s="4">
        <v>0</v>
      </c>
      <c r="U346" s="4">
        <v>0</v>
      </c>
      <c r="V346" s="4">
        <v>1</v>
      </c>
      <c r="W346" s="4">
        <v>0</v>
      </c>
      <c r="X346" s="4">
        <v>0</v>
      </c>
      <c r="Y346" s="4">
        <v>1</v>
      </c>
      <c r="Z346" s="4">
        <v>0</v>
      </c>
      <c r="AA346" s="4">
        <v>0</v>
      </c>
      <c r="AB346" s="4">
        <v>1</v>
      </c>
      <c r="AC346" s="4">
        <v>0</v>
      </c>
      <c r="AD346" s="4">
        <v>1</v>
      </c>
      <c r="AE346" s="4">
        <v>0</v>
      </c>
      <c r="AF346" s="4">
        <v>0</v>
      </c>
      <c r="AG346" s="4">
        <v>1</v>
      </c>
      <c r="AH346" s="4">
        <v>0</v>
      </c>
      <c r="AI346" s="4">
        <v>0</v>
      </c>
      <c r="AJ346" s="4">
        <v>0</v>
      </c>
      <c r="AK346" s="4">
        <v>0</v>
      </c>
      <c r="AL346" s="4">
        <v>1</v>
      </c>
    </row>
    <row r="347" spans="1:38" x14ac:dyDescent="0.35">
      <c r="A347" s="4">
        <v>8</v>
      </c>
      <c r="B347" s="4">
        <v>2</v>
      </c>
      <c r="C347" s="4">
        <v>4</v>
      </c>
      <c r="D347" s="4">
        <v>0</v>
      </c>
      <c r="E347" s="4">
        <v>0</v>
      </c>
      <c r="F347" s="4">
        <v>0</v>
      </c>
      <c r="G347" s="4">
        <v>0</v>
      </c>
      <c r="H347" s="4">
        <v>0</v>
      </c>
      <c r="I347" s="4">
        <v>0</v>
      </c>
      <c r="J347" s="4">
        <v>0</v>
      </c>
      <c r="K347" s="4">
        <v>0</v>
      </c>
      <c r="L347" s="4">
        <v>0</v>
      </c>
      <c r="M347" s="4">
        <v>0</v>
      </c>
      <c r="N347" s="4">
        <v>0</v>
      </c>
      <c r="O347" s="4">
        <v>0</v>
      </c>
      <c r="P347" s="4">
        <v>0</v>
      </c>
      <c r="Q347" s="4">
        <v>0</v>
      </c>
      <c r="R347" s="4">
        <v>0</v>
      </c>
      <c r="S347" s="4">
        <v>0</v>
      </c>
      <c r="T347" s="4">
        <v>0</v>
      </c>
      <c r="U347" s="4">
        <v>0</v>
      </c>
      <c r="V347" s="4">
        <v>0</v>
      </c>
      <c r="W347" s="4">
        <v>0</v>
      </c>
      <c r="X347" s="4">
        <v>0</v>
      </c>
      <c r="Y347" s="4">
        <v>0</v>
      </c>
      <c r="Z347" s="4">
        <v>0</v>
      </c>
      <c r="AA347" s="4">
        <v>0</v>
      </c>
      <c r="AB347" s="4">
        <v>0</v>
      </c>
      <c r="AC347" s="4">
        <v>0</v>
      </c>
      <c r="AD347" s="4">
        <v>0</v>
      </c>
      <c r="AE347" s="4">
        <v>0</v>
      </c>
      <c r="AF347" s="4">
        <v>0</v>
      </c>
      <c r="AG347" s="4">
        <v>0</v>
      </c>
      <c r="AH347" s="4">
        <v>0</v>
      </c>
      <c r="AI347" s="4">
        <v>0</v>
      </c>
      <c r="AJ347" s="4">
        <v>0</v>
      </c>
      <c r="AK347" s="4">
        <v>0</v>
      </c>
      <c r="AL347" s="4">
        <v>0</v>
      </c>
    </row>
    <row r="348" spans="1:38" x14ac:dyDescent="0.35">
      <c r="A348" s="4">
        <v>8</v>
      </c>
      <c r="B348" s="4">
        <v>3</v>
      </c>
      <c r="C348" s="4">
        <v>1</v>
      </c>
      <c r="D348" s="4">
        <v>1</v>
      </c>
      <c r="E348" s="4">
        <v>0</v>
      </c>
      <c r="F348" s="4">
        <v>0</v>
      </c>
      <c r="G348" s="4">
        <v>0</v>
      </c>
      <c r="H348" s="4">
        <v>0</v>
      </c>
      <c r="I348" s="4">
        <v>0</v>
      </c>
      <c r="J348" s="4">
        <v>0</v>
      </c>
      <c r="K348" s="4">
        <v>0</v>
      </c>
      <c r="L348" s="4">
        <v>1</v>
      </c>
      <c r="M348" s="4">
        <v>1</v>
      </c>
      <c r="N348" s="4">
        <v>0</v>
      </c>
      <c r="O348" s="4">
        <v>0</v>
      </c>
      <c r="P348" s="4">
        <v>0</v>
      </c>
      <c r="Q348" s="4">
        <v>0</v>
      </c>
      <c r="R348" s="4">
        <v>1</v>
      </c>
      <c r="S348" s="4">
        <v>0</v>
      </c>
      <c r="T348" s="4">
        <v>0</v>
      </c>
      <c r="U348" s="4">
        <v>1</v>
      </c>
      <c r="V348" s="4">
        <v>0</v>
      </c>
      <c r="W348" s="4">
        <v>0</v>
      </c>
      <c r="X348" s="4">
        <v>0</v>
      </c>
      <c r="Y348" s="4">
        <v>1</v>
      </c>
      <c r="Z348" s="4">
        <v>1</v>
      </c>
      <c r="AA348" s="4">
        <v>0</v>
      </c>
      <c r="AB348" s="4">
        <v>0</v>
      </c>
      <c r="AC348" s="4">
        <v>1</v>
      </c>
      <c r="AD348" s="4">
        <v>0</v>
      </c>
      <c r="AE348" s="4">
        <v>0</v>
      </c>
      <c r="AF348" s="4">
        <v>1</v>
      </c>
      <c r="AG348" s="4">
        <v>0</v>
      </c>
      <c r="AH348" s="4">
        <v>0</v>
      </c>
      <c r="AI348" s="4">
        <v>1</v>
      </c>
      <c r="AJ348" s="4">
        <v>0</v>
      </c>
      <c r="AK348" s="4">
        <v>0</v>
      </c>
      <c r="AL348" s="4">
        <v>0</v>
      </c>
    </row>
    <row r="349" spans="1:38" x14ac:dyDescent="0.35">
      <c r="A349" s="4">
        <v>8</v>
      </c>
      <c r="B349" s="4">
        <v>3</v>
      </c>
      <c r="C349" s="4">
        <v>2</v>
      </c>
      <c r="D349" s="4">
        <v>0</v>
      </c>
      <c r="E349" s="4">
        <v>1</v>
      </c>
      <c r="F349" s="4">
        <v>0</v>
      </c>
      <c r="G349" s="4">
        <v>0</v>
      </c>
      <c r="H349" s="4">
        <v>0</v>
      </c>
      <c r="I349" s="4">
        <v>0</v>
      </c>
      <c r="J349" s="4">
        <v>1</v>
      </c>
      <c r="K349" s="4">
        <v>0</v>
      </c>
      <c r="L349" s="4">
        <v>0</v>
      </c>
      <c r="M349" s="4">
        <v>0</v>
      </c>
      <c r="N349" s="4">
        <v>1</v>
      </c>
      <c r="O349" s="4">
        <v>0</v>
      </c>
      <c r="P349" s="4">
        <v>1</v>
      </c>
      <c r="Q349" s="4">
        <v>0</v>
      </c>
      <c r="R349" s="4">
        <v>0</v>
      </c>
      <c r="S349" s="4">
        <v>0</v>
      </c>
      <c r="T349" s="4">
        <v>1</v>
      </c>
      <c r="U349" s="4">
        <v>0</v>
      </c>
      <c r="V349" s="4">
        <v>0</v>
      </c>
      <c r="W349" s="4">
        <v>0</v>
      </c>
      <c r="X349" s="4">
        <v>1</v>
      </c>
      <c r="Y349" s="4">
        <v>0</v>
      </c>
      <c r="Z349" s="4">
        <v>0</v>
      </c>
      <c r="AA349" s="4">
        <v>1</v>
      </c>
      <c r="AB349" s="4">
        <v>0</v>
      </c>
      <c r="AC349" s="4">
        <v>1</v>
      </c>
      <c r="AD349" s="4">
        <v>0</v>
      </c>
      <c r="AE349" s="4">
        <v>1</v>
      </c>
      <c r="AF349" s="4">
        <v>0</v>
      </c>
      <c r="AG349" s="4">
        <v>0</v>
      </c>
      <c r="AH349" s="4">
        <v>0</v>
      </c>
      <c r="AI349" s="4">
        <v>0</v>
      </c>
      <c r="AJ349" s="4">
        <v>1</v>
      </c>
      <c r="AK349" s="4">
        <v>0</v>
      </c>
      <c r="AL349" s="4">
        <v>0</v>
      </c>
    </row>
    <row r="350" spans="1:38" x14ac:dyDescent="0.35">
      <c r="A350" s="4">
        <v>8</v>
      </c>
      <c r="B350" s="4">
        <v>3</v>
      </c>
      <c r="C350" s="4">
        <v>3</v>
      </c>
      <c r="D350" s="4">
        <v>0</v>
      </c>
      <c r="E350" s="4">
        <v>0</v>
      </c>
      <c r="F350" s="4">
        <v>0</v>
      </c>
      <c r="G350" s="4">
        <v>1</v>
      </c>
      <c r="H350" s="4">
        <v>0</v>
      </c>
      <c r="I350" s="4">
        <v>0</v>
      </c>
      <c r="J350" s="4">
        <v>0</v>
      </c>
      <c r="K350" s="4">
        <v>1</v>
      </c>
      <c r="L350" s="4">
        <v>0</v>
      </c>
      <c r="M350" s="4">
        <v>0</v>
      </c>
      <c r="N350" s="4">
        <v>0</v>
      </c>
      <c r="O350" s="4">
        <v>1</v>
      </c>
      <c r="P350" s="4">
        <v>0</v>
      </c>
      <c r="Q350" s="4">
        <v>1</v>
      </c>
      <c r="R350" s="4">
        <v>0</v>
      </c>
      <c r="S350" s="4">
        <v>1</v>
      </c>
      <c r="T350" s="4">
        <v>0</v>
      </c>
      <c r="U350" s="4">
        <v>0</v>
      </c>
      <c r="V350" s="4">
        <v>0</v>
      </c>
      <c r="W350" s="4">
        <v>0</v>
      </c>
      <c r="X350" s="4">
        <v>0</v>
      </c>
      <c r="Y350" s="4">
        <v>1</v>
      </c>
      <c r="Z350" s="4">
        <v>0</v>
      </c>
      <c r="AA350" s="4">
        <v>0</v>
      </c>
      <c r="AB350" s="4">
        <v>1</v>
      </c>
      <c r="AC350" s="4">
        <v>0</v>
      </c>
      <c r="AD350" s="4">
        <v>1</v>
      </c>
      <c r="AE350" s="4">
        <v>0</v>
      </c>
      <c r="AF350" s="4">
        <v>0</v>
      </c>
      <c r="AG350" s="4">
        <v>1</v>
      </c>
      <c r="AH350" s="4">
        <v>0</v>
      </c>
      <c r="AI350" s="4">
        <v>0</v>
      </c>
      <c r="AJ350" s="4">
        <v>0</v>
      </c>
      <c r="AK350" s="4">
        <v>1</v>
      </c>
      <c r="AL350" s="4">
        <v>0</v>
      </c>
    </row>
    <row r="351" spans="1:38" x14ac:dyDescent="0.35">
      <c r="A351" s="4">
        <v>8</v>
      </c>
      <c r="B351" s="4">
        <v>3</v>
      </c>
      <c r="C351" s="4">
        <v>4</v>
      </c>
      <c r="D351" s="4">
        <v>0</v>
      </c>
      <c r="E351" s="4">
        <v>0</v>
      </c>
      <c r="F351" s="4">
        <v>0</v>
      </c>
      <c r="G351" s="4">
        <v>0</v>
      </c>
      <c r="H351" s="4">
        <v>0</v>
      </c>
      <c r="I351" s="4">
        <v>0</v>
      </c>
      <c r="J351" s="4">
        <v>0</v>
      </c>
      <c r="K351" s="4">
        <v>0</v>
      </c>
      <c r="L351" s="4">
        <v>0</v>
      </c>
      <c r="M351" s="4">
        <v>0</v>
      </c>
      <c r="N351" s="4">
        <v>0</v>
      </c>
      <c r="O351" s="4">
        <v>0</v>
      </c>
      <c r="P351" s="4">
        <v>0</v>
      </c>
      <c r="Q351" s="4">
        <v>0</v>
      </c>
      <c r="R351" s="4">
        <v>0</v>
      </c>
      <c r="S351" s="4">
        <v>0</v>
      </c>
      <c r="T351" s="4">
        <v>0</v>
      </c>
      <c r="U351" s="4">
        <v>0</v>
      </c>
      <c r="V351" s="4">
        <v>0</v>
      </c>
      <c r="W351" s="4">
        <v>0</v>
      </c>
      <c r="X351" s="4">
        <v>0</v>
      </c>
      <c r="Y351" s="4">
        <v>0</v>
      </c>
      <c r="Z351" s="4">
        <v>0</v>
      </c>
      <c r="AA351" s="4">
        <v>0</v>
      </c>
      <c r="AB351" s="4">
        <v>0</v>
      </c>
      <c r="AC351" s="4">
        <v>0</v>
      </c>
      <c r="AD351" s="4">
        <v>0</v>
      </c>
      <c r="AE351" s="4">
        <v>0</v>
      </c>
      <c r="AF351" s="4">
        <v>0</v>
      </c>
      <c r="AG351" s="4">
        <v>0</v>
      </c>
      <c r="AH351" s="4">
        <v>0</v>
      </c>
      <c r="AI351" s="4">
        <v>0</v>
      </c>
      <c r="AJ351" s="4">
        <v>0</v>
      </c>
      <c r="AK351" s="4">
        <v>0</v>
      </c>
      <c r="AL351" s="4">
        <v>0</v>
      </c>
    </row>
    <row r="352" spans="1:38" x14ac:dyDescent="0.35">
      <c r="A352" s="4">
        <v>8</v>
      </c>
      <c r="B352" s="4">
        <v>4</v>
      </c>
      <c r="C352" s="4">
        <v>1</v>
      </c>
      <c r="D352" s="4">
        <v>0</v>
      </c>
      <c r="E352" s="4">
        <v>0</v>
      </c>
      <c r="F352" s="4">
        <v>0</v>
      </c>
      <c r="G352" s="4">
        <v>1</v>
      </c>
      <c r="H352" s="4">
        <v>0</v>
      </c>
      <c r="I352" s="4">
        <v>0</v>
      </c>
      <c r="J352" s="4">
        <v>1</v>
      </c>
      <c r="K352" s="4">
        <v>0</v>
      </c>
      <c r="L352" s="4">
        <v>0</v>
      </c>
      <c r="M352" s="4">
        <v>0</v>
      </c>
      <c r="N352" s="4">
        <v>0</v>
      </c>
      <c r="O352" s="4">
        <v>1</v>
      </c>
      <c r="P352" s="4">
        <v>0</v>
      </c>
      <c r="Q352" s="4">
        <v>0</v>
      </c>
      <c r="R352" s="4">
        <v>1</v>
      </c>
      <c r="S352" s="4">
        <v>0</v>
      </c>
      <c r="T352" s="4">
        <v>1</v>
      </c>
      <c r="U352" s="4">
        <v>0</v>
      </c>
      <c r="V352" s="4">
        <v>0</v>
      </c>
      <c r="W352" s="4">
        <v>0</v>
      </c>
      <c r="X352" s="4">
        <v>0</v>
      </c>
      <c r="Y352" s="4">
        <v>1</v>
      </c>
      <c r="Z352" s="4">
        <v>1</v>
      </c>
      <c r="AA352" s="4">
        <v>0</v>
      </c>
      <c r="AB352" s="4">
        <v>0</v>
      </c>
      <c r="AC352" s="4">
        <v>1</v>
      </c>
      <c r="AD352" s="4">
        <v>0</v>
      </c>
      <c r="AE352" s="4">
        <v>0</v>
      </c>
      <c r="AF352" s="4">
        <v>1</v>
      </c>
      <c r="AG352" s="4">
        <v>0</v>
      </c>
      <c r="AH352" s="4">
        <v>0</v>
      </c>
      <c r="AI352" s="4">
        <v>0</v>
      </c>
      <c r="AJ352" s="4">
        <v>0</v>
      </c>
      <c r="AK352" s="4">
        <v>1</v>
      </c>
      <c r="AL352" s="4">
        <v>0</v>
      </c>
    </row>
    <row r="353" spans="1:38" x14ac:dyDescent="0.35">
      <c r="A353" s="4">
        <v>8</v>
      </c>
      <c r="B353" s="4">
        <v>4</v>
      </c>
      <c r="C353" s="4">
        <v>2</v>
      </c>
      <c r="D353" s="4">
        <v>0</v>
      </c>
      <c r="E353" s="4">
        <v>0</v>
      </c>
      <c r="F353" s="4">
        <v>1</v>
      </c>
      <c r="G353" s="4">
        <v>0</v>
      </c>
      <c r="H353" s="4">
        <v>0</v>
      </c>
      <c r="I353" s="4">
        <v>0</v>
      </c>
      <c r="J353" s="4">
        <v>0</v>
      </c>
      <c r="K353" s="4">
        <v>1</v>
      </c>
      <c r="L353" s="4">
        <v>0</v>
      </c>
      <c r="M353" s="4">
        <v>1</v>
      </c>
      <c r="N353" s="4">
        <v>0</v>
      </c>
      <c r="O353" s="4">
        <v>0</v>
      </c>
      <c r="P353" s="4">
        <v>1</v>
      </c>
      <c r="Q353" s="4">
        <v>0</v>
      </c>
      <c r="R353" s="4">
        <v>0</v>
      </c>
      <c r="S353" s="4">
        <v>1</v>
      </c>
      <c r="T353" s="4">
        <v>0</v>
      </c>
      <c r="U353" s="4">
        <v>0</v>
      </c>
      <c r="V353" s="4">
        <v>0</v>
      </c>
      <c r="W353" s="4">
        <v>0</v>
      </c>
      <c r="X353" s="4">
        <v>1</v>
      </c>
      <c r="Y353" s="4">
        <v>0</v>
      </c>
      <c r="Z353" s="4">
        <v>0</v>
      </c>
      <c r="AA353" s="4">
        <v>1</v>
      </c>
      <c r="AB353" s="4">
        <v>0</v>
      </c>
      <c r="AC353" s="4">
        <v>0</v>
      </c>
      <c r="AD353" s="4">
        <v>1</v>
      </c>
      <c r="AE353" s="4">
        <v>0</v>
      </c>
      <c r="AF353" s="4">
        <v>0</v>
      </c>
      <c r="AG353" s="4">
        <v>1</v>
      </c>
      <c r="AH353" s="4">
        <v>0</v>
      </c>
      <c r="AI353" s="4">
        <v>0</v>
      </c>
      <c r="AJ353" s="4">
        <v>0</v>
      </c>
      <c r="AK353" s="4">
        <v>0</v>
      </c>
      <c r="AL353" s="4">
        <v>1</v>
      </c>
    </row>
    <row r="354" spans="1:38" x14ac:dyDescent="0.35">
      <c r="A354" s="4">
        <v>8</v>
      </c>
      <c r="B354" s="4">
        <v>4</v>
      </c>
      <c r="C354" s="4">
        <v>3</v>
      </c>
      <c r="D354" s="4">
        <v>0</v>
      </c>
      <c r="E354" s="4">
        <v>1</v>
      </c>
      <c r="F354" s="4">
        <v>0</v>
      </c>
      <c r="G354" s="4">
        <v>0</v>
      </c>
      <c r="H354" s="4">
        <v>0</v>
      </c>
      <c r="I354" s="4">
        <v>1</v>
      </c>
      <c r="J354" s="4">
        <v>0</v>
      </c>
      <c r="K354" s="4">
        <v>0</v>
      </c>
      <c r="L354" s="4">
        <v>0</v>
      </c>
      <c r="M354" s="4">
        <v>0</v>
      </c>
      <c r="N354" s="4">
        <v>1</v>
      </c>
      <c r="O354" s="4">
        <v>0</v>
      </c>
      <c r="P354" s="4">
        <v>0</v>
      </c>
      <c r="Q354" s="4">
        <v>1</v>
      </c>
      <c r="R354" s="4">
        <v>0</v>
      </c>
      <c r="S354" s="4">
        <v>0</v>
      </c>
      <c r="T354" s="4">
        <v>0</v>
      </c>
      <c r="U354" s="4">
        <v>0</v>
      </c>
      <c r="V354" s="4">
        <v>1</v>
      </c>
      <c r="W354" s="4">
        <v>0</v>
      </c>
      <c r="X354" s="4">
        <v>1</v>
      </c>
      <c r="Y354" s="4">
        <v>0</v>
      </c>
      <c r="Z354" s="4">
        <v>0</v>
      </c>
      <c r="AA354" s="4">
        <v>0</v>
      </c>
      <c r="AB354" s="4">
        <v>1</v>
      </c>
      <c r="AC354" s="4">
        <v>0</v>
      </c>
      <c r="AD354" s="4">
        <v>1</v>
      </c>
      <c r="AE354" s="4">
        <v>1</v>
      </c>
      <c r="AF354" s="4">
        <v>0</v>
      </c>
      <c r="AG354" s="4">
        <v>0</v>
      </c>
      <c r="AH354" s="4">
        <v>1</v>
      </c>
      <c r="AI354" s="4">
        <v>0</v>
      </c>
      <c r="AJ354" s="4">
        <v>0</v>
      </c>
      <c r="AK354" s="4">
        <v>0</v>
      </c>
      <c r="AL354" s="4">
        <v>0</v>
      </c>
    </row>
    <row r="355" spans="1:38" x14ac:dyDescent="0.35">
      <c r="A355" s="4">
        <v>8</v>
      </c>
      <c r="B355" s="4">
        <v>4</v>
      </c>
      <c r="C355" s="4">
        <v>4</v>
      </c>
      <c r="D355" s="4">
        <v>0</v>
      </c>
      <c r="E355" s="4">
        <v>0</v>
      </c>
      <c r="F355" s="4">
        <v>0</v>
      </c>
      <c r="G355" s="4">
        <v>0</v>
      </c>
      <c r="H355" s="4">
        <v>0</v>
      </c>
      <c r="I355" s="4">
        <v>0</v>
      </c>
      <c r="J355" s="4">
        <v>0</v>
      </c>
      <c r="K355" s="4">
        <v>0</v>
      </c>
      <c r="L355" s="4">
        <v>0</v>
      </c>
      <c r="M355" s="4">
        <v>0</v>
      </c>
      <c r="N355" s="4">
        <v>0</v>
      </c>
      <c r="O355" s="4">
        <v>0</v>
      </c>
      <c r="P355" s="4">
        <v>0</v>
      </c>
      <c r="Q355" s="4">
        <v>0</v>
      </c>
      <c r="R355" s="4">
        <v>0</v>
      </c>
      <c r="S355" s="4">
        <v>0</v>
      </c>
      <c r="T355" s="4">
        <v>0</v>
      </c>
      <c r="U355" s="4">
        <v>0</v>
      </c>
      <c r="V355" s="4">
        <v>0</v>
      </c>
      <c r="W355" s="4">
        <v>0</v>
      </c>
      <c r="X355" s="4">
        <v>0</v>
      </c>
      <c r="Y355" s="4">
        <v>0</v>
      </c>
      <c r="Z355" s="4">
        <v>0</v>
      </c>
      <c r="AA355" s="4">
        <v>0</v>
      </c>
      <c r="AB355" s="4">
        <v>0</v>
      </c>
      <c r="AC355" s="4">
        <v>0</v>
      </c>
      <c r="AD355" s="4">
        <v>0</v>
      </c>
      <c r="AE355" s="4">
        <v>0</v>
      </c>
      <c r="AF355" s="4">
        <v>0</v>
      </c>
      <c r="AG355" s="4">
        <v>0</v>
      </c>
      <c r="AH355" s="4">
        <v>0</v>
      </c>
      <c r="AI355" s="4">
        <v>0</v>
      </c>
      <c r="AJ355" s="4">
        <v>0</v>
      </c>
      <c r="AK355" s="4">
        <v>0</v>
      </c>
      <c r="AL355" s="4">
        <v>0</v>
      </c>
    </row>
    <row r="356" spans="1:38" x14ac:dyDescent="0.35">
      <c r="A356" s="4">
        <v>8</v>
      </c>
      <c r="B356" s="4">
        <v>5</v>
      </c>
      <c r="C356" s="4">
        <v>1</v>
      </c>
      <c r="D356" s="4">
        <v>1</v>
      </c>
      <c r="E356" s="4">
        <v>0</v>
      </c>
      <c r="F356" s="4">
        <v>0</v>
      </c>
      <c r="G356" s="4">
        <v>0</v>
      </c>
      <c r="H356" s="4">
        <v>1</v>
      </c>
      <c r="I356" s="4">
        <v>0</v>
      </c>
      <c r="J356" s="4">
        <v>0</v>
      </c>
      <c r="K356" s="4">
        <v>0</v>
      </c>
      <c r="L356" s="4">
        <v>0</v>
      </c>
      <c r="M356" s="4">
        <v>1</v>
      </c>
      <c r="N356" s="4">
        <v>0</v>
      </c>
      <c r="O356" s="4">
        <v>0</v>
      </c>
      <c r="P356" s="4">
        <v>0</v>
      </c>
      <c r="Q356" s="4">
        <v>0</v>
      </c>
      <c r="R356" s="4">
        <v>1</v>
      </c>
      <c r="S356" s="4">
        <v>0</v>
      </c>
      <c r="T356" s="4">
        <v>0</v>
      </c>
      <c r="U356" s="4">
        <v>0</v>
      </c>
      <c r="V356" s="4">
        <v>0</v>
      </c>
      <c r="W356" s="4">
        <v>1</v>
      </c>
      <c r="X356" s="4">
        <v>0</v>
      </c>
      <c r="Y356" s="4">
        <v>1</v>
      </c>
      <c r="Z356" s="4">
        <v>1</v>
      </c>
      <c r="AA356" s="4">
        <v>0</v>
      </c>
      <c r="AB356" s="4">
        <v>0</v>
      </c>
      <c r="AC356" s="4">
        <v>1</v>
      </c>
      <c r="AD356" s="4">
        <v>0</v>
      </c>
      <c r="AE356" s="4">
        <v>0</v>
      </c>
      <c r="AF356" s="4">
        <v>0</v>
      </c>
      <c r="AG356" s="4">
        <v>1</v>
      </c>
      <c r="AH356" s="4">
        <v>0</v>
      </c>
      <c r="AI356" s="4">
        <v>0</v>
      </c>
      <c r="AJ356" s="4">
        <v>1</v>
      </c>
      <c r="AK356" s="4">
        <v>0</v>
      </c>
      <c r="AL356" s="4">
        <v>0</v>
      </c>
    </row>
    <row r="357" spans="1:38" x14ac:dyDescent="0.35">
      <c r="A357" s="4">
        <v>8</v>
      </c>
      <c r="B357" s="4">
        <v>5</v>
      </c>
      <c r="C357" s="4">
        <v>2</v>
      </c>
      <c r="D357" s="4">
        <v>0</v>
      </c>
      <c r="E357" s="4">
        <v>1</v>
      </c>
      <c r="F357" s="4">
        <v>0</v>
      </c>
      <c r="G357" s="4">
        <v>0</v>
      </c>
      <c r="H357" s="4">
        <v>0</v>
      </c>
      <c r="I357" s="4">
        <v>0</v>
      </c>
      <c r="J357" s="4">
        <v>1</v>
      </c>
      <c r="K357" s="4">
        <v>0</v>
      </c>
      <c r="L357" s="4">
        <v>0</v>
      </c>
      <c r="M357" s="4">
        <v>0</v>
      </c>
      <c r="N357" s="4">
        <v>0</v>
      </c>
      <c r="O357" s="4">
        <v>1</v>
      </c>
      <c r="P357" s="4">
        <v>1</v>
      </c>
      <c r="Q357" s="4">
        <v>0</v>
      </c>
      <c r="R357" s="4">
        <v>0</v>
      </c>
      <c r="S357" s="4">
        <v>0</v>
      </c>
      <c r="T357" s="4">
        <v>1</v>
      </c>
      <c r="U357" s="4">
        <v>0</v>
      </c>
      <c r="V357" s="4">
        <v>0</v>
      </c>
      <c r="W357" s="4">
        <v>0</v>
      </c>
      <c r="X357" s="4">
        <v>1</v>
      </c>
      <c r="Y357" s="4">
        <v>0</v>
      </c>
      <c r="Z357" s="4">
        <v>0</v>
      </c>
      <c r="AA357" s="4">
        <v>1</v>
      </c>
      <c r="AB357" s="4">
        <v>0</v>
      </c>
      <c r="AC357" s="4">
        <v>0</v>
      </c>
      <c r="AD357" s="4">
        <v>1</v>
      </c>
      <c r="AE357" s="4">
        <v>0</v>
      </c>
      <c r="AF357" s="4">
        <v>1</v>
      </c>
      <c r="AG357" s="4">
        <v>0</v>
      </c>
      <c r="AH357" s="4">
        <v>0</v>
      </c>
      <c r="AI357" s="4">
        <v>1</v>
      </c>
      <c r="AJ357" s="4">
        <v>0</v>
      </c>
      <c r="AK357" s="4">
        <v>0</v>
      </c>
      <c r="AL357" s="4">
        <v>0</v>
      </c>
    </row>
    <row r="358" spans="1:38" x14ac:dyDescent="0.35">
      <c r="A358" s="4">
        <v>8</v>
      </c>
      <c r="B358" s="4">
        <v>5</v>
      </c>
      <c r="C358" s="4">
        <v>3</v>
      </c>
      <c r="D358" s="4">
        <v>0</v>
      </c>
      <c r="E358" s="4">
        <v>0</v>
      </c>
      <c r="F358" s="4">
        <v>0</v>
      </c>
      <c r="G358" s="4">
        <v>1</v>
      </c>
      <c r="H358" s="4">
        <v>0</v>
      </c>
      <c r="I358" s="4">
        <v>0</v>
      </c>
      <c r="J358" s="4">
        <v>0</v>
      </c>
      <c r="K358" s="4">
        <v>0</v>
      </c>
      <c r="L358" s="4">
        <v>1</v>
      </c>
      <c r="M358" s="4">
        <v>0</v>
      </c>
      <c r="N358" s="4">
        <v>1</v>
      </c>
      <c r="O358" s="4">
        <v>0</v>
      </c>
      <c r="P358" s="4">
        <v>0</v>
      </c>
      <c r="Q358" s="4">
        <v>1</v>
      </c>
      <c r="R358" s="4">
        <v>0</v>
      </c>
      <c r="S358" s="4">
        <v>1</v>
      </c>
      <c r="T358" s="4">
        <v>0</v>
      </c>
      <c r="U358" s="4">
        <v>0</v>
      </c>
      <c r="V358" s="4">
        <v>0</v>
      </c>
      <c r="W358" s="4">
        <v>0</v>
      </c>
      <c r="X358" s="4">
        <v>1</v>
      </c>
      <c r="Y358" s="4">
        <v>0</v>
      </c>
      <c r="Z358" s="4">
        <v>0</v>
      </c>
      <c r="AA358" s="4">
        <v>0</v>
      </c>
      <c r="AB358" s="4">
        <v>1</v>
      </c>
      <c r="AC358" s="4">
        <v>0</v>
      </c>
      <c r="AD358" s="4">
        <v>1</v>
      </c>
      <c r="AE358" s="4">
        <v>1</v>
      </c>
      <c r="AF358" s="4">
        <v>0</v>
      </c>
      <c r="AG358" s="4">
        <v>0</v>
      </c>
      <c r="AH358" s="4">
        <v>1</v>
      </c>
      <c r="AI358" s="4">
        <v>0</v>
      </c>
      <c r="AJ358" s="4">
        <v>0</v>
      </c>
      <c r="AK358" s="4">
        <v>0</v>
      </c>
      <c r="AL358" s="4">
        <v>0</v>
      </c>
    </row>
    <row r="359" spans="1:38" x14ac:dyDescent="0.35">
      <c r="A359" s="4">
        <v>8</v>
      </c>
      <c r="B359" s="4">
        <v>5</v>
      </c>
      <c r="C359" s="4">
        <v>4</v>
      </c>
      <c r="D359" s="4">
        <v>0</v>
      </c>
      <c r="E359" s="4">
        <v>0</v>
      </c>
      <c r="F359" s="4">
        <v>0</v>
      </c>
      <c r="G359" s="4">
        <v>0</v>
      </c>
      <c r="H359" s="4">
        <v>0</v>
      </c>
      <c r="I359" s="4">
        <v>0</v>
      </c>
      <c r="J359" s="4">
        <v>0</v>
      </c>
      <c r="K359" s="4">
        <v>0</v>
      </c>
      <c r="L359" s="4">
        <v>0</v>
      </c>
      <c r="M359" s="4">
        <v>0</v>
      </c>
      <c r="N359" s="4">
        <v>0</v>
      </c>
      <c r="O359" s="4">
        <v>0</v>
      </c>
      <c r="P359" s="4">
        <v>0</v>
      </c>
      <c r="Q359" s="4">
        <v>0</v>
      </c>
      <c r="R359" s="4">
        <v>0</v>
      </c>
      <c r="S359" s="4">
        <v>0</v>
      </c>
      <c r="T359" s="4">
        <v>0</v>
      </c>
      <c r="U359" s="4">
        <v>0</v>
      </c>
      <c r="V359" s="4">
        <v>0</v>
      </c>
      <c r="W359" s="4">
        <v>0</v>
      </c>
      <c r="X359" s="4">
        <v>0</v>
      </c>
      <c r="Y359" s="4">
        <v>0</v>
      </c>
      <c r="Z359" s="4">
        <v>0</v>
      </c>
      <c r="AA359" s="4">
        <v>0</v>
      </c>
      <c r="AB359" s="4">
        <v>0</v>
      </c>
      <c r="AC359" s="4">
        <v>0</v>
      </c>
      <c r="AD359" s="4">
        <v>0</v>
      </c>
      <c r="AE359" s="4">
        <v>0</v>
      </c>
      <c r="AF359" s="4">
        <v>0</v>
      </c>
      <c r="AG359" s="4">
        <v>0</v>
      </c>
      <c r="AH359" s="4">
        <v>0</v>
      </c>
      <c r="AI359" s="4">
        <v>0</v>
      </c>
      <c r="AJ359" s="4">
        <v>0</v>
      </c>
      <c r="AK359" s="4">
        <v>0</v>
      </c>
      <c r="AL359" s="4">
        <v>0</v>
      </c>
    </row>
    <row r="360" spans="1:38" x14ac:dyDescent="0.35">
      <c r="A360" s="4">
        <v>8</v>
      </c>
      <c r="B360" s="4">
        <v>6</v>
      </c>
      <c r="C360" s="4">
        <v>1</v>
      </c>
      <c r="D360" s="4">
        <v>0</v>
      </c>
      <c r="E360" s="4">
        <v>0</v>
      </c>
      <c r="F360" s="4">
        <v>1</v>
      </c>
      <c r="G360" s="4">
        <v>0</v>
      </c>
      <c r="H360" s="4">
        <v>0</v>
      </c>
      <c r="I360" s="4">
        <v>0</v>
      </c>
      <c r="J360" s="4">
        <v>0</v>
      </c>
      <c r="K360" s="4">
        <v>1</v>
      </c>
      <c r="L360" s="4">
        <v>0</v>
      </c>
      <c r="M360" s="4">
        <v>1</v>
      </c>
      <c r="N360" s="4">
        <v>0</v>
      </c>
      <c r="O360" s="4">
        <v>0</v>
      </c>
      <c r="P360" s="4">
        <v>1</v>
      </c>
      <c r="Q360" s="4">
        <v>0</v>
      </c>
      <c r="R360" s="4">
        <v>0</v>
      </c>
      <c r="S360" s="4">
        <v>0</v>
      </c>
      <c r="T360" s="4">
        <v>0</v>
      </c>
      <c r="U360" s="4">
        <v>1</v>
      </c>
      <c r="V360" s="4">
        <v>0</v>
      </c>
      <c r="W360" s="4">
        <v>0</v>
      </c>
      <c r="X360" s="4">
        <v>0</v>
      </c>
      <c r="Y360" s="4">
        <v>1</v>
      </c>
      <c r="Z360" s="4">
        <v>0</v>
      </c>
      <c r="AA360" s="4">
        <v>0</v>
      </c>
      <c r="AB360" s="4">
        <v>1</v>
      </c>
      <c r="AC360" s="4">
        <v>1</v>
      </c>
      <c r="AD360" s="4">
        <v>0</v>
      </c>
      <c r="AE360" s="4">
        <v>0</v>
      </c>
      <c r="AF360" s="4">
        <v>0</v>
      </c>
      <c r="AG360" s="4">
        <v>1</v>
      </c>
      <c r="AH360" s="4">
        <v>0</v>
      </c>
      <c r="AI360" s="4">
        <v>0</v>
      </c>
      <c r="AJ360" s="4">
        <v>0</v>
      </c>
      <c r="AK360" s="4">
        <v>1</v>
      </c>
      <c r="AL360" s="4">
        <v>0</v>
      </c>
    </row>
    <row r="361" spans="1:38" x14ac:dyDescent="0.35">
      <c r="A361" s="4">
        <v>8</v>
      </c>
      <c r="B361" s="4">
        <v>6</v>
      </c>
      <c r="C361" s="4">
        <v>2</v>
      </c>
      <c r="D361" s="4">
        <v>0</v>
      </c>
      <c r="E361" s="4">
        <v>0</v>
      </c>
      <c r="F361" s="4">
        <v>0</v>
      </c>
      <c r="G361" s="4">
        <v>1</v>
      </c>
      <c r="H361" s="4">
        <v>0</v>
      </c>
      <c r="I361" s="4">
        <v>1</v>
      </c>
      <c r="J361" s="4">
        <v>0</v>
      </c>
      <c r="K361" s="4">
        <v>0</v>
      </c>
      <c r="L361" s="4">
        <v>0</v>
      </c>
      <c r="M361" s="4">
        <v>0</v>
      </c>
      <c r="N361" s="4">
        <v>0</v>
      </c>
      <c r="O361" s="4">
        <v>1</v>
      </c>
      <c r="P361" s="4">
        <v>0</v>
      </c>
      <c r="Q361" s="4">
        <v>1</v>
      </c>
      <c r="R361" s="4">
        <v>0</v>
      </c>
      <c r="S361" s="4">
        <v>0</v>
      </c>
      <c r="T361" s="4">
        <v>0</v>
      </c>
      <c r="U361" s="4">
        <v>0</v>
      </c>
      <c r="V361" s="4">
        <v>1</v>
      </c>
      <c r="W361" s="4">
        <v>0</v>
      </c>
      <c r="X361" s="4">
        <v>0</v>
      </c>
      <c r="Y361" s="4">
        <v>1</v>
      </c>
      <c r="Z361" s="4">
        <v>0</v>
      </c>
      <c r="AA361" s="4">
        <v>1</v>
      </c>
      <c r="AB361" s="4">
        <v>0</v>
      </c>
      <c r="AC361" s="4">
        <v>1</v>
      </c>
      <c r="AD361" s="4">
        <v>0</v>
      </c>
      <c r="AE361" s="4">
        <v>1</v>
      </c>
      <c r="AF361" s="4">
        <v>0</v>
      </c>
      <c r="AG361" s="4">
        <v>0</v>
      </c>
      <c r="AH361" s="4">
        <v>0</v>
      </c>
      <c r="AI361" s="4">
        <v>0</v>
      </c>
      <c r="AJ361" s="4">
        <v>1</v>
      </c>
      <c r="AK361" s="4">
        <v>0</v>
      </c>
      <c r="AL361" s="4">
        <v>0</v>
      </c>
    </row>
    <row r="362" spans="1:38" x14ac:dyDescent="0.35">
      <c r="A362" s="4">
        <v>8</v>
      </c>
      <c r="B362" s="4">
        <v>6</v>
      </c>
      <c r="C362" s="4">
        <v>3</v>
      </c>
      <c r="D362" s="4">
        <v>0</v>
      </c>
      <c r="E362" s="4">
        <v>1</v>
      </c>
      <c r="F362" s="4">
        <v>0</v>
      </c>
      <c r="G362" s="4">
        <v>0</v>
      </c>
      <c r="H362" s="4">
        <v>1</v>
      </c>
      <c r="I362" s="4">
        <v>0</v>
      </c>
      <c r="J362" s="4">
        <v>0</v>
      </c>
      <c r="K362" s="4">
        <v>0</v>
      </c>
      <c r="L362" s="4">
        <v>0</v>
      </c>
      <c r="M362" s="4">
        <v>0</v>
      </c>
      <c r="N362" s="4">
        <v>1</v>
      </c>
      <c r="O362" s="4">
        <v>0</v>
      </c>
      <c r="P362" s="4">
        <v>0</v>
      </c>
      <c r="Q362" s="4">
        <v>0</v>
      </c>
      <c r="R362" s="4">
        <v>1</v>
      </c>
      <c r="S362" s="4">
        <v>0</v>
      </c>
      <c r="T362" s="4">
        <v>0</v>
      </c>
      <c r="U362" s="4">
        <v>0</v>
      </c>
      <c r="V362" s="4">
        <v>0</v>
      </c>
      <c r="W362" s="4">
        <v>1</v>
      </c>
      <c r="X362" s="4">
        <v>1</v>
      </c>
      <c r="Y362" s="4">
        <v>0</v>
      </c>
      <c r="Z362" s="4">
        <v>1</v>
      </c>
      <c r="AA362" s="4">
        <v>0</v>
      </c>
      <c r="AB362" s="4">
        <v>0</v>
      </c>
      <c r="AC362" s="4">
        <v>0</v>
      </c>
      <c r="AD362" s="4">
        <v>1</v>
      </c>
      <c r="AE362" s="4">
        <v>0</v>
      </c>
      <c r="AF362" s="4">
        <v>1</v>
      </c>
      <c r="AG362" s="4">
        <v>0</v>
      </c>
      <c r="AH362" s="4">
        <v>0</v>
      </c>
      <c r="AI362" s="4">
        <v>0</v>
      </c>
      <c r="AJ362" s="4">
        <v>0</v>
      </c>
      <c r="AK362" s="4">
        <v>0</v>
      </c>
      <c r="AL362" s="4">
        <v>1</v>
      </c>
    </row>
    <row r="363" spans="1:38" x14ac:dyDescent="0.35">
      <c r="A363" s="4">
        <v>8</v>
      </c>
      <c r="B363" s="4">
        <v>6</v>
      </c>
      <c r="C363" s="4">
        <v>4</v>
      </c>
      <c r="D363" s="4">
        <v>0</v>
      </c>
      <c r="E363" s="4">
        <v>0</v>
      </c>
      <c r="F363" s="4">
        <v>0</v>
      </c>
      <c r="G363" s="4">
        <v>0</v>
      </c>
      <c r="H363" s="4">
        <v>0</v>
      </c>
      <c r="I363" s="4">
        <v>0</v>
      </c>
      <c r="J363" s="4">
        <v>0</v>
      </c>
      <c r="K363" s="4">
        <v>0</v>
      </c>
      <c r="L363" s="4">
        <v>0</v>
      </c>
      <c r="M363" s="4">
        <v>0</v>
      </c>
      <c r="N363" s="4">
        <v>0</v>
      </c>
      <c r="O363" s="4">
        <v>0</v>
      </c>
      <c r="P363" s="4">
        <v>0</v>
      </c>
      <c r="Q363" s="4">
        <v>0</v>
      </c>
      <c r="R363" s="4">
        <v>0</v>
      </c>
      <c r="S363" s="4">
        <v>0</v>
      </c>
      <c r="T363" s="4">
        <v>0</v>
      </c>
      <c r="U363" s="4">
        <v>0</v>
      </c>
      <c r="V363" s="4">
        <v>0</v>
      </c>
      <c r="W363" s="4">
        <v>0</v>
      </c>
      <c r="X363" s="4">
        <v>0</v>
      </c>
      <c r="Y363" s="4">
        <v>0</v>
      </c>
      <c r="Z363" s="4">
        <v>0</v>
      </c>
      <c r="AA363" s="4">
        <v>0</v>
      </c>
      <c r="AB363" s="4">
        <v>0</v>
      </c>
      <c r="AC363" s="4">
        <v>0</v>
      </c>
      <c r="AD363" s="4">
        <v>0</v>
      </c>
      <c r="AE363" s="4">
        <v>0</v>
      </c>
      <c r="AF363" s="4">
        <v>0</v>
      </c>
      <c r="AG363" s="4">
        <v>0</v>
      </c>
      <c r="AH363" s="4">
        <v>0</v>
      </c>
      <c r="AI363" s="4">
        <v>0</v>
      </c>
      <c r="AJ363" s="4">
        <v>0</v>
      </c>
      <c r="AK363" s="4">
        <v>0</v>
      </c>
      <c r="AL363" s="4">
        <v>0</v>
      </c>
    </row>
    <row r="364" spans="1:38" x14ac:dyDescent="0.35">
      <c r="A364" s="4">
        <v>8</v>
      </c>
      <c r="B364" s="4">
        <v>7</v>
      </c>
      <c r="C364" s="4">
        <v>1</v>
      </c>
      <c r="D364" s="4">
        <v>0</v>
      </c>
      <c r="E364" s="4">
        <v>0</v>
      </c>
      <c r="F364" s="4">
        <v>0</v>
      </c>
      <c r="G364" s="4">
        <v>1</v>
      </c>
      <c r="H364" s="4">
        <v>0</v>
      </c>
      <c r="I364" s="4">
        <v>0</v>
      </c>
      <c r="J364" s="4">
        <v>0</v>
      </c>
      <c r="K364" s="4">
        <v>0</v>
      </c>
      <c r="L364" s="4">
        <v>1</v>
      </c>
      <c r="M364" s="4">
        <v>0</v>
      </c>
      <c r="N364" s="4">
        <v>0</v>
      </c>
      <c r="O364" s="4">
        <v>1</v>
      </c>
      <c r="P364" s="4">
        <v>1</v>
      </c>
      <c r="Q364" s="4">
        <v>0</v>
      </c>
      <c r="R364" s="4">
        <v>0</v>
      </c>
      <c r="S364" s="4">
        <v>1</v>
      </c>
      <c r="T364" s="4">
        <v>0</v>
      </c>
      <c r="U364" s="4">
        <v>0</v>
      </c>
      <c r="V364" s="4">
        <v>0</v>
      </c>
      <c r="W364" s="4">
        <v>0</v>
      </c>
      <c r="X364" s="4">
        <v>0</v>
      </c>
      <c r="Y364" s="4">
        <v>1</v>
      </c>
      <c r="Z364" s="4">
        <v>0</v>
      </c>
      <c r="AA364" s="4">
        <v>0</v>
      </c>
      <c r="AB364" s="4">
        <v>1</v>
      </c>
      <c r="AC364" s="4">
        <v>0</v>
      </c>
      <c r="AD364" s="4">
        <v>1</v>
      </c>
      <c r="AE364" s="4">
        <v>0</v>
      </c>
      <c r="AF364" s="4">
        <v>0</v>
      </c>
      <c r="AG364" s="4">
        <v>1</v>
      </c>
      <c r="AH364" s="4">
        <v>0</v>
      </c>
      <c r="AI364" s="4">
        <v>0</v>
      </c>
      <c r="AJ364" s="4">
        <v>0</v>
      </c>
      <c r="AK364" s="4">
        <v>1</v>
      </c>
      <c r="AL364" s="4">
        <v>0</v>
      </c>
    </row>
    <row r="365" spans="1:38" x14ac:dyDescent="0.35">
      <c r="A365" s="4">
        <v>8</v>
      </c>
      <c r="B365" s="4">
        <v>7</v>
      </c>
      <c r="C365" s="4">
        <v>2</v>
      </c>
      <c r="D365" s="4">
        <v>0</v>
      </c>
      <c r="E365" s="4">
        <v>0</v>
      </c>
      <c r="F365" s="4">
        <v>1</v>
      </c>
      <c r="G365" s="4">
        <v>0</v>
      </c>
      <c r="H365" s="4">
        <v>0</v>
      </c>
      <c r="I365" s="4">
        <v>0</v>
      </c>
      <c r="J365" s="4">
        <v>0</v>
      </c>
      <c r="K365" s="4">
        <v>1</v>
      </c>
      <c r="L365" s="4">
        <v>0</v>
      </c>
      <c r="M365" s="4">
        <v>1</v>
      </c>
      <c r="N365" s="4">
        <v>0</v>
      </c>
      <c r="O365" s="4">
        <v>0</v>
      </c>
      <c r="P365" s="4">
        <v>0</v>
      </c>
      <c r="Q365" s="4">
        <v>1</v>
      </c>
      <c r="R365" s="4">
        <v>0</v>
      </c>
      <c r="S365" s="4">
        <v>0</v>
      </c>
      <c r="T365" s="4">
        <v>0</v>
      </c>
      <c r="U365" s="4">
        <v>1</v>
      </c>
      <c r="V365" s="4">
        <v>0</v>
      </c>
      <c r="W365" s="4">
        <v>0</v>
      </c>
      <c r="X365" s="4">
        <v>1</v>
      </c>
      <c r="Y365" s="4">
        <v>0</v>
      </c>
      <c r="Z365" s="4">
        <v>0</v>
      </c>
      <c r="AA365" s="4">
        <v>1</v>
      </c>
      <c r="AB365" s="4">
        <v>0</v>
      </c>
      <c r="AC365" s="4">
        <v>0</v>
      </c>
      <c r="AD365" s="4">
        <v>1</v>
      </c>
      <c r="AE365" s="4">
        <v>0</v>
      </c>
      <c r="AF365" s="4">
        <v>1</v>
      </c>
      <c r="AG365" s="4">
        <v>0</v>
      </c>
      <c r="AH365" s="4">
        <v>0</v>
      </c>
      <c r="AI365" s="4">
        <v>0</v>
      </c>
      <c r="AJ365" s="4">
        <v>1</v>
      </c>
      <c r="AK365" s="4">
        <v>0</v>
      </c>
      <c r="AL365" s="4">
        <v>0</v>
      </c>
    </row>
    <row r="366" spans="1:38" x14ac:dyDescent="0.35">
      <c r="A366" s="4">
        <v>8</v>
      </c>
      <c r="B366" s="4">
        <v>7</v>
      </c>
      <c r="C366" s="4">
        <v>3</v>
      </c>
      <c r="D366" s="4">
        <v>1</v>
      </c>
      <c r="E366" s="4">
        <v>0</v>
      </c>
      <c r="F366" s="4">
        <v>0</v>
      </c>
      <c r="G366" s="4">
        <v>0</v>
      </c>
      <c r="H366" s="4">
        <v>1</v>
      </c>
      <c r="I366" s="4">
        <v>0</v>
      </c>
      <c r="J366" s="4">
        <v>0</v>
      </c>
      <c r="K366" s="4">
        <v>0</v>
      </c>
      <c r="L366" s="4">
        <v>0</v>
      </c>
      <c r="M366" s="4">
        <v>0</v>
      </c>
      <c r="N366" s="4">
        <v>1</v>
      </c>
      <c r="O366" s="4">
        <v>0</v>
      </c>
      <c r="P366" s="4">
        <v>0</v>
      </c>
      <c r="Q366" s="4">
        <v>0</v>
      </c>
      <c r="R366" s="4">
        <v>1</v>
      </c>
      <c r="S366" s="4">
        <v>0</v>
      </c>
      <c r="T366" s="4">
        <v>0</v>
      </c>
      <c r="U366" s="4">
        <v>0</v>
      </c>
      <c r="V366" s="4">
        <v>0</v>
      </c>
      <c r="W366" s="4">
        <v>1</v>
      </c>
      <c r="X366" s="4">
        <v>0</v>
      </c>
      <c r="Y366" s="4">
        <v>1</v>
      </c>
      <c r="Z366" s="4">
        <v>1</v>
      </c>
      <c r="AA366" s="4">
        <v>0</v>
      </c>
      <c r="AB366" s="4">
        <v>0</v>
      </c>
      <c r="AC366" s="4">
        <v>1</v>
      </c>
      <c r="AD366" s="4">
        <v>0</v>
      </c>
      <c r="AE366" s="4">
        <v>1</v>
      </c>
      <c r="AF366" s="4">
        <v>0</v>
      </c>
      <c r="AG366" s="4">
        <v>0</v>
      </c>
      <c r="AH366" s="4">
        <v>0</v>
      </c>
      <c r="AI366" s="4">
        <v>0</v>
      </c>
      <c r="AJ366" s="4">
        <v>0</v>
      </c>
      <c r="AK366" s="4">
        <v>0</v>
      </c>
      <c r="AL366" s="4">
        <v>1</v>
      </c>
    </row>
    <row r="367" spans="1:38" x14ac:dyDescent="0.35">
      <c r="A367" s="4">
        <v>8</v>
      </c>
      <c r="B367" s="4">
        <v>7</v>
      </c>
      <c r="C367" s="4">
        <v>4</v>
      </c>
      <c r="D367" s="4">
        <v>0</v>
      </c>
      <c r="E367" s="4">
        <v>0</v>
      </c>
      <c r="F367" s="4">
        <v>0</v>
      </c>
      <c r="G367" s="4">
        <v>0</v>
      </c>
      <c r="H367" s="4">
        <v>0</v>
      </c>
      <c r="I367" s="4">
        <v>0</v>
      </c>
      <c r="J367" s="4">
        <v>0</v>
      </c>
      <c r="K367" s="4">
        <v>0</v>
      </c>
      <c r="L367" s="4">
        <v>0</v>
      </c>
      <c r="M367" s="4">
        <v>0</v>
      </c>
      <c r="N367" s="4">
        <v>0</v>
      </c>
      <c r="O367" s="4">
        <v>0</v>
      </c>
      <c r="P367" s="4">
        <v>0</v>
      </c>
      <c r="Q367" s="4">
        <v>0</v>
      </c>
      <c r="R367" s="4">
        <v>0</v>
      </c>
      <c r="S367" s="4">
        <v>0</v>
      </c>
      <c r="T367" s="4">
        <v>0</v>
      </c>
      <c r="U367" s="4">
        <v>0</v>
      </c>
      <c r="V367" s="4">
        <v>0</v>
      </c>
      <c r="W367" s="4">
        <v>0</v>
      </c>
      <c r="X367" s="4">
        <v>0</v>
      </c>
      <c r="Y367" s="4">
        <v>0</v>
      </c>
      <c r="Z367" s="4">
        <v>0</v>
      </c>
      <c r="AA367" s="4">
        <v>0</v>
      </c>
      <c r="AB367" s="4">
        <v>0</v>
      </c>
      <c r="AC367" s="4">
        <v>0</v>
      </c>
      <c r="AD367" s="4">
        <v>0</v>
      </c>
      <c r="AE367" s="4">
        <v>0</v>
      </c>
      <c r="AF367" s="4">
        <v>0</v>
      </c>
      <c r="AG367" s="4">
        <v>0</v>
      </c>
      <c r="AH367" s="4">
        <v>0</v>
      </c>
      <c r="AI367" s="4">
        <v>0</v>
      </c>
      <c r="AJ367" s="4">
        <v>0</v>
      </c>
      <c r="AK367" s="4">
        <v>0</v>
      </c>
      <c r="AL367" s="4">
        <v>0</v>
      </c>
    </row>
    <row r="368" spans="1:38" x14ac:dyDescent="0.35">
      <c r="A368" s="4">
        <v>8</v>
      </c>
      <c r="B368" s="4">
        <v>8</v>
      </c>
      <c r="C368" s="4">
        <v>1</v>
      </c>
      <c r="D368" s="4">
        <v>0</v>
      </c>
      <c r="E368" s="4">
        <v>0</v>
      </c>
      <c r="F368" s="4">
        <v>1</v>
      </c>
      <c r="G368" s="4">
        <v>0</v>
      </c>
      <c r="H368" s="4">
        <v>0</v>
      </c>
      <c r="I368" s="4">
        <v>0</v>
      </c>
      <c r="J368" s="4">
        <v>0</v>
      </c>
      <c r="K368" s="4">
        <v>1</v>
      </c>
      <c r="L368" s="4">
        <v>0</v>
      </c>
      <c r="M368" s="4">
        <v>1</v>
      </c>
      <c r="N368" s="4">
        <v>0</v>
      </c>
      <c r="O368" s="4">
        <v>0</v>
      </c>
      <c r="P368" s="4">
        <v>1</v>
      </c>
      <c r="Q368" s="4">
        <v>0</v>
      </c>
      <c r="R368" s="4">
        <v>0</v>
      </c>
      <c r="S368" s="4">
        <v>1</v>
      </c>
      <c r="T368" s="4">
        <v>0</v>
      </c>
      <c r="U368" s="4">
        <v>0</v>
      </c>
      <c r="V368" s="4">
        <v>0</v>
      </c>
      <c r="W368" s="4">
        <v>0</v>
      </c>
      <c r="X368" s="4">
        <v>1</v>
      </c>
      <c r="Y368" s="4">
        <v>0</v>
      </c>
      <c r="Z368" s="4">
        <v>1</v>
      </c>
      <c r="AA368" s="4">
        <v>0</v>
      </c>
      <c r="AB368" s="4">
        <v>0</v>
      </c>
      <c r="AC368" s="4">
        <v>1</v>
      </c>
      <c r="AD368" s="4">
        <v>0</v>
      </c>
      <c r="AE368" s="4">
        <v>0</v>
      </c>
      <c r="AF368" s="4">
        <v>1</v>
      </c>
      <c r="AG368" s="4">
        <v>0</v>
      </c>
      <c r="AH368" s="4">
        <v>0</v>
      </c>
      <c r="AI368" s="4">
        <v>0</v>
      </c>
      <c r="AJ368" s="4">
        <v>0</v>
      </c>
      <c r="AK368" s="4">
        <v>0</v>
      </c>
      <c r="AL368" s="4">
        <v>1</v>
      </c>
    </row>
    <row r="369" spans="1:38" x14ac:dyDescent="0.35">
      <c r="A369" s="4">
        <v>8</v>
      </c>
      <c r="B369" s="4">
        <v>8</v>
      </c>
      <c r="C369" s="4">
        <v>2</v>
      </c>
      <c r="D369" s="4">
        <v>1</v>
      </c>
      <c r="E369" s="4">
        <v>0</v>
      </c>
      <c r="F369" s="4">
        <v>0</v>
      </c>
      <c r="G369" s="4">
        <v>0</v>
      </c>
      <c r="H369" s="4">
        <v>0</v>
      </c>
      <c r="I369" s="4">
        <v>0</v>
      </c>
      <c r="J369" s="4">
        <v>1</v>
      </c>
      <c r="K369" s="4">
        <v>0</v>
      </c>
      <c r="L369" s="4">
        <v>0</v>
      </c>
      <c r="M369" s="4">
        <v>0</v>
      </c>
      <c r="N369" s="4">
        <v>1</v>
      </c>
      <c r="O369" s="4">
        <v>0</v>
      </c>
      <c r="P369" s="4">
        <v>0</v>
      </c>
      <c r="Q369" s="4">
        <v>0</v>
      </c>
      <c r="R369" s="4">
        <v>1</v>
      </c>
      <c r="S369" s="4">
        <v>0</v>
      </c>
      <c r="T369" s="4">
        <v>0</v>
      </c>
      <c r="U369" s="4">
        <v>0</v>
      </c>
      <c r="V369" s="4">
        <v>1</v>
      </c>
      <c r="W369" s="4">
        <v>0</v>
      </c>
      <c r="X369" s="4">
        <v>0</v>
      </c>
      <c r="Y369" s="4">
        <v>1</v>
      </c>
      <c r="Z369" s="4">
        <v>0</v>
      </c>
      <c r="AA369" s="4">
        <v>1</v>
      </c>
      <c r="AB369" s="4">
        <v>0</v>
      </c>
      <c r="AC369" s="4">
        <v>0</v>
      </c>
      <c r="AD369" s="4">
        <v>1</v>
      </c>
      <c r="AE369" s="4">
        <v>0</v>
      </c>
      <c r="AF369" s="4">
        <v>0</v>
      </c>
      <c r="AG369" s="4">
        <v>1</v>
      </c>
      <c r="AH369" s="4">
        <v>0</v>
      </c>
      <c r="AI369" s="4">
        <v>1</v>
      </c>
      <c r="AJ369" s="4">
        <v>0</v>
      </c>
      <c r="AK369" s="4">
        <v>0</v>
      </c>
      <c r="AL369" s="4">
        <v>0</v>
      </c>
    </row>
    <row r="370" spans="1:38" x14ac:dyDescent="0.35">
      <c r="A370" s="4">
        <v>8</v>
      </c>
      <c r="B370" s="4">
        <v>8</v>
      </c>
      <c r="C370" s="4">
        <v>3</v>
      </c>
      <c r="D370" s="4">
        <v>0</v>
      </c>
      <c r="E370" s="4">
        <v>1</v>
      </c>
      <c r="F370" s="4">
        <v>0</v>
      </c>
      <c r="G370" s="4">
        <v>0</v>
      </c>
      <c r="H370" s="4">
        <v>0</v>
      </c>
      <c r="I370" s="4">
        <v>1</v>
      </c>
      <c r="J370" s="4">
        <v>0</v>
      </c>
      <c r="K370" s="4">
        <v>0</v>
      </c>
      <c r="L370" s="4">
        <v>0</v>
      </c>
      <c r="M370" s="4">
        <v>0</v>
      </c>
      <c r="N370" s="4">
        <v>0</v>
      </c>
      <c r="O370" s="4">
        <v>1</v>
      </c>
      <c r="P370" s="4">
        <v>0</v>
      </c>
      <c r="Q370" s="4">
        <v>1</v>
      </c>
      <c r="R370" s="4">
        <v>0</v>
      </c>
      <c r="S370" s="4">
        <v>0</v>
      </c>
      <c r="T370" s="4">
        <v>1</v>
      </c>
      <c r="U370" s="4">
        <v>0</v>
      </c>
      <c r="V370" s="4">
        <v>0</v>
      </c>
      <c r="W370" s="4">
        <v>0</v>
      </c>
      <c r="X370" s="4">
        <v>1</v>
      </c>
      <c r="Y370" s="4">
        <v>0</v>
      </c>
      <c r="Z370" s="4">
        <v>0</v>
      </c>
      <c r="AA370" s="4">
        <v>0</v>
      </c>
      <c r="AB370" s="4">
        <v>1</v>
      </c>
      <c r="AC370" s="4">
        <v>1</v>
      </c>
      <c r="AD370" s="4">
        <v>0</v>
      </c>
      <c r="AE370" s="4">
        <v>1</v>
      </c>
      <c r="AF370" s="4">
        <v>0</v>
      </c>
      <c r="AG370" s="4">
        <v>0</v>
      </c>
      <c r="AH370" s="4">
        <v>1</v>
      </c>
      <c r="AI370" s="4">
        <v>0</v>
      </c>
      <c r="AJ370" s="4">
        <v>0</v>
      </c>
      <c r="AK370" s="4">
        <v>0</v>
      </c>
      <c r="AL370" s="4">
        <v>0</v>
      </c>
    </row>
    <row r="371" spans="1:38" x14ac:dyDescent="0.35">
      <c r="A371" s="4">
        <v>8</v>
      </c>
      <c r="B371" s="4">
        <v>8</v>
      </c>
      <c r="C371" s="4">
        <v>4</v>
      </c>
      <c r="D371" s="4">
        <v>0</v>
      </c>
      <c r="E371" s="4">
        <v>0</v>
      </c>
      <c r="F371" s="4">
        <v>0</v>
      </c>
      <c r="G371" s="4">
        <v>0</v>
      </c>
      <c r="H371" s="4">
        <v>0</v>
      </c>
      <c r="I371" s="4">
        <v>0</v>
      </c>
      <c r="J371" s="4">
        <v>0</v>
      </c>
      <c r="K371" s="4">
        <v>0</v>
      </c>
      <c r="L371" s="4">
        <v>0</v>
      </c>
      <c r="M371" s="4">
        <v>0</v>
      </c>
      <c r="N371" s="4">
        <v>0</v>
      </c>
      <c r="O371" s="4">
        <v>0</v>
      </c>
      <c r="P371" s="4">
        <v>0</v>
      </c>
      <c r="Q371" s="4">
        <v>0</v>
      </c>
      <c r="R371" s="4">
        <v>0</v>
      </c>
      <c r="S371" s="4">
        <v>0</v>
      </c>
      <c r="T371" s="4">
        <v>0</v>
      </c>
      <c r="U371" s="4">
        <v>0</v>
      </c>
      <c r="V371" s="4">
        <v>0</v>
      </c>
      <c r="W371" s="4">
        <v>0</v>
      </c>
      <c r="X371" s="4">
        <v>0</v>
      </c>
      <c r="Y371" s="4">
        <v>0</v>
      </c>
      <c r="Z371" s="4">
        <v>0</v>
      </c>
      <c r="AA371" s="4">
        <v>0</v>
      </c>
      <c r="AB371" s="4">
        <v>0</v>
      </c>
      <c r="AC371" s="4">
        <v>0</v>
      </c>
      <c r="AD371" s="4">
        <v>0</v>
      </c>
      <c r="AE371" s="4">
        <v>0</v>
      </c>
      <c r="AF371" s="4">
        <v>0</v>
      </c>
      <c r="AG371" s="4">
        <v>0</v>
      </c>
      <c r="AH371" s="4">
        <v>0</v>
      </c>
      <c r="AI371" s="4">
        <v>0</v>
      </c>
      <c r="AJ371" s="4">
        <v>0</v>
      </c>
      <c r="AK371" s="4">
        <v>0</v>
      </c>
      <c r="AL371" s="4">
        <v>0</v>
      </c>
    </row>
    <row r="372" spans="1:38" x14ac:dyDescent="0.35">
      <c r="A372" s="4">
        <v>8</v>
      </c>
      <c r="B372" s="4">
        <v>9</v>
      </c>
      <c r="C372" s="4">
        <v>1</v>
      </c>
      <c r="D372" s="4">
        <v>0</v>
      </c>
      <c r="E372" s="4">
        <v>0</v>
      </c>
      <c r="F372" s="4">
        <v>0</v>
      </c>
      <c r="G372" s="4">
        <v>1</v>
      </c>
      <c r="H372" s="4">
        <v>0</v>
      </c>
      <c r="I372" s="4">
        <v>1</v>
      </c>
      <c r="J372" s="4">
        <v>0</v>
      </c>
      <c r="K372" s="4">
        <v>0</v>
      </c>
      <c r="L372" s="4">
        <v>0</v>
      </c>
      <c r="M372" s="4">
        <v>0</v>
      </c>
      <c r="N372" s="4">
        <v>1</v>
      </c>
      <c r="O372" s="4">
        <v>0</v>
      </c>
      <c r="P372" s="4">
        <v>0</v>
      </c>
      <c r="Q372" s="4">
        <v>0</v>
      </c>
      <c r="R372" s="4">
        <v>1</v>
      </c>
      <c r="S372" s="4">
        <v>0</v>
      </c>
      <c r="T372" s="4">
        <v>1</v>
      </c>
      <c r="U372" s="4">
        <v>0</v>
      </c>
      <c r="V372" s="4">
        <v>0</v>
      </c>
      <c r="W372" s="4">
        <v>0</v>
      </c>
      <c r="X372" s="4">
        <v>1</v>
      </c>
      <c r="Y372" s="4">
        <v>0</v>
      </c>
      <c r="Z372" s="4">
        <v>1</v>
      </c>
      <c r="AA372" s="4">
        <v>0</v>
      </c>
      <c r="AB372" s="4">
        <v>0</v>
      </c>
      <c r="AC372" s="4">
        <v>0</v>
      </c>
      <c r="AD372" s="4">
        <v>1</v>
      </c>
      <c r="AE372" s="4">
        <v>0</v>
      </c>
      <c r="AF372" s="4">
        <v>1</v>
      </c>
      <c r="AG372" s="4">
        <v>0</v>
      </c>
      <c r="AH372" s="4">
        <v>0</v>
      </c>
      <c r="AI372" s="4">
        <v>0</v>
      </c>
      <c r="AJ372" s="4">
        <v>1</v>
      </c>
      <c r="AK372" s="4">
        <v>0</v>
      </c>
      <c r="AL372" s="4">
        <v>0</v>
      </c>
    </row>
    <row r="373" spans="1:38" x14ac:dyDescent="0.35">
      <c r="A373" s="4">
        <v>8</v>
      </c>
      <c r="B373" s="4">
        <v>9</v>
      </c>
      <c r="C373" s="4">
        <v>2</v>
      </c>
      <c r="D373" s="4">
        <v>0</v>
      </c>
      <c r="E373" s="4">
        <v>0</v>
      </c>
      <c r="F373" s="4">
        <v>1</v>
      </c>
      <c r="G373" s="4">
        <v>0</v>
      </c>
      <c r="H373" s="4">
        <v>0</v>
      </c>
      <c r="I373" s="4">
        <v>0</v>
      </c>
      <c r="J373" s="4">
        <v>0</v>
      </c>
      <c r="K373" s="4">
        <v>0</v>
      </c>
      <c r="L373" s="4">
        <v>1</v>
      </c>
      <c r="M373" s="4">
        <v>1</v>
      </c>
      <c r="N373" s="4">
        <v>0</v>
      </c>
      <c r="O373" s="4">
        <v>0</v>
      </c>
      <c r="P373" s="4">
        <v>1</v>
      </c>
      <c r="Q373" s="4">
        <v>0</v>
      </c>
      <c r="R373" s="4">
        <v>0</v>
      </c>
      <c r="S373" s="4">
        <v>0</v>
      </c>
      <c r="T373" s="4">
        <v>0</v>
      </c>
      <c r="U373" s="4">
        <v>1</v>
      </c>
      <c r="V373" s="4">
        <v>0</v>
      </c>
      <c r="W373" s="4">
        <v>0</v>
      </c>
      <c r="X373" s="4">
        <v>1</v>
      </c>
      <c r="Y373" s="4">
        <v>0</v>
      </c>
      <c r="Z373" s="4">
        <v>0</v>
      </c>
      <c r="AA373" s="4">
        <v>1</v>
      </c>
      <c r="AB373" s="4">
        <v>0</v>
      </c>
      <c r="AC373" s="4">
        <v>0</v>
      </c>
      <c r="AD373" s="4">
        <v>1</v>
      </c>
      <c r="AE373" s="4">
        <v>1</v>
      </c>
      <c r="AF373" s="4">
        <v>0</v>
      </c>
      <c r="AG373" s="4">
        <v>0</v>
      </c>
      <c r="AH373" s="4">
        <v>1</v>
      </c>
      <c r="AI373" s="4">
        <v>0</v>
      </c>
      <c r="AJ373" s="4">
        <v>0</v>
      </c>
      <c r="AK373" s="4">
        <v>0</v>
      </c>
      <c r="AL373" s="4">
        <v>0</v>
      </c>
    </row>
    <row r="374" spans="1:38" x14ac:dyDescent="0.35">
      <c r="A374" s="4">
        <v>8</v>
      </c>
      <c r="B374" s="4">
        <v>9</v>
      </c>
      <c r="C374" s="4">
        <v>3</v>
      </c>
      <c r="D374" s="4">
        <v>0</v>
      </c>
      <c r="E374" s="4">
        <v>1</v>
      </c>
      <c r="F374" s="4">
        <v>0</v>
      </c>
      <c r="G374" s="4">
        <v>0</v>
      </c>
      <c r="H374" s="4">
        <v>1</v>
      </c>
      <c r="I374" s="4">
        <v>0</v>
      </c>
      <c r="J374" s="4">
        <v>0</v>
      </c>
      <c r="K374" s="4">
        <v>0</v>
      </c>
      <c r="L374" s="4">
        <v>0</v>
      </c>
      <c r="M374" s="4">
        <v>0</v>
      </c>
      <c r="N374" s="4">
        <v>0</v>
      </c>
      <c r="O374" s="4">
        <v>1</v>
      </c>
      <c r="P374" s="4">
        <v>0</v>
      </c>
      <c r="Q374" s="4">
        <v>1</v>
      </c>
      <c r="R374" s="4">
        <v>0</v>
      </c>
      <c r="S374" s="4">
        <v>0</v>
      </c>
      <c r="T374" s="4">
        <v>0</v>
      </c>
      <c r="U374" s="4">
        <v>0</v>
      </c>
      <c r="V374" s="4">
        <v>0</v>
      </c>
      <c r="W374" s="4">
        <v>1</v>
      </c>
      <c r="X374" s="4">
        <v>0</v>
      </c>
      <c r="Y374" s="4">
        <v>1</v>
      </c>
      <c r="Z374" s="4">
        <v>0</v>
      </c>
      <c r="AA374" s="4">
        <v>0</v>
      </c>
      <c r="AB374" s="4">
        <v>1</v>
      </c>
      <c r="AC374" s="4">
        <v>1</v>
      </c>
      <c r="AD374" s="4">
        <v>0</v>
      </c>
      <c r="AE374" s="4">
        <v>0</v>
      </c>
      <c r="AF374" s="4">
        <v>0</v>
      </c>
      <c r="AG374" s="4">
        <v>1</v>
      </c>
      <c r="AH374" s="4">
        <v>0</v>
      </c>
      <c r="AI374" s="4">
        <v>0</v>
      </c>
      <c r="AJ374" s="4">
        <v>0</v>
      </c>
      <c r="AK374" s="4">
        <v>1</v>
      </c>
      <c r="AL374" s="4">
        <v>0</v>
      </c>
    </row>
    <row r="375" spans="1:38" x14ac:dyDescent="0.35">
      <c r="A375" s="4">
        <v>8</v>
      </c>
      <c r="B375" s="4">
        <v>9</v>
      </c>
      <c r="C375" s="4">
        <v>4</v>
      </c>
      <c r="D375" s="4">
        <v>0</v>
      </c>
      <c r="E375" s="4">
        <v>0</v>
      </c>
      <c r="F375" s="4">
        <v>0</v>
      </c>
      <c r="G375" s="4">
        <v>0</v>
      </c>
      <c r="H375" s="4">
        <v>0</v>
      </c>
      <c r="I375" s="4">
        <v>0</v>
      </c>
      <c r="J375" s="4">
        <v>0</v>
      </c>
      <c r="K375" s="4">
        <v>0</v>
      </c>
      <c r="L375" s="4">
        <v>0</v>
      </c>
      <c r="M375" s="4">
        <v>0</v>
      </c>
      <c r="N375" s="4">
        <v>0</v>
      </c>
      <c r="O375" s="4">
        <v>0</v>
      </c>
      <c r="P375" s="4">
        <v>0</v>
      </c>
      <c r="Q375" s="4">
        <v>0</v>
      </c>
      <c r="R375" s="4">
        <v>0</v>
      </c>
      <c r="S375" s="4">
        <v>0</v>
      </c>
      <c r="T375" s="4">
        <v>0</v>
      </c>
      <c r="U375" s="4">
        <v>0</v>
      </c>
      <c r="V375" s="4">
        <v>0</v>
      </c>
      <c r="W375" s="4">
        <v>0</v>
      </c>
      <c r="X375" s="4">
        <v>0</v>
      </c>
      <c r="Y375" s="4">
        <v>0</v>
      </c>
      <c r="Z375" s="4">
        <v>0</v>
      </c>
      <c r="AA375" s="4">
        <v>0</v>
      </c>
      <c r="AB375" s="4">
        <v>0</v>
      </c>
      <c r="AC375" s="4">
        <v>0</v>
      </c>
      <c r="AD375" s="4">
        <v>0</v>
      </c>
      <c r="AE375" s="4">
        <v>0</v>
      </c>
      <c r="AF375" s="4">
        <v>0</v>
      </c>
      <c r="AG375" s="4">
        <v>0</v>
      </c>
      <c r="AH375" s="4">
        <v>0</v>
      </c>
      <c r="AI375" s="4">
        <v>0</v>
      </c>
      <c r="AJ375" s="4">
        <v>0</v>
      </c>
      <c r="AK375" s="4">
        <v>0</v>
      </c>
      <c r="AL375" s="4">
        <v>0</v>
      </c>
    </row>
    <row r="376" spans="1:38" x14ac:dyDescent="0.35">
      <c r="A376" s="4">
        <v>8</v>
      </c>
      <c r="B376" s="4">
        <v>10</v>
      </c>
      <c r="C376" s="4">
        <v>1</v>
      </c>
      <c r="D376" s="4">
        <v>1</v>
      </c>
      <c r="E376" s="4">
        <v>0</v>
      </c>
      <c r="F376" s="4">
        <v>0</v>
      </c>
      <c r="G376" s="4">
        <v>0</v>
      </c>
      <c r="H376" s="4">
        <v>0</v>
      </c>
      <c r="I376" s="4">
        <v>0</v>
      </c>
      <c r="J376" s="4">
        <v>1</v>
      </c>
      <c r="K376" s="4">
        <v>0</v>
      </c>
      <c r="L376" s="4">
        <v>0</v>
      </c>
      <c r="M376" s="4">
        <v>0</v>
      </c>
      <c r="N376" s="4">
        <v>0</v>
      </c>
      <c r="O376" s="4">
        <v>1</v>
      </c>
      <c r="P376" s="4">
        <v>1</v>
      </c>
      <c r="Q376" s="4">
        <v>0</v>
      </c>
      <c r="R376" s="4">
        <v>0</v>
      </c>
      <c r="S376" s="4">
        <v>0</v>
      </c>
      <c r="T376" s="4">
        <v>0</v>
      </c>
      <c r="U376" s="4">
        <v>0</v>
      </c>
      <c r="V376" s="4">
        <v>1</v>
      </c>
      <c r="W376" s="4">
        <v>0</v>
      </c>
      <c r="X376" s="4">
        <v>0</v>
      </c>
      <c r="Y376" s="4">
        <v>1</v>
      </c>
      <c r="Z376" s="4">
        <v>1</v>
      </c>
      <c r="AA376" s="4">
        <v>0</v>
      </c>
      <c r="AB376" s="4">
        <v>0</v>
      </c>
      <c r="AC376" s="4">
        <v>1</v>
      </c>
      <c r="AD376" s="4">
        <v>0</v>
      </c>
      <c r="AE376" s="4">
        <v>0</v>
      </c>
      <c r="AF376" s="4">
        <v>1</v>
      </c>
      <c r="AG376" s="4">
        <v>0</v>
      </c>
      <c r="AH376" s="4">
        <v>0</v>
      </c>
      <c r="AI376" s="4">
        <v>1</v>
      </c>
      <c r="AJ376" s="4">
        <v>0</v>
      </c>
      <c r="AK376" s="4">
        <v>0</v>
      </c>
      <c r="AL376" s="4">
        <v>0</v>
      </c>
    </row>
    <row r="377" spans="1:38" x14ac:dyDescent="0.35">
      <c r="A377" s="4">
        <v>8</v>
      </c>
      <c r="B377" s="4">
        <v>10</v>
      </c>
      <c r="C377" s="4">
        <v>2</v>
      </c>
      <c r="D377" s="4">
        <v>0</v>
      </c>
      <c r="E377" s="4">
        <v>1</v>
      </c>
      <c r="F377" s="4">
        <v>0</v>
      </c>
      <c r="G377" s="4">
        <v>0</v>
      </c>
      <c r="H377" s="4">
        <v>1</v>
      </c>
      <c r="I377" s="4">
        <v>0</v>
      </c>
      <c r="J377" s="4">
        <v>0</v>
      </c>
      <c r="K377" s="4">
        <v>0</v>
      </c>
      <c r="L377" s="4">
        <v>0</v>
      </c>
      <c r="M377" s="4">
        <v>0</v>
      </c>
      <c r="N377" s="4">
        <v>1</v>
      </c>
      <c r="O377" s="4">
        <v>0</v>
      </c>
      <c r="P377" s="4">
        <v>0</v>
      </c>
      <c r="Q377" s="4">
        <v>1</v>
      </c>
      <c r="R377" s="4">
        <v>0</v>
      </c>
      <c r="S377" s="4">
        <v>0</v>
      </c>
      <c r="T377" s="4">
        <v>1</v>
      </c>
      <c r="U377" s="4">
        <v>0</v>
      </c>
      <c r="V377" s="4">
        <v>0</v>
      </c>
      <c r="W377" s="4">
        <v>0</v>
      </c>
      <c r="X377" s="4">
        <v>1</v>
      </c>
      <c r="Y377" s="4">
        <v>0</v>
      </c>
      <c r="Z377" s="4">
        <v>0</v>
      </c>
      <c r="AA377" s="4">
        <v>1</v>
      </c>
      <c r="AB377" s="4">
        <v>0</v>
      </c>
      <c r="AC377" s="4">
        <v>0</v>
      </c>
      <c r="AD377" s="4">
        <v>1</v>
      </c>
      <c r="AE377" s="4">
        <v>0</v>
      </c>
      <c r="AF377" s="4">
        <v>0</v>
      </c>
      <c r="AG377" s="4">
        <v>1</v>
      </c>
      <c r="AH377" s="4">
        <v>0</v>
      </c>
      <c r="AI377" s="4">
        <v>0</v>
      </c>
      <c r="AJ377" s="4">
        <v>1</v>
      </c>
      <c r="AK377" s="4">
        <v>0</v>
      </c>
      <c r="AL377" s="4">
        <v>0</v>
      </c>
    </row>
    <row r="378" spans="1:38" x14ac:dyDescent="0.35">
      <c r="A378" s="4">
        <v>8</v>
      </c>
      <c r="B378" s="4">
        <v>10</v>
      </c>
      <c r="C378" s="4">
        <v>3</v>
      </c>
      <c r="D378" s="4">
        <v>0</v>
      </c>
      <c r="E378" s="4">
        <v>0</v>
      </c>
      <c r="F378" s="4">
        <v>1</v>
      </c>
      <c r="G378" s="4">
        <v>0</v>
      </c>
      <c r="H378" s="4">
        <v>0</v>
      </c>
      <c r="I378" s="4">
        <v>1</v>
      </c>
      <c r="J378" s="4">
        <v>0</v>
      </c>
      <c r="K378" s="4">
        <v>0</v>
      </c>
      <c r="L378" s="4">
        <v>0</v>
      </c>
      <c r="M378" s="4">
        <v>1</v>
      </c>
      <c r="N378" s="4">
        <v>0</v>
      </c>
      <c r="O378" s="4">
        <v>0</v>
      </c>
      <c r="P378" s="4">
        <v>0</v>
      </c>
      <c r="Q378" s="4">
        <v>0</v>
      </c>
      <c r="R378" s="4">
        <v>1</v>
      </c>
      <c r="S378" s="4">
        <v>0</v>
      </c>
      <c r="T378" s="4">
        <v>0</v>
      </c>
      <c r="U378" s="4">
        <v>1</v>
      </c>
      <c r="V378" s="4">
        <v>0</v>
      </c>
      <c r="W378" s="4">
        <v>0</v>
      </c>
      <c r="X378" s="4">
        <v>0</v>
      </c>
      <c r="Y378" s="4">
        <v>1</v>
      </c>
      <c r="Z378" s="4">
        <v>0</v>
      </c>
      <c r="AA378" s="4">
        <v>0</v>
      </c>
      <c r="AB378" s="4">
        <v>1</v>
      </c>
      <c r="AC378" s="4">
        <v>1</v>
      </c>
      <c r="AD378" s="4">
        <v>0</v>
      </c>
      <c r="AE378" s="4">
        <v>1</v>
      </c>
      <c r="AF378" s="4">
        <v>0</v>
      </c>
      <c r="AG378" s="4">
        <v>0</v>
      </c>
      <c r="AH378" s="4">
        <v>1</v>
      </c>
      <c r="AI378" s="4">
        <v>0</v>
      </c>
      <c r="AJ378" s="4">
        <v>0</v>
      </c>
      <c r="AK378" s="4">
        <v>0</v>
      </c>
      <c r="AL378" s="4">
        <v>0</v>
      </c>
    </row>
    <row r="379" spans="1:38" x14ac:dyDescent="0.35">
      <c r="A379" s="4">
        <v>8</v>
      </c>
      <c r="B379" s="4">
        <v>10</v>
      </c>
      <c r="C379" s="4">
        <v>4</v>
      </c>
      <c r="D379" s="4">
        <v>0</v>
      </c>
      <c r="E379" s="4">
        <v>0</v>
      </c>
      <c r="F379" s="4">
        <v>0</v>
      </c>
      <c r="G379" s="4">
        <v>0</v>
      </c>
      <c r="H379" s="4">
        <v>0</v>
      </c>
      <c r="I379" s="4">
        <v>0</v>
      </c>
      <c r="J379" s="4">
        <v>0</v>
      </c>
      <c r="K379" s="4">
        <v>0</v>
      </c>
      <c r="L379" s="4">
        <v>0</v>
      </c>
      <c r="M379" s="4">
        <v>0</v>
      </c>
      <c r="N379" s="4">
        <v>0</v>
      </c>
      <c r="O379" s="4">
        <v>0</v>
      </c>
      <c r="P379" s="4">
        <v>0</v>
      </c>
      <c r="Q379" s="4">
        <v>0</v>
      </c>
      <c r="R379" s="4">
        <v>0</v>
      </c>
      <c r="S379" s="4">
        <v>0</v>
      </c>
      <c r="T379" s="4">
        <v>0</v>
      </c>
      <c r="U379" s="4">
        <v>0</v>
      </c>
      <c r="V379" s="4">
        <v>0</v>
      </c>
      <c r="W379" s="4">
        <v>0</v>
      </c>
      <c r="X379" s="4">
        <v>0</v>
      </c>
      <c r="Y379" s="4">
        <v>0</v>
      </c>
      <c r="Z379" s="4">
        <v>0</v>
      </c>
      <c r="AA379" s="4">
        <v>0</v>
      </c>
      <c r="AB379" s="4">
        <v>0</v>
      </c>
      <c r="AC379" s="4">
        <v>0</v>
      </c>
      <c r="AD379" s="4">
        <v>0</v>
      </c>
      <c r="AE379" s="4">
        <v>0</v>
      </c>
      <c r="AF379" s="4">
        <v>0</v>
      </c>
      <c r="AG379" s="4">
        <v>0</v>
      </c>
      <c r="AH379" s="4">
        <v>0</v>
      </c>
      <c r="AI379" s="4">
        <v>0</v>
      </c>
      <c r="AJ379" s="4">
        <v>0</v>
      </c>
      <c r="AK379" s="4">
        <v>0</v>
      </c>
      <c r="AL379" s="4">
        <v>0</v>
      </c>
    </row>
    <row r="380" spans="1:38" x14ac:dyDescent="0.35">
      <c r="A380" s="4">
        <v>8</v>
      </c>
      <c r="B380" s="4">
        <v>11</v>
      </c>
      <c r="C380" s="4">
        <v>1</v>
      </c>
      <c r="D380" s="4">
        <v>1</v>
      </c>
      <c r="E380" s="4">
        <v>0</v>
      </c>
      <c r="F380" s="4">
        <v>0</v>
      </c>
      <c r="G380" s="4">
        <v>0</v>
      </c>
      <c r="H380" s="4">
        <v>0</v>
      </c>
      <c r="I380" s="4">
        <v>0</v>
      </c>
      <c r="J380" s="4">
        <v>1</v>
      </c>
      <c r="K380" s="4">
        <v>0</v>
      </c>
      <c r="L380" s="4">
        <v>0</v>
      </c>
      <c r="M380" s="4">
        <v>1</v>
      </c>
      <c r="N380" s="4">
        <v>0</v>
      </c>
      <c r="O380" s="4">
        <v>0</v>
      </c>
      <c r="P380" s="4">
        <v>0</v>
      </c>
      <c r="Q380" s="4">
        <v>1</v>
      </c>
      <c r="R380" s="4">
        <v>0</v>
      </c>
      <c r="S380" s="4">
        <v>0</v>
      </c>
      <c r="T380" s="4">
        <v>0</v>
      </c>
      <c r="U380" s="4">
        <v>0</v>
      </c>
      <c r="V380" s="4">
        <v>1</v>
      </c>
      <c r="W380" s="4">
        <v>0</v>
      </c>
      <c r="X380" s="4">
        <v>1</v>
      </c>
      <c r="Y380" s="4">
        <v>0</v>
      </c>
      <c r="Z380" s="4">
        <v>1</v>
      </c>
      <c r="AA380" s="4">
        <v>0</v>
      </c>
      <c r="AB380" s="4">
        <v>0</v>
      </c>
      <c r="AC380" s="4">
        <v>0</v>
      </c>
      <c r="AD380" s="4">
        <v>1</v>
      </c>
      <c r="AE380" s="4">
        <v>0</v>
      </c>
      <c r="AF380" s="4">
        <v>1</v>
      </c>
      <c r="AG380" s="4">
        <v>0</v>
      </c>
      <c r="AH380" s="4">
        <v>0</v>
      </c>
      <c r="AI380" s="4">
        <v>0</v>
      </c>
      <c r="AJ380" s="4">
        <v>0</v>
      </c>
      <c r="AK380" s="4">
        <v>0</v>
      </c>
      <c r="AL380" s="4">
        <v>1</v>
      </c>
    </row>
    <row r="381" spans="1:38" x14ac:dyDescent="0.35">
      <c r="A381" s="4">
        <v>8</v>
      </c>
      <c r="B381" s="4">
        <v>11</v>
      </c>
      <c r="C381" s="4">
        <v>2</v>
      </c>
      <c r="D381" s="4">
        <v>0</v>
      </c>
      <c r="E381" s="4">
        <v>0</v>
      </c>
      <c r="F381" s="4">
        <v>1</v>
      </c>
      <c r="G381" s="4">
        <v>0</v>
      </c>
      <c r="H381" s="4">
        <v>0</v>
      </c>
      <c r="I381" s="4">
        <v>0</v>
      </c>
      <c r="J381" s="4">
        <v>0</v>
      </c>
      <c r="K381" s="4">
        <v>0</v>
      </c>
      <c r="L381" s="4">
        <v>1</v>
      </c>
      <c r="M381" s="4">
        <v>0</v>
      </c>
      <c r="N381" s="4">
        <v>1</v>
      </c>
      <c r="O381" s="4">
        <v>0</v>
      </c>
      <c r="P381" s="4">
        <v>1</v>
      </c>
      <c r="Q381" s="4">
        <v>0</v>
      </c>
      <c r="R381" s="4">
        <v>0</v>
      </c>
      <c r="S381" s="4">
        <v>1</v>
      </c>
      <c r="T381" s="4">
        <v>0</v>
      </c>
      <c r="U381" s="4">
        <v>0</v>
      </c>
      <c r="V381" s="4">
        <v>0</v>
      </c>
      <c r="W381" s="4">
        <v>0</v>
      </c>
      <c r="X381" s="4">
        <v>1</v>
      </c>
      <c r="Y381" s="4">
        <v>0</v>
      </c>
      <c r="Z381" s="4">
        <v>0</v>
      </c>
      <c r="AA381" s="4">
        <v>1</v>
      </c>
      <c r="AB381" s="4">
        <v>0</v>
      </c>
      <c r="AC381" s="4">
        <v>0</v>
      </c>
      <c r="AD381" s="4">
        <v>1</v>
      </c>
      <c r="AE381" s="4">
        <v>0</v>
      </c>
      <c r="AF381" s="4">
        <v>0</v>
      </c>
      <c r="AG381" s="4">
        <v>1</v>
      </c>
      <c r="AH381" s="4">
        <v>0</v>
      </c>
      <c r="AI381" s="4">
        <v>1</v>
      </c>
      <c r="AJ381" s="4">
        <v>0</v>
      </c>
      <c r="AK381" s="4">
        <v>0</v>
      </c>
      <c r="AL381" s="4">
        <v>0</v>
      </c>
    </row>
    <row r="382" spans="1:38" x14ac:dyDescent="0.35">
      <c r="A382" s="4">
        <v>8</v>
      </c>
      <c r="B382" s="4">
        <v>11</v>
      </c>
      <c r="C382" s="4">
        <v>3</v>
      </c>
      <c r="D382" s="4">
        <v>0</v>
      </c>
      <c r="E382" s="4">
        <v>0</v>
      </c>
      <c r="F382" s="4">
        <v>0</v>
      </c>
      <c r="G382" s="4">
        <v>1</v>
      </c>
      <c r="H382" s="4">
        <v>0</v>
      </c>
      <c r="I382" s="4">
        <v>0</v>
      </c>
      <c r="J382" s="4">
        <v>0</v>
      </c>
      <c r="K382" s="4">
        <v>1</v>
      </c>
      <c r="L382" s="4">
        <v>0</v>
      </c>
      <c r="M382" s="4">
        <v>0</v>
      </c>
      <c r="N382" s="4">
        <v>0</v>
      </c>
      <c r="O382" s="4">
        <v>1</v>
      </c>
      <c r="P382" s="4">
        <v>0</v>
      </c>
      <c r="Q382" s="4">
        <v>0</v>
      </c>
      <c r="R382" s="4">
        <v>1</v>
      </c>
      <c r="S382" s="4">
        <v>0</v>
      </c>
      <c r="T382" s="4">
        <v>0</v>
      </c>
      <c r="U382" s="4">
        <v>0</v>
      </c>
      <c r="V382" s="4">
        <v>0</v>
      </c>
      <c r="W382" s="4">
        <v>1</v>
      </c>
      <c r="X382" s="4">
        <v>0</v>
      </c>
      <c r="Y382" s="4">
        <v>1</v>
      </c>
      <c r="Z382" s="4">
        <v>0</v>
      </c>
      <c r="AA382" s="4">
        <v>0</v>
      </c>
      <c r="AB382" s="4">
        <v>1</v>
      </c>
      <c r="AC382" s="4">
        <v>1</v>
      </c>
      <c r="AD382" s="4">
        <v>0</v>
      </c>
      <c r="AE382" s="4">
        <v>1</v>
      </c>
      <c r="AF382" s="4">
        <v>0</v>
      </c>
      <c r="AG382" s="4">
        <v>0</v>
      </c>
      <c r="AH382" s="4">
        <v>0</v>
      </c>
      <c r="AI382" s="4">
        <v>0</v>
      </c>
      <c r="AJ382" s="4">
        <v>0</v>
      </c>
      <c r="AK382" s="4">
        <v>1</v>
      </c>
      <c r="AL382" s="4">
        <v>0</v>
      </c>
    </row>
    <row r="383" spans="1:38" x14ac:dyDescent="0.35">
      <c r="A383" s="4">
        <v>8</v>
      </c>
      <c r="B383" s="4">
        <v>11</v>
      </c>
      <c r="C383" s="4">
        <v>4</v>
      </c>
      <c r="D383" s="4">
        <v>0</v>
      </c>
      <c r="E383" s="4">
        <v>0</v>
      </c>
      <c r="F383" s="4">
        <v>0</v>
      </c>
      <c r="G383" s="4">
        <v>0</v>
      </c>
      <c r="H383" s="4">
        <v>0</v>
      </c>
      <c r="I383" s="4">
        <v>0</v>
      </c>
      <c r="J383" s="4">
        <v>0</v>
      </c>
      <c r="K383" s="4">
        <v>0</v>
      </c>
      <c r="L383" s="4">
        <v>0</v>
      </c>
      <c r="M383" s="4">
        <v>0</v>
      </c>
      <c r="N383" s="4">
        <v>0</v>
      </c>
      <c r="O383" s="4">
        <v>0</v>
      </c>
      <c r="P383" s="4">
        <v>0</v>
      </c>
      <c r="Q383" s="4">
        <v>0</v>
      </c>
      <c r="R383" s="4">
        <v>0</v>
      </c>
      <c r="S383" s="4">
        <v>0</v>
      </c>
      <c r="T383" s="4">
        <v>0</v>
      </c>
      <c r="U383" s="4">
        <v>0</v>
      </c>
      <c r="V383" s="4">
        <v>0</v>
      </c>
      <c r="W383" s="4">
        <v>0</v>
      </c>
      <c r="X383" s="4">
        <v>0</v>
      </c>
      <c r="Y383" s="4">
        <v>0</v>
      </c>
      <c r="Z383" s="4">
        <v>0</v>
      </c>
      <c r="AA383" s="4">
        <v>0</v>
      </c>
      <c r="AB383" s="4">
        <v>0</v>
      </c>
      <c r="AC383" s="4">
        <v>0</v>
      </c>
      <c r="AD383" s="4">
        <v>0</v>
      </c>
      <c r="AE383" s="4">
        <v>0</v>
      </c>
      <c r="AF383" s="4">
        <v>0</v>
      </c>
      <c r="AG383" s="4">
        <v>0</v>
      </c>
      <c r="AH383" s="4">
        <v>0</v>
      </c>
      <c r="AI383" s="4">
        <v>0</v>
      </c>
      <c r="AJ383" s="4">
        <v>0</v>
      </c>
      <c r="AK383" s="4">
        <v>0</v>
      </c>
      <c r="AL383" s="4">
        <v>0</v>
      </c>
    </row>
    <row r="384" spans="1:38" x14ac:dyDescent="0.35">
      <c r="A384" s="4">
        <v>8</v>
      </c>
      <c r="B384" s="4">
        <v>12</v>
      </c>
      <c r="C384" s="4">
        <v>1</v>
      </c>
      <c r="D384" s="4">
        <v>0</v>
      </c>
      <c r="E384" s="4">
        <v>0</v>
      </c>
      <c r="F384" s="4">
        <v>0</v>
      </c>
      <c r="G384" s="4">
        <v>1</v>
      </c>
      <c r="H384" s="4">
        <v>1</v>
      </c>
      <c r="I384" s="4">
        <v>0</v>
      </c>
      <c r="J384" s="4">
        <v>0</v>
      </c>
      <c r="K384" s="4">
        <v>0</v>
      </c>
      <c r="L384" s="4">
        <v>0</v>
      </c>
      <c r="M384" s="4">
        <v>0</v>
      </c>
      <c r="N384" s="4">
        <v>0</v>
      </c>
      <c r="O384" s="4">
        <v>1</v>
      </c>
      <c r="P384" s="4">
        <v>0</v>
      </c>
      <c r="Q384" s="4">
        <v>1</v>
      </c>
      <c r="R384" s="4">
        <v>0</v>
      </c>
      <c r="S384" s="4">
        <v>1</v>
      </c>
      <c r="T384" s="4">
        <v>0</v>
      </c>
      <c r="U384" s="4">
        <v>0</v>
      </c>
      <c r="V384" s="4">
        <v>0</v>
      </c>
      <c r="W384" s="4">
        <v>0</v>
      </c>
      <c r="X384" s="4">
        <v>1</v>
      </c>
      <c r="Y384" s="4">
        <v>0</v>
      </c>
      <c r="Z384" s="4">
        <v>0</v>
      </c>
      <c r="AA384" s="4">
        <v>1</v>
      </c>
      <c r="AB384" s="4">
        <v>0</v>
      </c>
      <c r="AC384" s="4">
        <v>0</v>
      </c>
      <c r="AD384" s="4">
        <v>1</v>
      </c>
      <c r="AE384" s="4">
        <v>0</v>
      </c>
      <c r="AF384" s="4">
        <v>1</v>
      </c>
      <c r="AG384" s="4">
        <v>0</v>
      </c>
      <c r="AH384" s="4">
        <v>0</v>
      </c>
      <c r="AI384" s="4">
        <v>0</v>
      </c>
      <c r="AJ384" s="4">
        <v>0</v>
      </c>
      <c r="AK384" s="4">
        <v>1</v>
      </c>
      <c r="AL384" s="4">
        <v>0</v>
      </c>
    </row>
    <row r="385" spans="1:38" x14ac:dyDescent="0.35">
      <c r="A385" s="4">
        <v>8</v>
      </c>
      <c r="B385" s="4">
        <v>12</v>
      </c>
      <c r="C385" s="4">
        <v>2</v>
      </c>
      <c r="D385" s="4">
        <v>0</v>
      </c>
      <c r="E385" s="4">
        <v>1</v>
      </c>
      <c r="F385" s="4">
        <v>0</v>
      </c>
      <c r="G385" s="4">
        <v>0</v>
      </c>
      <c r="H385" s="4">
        <v>0</v>
      </c>
      <c r="I385" s="4">
        <v>0</v>
      </c>
      <c r="J385" s="4">
        <v>0</v>
      </c>
      <c r="K385" s="4">
        <v>1</v>
      </c>
      <c r="L385" s="4">
        <v>0</v>
      </c>
      <c r="M385" s="4">
        <v>0</v>
      </c>
      <c r="N385" s="4">
        <v>1</v>
      </c>
      <c r="O385" s="4">
        <v>0</v>
      </c>
      <c r="P385" s="4">
        <v>1</v>
      </c>
      <c r="Q385" s="4">
        <v>0</v>
      </c>
      <c r="R385" s="4">
        <v>0</v>
      </c>
      <c r="S385" s="4">
        <v>0</v>
      </c>
      <c r="T385" s="4">
        <v>0</v>
      </c>
      <c r="U385" s="4">
        <v>0</v>
      </c>
      <c r="V385" s="4">
        <v>1</v>
      </c>
      <c r="W385" s="4">
        <v>0</v>
      </c>
      <c r="X385" s="4">
        <v>0</v>
      </c>
      <c r="Y385" s="4">
        <v>1</v>
      </c>
      <c r="Z385" s="4">
        <v>1</v>
      </c>
      <c r="AA385" s="4">
        <v>0</v>
      </c>
      <c r="AB385" s="4">
        <v>0</v>
      </c>
      <c r="AC385" s="4">
        <v>1</v>
      </c>
      <c r="AD385" s="4">
        <v>0</v>
      </c>
      <c r="AE385" s="4">
        <v>1</v>
      </c>
      <c r="AF385" s="4">
        <v>0</v>
      </c>
      <c r="AG385" s="4">
        <v>0</v>
      </c>
      <c r="AH385" s="4">
        <v>0</v>
      </c>
      <c r="AI385" s="4">
        <v>0</v>
      </c>
      <c r="AJ385" s="4">
        <v>0</v>
      </c>
      <c r="AK385" s="4">
        <v>0</v>
      </c>
      <c r="AL385" s="4">
        <v>1</v>
      </c>
    </row>
    <row r="386" spans="1:38" x14ac:dyDescent="0.35">
      <c r="A386" s="4">
        <v>8</v>
      </c>
      <c r="B386" s="4">
        <v>12</v>
      </c>
      <c r="C386" s="4">
        <v>3</v>
      </c>
      <c r="D386" s="4">
        <v>1</v>
      </c>
      <c r="E386" s="4">
        <v>0</v>
      </c>
      <c r="F386" s="4">
        <v>0</v>
      </c>
      <c r="G386" s="4">
        <v>0</v>
      </c>
      <c r="H386" s="4">
        <v>0</v>
      </c>
      <c r="I386" s="4">
        <v>0</v>
      </c>
      <c r="J386" s="4">
        <v>0</v>
      </c>
      <c r="K386" s="4">
        <v>0</v>
      </c>
      <c r="L386" s="4">
        <v>1</v>
      </c>
      <c r="M386" s="4">
        <v>1</v>
      </c>
      <c r="N386" s="4">
        <v>0</v>
      </c>
      <c r="O386" s="4">
        <v>0</v>
      </c>
      <c r="P386" s="4">
        <v>0</v>
      </c>
      <c r="Q386" s="4">
        <v>0</v>
      </c>
      <c r="R386" s="4">
        <v>1</v>
      </c>
      <c r="S386" s="4">
        <v>0</v>
      </c>
      <c r="T386" s="4">
        <v>1</v>
      </c>
      <c r="U386" s="4">
        <v>0</v>
      </c>
      <c r="V386" s="4">
        <v>0</v>
      </c>
      <c r="W386" s="4">
        <v>0</v>
      </c>
      <c r="X386" s="4">
        <v>0</v>
      </c>
      <c r="Y386" s="4">
        <v>1</v>
      </c>
      <c r="Z386" s="4">
        <v>0</v>
      </c>
      <c r="AA386" s="4">
        <v>0</v>
      </c>
      <c r="AB386" s="4">
        <v>1</v>
      </c>
      <c r="AC386" s="4">
        <v>1</v>
      </c>
      <c r="AD386" s="4">
        <v>0</v>
      </c>
      <c r="AE386" s="4">
        <v>0</v>
      </c>
      <c r="AF386" s="4">
        <v>0</v>
      </c>
      <c r="AG386" s="4">
        <v>1</v>
      </c>
      <c r="AH386" s="4">
        <v>1</v>
      </c>
      <c r="AI386" s="4">
        <v>0</v>
      </c>
      <c r="AJ386" s="4">
        <v>0</v>
      </c>
      <c r="AK386" s="4">
        <v>0</v>
      </c>
      <c r="AL386" s="4">
        <v>0</v>
      </c>
    </row>
    <row r="387" spans="1:38" x14ac:dyDescent="0.35">
      <c r="A387" s="4">
        <v>8</v>
      </c>
      <c r="B387" s="4">
        <v>12</v>
      </c>
      <c r="C387" s="4">
        <v>4</v>
      </c>
      <c r="D387" s="4">
        <v>0</v>
      </c>
      <c r="E387" s="4">
        <v>0</v>
      </c>
      <c r="F387" s="4">
        <v>0</v>
      </c>
      <c r="G387" s="4">
        <v>0</v>
      </c>
      <c r="H387" s="4">
        <v>0</v>
      </c>
      <c r="I387" s="4">
        <v>0</v>
      </c>
      <c r="J387" s="4">
        <v>0</v>
      </c>
      <c r="K387" s="4">
        <v>0</v>
      </c>
      <c r="L387" s="4">
        <v>0</v>
      </c>
      <c r="M387" s="4">
        <v>0</v>
      </c>
      <c r="N387" s="4">
        <v>0</v>
      </c>
      <c r="O387" s="4">
        <v>0</v>
      </c>
      <c r="P387" s="4">
        <v>0</v>
      </c>
      <c r="Q387" s="4">
        <v>0</v>
      </c>
      <c r="R387" s="4">
        <v>0</v>
      </c>
      <c r="S387" s="4">
        <v>0</v>
      </c>
      <c r="T387" s="4">
        <v>0</v>
      </c>
      <c r="U387" s="4">
        <v>0</v>
      </c>
      <c r="V387" s="4">
        <v>0</v>
      </c>
      <c r="W387" s="4">
        <v>0</v>
      </c>
      <c r="X387" s="4">
        <v>0</v>
      </c>
      <c r="Y387" s="4">
        <v>0</v>
      </c>
      <c r="Z387" s="4">
        <v>0</v>
      </c>
      <c r="AA387" s="4">
        <v>0</v>
      </c>
      <c r="AB387" s="4">
        <v>0</v>
      </c>
      <c r="AC387" s="4">
        <v>0</v>
      </c>
      <c r="AD387" s="4">
        <v>0</v>
      </c>
      <c r="AE387" s="4">
        <v>0</v>
      </c>
      <c r="AF387" s="4">
        <v>0</v>
      </c>
      <c r="AG387" s="4">
        <v>0</v>
      </c>
      <c r="AH387" s="4">
        <v>0</v>
      </c>
      <c r="AI387" s="4">
        <v>0</v>
      </c>
      <c r="AJ387" s="4">
        <v>0</v>
      </c>
      <c r="AK387" s="4">
        <v>0</v>
      </c>
      <c r="AL387" s="4">
        <v>0</v>
      </c>
    </row>
    <row r="388" spans="1:38" x14ac:dyDescent="0.35">
      <c r="A388" s="4">
        <v>9</v>
      </c>
      <c r="B388" s="4">
        <v>1</v>
      </c>
      <c r="C388" s="4">
        <v>1</v>
      </c>
      <c r="D388" s="4">
        <v>0</v>
      </c>
      <c r="E388" s="4">
        <v>0</v>
      </c>
      <c r="F388" s="4">
        <v>0</v>
      </c>
      <c r="G388" s="4">
        <v>1</v>
      </c>
      <c r="H388" s="4">
        <v>0</v>
      </c>
      <c r="I388" s="4">
        <v>0</v>
      </c>
      <c r="J388" s="4">
        <v>1</v>
      </c>
      <c r="K388" s="4">
        <v>0</v>
      </c>
      <c r="L388" s="4">
        <v>0</v>
      </c>
      <c r="M388" s="4">
        <v>0</v>
      </c>
      <c r="N388" s="4">
        <v>0</v>
      </c>
      <c r="O388" s="4">
        <v>1</v>
      </c>
      <c r="P388" s="4">
        <v>0</v>
      </c>
      <c r="Q388" s="4">
        <v>0</v>
      </c>
      <c r="R388" s="4">
        <v>1</v>
      </c>
      <c r="S388" s="4">
        <v>0</v>
      </c>
      <c r="T388" s="4">
        <v>0</v>
      </c>
      <c r="U388" s="4">
        <v>1</v>
      </c>
      <c r="V388" s="4">
        <v>0</v>
      </c>
      <c r="W388" s="4">
        <v>0</v>
      </c>
      <c r="X388" s="4">
        <v>1</v>
      </c>
      <c r="Y388" s="4">
        <v>0</v>
      </c>
      <c r="Z388" s="4">
        <v>0</v>
      </c>
      <c r="AA388" s="4">
        <v>1</v>
      </c>
      <c r="AB388" s="4">
        <v>0</v>
      </c>
      <c r="AC388" s="4">
        <v>1</v>
      </c>
      <c r="AD388" s="4">
        <v>0</v>
      </c>
      <c r="AE388" s="4">
        <v>1</v>
      </c>
      <c r="AF388" s="4">
        <v>0</v>
      </c>
      <c r="AG388" s="4">
        <v>0</v>
      </c>
      <c r="AH388" s="4">
        <v>0</v>
      </c>
      <c r="AI388" s="4">
        <v>1</v>
      </c>
      <c r="AJ388" s="4">
        <v>0</v>
      </c>
      <c r="AK388" s="4">
        <v>0</v>
      </c>
      <c r="AL388" s="4">
        <v>0</v>
      </c>
    </row>
    <row r="389" spans="1:38" x14ac:dyDescent="0.35">
      <c r="A389" s="4">
        <v>9</v>
      </c>
      <c r="B389" s="4">
        <v>1</v>
      </c>
      <c r="C389" s="4">
        <v>2</v>
      </c>
      <c r="D389" s="4">
        <v>0</v>
      </c>
      <c r="E389" s="4">
        <v>0</v>
      </c>
      <c r="F389" s="4">
        <v>1</v>
      </c>
      <c r="G389" s="4">
        <v>0</v>
      </c>
      <c r="H389" s="4">
        <v>0</v>
      </c>
      <c r="I389" s="4">
        <v>1</v>
      </c>
      <c r="J389" s="4">
        <v>0</v>
      </c>
      <c r="K389" s="4">
        <v>0</v>
      </c>
      <c r="L389" s="4">
        <v>0</v>
      </c>
      <c r="M389" s="4">
        <v>1</v>
      </c>
      <c r="N389" s="4">
        <v>0</v>
      </c>
      <c r="O389" s="4">
        <v>0</v>
      </c>
      <c r="P389" s="4">
        <v>0</v>
      </c>
      <c r="Q389" s="4">
        <v>1</v>
      </c>
      <c r="R389" s="4">
        <v>0</v>
      </c>
      <c r="S389" s="4">
        <v>0</v>
      </c>
      <c r="T389" s="4">
        <v>0</v>
      </c>
      <c r="U389" s="4">
        <v>0</v>
      </c>
      <c r="V389" s="4">
        <v>0</v>
      </c>
      <c r="W389" s="4">
        <v>1</v>
      </c>
      <c r="X389" s="4">
        <v>0</v>
      </c>
      <c r="Y389" s="4">
        <v>1</v>
      </c>
      <c r="Z389" s="4">
        <v>0</v>
      </c>
      <c r="AA389" s="4">
        <v>0</v>
      </c>
      <c r="AB389" s="4">
        <v>1</v>
      </c>
      <c r="AC389" s="4">
        <v>0</v>
      </c>
      <c r="AD389" s="4">
        <v>1</v>
      </c>
      <c r="AE389" s="4">
        <v>0</v>
      </c>
      <c r="AF389" s="4">
        <v>1</v>
      </c>
      <c r="AG389" s="4">
        <v>0</v>
      </c>
      <c r="AH389" s="4">
        <v>0</v>
      </c>
      <c r="AI389" s="4">
        <v>0</v>
      </c>
      <c r="AJ389" s="4">
        <v>1</v>
      </c>
      <c r="AK389" s="4">
        <v>0</v>
      </c>
      <c r="AL389" s="4">
        <v>0</v>
      </c>
    </row>
    <row r="390" spans="1:38" x14ac:dyDescent="0.35">
      <c r="A390" s="4">
        <v>9</v>
      </c>
      <c r="B390" s="4">
        <v>1</v>
      </c>
      <c r="C390" s="4">
        <v>3</v>
      </c>
      <c r="D390" s="4">
        <v>1</v>
      </c>
      <c r="E390" s="4">
        <v>0</v>
      </c>
      <c r="F390" s="4">
        <v>0</v>
      </c>
      <c r="G390" s="4">
        <v>0</v>
      </c>
      <c r="H390" s="4">
        <v>1</v>
      </c>
      <c r="I390" s="4">
        <v>0</v>
      </c>
      <c r="J390" s="4">
        <v>0</v>
      </c>
      <c r="K390" s="4">
        <v>0</v>
      </c>
      <c r="L390" s="4">
        <v>0</v>
      </c>
      <c r="M390" s="4">
        <v>0</v>
      </c>
      <c r="N390" s="4">
        <v>1</v>
      </c>
      <c r="O390" s="4">
        <v>0</v>
      </c>
      <c r="P390" s="4">
        <v>1</v>
      </c>
      <c r="Q390" s="4">
        <v>0</v>
      </c>
      <c r="R390" s="4">
        <v>0</v>
      </c>
      <c r="S390" s="4">
        <v>0</v>
      </c>
      <c r="T390" s="4">
        <v>0</v>
      </c>
      <c r="U390" s="4">
        <v>0</v>
      </c>
      <c r="V390" s="4">
        <v>1</v>
      </c>
      <c r="W390" s="4">
        <v>0</v>
      </c>
      <c r="X390" s="4">
        <v>1</v>
      </c>
      <c r="Y390" s="4">
        <v>0</v>
      </c>
      <c r="Z390" s="4">
        <v>1</v>
      </c>
      <c r="AA390" s="4">
        <v>0</v>
      </c>
      <c r="AB390" s="4">
        <v>0</v>
      </c>
      <c r="AC390" s="4">
        <v>0</v>
      </c>
      <c r="AD390" s="4">
        <v>1</v>
      </c>
      <c r="AE390" s="4">
        <v>0</v>
      </c>
      <c r="AF390" s="4">
        <v>0</v>
      </c>
      <c r="AG390" s="4">
        <v>1</v>
      </c>
      <c r="AH390" s="4">
        <v>0</v>
      </c>
      <c r="AI390" s="4">
        <v>0</v>
      </c>
      <c r="AJ390" s="4">
        <v>0</v>
      </c>
      <c r="AK390" s="4">
        <v>0</v>
      </c>
      <c r="AL390" s="4">
        <v>1</v>
      </c>
    </row>
    <row r="391" spans="1:38" x14ac:dyDescent="0.35">
      <c r="A391" s="4">
        <v>9</v>
      </c>
      <c r="B391" s="4">
        <v>1</v>
      </c>
      <c r="C391" s="4">
        <v>4</v>
      </c>
      <c r="D391" s="4">
        <v>0</v>
      </c>
      <c r="E391" s="4">
        <v>0</v>
      </c>
      <c r="F391" s="4">
        <v>0</v>
      </c>
      <c r="G391" s="4">
        <v>0</v>
      </c>
      <c r="H391" s="4">
        <v>0</v>
      </c>
      <c r="I391" s="4">
        <v>0</v>
      </c>
      <c r="J391" s="4">
        <v>0</v>
      </c>
      <c r="K391" s="4">
        <v>0</v>
      </c>
      <c r="L391" s="4">
        <v>0</v>
      </c>
      <c r="M391" s="4">
        <v>0</v>
      </c>
      <c r="N391" s="4">
        <v>0</v>
      </c>
      <c r="O391" s="4">
        <v>0</v>
      </c>
      <c r="P391" s="4">
        <v>0</v>
      </c>
      <c r="Q391" s="4">
        <v>0</v>
      </c>
      <c r="R391" s="4">
        <v>0</v>
      </c>
      <c r="S391" s="4">
        <v>0</v>
      </c>
      <c r="T391" s="4">
        <v>0</v>
      </c>
      <c r="U391" s="4">
        <v>0</v>
      </c>
      <c r="V391" s="4">
        <v>0</v>
      </c>
      <c r="W391" s="4">
        <v>0</v>
      </c>
      <c r="X391" s="4">
        <v>0</v>
      </c>
      <c r="Y391" s="4">
        <v>0</v>
      </c>
      <c r="Z391" s="4">
        <v>0</v>
      </c>
      <c r="AA391" s="4">
        <v>0</v>
      </c>
      <c r="AB391" s="4">
        <v>0</v>
      </c>
      <c r="AC391" s="4">
        <v>0</v>
      </c>
      <c r="AD391" s="4">
        <v>0</v>
      </c>
      <c r="AE391" s="4">
        <v>0</v>
      </c>
      <c r="AF391" s="4">
        <v>0</v>
      </c>
      <c r="AG391" s="4">
        <v>0</v>
      </c>
      <c r="AH391" s="4">
        <v>0</v>
      </c>
      <c r="AI391" s="4">
        <v>0</v>
      </c>
      <c r="AJ391" s="4">
        <v>0</v>
      </c>
      <c r="AK391" s="4">
        <v>0</v>
      </c>
      <c r="AL391" s="4">
        <v>0</v>
      </c>
    </row>
    <row r="392" spans="1:38" x14ac:dyDescent="0.35">
      <c r="A392" s="4">
        <v>9</v>
      </c>
      <c r="B392" s="4">
        <v>2</v>
      </c>
      <c r="C392" s="4">
        <v>1</v>
      </c>
      <c r="D392" s="4">
        <v>0</v>
      </c>
      <c r="E392" s="4">
        <v>1</v>
      </c>
      <c r="F392" s="4">
        <v>0</v>
      </c>
      <c r="G392" s="4">
        <v>0</v>
      </c>
      <c r="H392" s="4">
        <v>0</v>
      </c>
      <c r="I392" s="4">
        <v>0</v>
      </c>
      <c r="J392" s="4">
        <v>0</v>
      </c>
      <c r="K392" s="4">
        <v>0</v>
      </c>
      <c r="L392" s="4">
        <v>1</v>
      </c>
      <c r="M392" s="4">
        <v>0</v>
      </c>
      <c r="N392" s="4">
        <v>0</v>
      </c>
      <c r="O392" s="4">
        <v>1</v>
      </c>
      <c r="P392" s="4">
        <v>1</v>
      </c>
      <c r="Q392" s="4">
        <v>0</v>
      </c>
      <c r="R392" s="4">
        <v>0</v>
      </c>
      <c r="S392" s="4">
        <v>0</v>
      </c>
      <c r="T392" s="4">
        <v>0</v>
      </c>
      <c r="U392" s="4">
        <v>0</v>
      </c>
      <c r="V392" s="4">
        <v>0</v>
      </c>
      <c r="W392" s="4">
        <v>1</v>
      </c>
      <c r="X392" s="4">
        <v>0</v>
      </c>
      <c r="Y392" s="4">
        <v>1</v>
      </c>
      <c r="Z392" s="4">
        <v>0</v>
      </c>
      <c r="AA392" s="4">
        <v>1</v>
      </c>
      <c r="AB392" s="4">
        <v>0</v>
      </c>
      <c r="AC392" s="4">
        <v>1</v>
      </c>
      <c r="AD392" s="4">
        <v>0</v>
      </c>
      <c r="AE392" s="4">
        <v>0</v>
      </c>
      <c r="AF392" s="4">
        <v>1</v>
      </c>
      <c r="AG392" s="4">
        <v>0</v>
      </c>
      <c r="AH392" s="4">
        <v>1</v>
      </c>
      <c r="AI392" s="4">
        <v>0</v>
      </c>
      <c r="AJ392" s="4">
        <v>0</v>
      </c>
      <c r="AK392" s="4">
        <v>0</v>
      </c>
      <c r="AL392" s="4">
        <v>0</v>
      </c>
    </row>
    <row r="393" spans="1:38" x14ac:dyDescent="0.35">
      <c r="A393" s="4">
        <v>9</v>
      </c>
      <c r="B393" s="4">
        <v>2</v>
      </c>
      <c r="C393" s="4">
        <v>2</v>
      </c>
      <c r="D393" s="4">
        <v>1</v>
      </c>
      <c r="E393" s="4">
        <v>0</v>
      </c>
      <c r="F393" s="4">
        <v>0</v>
      </c>
      <c r="G393" s="4">
        <v>0</v>
      </c>
      <c r="H393" s="4">
        <v>0</v>
      </c>
      <c r="I393" s="4">
        <v>0</v>
      </c>
      <c r="J393" s="4">
        <v>0</v>
      </c>
      <c r="K393" s="4">
        <v>1</v>
      </c>
      <c r="L393" s="4">
        <v>0</v>
      </c>
      <c r="M393" s="4">
        <v>1</v>
      </c>
      <c r="N393" s="4">
        <v>0</v>
      </c>
      <c r="O393" s="4">
        <v>0</v>
      </c>
      <c r="P393" s="4">
        <v>0</v>
      </c>
      <c r="Q393" s="4">
        <v>1</v>
      </c>
      <c r="R393" s="4">
        <v>0</v>
      </c>
      <c r="S393" s="4">
        <v>0</v>
      </c>
      <c r="T393" s="4">
        <v>0</v>
      </c>
      <c r="U393" s="4">
        <v>1</v>
      </c>
      <c r="V393" s="4">
        <v>0</v>
      </c>
      <c r="W393" s="4">
        <v>0</v>
      </c>
      <c r="X393" s="4">
        <v>0</v>
      </c>
      <c r="Y393" s="4">
        <v>1</v>
      </c>
      <c r="Z393" s="4">
        <v>0</v>
      </c>
      <c r="AA393" s="4">
        <v>0</v>
      </c>
      <c r="AB393" s="4">
        <v>1</v>
      </c>
      <c r="AC393" s="4">
        <v>1</v>
      </c>
      <c r="AD393" s="4">
        <v>0</v>
      </c>
      <c r="AE393" s="4">
        <v>1</v>
      </c>
      <c r="AF393" s="4">
        <v>0</v>
      </c>
      <c r="AG393" s="4">
        <v>0</v>
      </c>
      <c r="AH393" s="4">
        <v>0</v>
      </c>
      <c r="AI393" s="4">
        <v>0</v>
      </c>
      <c r="AJ393" s="4">
        <v>1</v>
      </c>
      <c r="AK393" s="4">
        <v>0</v>
      </c>
      <c r="AL393" s="4">
        <v>0</v>
      </c>
    </row>
    <row r="394" spans="1:38" x14ac:dyDescent="0.35">
      <c r="A394" s="4">
        <v>9</v>
      </c>
      <c r="B394" s="4">
        <v>2</v>
      </c>
      <c r="C394" s="4">
        <v>3</v>
      </c>
      <c r="D394" s="4">
        <v>0</v>
      </c>
      <c r="E394" s="4">
        <v>0</v>
      </c>
      <c r="F394" s="4">
        <v>1</v>
      </c>
      <c r="G394" s="4">
        <v>0</v>
      </c>
      <c r="H394" s="4">
        <v>0</v>
      </c>
      <c r="I394" s="4">
        <v>1</v>
      </c>
      <c r="J394" s="4">
        <v>0</v>
      </c>
      <c r="K394" s="4">
        <v>0</v>
      </c>
      <c r="L394" s="4">
        <v>0</v>
      </c>
      <c r="M394" s="4">
        <v>0</v>
      </c>
      <c r="N394" s="4">
        <v>1</v>
      </c>
      <c r="O394" s="4">
        <v>0</v>
      </c>
      <c r="P394" s="4">
        <v>0</v>
      </c>
      <c r="Q394" s="4">
        <v>0</v>
      </c>
      <c r="R394" s="4">
        <v>1</v>
      </c>
      <c r="S394" s="4">
        <v>1</v>
      </c>
      <c r="T394" s="4">
        <v>0</v>
      </c>
      <c r="U394" s="4">
        <v>0</v>
      </c>
      <c r="V394" s="4">
        <v>0</v>
      </c>
      <c r="W394" s="4">
        <v>0</v>
      </c>
      <c r="X394" s="4">
        <v>1</v>
      </c>
      <c r="Y394" s="4">
        <v>0</v>
      </c>
      <c r="Z394" s="4">
        <v>1</v>
      </c>
      <c r="AA394" s="4">
        <v>0</v>
      </c>
      <c r="AB394" s="4">
        <v>0</v>
      </c>
      <c r="AC394" s="4">
        <v>0</v>
      </c>
      <c r="AD394" s="4">
        <v>1</v>
      </c>
      <c r="AE394" s="4">
        <v>0</v>
      </c>
      <c r="AF394" s="4">
        <v>0</v>
      </c>
      <c r="AG394" s="4">
        <v>1</v>
      </c>
      <c r="AH394" s="4">
        <v>0</v>
      </c>
      <c r="AI394" s="4">
        <v>1</v>
      </c>
      <c r="AJ394" s="4">
        <v>0</v>
      </c>
      <c r="AK394" s="4">
        <v>0</v>
      </c>
      <c r="AL394" s="4">
        <v>0</v>
      </c>
    </row>
    <row r="395" spans="1:38" x14ac:dyDescent="0.35">
      <c r="A395" s="4">
        <v>9</v>
      </c>
      <c r="B395" s="4">
        <v>2</v>
      </c>
      <c r="C395" s="4">
        <v>4</v>
      </c>
      <c r="D395" s="4">
        <v>0</v>
      </c>
      <c r="E395" s="4">
        <v>0</v>
      </c>
      <c r="F395" s="4">
        <v>0</v>
      </c>
      <c r="G395" s="4">
        <v>0</v>
      </c>
      <c r="H395" s="4">
        <v>0</v>
      </c>
      <c r="I395" s="4">
        <v>0</v>
      </c>
      <c r="J395" s="4">
        <v>0</v>
      </c>
      <c r="K395" s="4">
        <v>0</v>
      </c>
      <c r="L395" s="4">
        <v>0</v>
      </c>
      <c r="M395" s="4">
        <v>0</v>
      </c>
      <c r="N395" s="4">
        <v>0</v>
      </c>
      <c r="O395" s="4">
        <v>0</v>
      </c>
      <c r="P395" s="4">
        <v>0</v>
      </c>
      <c r="Q395" s="4">
        <v>0</v>
      </c>
      <c r="R395" s="4">
        <v>0</v>
      </c>
      <c r="S395" s="4">
        <v>0</v>
      </c>
      <c r="T395" s="4">
        <v>0</v>
      </c>
      <c r="U395" s="4">
        <v>0</v>
      </c>
      <c r="V395" s="4">
        <v>0</v>
      </c>
      <c r="W395" s="4">
        <v>0</v>
      </c>
      <c r="X395" s="4">
        <v>0</v>
      </c>
      <c r="Y395" s="4">
        <v>0</v>
      </c>
      <c r="Z395" s="4">
        <v>0</v>
      </c>
      <c r="AA395" s="4">
        <v>0</v>
      </c>
      <c r="AB395" s="4">
        <v>0</v>
      </c>
      <c r="AC395" s="4">
        <v>0</v>
      </c>
      <c r="AD395" s="4">
        <v>0</v>
      </c>
      <c r="AE395" s="4">
        <v>0</v>
      </c>
      <c r="AF395" s="4">
        <v>0</v>
      </c>
      <c r="AG395" s="4">
        <v>0</v>
      </c>
      <c r="AH395" s="4">
        <v>0</v>
      </c>
      <c r="AI395" s="4">
        <v>0</v>
      </c>
      <c r="AJ395" s="4">
        <v>0</v>
      </c>
      <c r="AK395" s="4">
        <v>0</v>
      </c>
      <c r="AL395" s="4">
        <v>0</v>
      </c>
    </row>
    <row r="396" spans="1:38" x14ac:dyDescent="0.35">
      <c r="A396" s="4">
        <v>9</v>
      </c>
      <c r="B396" s="4">
        <v>3</v>
      </c>
      <c r="C396" s="4">
        <v>1</v>
      </c>
      <c r="D396" s="4">
        <v>1</v>
      </c>
      <c r="E396" s="4">
        <v>0</v>
      </c>
      <c r="F396" s="4">
        <v>0</v>
      </c>
      <c r="G396" s="4">
        <v>0</v>
      </c>
      <c r="H396" s="4">
        <v>0</v>
      </c>
      <c r="I396" s="4">
        <v>0</v>
      </c>
      <c r="J396" s="4">
        <v>0</v>
      </c>
      <c r="K396" s="4">
        <v>1</v>
      </c>
      <c r="L396" s="4">
        <v>0</v>
      </c>
      <c r="M396" s="4">
        <v>0</v>
      </c>
      <c r="N396" s="4">
        <v>0</v>
      </c>
      <c r="O396" s="4">
        <v>1</v>
      </c>
      <c r="P396" s="4">
        <v>0</v>
      </c>
      <c r="Q396" s="4">
        <v>1</v>
      </c>
      <c r="R396" s="4">
        <v>0</v>
      </c>
      <c r="S396" s="4">
        <v>0</v>
      </c>
      <c r="T396" s="4">
        <v>0</v>
      </c>
      <c r="U396" s="4">
        <v>0</v>
      </c>
      <c r="V396" s="4">
        <v>1</v>
      </c>
      <c r="W396" s="4">
        <v>0</v>
      </c>
      <c r="X396" s="4">
        <v>1</v>
      </c>
      <c r="Y396" s="4">
        <v>0</v>
      </c>
      <c r="Z396" s="4">
        <v>0</v>
      </c>
      <c r="AA396" s="4">
        <v>0</v>
      </c>
      <c r="AB396" s="4">
        <v>1</v>
      </c>
      <c r="AC396" s="4">
        <v>1</v>
      </c>
      <c r="AD396" s="4">
        <v>0</v>
      </c>
      <c r="AE396" s="4">
        <v>0</v>
      </c>
      <c r="AF396" s="4">
        <v>1</v>
      </c>
      <c r="AG396" s="4">
        <v>0</v>
      </c>
      <c r="AH396" s="4">
        <v>0</v>
      </c>
      <c r="AI396" s="4">
        <v>1</v>
      </c>
      <c r="AJ396" s="4">
        <v>0</v>
      </c>
      <c r="AK396" s="4">
        <v>0</v>
      </c>
      <c r="AL396" s="4">
        <v>0</v>
      </c>
    </row>
    <row r="397" spans="1:38" x14ac:dyDescent="0.35">
      <c r="A397" s="4">
        <v>9</v>
      </c>
      <c r="B397" s="4">
        <v>3</v>
      </c>
      <c r="C397" s="4">
        <v>2</v>
      </c>
      <c r="D397" s="4">
        <v>0</v>
      </c>
      <c r="E397" s="4">
        <v>0</v>
      </c>
      <c r="F397" s="4">
        <v>0</v>
      </c>
      <c r="G397" s="4">
        <v>1</v>
      </c>
      <c r="H397" s="4">
        <v>0</v>
      </c>
      <c r="I397" s="4">
        <v>0</v>
      </c>
      <c r="J397" s="4">
        <v>0</v>
      </c>
      <c r="K397" s="4">
        <v>0</v>
      </c>
      <c r="L397" s="4">
        <v>1</v>
      </c>
      <c r="M397" s="4">
        <v>0</v>
      </c>
      <c r="N397" s="4">
        <v>1</v>
      </c>
      <c r="O397" s="4">
        <v>0</v>
      </c>
      <c r="P397" s="4">
        <v>1</v>
      </c>
      <c r="Q397" s="4">
        <v>0</v>
      </c>
      <c r="R397" s="4">
        <v>0</v>
      </c>
      <c r="S397" s="4">
        <v>0</v>
      </c>
      <c r="T397" s="4">
        <v>0</v>
      </c>
      <c r="U397" s="4">
        <v>0</v>
      </c>
      <c r="V397" s="4">
        <v>0</v>
      </c>
      <c r="W397" s="4">
        <v>1</v>
      </c>
      <c r="X397" s="4">
        <v>0</v>
      </c>
      <c r="Y397" s="4">
        <v>1</v>
      </c>
      <c r="Z397" s="4">
        <v>1</v>
      </c>
      <c r="AA397" s="4">
        <v>0</v>
      </c>
      <c r="AB397" s="4">
        <v>0</v>
      </c>
      <c r="AC397" s="4">
        <v>0</v>
      </c>
      <c r="AD397" s="4">
        <v>1</v>
      </c>
      <c r="AE397" s="4">
        <v>0</v>
      </c>
      <c r="AF397" s="4">
        <v>0</v>
      </c>
      <c r="AG397" s="4">
        <v>1</v>
      </c>
      <c r="AH397" s="4">
        <v>0</v>
      </c>
      <c r="AI397" s="4">
        <v>0</v>
      </c>
      <c r="AJ397" s="4">
        <v>1</v>
      </c>
      <c r="AK397" s="4">
        <v>0</v>
      </c>
      <c r="AL397" s="4">
        <v>0</v>
      </c>
    </row>
    <row r="398" spans="1:38" x14ac:dyDescent="0.35">
      <c r="A398" s="4">
        <v>9</v>
      </c>
      <c r="B398" s="4">
        <v>3</v>
      </c>
      <c r="C398" s="4">
        <v>3</v>
      </c>
      <c r="D398" s="4">
        <v>0</v>
      </c>
      <c r="E398" s="4">
        <v>1</v>
      </c>
      <c r="F398" s="4">
        <v>0</v>
      </c>
      <c r="G398" s="4">
        <v>0</v>
      </c>
      <c r="H398" s="4">
        <v>0</v>
      </c>
      <c r="I398" s="4">
        <v>0</v>
      </c>
      <c r="J398" s="4">
        <v>1</v>
      </c>
      <c r="K398" s="4">
        <v>0</v>
      </c>
      <c r="L398" s="4">
        <v>0</v>
      </c>
      <c r="M398" s="4">
        <v>1</v>
      </c>
      <c r="N398" s="4">
        <v>0</v>
      </c>
      <c r="O398" s="4">
        <v>0</v>
      </c>
      <c r="P398" s="4">
        <v>0</v>
      </c>
      <c r="Q398" s="4">
        <v>0</v>
      </c>
      <c r="R398" s="4">
        <v>1</v>
      </c>
      <c r="S398" s="4">
        <v>0</v>
      </c>
      <c r="T398" s="4">
        <v>1</v>
      </c>
      <c r="U398" s="4">
        <v>0</v>
      </c>
      <c r="V398" s="4">
        <v>0</v>
      </c>
      <c r="W398" s="4">
        <v>0</v>
      </c>
      <c r="X398" s="4">
        <v>1</v>
      </c>
      <c r="Y398" s="4">
        <v>0</v>
      </c>
      <c r="Z398" s="4">
        <v>0</v>
      </c>
      <c r="AA398" s="4">
        <v>1</v>
      </c>
      <c r="AB398" s="4">
        <v>0</v>
      </c>
      <c r="AC398" s="4">
        <v>1</v>
      </c>
      <c r="AD398" s="4">
        <v>0</v>
      </c>
      <c r="AE398" s="4">
        <v>1</v>
      </c>
      <c r="AF398" s="4">
        <v>0</v>
      </c>
      <c r="AG398" s="4">
        <v>0</v>
      </c>
      <c r="AH398" s="4">
        <v>0</v>
      </c>
      <c r="AI398" s="4">
        <v>0</v>
      </c>
      <c r="AJ398" s="4">
        <v>0</v>
      </c>
      <c r="AK398" s="4">
        <v>1</v>
      </c>
      <c r="AL398" s="4">
        <v>0</v>
      </c>
    </row>
    <row r="399" spans="1:38" x14ac:dyDescent="0.35">
      <c r="A399" s="4">
        <v>9</v>
      </c>
      <c r="B399" s="4">
        <v>3</v>
      </c>
      <c r="C399" s="4">
        <v>4</v>
      </c>
      <c r="D399" s="4">
        <v>0</v>
      </c>
      <c r="E399" s="4">
        <v>0</v>
      </c>
      <c r="F399" s="4">
        <v>0</v>
      </c>
      <c r="G399" s="4">
        <v>0</v>
      </c>
      <c r="H399" s="4">
        <v>0</v>
      </c>
      <c r="I399" s="4">
        <v>0</v>
      </c>
      <c r="J399" s="4">
        <v>0</v>
      </c>
      <c r="K399" s="4">
        <v>0</v>
      </c>
      <c r="L399" s="4">
        <v>0</v>
      </c>
      <c r="M399" s="4">
        <v>0</v>
      </c>
      <c r="N399" s="4">
        <v>0</v>
      </c>
      <c r="O399" s="4">
        <v>0</v>
      </c>
      <c r="P399" s="4">
        <v>0</v>
      </c>
      <c r="Q399" s="4">
        <v>0</v>
      </c>
      <c r="R399" s="4">
        <v>0</v>
      </c>
      <c r="S399" s="4">
        <v>0</v>
      </c>
      <c r="T399" s="4">
        <v>0</v>
      </c>
      <c r="U399" s="4">
        <v>0</v>
      </c>
      <c r="V399" s="4">
        <v>0</v>
      </c>
      <c r="W399" s="4">
        <v>0</v>
      </c>
      <c r="X399" s="4">
        <v>0</v>
      </c>
      <c r="Y399" s="4">
        <v>0</v>
      </c>
      <c r="Z399" s="4">
        <v>0</v>
      </c>
      <c r="AA399" s="4">
        <v>0</v>
      </c>
      <c r="AB399" s="4">
        <v>0</v>
      </c>
      <c r="AC399" s="4">
        <v>0</v>
      </c>
      <c r="AD399" s="4">
        <v>0</v>
      </c>
      <c r="AE399" s="4">
        <v>0</v>
      </c>
      <c r="AF399" s="4">
        <v>0</v>
      </c>
      <c r="AG399" s="4">
        <v>0</v>
      </c>
      <c r="AH399" s="4">
        <v>0</v>
      </c>
      <c r="AI399" s="4">
        <v>0</v>
      </c>
      <c r="AJ399" s="4">
        <v>0</v>
      </c>
      <c r="AK399" s="4">
        <v>0</v>
      </c>
      <c r="AL399" s="4">
        <v>0</v>
      </c>
    </row>
    <row r="400" spans="1:38" x14ac:dyDescent="0.35">
      <c r="A400" s="4">
        <v>9</v>
      </c>
      <c r="B400" s="4">
        <v>4</v>
      </c>
      <c r="C400" s="4">
        <v>1</v>
      </c>
      <c r="D400" s="4">
        <v>0</v>
      </c>
      <c r="E400" s="4">
        <v>0</v>
      </c>
      <c r="F400" s="4">
        <v>1</v>
      </c>
      <c r="G400" s="4">
        <v>0</v>
      </c>
      <c r="H400" s="4">
        <v>0</v>
      </c>
      <c r="I400" s="4">
        <v>1</v>
      </c>
      <c r="J400" s="4">
        <v>0</v>
      </c>
      <c r="K400" s="4">
        <v>0</v>
      </c>
      <c r="L400" s="4">
        <v>0</v>
      </c>
      <c r="M400" s="4">
        <v>0</v>
      </c>
      <c r="N400" s="4">
        <v>1</v>
      </c>
      <c r="O400" s="4">
        <v>0</v>
      </c>
      <c r="P400" s="4">
        <v>1</v>
      </c>
      <c r="Q400" s="4">
        <v>0</v>
      </c>
      <c r="R400" s="4">
        <v>0</v>
      </c>
      <c r="S400" s="4">
        <v>0</v>
      </c>
      <c r="T400" s="4">
        <v>1</v>
      </c>
      <c r="U400" s="4">
        <v>0</v>
      </c>
      <c r="V400" s="4">
        <v>0</v>
      </c>
      <c r="W400" s="4">
        <v>0</v>
      </c>
      <c r="X400" s="4">
        <v>1</v>
      </c>
      <c r="Y400" s="4">
        <v>0</v>
      </c>
      <c r="Z400" s="4">
        <v>1</v>
      </c>
      <c r="AA400" s="4">
        <v>0</v>
      </c>
      <c r="AB400" s="4">
        <v>0</v>
      </c>
      <c r="AC400" s="4">
        <v>1</v>
      </c>
      <c r="AD400" s="4">
        <v>0</v>
      </c>
      <c r="AE400" s="4">
        <v>0</v>
      </c>
      <c r="AF400" s="4">
        <v>1</v>
      </c>
      <c r="AG400" s="4">
        <v>0</v>
      </c>
      <c r="AH400" s="4">
        <v>1</v>
      </c>
      <c r="AI400" s="4">
        <v>0</v>
      </c>
      <c r="AJ400" s="4">
        <v>0</v>
      </c>
      <c r="AK400" s="4">
        <v>0</v>
      </c>
      <c r="AL400" s="4">
        <v>0</v>
      </c>
    </row>
    <row r="401" spans="1:38" x14ac:dyDescent="0.35">
      <c r="A401" s="4">
        <v>9</v>
      </c>
      <c r="B401" s="4">
        <v>4</v>
      </c>
      <c r="C401" s="4">
        <v>2</v>
      </c>
      <c r="D401" s="4">
        <v>0</v>
      </c>
      <c r="E401" s="4">
        <v>0</v>
      </c>
      <c r="F401" s="4">
        <v>0</v>
      </c>
      <c r="G401" s="4">
        <v>1</v>
      </c>
      <c r="H401" s="4">
        <v>1</v>
      </c>
      <c r="I401" s="4">
        <v>0</v>
      </c>
      <c r="J401" s="4">
        <v>0</v>
      </c>
      <c r="K401" s="4">
        <v>0</v>
      </c>
      <c r="L401" s="4">
        <v>0</v>
      </c>
      <c r="M401" s="4">
        <v>1</v>
      </c>
      <c r="N401" s="4">
        <v>0</v>
      </c>
      <c r="O401" s="4">
        <v>0</v>
      </c>
      <c r="P401" s="4">
        <v>0</v>
      </c>
      <c r="Q401" s="4">
        <v>0</v>
      </c>
      <c r="R401" s="4">
        <v>1</v>
      </c>
      <c r="S401" s="4">
        <v>0</v>
      </c>
      <c r="T401" s="4">
        <v>0</v>
      </c>
      <c r="U401" s="4">
        <v>1</v>
      </c>
      <c r="V401" s="4">
        <v>0</v>
      </c>
      <c r="W401" s="4">
        <v>0</v>
      </c>
      <c r="X401" s="4">
        <v>0</v>
      </c>
      <c r="Y401" s="4">
        <v>1</v>
      </c>
      <c r="Z401" s="4">
        <v>0</v>
      </c>
      <c r="AA401" s="4">
        <v>0</v>
      </c>
      <c r="AB401" s="4">
        <v>1</v>
      </c>
      <c r="AC401" s="4">
        <v>0</v>
      </c>
      <c r="AD401" s="4">
        <v>1</v>
      </c>
      <c r="AE401" s="4">
        <v>0</v>
      </c>
      <c r="AF401" s="4">
        <v>0</v>
      </c>
      <c r="AG401" s="4">
        <v>1</v>
      </c>
      <c r="AH401" s="4">
        <v>0</v>
      </c>
      <c r="AI401" s="4">
        <v>0</v>
      </c>
      <c r="AJ401" s="4">
        <v>0</v>
      </c>
      <c r="AK401" s="4">
        <v>0</v>
      </c>
      <c r="AL401" s="4">
        <v>1</v>
      </c>
    </row>
    <row r="402" spans="1:38" x14ac:dyDescent="0.35">
      <c r="A402" s="4">
        <v>9</v>
      </c>
      <c r="B402" s="4">
        <v>4</v>
      </c>
      <c r="C402" s="4">
        <v>3</v>
      </c>
      <c r="D402" s="4">
        <v>0</v>
      </c>
      <c r="E402" s="4">
        <v>1</v>
      </c>
      <c r="F402" s="4">
        <v>0</v>
      </c>
      <c r="G402" s="4">
        <v>0</v>
      </c>
      <c r="H402" s="4">
        <v>0</v>
      </c>
      <c r="I402" s="4">
        <v>0</v>
      </c>
      <c r="J402" s="4">
        <v>1</v>
      </c>
      <c r="K402" s="4">
        <v>0</v>
      </c>
      <c r="L402" s="4">
        <v>0</v>
      </c>
      <c r="M402" s="4">
        <v>0</v>
      </c>
      <c r="N402" s="4">
        <v>0</v>
      </c>
      <c r="O402" s="4">
        <v>1</v>
      </c>
      <c r="P402" s="4">
        <v>0</v>
      </c>
      <c r="Q402" s="4">
        <v>1</v>
      </c>
      <c r="R402" s="4">
        <v>0</v>
      </c>
      <c r="S402" s="4">
        <v>1</v>
      </c>
      <c r="T402" s="4">
        <v>0</v>
      </c>
      <c r="U402" s="4">
        <v>0</v>
      </c>
      <c r="V402" s="4">
        <v>0</v>
      </c>
      <c r="W402" s="4">
        <v>0</v>
      </c>
      <c r="X402" s="4">
        <v>0</v>
      </c>
      <c r="Y402" s="4">
        <v>1</v>
      </c>
      <c r="Z402" s="4">
        <v>0</v>
      </c>
      <c r="AA402" s="4">
        <v>1</v>
      </c>
      <c r="AB402" s="4">
        <v>0</v>
      </c>
      <c r="AC402" s="4">
        <v>0</v>
      </c>
      <c r="AD402" s="4">
        <v>1</v>
      </c>
      <c r="AE402" s="4">
        <v>1</v>
      </c>
      <c r="AF402" s="4">
        <v>0</v>
      </c>
      <c r="AG402" s="4">
        <v>0</v>
      </c>
      <c r="AH402" s="4">
        <v>0</v>
      </c>
      <c r="AI402" s="4">
        <v>0</v>
      </c>
      <c r="AJ402" s="4">
        <v>0</v>
      </c>
      <c r="AK402" s="4">
        <v>1</v>
      </c>
      <c r="AL402" s="4">
        <v>0</v>
      </c>
    </row>
    <row r="403" spans="1:38" x14ac:dyDescent="0.35">
      <c r="A403" s="4">
        <v>9</v>
      </c>
      <c r="B403" s="4">
        <v>4</v>
      </c>
      <c r="C403" s="4">
        <v>4</v>
      </c>
      <c r="D403" s="4">
        <v>0</v>
      </c>
      <c r="E403" s="4">
        <v>0</v>
      </c>
      <c r="F403" s="4">
        <v>0</v>
      </c>
      <c r="G403" s="4">
        <v>0</v>
      </c>
      <c r="H403" s="4">
        <v>0</v>
      </c>
      <c r="I403" s="4">
        <v>0</v>
      </c>
      <c r="J403" s="4">
        <v>0</v>
      </c>
      <c r="K403" s="4">
        <v>0</v>
      </c>
      <c r="L403" s="4">
        <v>0</v>
      </c>
      <c r="M403" s="4">
        <v>0</v>
      </c>
      <c r="N403" s="4">
        <v>0</v>
      </c>
      <c r="O403" s="4">
        <v>0</v>
      </c>
      <c r="P403" s="4">
        <v>0</v>
      </c>
      <c r="Q403" s="4">
        <v>0</v>
      </c>
      <c r="R403" s="4">
        <v>0</v>
      </c>
      <c r="S403" s="4">
        <v>0</v>
      </c>
      <c r="T403" s="4">
        <v>0</v>
      </c>
      <c r="U403" s="4">
        <v>0</v>
      </c>
      <c r="V403" s="4">
        <v>0</v>
      </c>
      <c r="W403" s="4">
        <v>0</v>
      </c>
      <c r="X403" s="4">
        <v>0</v>
      </c>
      <c r="Y403" s="4">
        <v>0</v>
      </c>
      <c r="Z403" s="4">
        <v>0</v>
      </c>
      <c r="AA403" s="4">
        <v>0</v>
      </c>
      <c r="AB403" s="4">
        <v>0</v>
      </c>
      <c r="AC403" s="4">
        <v>0</v>
      </c>
      <c r="AD403" s="4">
        <v>0</v>
      </c>
      <c r="AE403" s="4">
        <v>0</v>
      </c>
      <c r="AF403" s="4">
        <v>0</v>
      </c>
      <c r="AG403" s="4">
        <v>0</v>
      </c>
      <c r="AH403" s="4">
        <v>0</v>
      </c>
      <c r="AI403" s="4">
        <v>0</v>
      </c>
      <c r="AJ403" s="4">
        <v>0</v>
      </c>
      <c r="AK403" s="4">
        <v>0</v>
      </c>
      <c r="AL403" s="4">
        <v>0</v>
      </c>
    </row>
    <row r="404" spans="1:38" x14ac:dyDescent="0.35">
      <c r="A404" s="4">
        <v>9</v>
      </c>
      <c r="B404" s="4">
        <v>5</v>
      </c>
      <c r="C404" s="4">
        <v>1</v>
      </c>
      <c r="D404" s="4">
        <v>0</v>
      </c>
      <c r="E404" s="4">
        <v>0</v>
      </c>
      <c r="F404" s="4">
        <v>1</v>
      </c>
      <c r="G404" s="4">
        <v>0</v>
      </c>
      <c r="H404" s="4">
        <v>1</v>
      </c>
      <c r="I404" s="4">
        <v>0</v>
      </c>
      <c r="J404" s="4">
        <v>0</v>
      </c>
      <c r="K404" s="4">
        <v>0</v>
      </c>
      <c r="L404" s="4">
        <v>0</v>
      </c>
      <c r="M404" s="4">
        <v>0</v>
      </c>
      <c r="N404" s="4">
        <v>1</v>
      </c>
      <c r="O404" s="4">
        <v>0</v>
      </c>
      <c r="P404" s="4">
        <v>0</v>
      </c>
      <c r="Q404" s="4">
        <v>0</v>
      </c>
      <c r="R404" s="4">
        <v>1</v>
      </c>
      <c r="S404" s="4">
        <v>0</v>
      </c>
      <c r="T404" s="4">
        <v>1</v>
      </c>
      <c r="U404" s="4">
        <v>0</v>
      </c>
      <c r="V404" s="4">
        <v>0</v>
      </c>
      <c r="W404" s="4">
        <v>0</v>
      </c>
      <c r="X404" s="4">
        <v>1</v>
      </c>
      <c r="Y404" s="4">
        <v>0</v>
      </c>
      <c r="Z404" s="4">
        <v>0</v>
      </c>
      <c r="AA404" s="4">
        <v>1</v>
      </c>
      <c r="AB404" s="4">
        <v>0</v>
      </c>
      <c r="AC404" s="4">
        <v>0</v>
      </c>
      <c r="AD404" s="4">
        <v>1</v>
      </c>
      <c r="AE404" s="4">
        <v>1</v>
      </c>
      <c r="AF404" s="4">
        <v>0</v>
      </c>
      <c r="AG404" s="4">
        <v>0</v>
      </c>
      <c r="AH404" s="4">
        <v>0</v>
      </c>
      <c r="AI404" s="4">
        <v>0</v>
      </c>
      <c r="AJ404" s="4">
        <v>0</v>
      </c>
      <c r="AK404" s="4">
        <v>0</v>
      </c>
      <c r="AL404" s="4">
        <v>1</v>
      </c>
    </row>
    <row r="405" spans="1:38" x14ac:dyDescent="0.35">
      <c r="A405" s="4">
        <v>9</v>
      </c>
      <c r="B405" s="4">
        <v>5</v>
      </c>
      <c r="C405" s="4">
        <v>2</v>
      </c>
      <c r="D405" s="4">
        <v>1</v>
      </c>
      <c r="E405" s="4">
        <v>0</v>
      </c>
      <c r="F405" s="4">
        <v>0</v>
      </c>
      <c r="G405" s="4">
        <v>0</v>
      </c>
      <c r="H405" s="4">
        <v>0</v>
      </c>
      <c r="I405" s="4">
        <v>0</v>
      </c>
      <c r="J405" s="4">
        <v>0</v>
      </c>
      <c r="K405" s="4">
        <v>1</v>
      </c>
      <c r="L405" s="4">
        <v>0</v>
      </c>
      <c r="M405" s="4">
        <v>1</v>
      </c>
      <c r="N405" s="4">
        <v>0</v>
      </c>
      <c r="O405" s="4">
        <v>0</v>
      </c>
      <c r="P405" s="4">
        <v>0</v>
      </c>
      <c r="Q405" s="4">
        <v>1</v>
      </c>
      <c r="R405" s="4">
        <v>0</v>
      </c>
      <c r="S405" s="4">
        <v>1</v>
      </c>
      <c r="T405" s="4">
        <v>0</v>
      </c>
      <c r="U405" s="4">
        <v>0</v>
      </c>
      <c r="V405" s="4">
        <v>0</v>
      </c>
      <c r="W405" s="4">
        <v>0</v>
      </c>
      <c r="X405" s="4">
        <v>1</v>
      </c>
      <c r="Y405" s="4">
        <v>0</v>
      </c>
      <c r="Z405" s="4">
        <v>1</v>
      </c>
      <c r="AA405" s="4">
        <v>0</v>
      </c>
      <c r="AB405" s="4">
        <v>0</v>
      </c>
      <c r="AC405" s="4">
        <v>1</v>
      </c>
      <c r="AD405" s="4">
        <v>0</v>
      </c>
      <c r="AE405" s="4">
        <v>0</v>
      </c>
      <c r="AF405" s="4">
        <v>1</v>
      </c>
      <c r="AG405" s="4">
        <v>0</v>
      </c>
      <c r="AH405" s="4">
        <v>0</v>
      </c>
      <c r="AI405" s="4">
        <v>0</v>
      </c>
      <c r="AJ405" s="4">
        <v>0</v>
      </c>
      <c r="AK405" s="4">
        <v>1</v>
      </c>
      <c r="AL405" s="4">
        <v>0</v>
      </c>
    </row>
    <row r="406" spans="1:38" x14ac:dyDescent="0.35">
      <c r="A406" s="4">
        <v>9</v>
      </c>
      <c r="B406" s="4">
        <v>5</v>
      </c>
      <c r="C406" s="4">
        <v>3</v>
      </c>
      <c r="D406" s="4">
        <v>0</v>
      </c>
      <c r="E406" s="4">
        <v>0</v>
      </c>
      <c r="F406" s="4">
        <v>0</v>
      </c>
      <c r="G406" s="4">
        <v>1</v>
      </c>
      <c r="H406" s="4">
        <v>0</v>
      </c>
      <c r="I406" s="4">
        <v>0</v>
      </c>
      <c r="J406" s="4">
        <v>1</v>
      </c>
      <c r="K406" s="4">
        <v>0</v>
      </c>
      <c r="L406" s="4">
        <v>0</v>
      </c>
      <c r="M406" s="4">
        <v>0</v>
      </c>
      <c r="N406" s="4">
        <v>0</v>
      </c>
      <c r="O406" s="4">
        <v>1</v>
      </c>
      <c r="P406" s="4">
        <v>1</v>
      </c>
      <c r="Q406" s="4">
        <v>0</v>
      </c>
      <c r="R406" s="4">
        <v>0</v>
      </c>
      <c r="S406" s="4">
        <v>0</v>
      </c>
      <c r="T406" s="4">
        <v>0</v>
      </c>
      <c r="U406" s="4">
        <v>0</v>
      </c>
      <c r="V406" s="4">
        <v>0</v>
      </c>
      <c r="W406" s="4">
        <v>1</v>
      </c>
      <c r="X406" s="4">
        <v>0</v>
      </c>
      <c r="Y406" s="4">
        <v>1</v>
      </c>
      <c r="Z406" s="4">
        <v>0</v>
      </c>
      <c r="AA406" s="4">
        <v>0</v>
      </c>
      <c r="AB406" s="4">
        <v>1</v>
      </c>
      <c r="AC406" s="4">
        <v>1</v>
      </c>
      <c r="AD406" s="4">
        <v>0</v>
      </c>
      <c r="AE406" s="4">
        <v>0</v>
      </c>
      <c r="AF406" s="4">
        <v>0</v>
      </c>
      <c r="AG406" s="4">
        <v>1</v>
      </c>
      <c r="AH406" s="4">
        <v>0</v>
      </c>
      <c r="AI406" s="4">
        <v>0</v>
      </c>
      <c r="AJ406" s="4">
        <v>1</v>
      </c>
      <c r="AK406" s="4">
        <v>0</v>
      </c>
      <c r="AL406" s="4">
        <v>0</v>
      </c>
    </row>
    <row r="407" spans="1:38" x14ac:dyDescent="0.35">
      <c r="A407" s="4">
        <v>9</v>
      </c>
      <c r="B407" s="4">
        <v>5</v>
      </c>
      <c r="C407" s="4">
        <v>4</v>
      </c>
      <c r="D407" s="4">
        <v>0</v>
      </c>
      <c r="E407" s="4">
        <v>0</v>
      </c>
      <c r="F407" s="4">
        <v>0</v>
      </c>
      <c r="G407" s="4">
        <v>0</v>
      </c>
      <c r="H407" s="4">
        <v>0</v>
      </c>
      <c r="I407" s="4">
        <v>0</v>
      </c>
      <c r="J407" s="4">
        <v>0</v>
      </c>
      <c r="K407" s="4">
        <v>0</v>
      </c>
      <c r="L407" s="4">
        <v>0</v>
      </c>
      <c r="M407" s="4">
        <v>0</v>
      </c>
      <c r="N407" s="4">
        <v>0</v>
      </c>
      <c r="O407" s="4">
        <v>0</v>
      </c>
      <c r="P407" s="4">
        <v>0</v>
      </c>
      <c r="Q407" s="4">
        <v>0</v>
      </c>
      <c r="R407" s="4">
        <v>0</v>
      </c>
      <c r="S407" s="4">
        <v>0</v>
      </c>
      <c r="T407" s="4">
        <v>0</v>
      </c>
      <c r="U407" s="4">
        <v>0</v>
      </c>
      <c r="V407" s="4">
        <v>0</v>
      </c>
      <c r="W407" s="4">
        <v>0</v>
      </c>
      <c r="X407" s="4">
        <v>0</v>
      </c>
      <c r="Y407" s="4">
        <v>0</v>
      </c>
      <c r="Z407" s="4">
        <v>0</v>
      </c>
      <c r="AA407" s="4">
        <v>0</v>
      </c>
      <c r="AB407" s="4">
        <v>0</v>
      </c>
      <c r="AC407" s="4">
        <v>0</v>
      </c>
      <c r="AD407" s="4">
        <v>0</v>
      </c>
      <c r="AE407" s="4">
        <v>0</v>
      </c>
      <c r="AF407" s="4">
        <v>0</v>
      </c>
      <c r="AG407" s="4">
        <v>0</v>
      </c>
      <c r="AH407" s="4">
        <v>0</v>
      </c>
      <c r="AI407" s="4">
        <v>0</v>
      </c>
      <c r="AJ407" s="4">
        <v>0</v>
      </c>
      <c r="AK407" s="4">
        <v>0</v>
      </c>
      <c r="AL407" s="4">
        <v>0</v>
      </c>
    </row>
    <row r="408" spans="1:38" x14ac:dyDescent="0.35">
      <c r="A408" s="4">
        <v>9</v>
      </c>
      <c r="B408" s="4">
        <v>6</v>
      </c>
      <c r="C408" s="4">
        <v>1</v>
      </c>
      <c r="D408" s="4">
        <v>0</v>
      </c>
      <c r="E408" s="4">
        <v>0</v>
      </c>
      <c r="F408" s="4">
        <v>0</v>
      </c>
      <c r="G408" s="4">
        <v>1</v>
      </c>
      <c r="H408" s="4">
        <v>0</v>
      </c>
      <c r="I408" s="4">
        <v>0</v>
      </c>
      <c r="J408" s="4">
        <v>0</v>
      </c>
      <c r="K408" s="4">
        <v>0</v>
      </c>
      <c r="L408" s="4">
        <v>1</v>
      </c>
      <c r="M408" s="4">
        <v>0</v>
      </c>
      <c r="N408" s="4">
        <v>1</v>
      </c>
      <c r="O408" s="4">
        <v>0</v>
      </c>
      <c r="P408" s="4">
        <v>1</v>
      </c>
      <c r="Q408" s="4">
        <v>0</v>
      </c>
      <c r="R408" s="4">
        <v>0</v>
      </c>
      <c r="S408" s="4">
        <v>0</v>
      </c>
      <c r="T408" s="4">
        <v>0</v>
      </c>
      <c r="U408" s="4">
        <v>0</v>
      </c>
      <c r="V408" s="4">
        <v>1</v>
      </c>
      <c r="W408" s="4">
        <v>0</v>
      </c>
      <c r="X408" s="4">
        <v>1</v>
      </c>
      <c r="Y408" s="4">
        <v>0</v>
      </c>
      <c r="Z408" s="4">
        <v>1</v>
      </c>
      <c r="AA408" s="4">
        <v>0</v>
      </c>
      <c r="AB408" s="4">
        <v>0</v>
      </c>
      <c r="AC408" s="4">
        <v>1</v>
      </c>
      <c r="AD408" s="4">
        <v>0</v>
      </c>
      <c r="AE408" s="4">
        <v>1</v>
      </c>
      <c r="AF408" s="4">
        <v>0</v>
      </c>
      <c r="AG408" s="4">
        <v>0</v>
      </c>
      <c r="AH408" s="4">
        <v>1</v>
      </c>
      <c r="AI408" s="4">
        <v>0</v>
      </c>
      <c r="AJ408" s="4">
        <v>0</v>
      </c>
      <c r="AK408" s="4">
        <v>0</v>
      </c>
      <c r="AL408" s="4">
        <v>0</v>
      </c>
    </row>
    <row r="409" spans="1:38" x14ac:dyDescent="0.35">
      <c r="A409" s="4">
        <v>9</v>
      </c>
      <c r="B409" s="4">
        <v>6</v>
      </c>
      <c r="C409" s="4">
        <v>2</v>
      </c>
      <c r="D409" s="4">
        <v>0</v>
      </c>
      <c r="E409" s="4">
        <v>1</v>
      </c>
      <c r="F409" s="4">
        <v>0</v>
      </c>
      <c r="G409" s="4">
        <v>0</v>
      </c>
      <c r="H409" s="4">
        <v>0</v>
      </c>
      <c r="I409" s="4">
        <v>1</v>
      </c>
      <c r="J409" s="4">
        <v>0</v>
      </c>
      <c r="K409" s="4">
        <v>0</v>
      </c>
      <c r="L409" s="4">
        <v>0</v>
      </c>
      <c r="M409" s="4">
        <v>0</v>
      </c>
      <c r="N409" s="4">
        <v>0</v>
      </c>
      <c r="O409" s="4">
        <v>1</v>
      </c>
      <c r="P409" s="4">
        <v>0</v>
      </c>
      <c r="Q409" s="4">
        <v>0</v>
      </c>
      <c r="R409" s="4">
        <v>1</v>
      </c>
      <c r="S409" s="4">
        <v>0</v>
      </c>
      <c r="T409" s="4">
        <v>0</v>
      </c>
      <c r="U409" s="4">
        <v>1</v>
      </c>
      <c r="V409" s="4">
        <v>0</v>
      </c>
      <c r="W409" s="4">
        <v>0</v>
      </c>
      <c r="X409" s="4">
        <v>0</v>
      </c>
      <c r="Y409" s="4">
        <v>1</v>
      </c>
      <c r="Z409" s="4">
        <v>0</v>
      </c>
      <c r="AA409" s="4">
        <v>0</v>
      </c>
      <c r="AB409" s="4">
        <v>1</v>
      </c>
      <c r="AC409" s="4">
        <v>0</v>
      </c>
      <c r="AD409" s="4">
        <v>1</v>
      </c>
      <c r="AE409" s="4">
        <v>0</v>
      </c>
      <c r="AF409" s="4">
        <v>1</v>
      </c>
      <c r="AG409" s="4">
        <v>0</v>
      </c>
      <c r="AH409" s="4">
        <v>0</v>
      </c>
      <c r="AI409" s="4">
        <v>1</v>
      </c>
      <c r="AJ409" s="4">
        <v>0</v>
      </c>
      <c r="AK409" s="4">
        <v>0</v>
      </c>
      <c r="AL409" s="4">
        <v>0</v>
      </c>
    </row>
    <row r="410" spans="1:38" x14ac:dyDescent="0.35">
      <c r="A410" s="4">
        <v>9</v>
      </c>
      <c r="B410" s="4">
        <v>6</v>
      </c>
      <c r="C410" s="4">
        <v>3</v>
      </c>
      <c r="D410" s="4">
        <v>1</v>
      </c>
      <c r="E410" s="4">
        <v>0</v>
      </c>
      <c r="F410" s="4">
        <v>0</v>
      </c>
      <c r="G410" s="4">
        <v>0</v>
      </c>
      <c r="H410" s="4">
        <v>1</v>
      </c>
      <c r="I410" s="4">
        <v>0</v>
      </c>
      <c r="J410" s="4">
        <v>0</v>
      </c>
      <c r="K410" s="4">
        <v>0</v>
      </c>
      <c r="L410" s="4">
        <v>0</v>
      </c>
      <c r="M410" s="4">
        <v>1</v>
      </c>
      <c r="N410" s="4">
        <v>0</v>
      </c>
      <c r="O410" s="4">
        <v>0</v>
      </c>
      <c r="P410" s="4">
        <v>0</v>
      </c>
      <c r="Q410" s="4">
        <v>1</v>
      </c>
      <c r="R410" s="4">
        <v>0</v>
      </c>
      <c r="S410" s="4">
        <v>0</v>
      </c>
      <c r="T410" s="4">
        <v>0</v>
      </c>
      <c r="U410" s="4">
        <v>0</v>
      </c>
      <c r="V410" s="4">
        <v>0</v>
      </c>
      <c r="W410" s="4">
        <v>1</v>
      </c>
      <c r="X410" s="4">
        <v>0</v>
      </c>
      <c r="Y410" s="4">
        <v>1</v>
      </c>
      <c r="Z410" s="4">
        <v>0</v>
      </c>
      <c r="AA410" s="4">
        <v>1</v>
      </c>
      <c r="AB410" s="4">
        <v>0</v>
      </c>
      <c r="AC410" s="4">
        <v>0</v>
      </c>
      <c r="AD410" s="4">
        <v>1</v>
      </c>
      <c r="AE410" s="4">
        <v>0</v>
      </c>
      <c r="AF410" s="4">
        <v>0</v>
      </c>
      <c r="AG410" s="4">
        <v>1</v>
      </c>
      <c r="AH410" s="4">
        <v>0</v>
      </c>
      <c r="AI410" s="4">
        <v>0</v>
      </c>
      <c r="AJ410" s="4">
        <v>0</v>
      </c>
      <c r="AK410" s="4">
        <v>1</v>
      </c>
      <c r="AL410" s="4">
        <v>0</v>
      </c>
    </row>
    <row r="411" spans="1:38" x14ac:dyDescent="0.35">
      <c r="A411" s="4">
        <v>9</v>
      </c>
      <c r="B411" s="4">
        <v>6</v>
      </c>
      <c r="C411" s="4">
        <v>4</v>
      </c>
      <c r="D411" s="4">
        <v>0</v>
      </c>
      <c r="E411" s="4">
        <v>0</v>
      </c>
      <c r="F411" s="4">
        <v>0</v>
      </c>
      <c r="G411" s="4">
        <v>0</v>
      </c>
      <c r="H411" s="4">
        <v>0</v>
      </c>
      <c r="I411" s="4">
        <v>0</v>
      </c>
      <c r="J411" s="4">
        <v>0</v>
      </c>
      <c r="K411" s="4">
        <v>0</v>
      </c>
      <c r="L411" s="4">
        <v>0</v>
      </c>
      <c r="M411" s="4">
        <v>0</v>
      </c>
      <c r="N411" s="4">
        <v>0</v>
      </c>
      <c r="O411" s="4">
        <v>0</v>
      </c>
      <c r="P411" s="4">
        <v>0</v>
      </c>
      <c r="Q411" s="4">
        <v>0</v>
      </c>
      <c r="R411" s="4">
        <v>0</v>
      </c>
      <c r="S411" s="4">
        <v>0</v>
      </c>
      <c r="T411" s="4">
        <v>0</v>
      </c>
      <c r="U411" s="4">
        <v>0</v>
      </c>
      <c r="V411" s="4">
        <v>0</v>
      </c>
      <c r="W411" s="4">
        <v>0</v>
      </c>
      <c r="X411" s="4">
        <v>0</v>
      </c>
      <c r="Y411" s="4">
        <v>0</v>
      </c>
      <c r="Z411" s="4">
        <v>0</v>
      </c>
      <c r="AA411" s="4">
        <v>0</v>
      </c>
      <c r="AB411" s="4">
        <v>0</v>
      </c>
      <c r="AC411" s="4">
        <v>0</v>
      </c>
      <c r="AD411" s="4">
        <v>0</v>
      </c>
      <c r="AE411" s="4">
        <v>0</v>
      </c>
      <c r="AF411" s="4">
        <v>0</v>
      </c>
      <c r="AG411" s="4">
        <v>0</v>
      </c>
      <c r="AH411" s="4">
        <v>0</v>
      </c>
      <c r="AI411" s="4">
        <v>0</v>
      </c>
      <c r="AJ411" s="4">
        <v>0</v>
      </c>
      <c r="AK411" s="4">
        <v>0</v>
      </c>
      <c r="AL411" s="4">
        <v>0</v>
      </c>
    </row>
    <row r="412" spans="1:38" x14ac:dyDescent="0.35">
      <c r="A412" s="4">
        <v>9</v>
      </c>
      <c r="B412" s="4">
        <v>7</v>
      </c>
      <c r="C412" s="4">
        <v>1</v>
      </c>
      <c r="D412" s="4">
        <v>0</v>
      </c>
      <c r="E412" s="4">
        <v>0</v>
      </c>
      <c r="F412" s="4">
        <v>0</v>
      </c>
      <c r="G412" s="4">
        <v>1</v>
      </c>
      <c r="H412" s="4">
        <v>0</v>
      </c>
      <c r="I412" s="4">
        <v>0</v>
      </c>
      <c r="J412" s="4">
        <v>0</v>
      </c>
      <c r="K412" s="4">
        <v>1</v>
      </c>
      <c r="L412" s="4">
        <v>0</v>
      </c>
      <c r="M412" s="4">
        <v>0</v>
      </c>
      <c r="N412" s="4">
        <v>0</v>
      </c>
      <c r="O412" s="4">
        <v>1</v>
      </c>
      <c r="P412" s="4">
        <v>0</v>
      </c>
      <c r="Q412" s="4">
        <v>1</v>
      </c>
      <c r="R412" s="4">
        <v>0</v>
      </c>
      <c r="S412" s="4">
        <v>0</v>
      </c>
      <c r="T412" s="4">
        <v>1</v>
      </c>
      <c r="U412" s="4">
        <v>0</v>
      </c>
      <c r="V412" s="4">
        <v>0</v>
      </c>
      <c r="W412" s="4">
        <v>0</v>
      </c>
      <c r="X412" s="4">
        <v>0</v>
      </c>
      <c r="Y412" s="4">
        <v>1</v>
      </c>
      <c r="Z412" s="4">
        <v>0</v>
      </c>
      <c r="AA412" s="4">
        <v>1</v>
      </c>
      <c r="AB412" s="4">
        <v>0</v>
      </c>
      <c r="AC412" s="4">
        <v>1</v>
      </c>
      <c r="AD412" s="4">
        <v>0</v>
      </c>
      <c r="AE412" s="4">
        <v>0</v>
      </c>
      <c r="AF412" s="4">
        <v>1</v>
      </c>
      <c r="AG412" s="4">
        <v>0</v>
      </c>
      <c r="AH412" s="4">
        <v>0</v>
      </c>
      <c r="AI412" s="4">
        <v>1</v>
      </c>
      <c r="AJ412" s="4">
        <v>0</v>
      </c>
      <c r="AK412" s="4">
        <v>0</v>
      </c>
      <c r="AL412" s="4">
        <v>0</v>
      </c>
    </row>
    <row r="413" spans="1:38" x14ac:dyDescent="0.35">
      <c r="A413" s="4">
        <v>9</v>
      </c>
      <c r="B413" s="4">
        <v>7</v>
      </c>
      <c r="C413" s="4">
        <v>2</v>
      </c>
      <c r="D413" s="4">
        <v>0</v>
      </c>
      <c r="E413" s="4">
        <v>1</v>
      </c>
      <c r="F413" s="4">
        <v>0</v>
      </c>
      <c r="G413" s="4">
        <v>0</v>
      </c>
      <c r="H413" s="4">
        <v>0</v>
      </c>
      <c r="I413" s="4">
        <v>1</v>
      </c>
      <c r="J413" s="4">
        <v>0</v>
      </c>
      <c r="K413" s="4">
        <v>0</v>
      </c>
      <c r="L413" s="4">
        <v>0</v>
      </c>
      <c r="M413" s="4">
        <v>1</v>
      </c>
      <c r="N413" s="4">
        <v>0</v>
      </c>
      <c r="O413" s="4">
        <v>0</v>
      </c>
      <c r="P413" s="4">
        <v>1</v>
      </c>
      <c r="Q413" s="4">
        <v>0</v>
      </c>
      <c r="R413" s="4">
        <v>0</v>
      </c>
      <c r="S413" s="4">
        <v>1</v>
      </c>
      <c r="T413" s="4">
        <v>0</v>
      </c>
      <c r="U413" s="4">
        <v>0</v>
      </c>
      <c r="V413" s="4">
        <v>0</v>
      </c>
      <c r="W413" s="4">
        <v>0</v>
      </c>
      <c r="X413" s="4">
        <v>1</v>
      </c>
      <c r="Y413" s="4">
        <v>0</v>
      </c>
      <c r="Z413" s="4">
        <v>1</v>
      </c>
      <c r="AA413" s="4">
        <v>0</v>
      </c>
      <c r="AB413" s="4">
        <v>0</v>
      </c>
      <c r="AC413" s="4">
        <v>0</v>
      </c>
      <c r="AD413" s="4">
        <v>1</v>
      </c>
      <c r="AE413" s="4">
        <v>0</v>
      </c>
      <c r="AF413" s="4">
        <v>0</v>
      </c>
      <c r="AG413" s="4">
        <v>1</v>
      </c>
      <c r="AH413" s="4">
        <v>0</v>
      </c>
      <c r="AI413" s="4">
        <v>0</v>
      </c>
      <c r="AJ413" s="4">
        <v>0</v>
      </c>
      <c r="AK413" s="4">
        <v>0</v>
      </c>
      <c r="AL413" s="4">
        <v>1</v>
      </c>
    </row>
    <row r="414" spans="1:38" x14ac:dyDescent="0.35">
      <c r="A414" s="4">
        <v>9</v>
      </c>
      <c r="B414" s="4">
        <v>7</v>
      </c>
      <c r="C414" s="4">
        <v>3</v>
      </c>
      <c r="D414" s="4">
        <v>0</v>
      </c>
      <c r="E414" s="4">
        <v>0</v>
      </c>
      <c r="F414" s="4">
        <v>1</v>
      </c>
      <c r="G414" s="4">
        <v>0</v>
      </c>
      <c r="H414" s="4">
        <v>0</v>
      </c>
      <c r="I414" s="4">
        <v>0</v>
      </c>
      <c r="J414" s="4">
        <v>0</v>
      </c>
      <c r="K414" s="4">
        <v>0</v>
      </c>
      <c r="L414" s="4">
        <v>1</v>
      </c>
      <c r="M414" s="4">
        <v>0</v>
      </c>
      <c r="N414" s="4">
        <v>1</v>
      </c>
      <c r="O414" s="4">
        <v>0</v>
      </c>
      <c r="P414" s="4">
        <v>0</v>
      </c>
      <c r="Q414" s="4">
        <v>0</v>
      </c>
      <c r="R414" s="4">
        <v>1</v>
      </c>
      <c r="S414" s="4">
        <v>0</v>
      </c>
      <c r="T414" s="4">
        <v>0</v>
      </c>
      <c r="U414" s="4">
        <v>1</v>
      </c>
      <c r="V414" s="4">
        <v>0</v>
      </c>
      <c r="W414" s="4">
        <v>0</v>
      </c>
      <c r="X414" s="4">
        <v>0</v>
      </c>
      <c r="Y414" s="4">
        <v>1</v>
      </c>
      <c r="Z414" s="4">
        <v>0</v>
      </c>
      <c r="AA414" s="4">
        <v>0</v>
      </c>
      <c r="AB414" s="4">
        <v>1</v>
      </c>
      <c r="AC414" s="4">
        <v>1</v>
      </c>
      <c r="AD414" s="4">
        <v>0</v>
      </c>
      <c r="AE414" s="4">
        <v>1</v>
      </c>
      <c r="AF414" s="4">
        <v>0</v>
      </c>
      <c r="AG414" s="4">
        <v>0</v>
      </c>
      <c r="AH414" s="4">
        <v>1</v>
      </c>
      <c r="AI414" s="4">
        <v>0</v>
      </c>
      <c r="AJ414" s="4">
        <v>0</v>
      </c>
      <c r="AK414" s="4">
        <v>0</v>
      </c>
      <c r="AL414" s="4">
        <v>0</v>
      </c>
    </row>
    <row r="415" spans="1:38" x14ac:dyDescent="0.35">
      <c r="A415" s="4">
        <v>9</v>
      </c>
      <c r="B415" s="4">
        <v>7</v>
      </c>
      <c r="C415" s="4">
        <v>4</v>
      </c>
      <c r="D415" s="4">
        <v>0</v>
      </c>
      <c r="E415" s="4">
        <v>0</v>
      </c>
      <c r="F415" s="4">
        <v>0</v>
      </c>
      <c r="G415" s="4">
        <v>0</v>
      </c>
      <c r="H415" s="4">
        <v>0</v>
      </c>
      <c r="I415" s="4">
        <v>0</v>
      </c>
      <c r="J415" s="4">
        <v>0</v>
      </c>
      <c r="K415" s="4">
        <v>0</v>
      </c>
      <c r="L415" s="4">
        <v>0</v>
      </c>
      <c r="M415" s="4">
        <v>0</v>
      </c>
      <c r="N415" s="4">
        <v>0</v>
      </c>
      <c r="O415" s="4">
        <v>0</v>
      </c>
      <c r="P415" s="4">
        <v>0</v>
      </c>
      <c r="Q415" s="4">
        <v>0</v>
      </c>
      <c r="R415" s="4">
        <v>0</v>
      </c>
      <c r="S415" s="4">
        <v>0</v>
      </c>
      <c r="T415" s="4">
        <v>0</v>
      </c>
      <c r="U415" s="4">
        <v>0</v>
      </c>
      <c r="V415" s="4">
        <v>0</v>
      </c>
      <c r="W415" s="4">
        <v>0</v>
      </c>
      <c r="X415" s="4">
        <v>0</v>
      </c>
      <c r="Y415" s="4">
        <v>0</v>
      </c>
      <c r="Z415" s="4">
        <v>0</v>
      </c>
      <c r="AA415" s="4">
        <v>0</v>
      </c>
      <c r="AB415" s="4">
        <v>0</v>
      </c>
      <c r="AC415" s="4">
        <v>0</v>
      </c>
      <c r="AD415" s="4">
        <v>0</v>
      </c>
      <c r="AE415" s="4">
        <v>0</v>
      </c>
      <c r="AF415" s="4">
        <v>0</v>
      </c>
      <c r="AG415" s="4">
        <v>0</v>
      </c>
      <c r="AH415" s="4">
        <v>0</v>
      </c>
      <c r="AI415" s="4">
        <v>0</v>
      </c>
      <c r="AJ415" s="4">
        <v>0</v>
      </c>
      <c r="AK415" s="4">
        <v>0</v>
      </c>
      <c r="AL415" s="4">
        <v>0</v>
      </c>
    </row>
    <row r="416" spans="1:38" x14ac:dyDescent="0.35">
      <c r="A416" s="4">
        <v>9</v>
      </c>
      <c r="B416" s="4">
        <v>8</v>
      </c>
      <c r="C416" s="4">
        <v>1</v>
      </c>
      <c r="D416" s="4">
        <v>1</v>
      </c>
      <c r="E416" s="4">
        <v>0</v>
      </c>
      <c r="F416" s="4">
        <v>0</v>
      </c>
      <c r="G416" s="4">
        <v>0</v>
      </c>
      <c r="H416" s="4">
        <v>0</v>
      </c>
      <c r="I416" s="4">
        <v>0</v>
      </c>
      <c r="J416" s="4">
        <v>1</v>
      </c>
      <c r="K416" s="4">
        <v>0</v>
      </c>
      <c r="L416" s="4">
        <v>0</v>
      </c>
      <c r="M416" s="4">
        <v>1</v>
      </c>
      <c r="N416" s="4">
        <v>0</v>
      </c>
      <c r="O416" s="4">
        <v>0</v>
      </c>
      <c r="P416" s="4">
        <v>0</v>
      </c>
      <c r="Q416" s="4">
        <v>0</v>
      </c>
      <c r="R416" s="4">
        <v>1</v>
      </c>
      <c r="S416" s="4">
        <v>0</v>
      </c>
      <c r="T416" s="4">
        <v>0</v>
      </c>
      <c r="U416" s="4">
        <v>0</v>
      </c>
      <c r="V416" s="4">
        <v>1</v>
      </c>
      <c r="W416" s="4">
        <v>0</v>
      </c>
      <c r="X416" s="4">
        <v>1</v>
      </c>
      <c r="Y416" s="4">
        <v>0</v>
      </c>
      <c r="Z416" s="4">
        <v>0</v>
      </c>
      <c r="AA416" s="4">
        <v>0</v>
      </c>
      <c r="AB416" s="4">
        <v>1</v>
      </c>
      <c r="AC416" s="4">
        <v>0</v>
      </c>
      <c r="AD416" s="4">
        <v>1</v>
      </c>
      <c r="AE416" s="4">
        <v>0</v>
      </c>
      <c r="AF416" s="4">
        <v>1</v>
      </c>
      <c r="AG416" s="4">
        <v>0</v>
      </c>
      <c r="AH416" s="4">
        <v>0</v>
      </c>
      <c r="AI416" s="4">
        <v>0</v>
      </c>
      <c r="AJ416" s="4">
        <v>1</v>
      </c>
      <c r="AK416" s="4">
        <v>0</v>
      </c>
      <c r="AL416" s="4">
        <v>0</v>
      </c>
    </row>
    <row r="417" spans="1:38" x14ac:dyDescent="0.35">
      <c r="A417" s="4">
        <v>9</v>
      </c>
      <c r="B417" s="4">
        <v>8</v>
      </c>
      <c r="C417" s="4">
        <v>2</v>
      </c>
      <c r="D417" s="4">
        <v>0</v>
      </c>
      <c r="E417" s="4">
        <v>0</v>
      </c>
      <c r="F417" s="4">
        <v>1</v>
      </c>
      <c r="G417" s="4">
        <v>0</v>
      </c>
      <c r="H417" s="4">
        <v>1</v>
      </c>
      <c r="I417" s="4">
        <v>0</v>
      </c>
      <c r="J417" s="4">
        <v>0</v>
      </c>
      <c r="K417" s="4">
        <v>0</v>
      </c>
      <c r="L417" s="4">
        <v>0</v>
      </c>
      <c r="M417" s="4">
        <v>0</v>
      </c>
      <c r="N417" s="4">
        <v>0</v>
      </c>
      <c r="O417" s="4">
        <v>1</v>
      </c>
      <c r="P417" s="4">
        <v>0</v>
      </c>
      <c r="Q417" s="4">
        <v>1</v>
      </c>
      <c r="R417" s="4">
        <v>0</v>
      </c>
      <c r="S417" s="4">
        <v>1</v>
      </c>
      <c r="T417" s="4">
        <v>0</v>
      </c>
      <c r="U417" s="4">
        <v>0</v>
      </c>
      <c r="V417" s="4">
        <v>0</v>
      </c>
      <c r="W417" s="4">
        <v>0</v>
      </c>
      <c r="X417" s="4">
        <v>1</v>
      </c>
      <c r="Y417" s="4">
        <v>0</v>
      </c>
      <c r="Z417" s="4">
        <v>0</v>
      </c>
      <c r="AA417" s="4">
        <v>1</v>
      </c>
      <c r="AB417" s="4">
        <v>0</v>
      </c>
      <c r="AC417" s="4">
        <v>0</v>
      </c>
      <c r="AD417" s="4">
        <v>1</v>
      </c>
      <c r="AE417" s="4">
        <v>0</v>
      </c>
      <c r="AF417" s="4">
        <v>0</v>
      </c>
      <c r="AG417" s="4">
        <v>1</v>
      </c>
      <c r="AH417" s="4">
        <v>1</v>
      </c>
      <c r="AI417" s="4">
        <v>0</v>
      </c>
      <c r="AJ417" s="4">
        <v>0</v>
      </c>
      <c r="AK417" s="4">
        <v>0</v>
      </c>
      <c r="AL417" s="4">
        <v>0</v>
      </c>
    </row>
    <row r="418" spans="1:38" x14ac:dyDescent="0.35">
      <c r="A418" s="4">
        <v>9</v>
      </c>
      <c r="B418" s="4">
        <v>8</v>
      </c>
      <c r="C418" s="4">
        <v>3</v>
      </c>
      <c r="D418" s="4">
        <v>0</v>
      </c>
      <c r="E418" s="4">
        <v>1</v>
      </c>
      <c r="F418" s="4">
        <v>0</v>
      </c>
      <c r="G418" s="4">
        <v>0</v>
      </c>
      <c r="H418" s="4">
        <v>0</v>
      </c>
      <c r="I418" s="4">
        <v>1</v>
      </c>
      <c r="J418" s="4">
        <v>0</v>
      </c>
      <c r="K418" s="4">
        <v>0</v>
      </c>
      <c r="L418" s="4">
        <v>0</v>
      </c>
      <c r="M418" s="4">
        <v>0</v>
      </c>
      <c r="N418" s="4">
        <v>1</v>
      </c>
      <c r="O418" s="4">
        <v>0</v>
      </c>
      <c r="P418" s="4">
        <v>1</v>
      </c>
      <c r="Q418" s="4">
        <v>0</v>
      </c>
      <c r="R418" s="4">
        <v>0</v>
      </c>
      <c r="S418" s="4">
        <v>0</v>
      </c>
      <c r="T418" s="4">
        <v>0</v>
      </c>
      <c r="U418" s="4">
        <v>0</v>
      </c>
      <c r="V418" s="4">
        <v>0</v>
      </c>
      <c r="W418" s="4">
        <v>1</v>
      </c>
      <c r="X418" s="4">
        <v>0</v>
      </c>
      <c r="Y418" s="4">
        <v>1</v>
      </c>
      <c r="Z418" s="4">
        <v>1</v>
      </c>
      <c r="AA418" s="4">
        <v>0</v>
      </c>
      <c r="AB418" s="4">
        <v>0</v>
      </c>
      <c r="AC418" s="4">
        <v>1</v>
      </c>
      <c r="AD418" s="4">
        <v>0</v>
      </c>
      <c r="AE418" s="4">
        <v>1</v>
      </c>
      <c r="AF418" s="4">
        <v>0</v>
      </c>
      <c r="AG418" s="4">
        <v>0</v>
      </c>
      <c r="AH418" s="4">
        <v>0</v>
      </c>
      <c r="AI418" s="4">
        <v>1</v>
      </c>
      <c r="AJ418" s="4">
        <v>0</v>
      </c>
      <c r="AK418" s="4">
        <v>0</v>
      </c>
      <c r="AL418" s="4">
        <v>0</v>
      </c>
    </row>
    <row r="419" spans="1:38" x14ac:dyDescent="0.35">
      <c r="A419" s="4">
        <v>9</v>
      </c>
      <c r="B419" s="4">
        <v>8</v>
      </c>
      <c r="C419" s="4">
        <v>4</v>
      </c>
      <c r="D419" s="4">
        <v>0</v>
      </c>
      <c r="E419" s="4">
        <v>0</v>
      </c>
      <c r="F419" s="4">
        <v>0</v>
      </c>
      <c r="G419" s="4">
        <v>0</v>
      </c>
      <c r="H419" s="4">
        <v>0</v>
      </c>
      <c r="I419" s="4">
        <v>0</v>
      </c>
      <c r="J419" s="4">
        <v>0</v>
      </c>
      <c r="K419" s="4">
        <v>0</v>
      </c>
      <c r="L419" s="4">
        <v>0</v>
      </c>
      <c r="M419" s="4">
        <v>0</v>
      </c>
      <c r="N419" s="4">
        <v>0</v>
      </c>
      <c r="O419" s="4">
        <v>0</v>
      </c>
      <c r="P419" s="4">
        <v>0</v>
      </c>
      <c r="Q419" s="4">
        <v>0</v>
      </c>
      <c r="R419" s="4">
        <v>0</v>
      </c>
      <c r="S419" s="4">
        <v>0</v>
      </c>
      <c r="T419" s="4">
        <v>0</v>
      </c>
      <c r="U419" s="4">
        <v>0</v>
      </c>
      <c r="V419" s="4">
        <v>0</v>
      </c>
      <c r="W419" s="4">
        <v>0</v>
      </c>
      <c r="X419" s="4">
        <v>0</v>
      </c>
      <c r="Y419" s="4">
        <v>0</v>
      </c>
      <c r="Z419" s="4">
        <v>0</v>
      </c>
      <c r="AA419" s="4">
        <v>0</v>
      </c>
      <c r="AB419" s="4">
        <v>0</v>
      </c>
      <c r="AC419" s="4">
        <v>0</v>
      </c>
      <c r="AD419" s="4">
        <v>0</v>
      </c>
      <c r="AE419" s="4">
        <v>0</v>
      </c>
      <c r="AF419" s="4">
        <v>0</v>
      </c>
      <c r="AG419" s="4">
        <v>0</v>
      </c>
      <c r="AH419" s="4">
        <v>0</v>
      </c>
      <c r="AI419" s="4">
        <v>0</v>
      </c>
      <c r="AJ419" s="4">
        <v>0</v>
      </c>
      <c r="AK419" s="4">
        <v>0</v>
      </c>
      <c r="AL419" s="4">
        <v>0</v>
      </c>
    </row>
    <row r="420" spans="1:38" x14ac:dyDescent="0.35">
      <c r="A420" s="4">
        <v>9</v>
      </c>
      <c r="B420" s="4">
        <v>9</v>
      </c>
      <c r="C420" s="4">
        <v>1</v>
      </c>
      <c r="D420" s="4">
        <v>1</v>
      </c>
      <c r="E420" s="4">
        <v>0</v>
      </c>
      <c r="F420" s="4">
        <v>0</v>
      </c>
      <c r="G420" s="4">
        <v>0</v>
      </c>
      <c r="H420" s="4">
        <v>0</v>
      </c>
      <c r="I420" s="4">
        <v>0</v>
      </c>
      <c r="J420" s="4">
        <v>0</v>
      </c>
      <c r="K420" s="4">
        <v>0</v>
      </c>
      <c r="L420" s="4">
        <v>1</v>
      </c>
      <c r="M420" s="4">
        <v>0</v>
      </c>
      <c r="N420" s="4">
        <v>0</v>
      </c>
      <c r="O420" s="4">
        <v>1</v>
      </c>
      <c r="P420" s="4">
        <v>0</v>
      </c>
      <c r="Q420" s="4">
        <v>1</v>
      </c>
      <c r="R420" s="4">
        <v>0</v>
      </c>
      <c r="S420" s="4">
        <v>0</v>
      </c>
      <c r="T420" s="4">
        <v>0</v>
      </c>
      <c r="U420" s="4">
        <v>0</v>
      </c>
      <c r="V420" s="4">
        <v>1</v>
      </c>
      <c r="W420" s="4">
        <v>0</v>
      </c>
      <c r="X420" s="4">
        <v>0</v>
      </c>
      <c r="Y420" s="4">
        <v>1</v>
      </c>
      <c r="Z420" s="4">
        <v>0</v>
      </c>
      <c r="AA420" s="4">
        <v>0</v>
      </c>
      <c r="AB420" s="4">
        <v>1</v>
      </c>
      <c r="AC420" s="4">
        <v>1</v>
      </c>
      <c r="AD420" s="4">
        <v>0</v>
      </c>
      <c r="AE420" s="4">
        <v>1</v>
      </c>
      <c r="AF420" s="4">
        <v>0</v>
      </c>
      <c r="AG420" s="4">
        <v>0</v>
      </c>
      <c r="AH420" s="4">
        <v>0</v>
      </c>
      <c r="AI420" s="4">
        <v>0</v>
      </c>
      <c r="AJ420" s="4">
        <v>0</v>
      </c>
      <c r="AK420" s="4">
        <v>0</v>
      </c>
      <c r="AL420" s="4">
        <v>1</v>
      </c>
    </row>
    <row r="421" spans="1:38" x14ac:dyDescent="0.35">
      <c r="A421" s="4">
        <v>9</v>
      </c>
      <c r="B421" s="4">
        <v>9</v>
      </c>
      <c r="C421" s="4">
        <v>2</v>
      </c>
      <c r="D421" s="4">
        <v>0</v>
      </c>
      <c r="E421" s="4">
        <v>0</v>
      </c>
      <c r="F421" s="4">
        <v>0</v>
      </c>
      <c r="G421" s="4">
        <v>1</v>
      </c>
      <c r="H421" s="4">
        <v>0</v>
      </c>
      <c r="I421" s="4">
        <v>0</v>
      </c>
      <c r="J421" s="4">
        <v>0</v>
      </c>
      <c r="K421" s="4">
        <v>1</v>
      </c>
      <c r="L421" s="4">
        <v>0</v>
      </c>
      <c r="M421" s="4">
        <v>1</v>
      </c>
      <c r="N421" s="4">
        <v>0</v>
      </c>
      <c r="O421" s="4">
        <v>0</v>
      </c>
      <c r="P421" s="4">
        <v>0</v>
      </c>
      <c r="Q421" s="4">
        <v>0</v>
      </c>
      <c r="R421" s="4">
        <v>1</v>
      </c>
      <c r="S421" s="4">
        <v>0</v>
      </c>
      <c r="T421" s="4">
        <v>1</v>
      </c>
      <c r="U421" s="4">
        <v>0</v>
      </c>
      <c r="V421" s="4">
        <v>0</v>
      </c>
      <c r="W421" s="4">
        <v>0</v>
      </c>
      <c r="X421" s="4">
        <v>1</v>
      </c>
      <c r="Y421" s="4">
        <v>0</v>
      </c>
      <c r="Z421" s="4">
        <v>1</v>
      </c>
      <c r="AA421" s="4">
        <v>0</v>
      </c>
      <c r="AB421" s="4">
        <v>0</v>
      </c>
      <c r="AC421" s="4">
        <v>0</v>
      </c>
      <c r="AD421" s="4">
        <v>1</v>
      </c>
      <c r="AE421" s="4">
        <v>0</v>
      </c>
      <c r="AF421" s="4">
        <v>0</v>
      </c>
      <c r="AG421" s="4">
        <v>1</v>
      </c>
      <c r="AH421" s="4">
        <v>0</v>
      </c>
      <c r="AI421" s="4">
        <v>0</v>
      </c>
      <c r="AJ421" s="4">
        <v>0</v>
      </c>
      <c r="AK421" s="4">
        <v>1</v>
      </c>
      <c r="AL421" s="4">
        <v>0</v>
      </c>
    </row>
    <row r="422" spans="1:38" x14ac:dyDescent="0.35">
      <c r="A422" s="4">
        <v>9</v>
      </c>
      <c r="B422" s="4">
        <v>9</v>
      </c>
      <c r="C422" s="4">
        <v>3</v>
      </c>
      <c r="D422" s="4">
        <v>0</v>
      </c>
      <c r="E422" s="4">
        <v>1</v>
      </c>
      <c r="F422" s="4">
        <v>0</v>
      </c>
      <c r="G422" s="4">
        <v>0</v>
      </c>
      <c r="H422" s="4">
        <v>0</v>
      </c>
      <c r="I422" s="4">
        <v>0</v>
      </c>
      <c r="J422" s="4">
        <v>1</v>
      </c>
      <c r="K422" s="4">
        <v>0</v>
      </c>
      <c r="L422" s="4">
        <v>0</v>
      </c>
      <c r="M422" s="4">
        <v>0</v>
      </c>
      <c r="N422" s="4">
        <v>1</v>
      </c>
      <c r="O422" s="4">
        <v>0</v>
      </c>
      <c r="P422" s="4">
        <v>1</v>
      </c>
      <c r="Q422" s="4">
        <v>0</v>
      </c>
      <c r="R422" s="4">
        <v>0</v>
      </c>
      <c r="S422" s="4">
        <v>0</v>
      </c>
      <c r="T422" s="4">
        <v>0</v>
      </c>
      <c r="U422" s="4">
        <v>1</v>
      </c>
      <c r="V422" s="4">
        <v>0</v>
      </c>
      <c r="W422" s="4">
        <v>0</v>
      </c>
      <c r="X422" s="4">
        <v>0</v>
      </c>
      <c r="Y422" s="4">
        <v>1</v>
      </c>
      <c r="Z422" s="4">
        <v>0</v>
      </c>
      <c r="AA422" s="4">
        <v>1</v>
      </c>
      <c r="AB422" s="4">
        <v>0</v>
      </c>
      <c r="AC422" s="4">
        <v>0</v>
      </c>
      <c r="AD422" s="4">
        <v>1</v>
      </c>
      <c r="AE422" s="4">
        <v>0</v>
      </c>
      <c r="AF422" s="4">
        <v>1</v>
      </c>
      <c r="AG422" s="4">
        <v>0</v>
      </c>
      <c r="AH422" s="4">
        <v>0</v>
      </c>
      <c r="AI422" s="4">
        <v>0</v>
      </c>
      <c r="AJ422" s="4">
        <v>1</v>
      </c>
      <c r="AK422" s="4">
        <v>0</v>
      </c>
      <c r="AL422" s="4">
        <v>0</v>
      </c>
    </row>
    <row r="423" spans="1:38" x14ac:dyDescent="0.35">
      <c r="A423" s="4">
        <v>9</v>
      </c>
      <c r="B423" s="4">
        <v>9</v>
      </c>
      <c r="C423" s="4">
        <v>4</v>
      </c>
      <c r="D423" s="4">
        <v>0</v>
      </c>
      <c r="E423" s="4">
        <v>0</v>
      </c>
      <c r="F423" s="4">
        <v>0</v>
      </c>
      <c r="G423" s="4">
        <v>0</v>
      </c>
      <c r="H423" s="4">
        <v>0</v>
      </c>
      <c r="I423" s="4">
        <v>0</v>
      </c>
      <c r="J423" s="4">
        <v>0</v>
      </c>
      <c r="K423" s="4">
        <v>0</v>
      </c>
      <c r="L423" s="4">
        <v>0</v>
      </c>
      <c r="M423" s="4">
        <v>0</v>
      </c>
      <c r="N423" s="4">
        <v>0</v>
      </c>
      <c r="O423" s="4">
        <v>0</v>
      </c>
      <c r="P423" s="4">
        <v>0</v>
      </c>
      <c r="Q423" s="4">
        <v>0</v>
      </c>
      <c r="R423" s="4">
        <v>0</v>
      </c>
      <c r="S423" s="4">
        <v>0</v>
      </c>
      <c r="T423" s="4">
        <v>0</v>
      </c>
      <c r="U423" s="4">
        <v>0</v>
      </c>
      <c r="V423" s="4">
        <v>0</v>
      </c>
      <c r="W423" s="4">
        <v>0</v>
      </c>
      <c r="X423" s="4">
        <v>0</v>
      </c>
      <c r="Y423" s="4">
        <v>0</v>
      </c>
      <c r="Z423" s="4">
        <v>0</v>
      </c>
      <c r="AA423" s="4">
        <v>0</v>
      </c>
      <c r="AB423" s="4">
        <v>0</v>
      </c>
      <c r="AC423" s="4">
        <v>0</v>
      </c>
      <c r="AD423" s="4">
        <v>0</v>
      </c>
      <c r="AE423" s="4">
        <v>0</v>
      </c>
      <c r="AF423" s="4">
        <v>0</v>
      </c>
      <c r="AG423" s="4">
        <v>0</v>
      </c>
      <c r="AH423" s="4">
        <v>0</v>
      </c>
      <c r="AI423" s="4">
        <v>0</v>
      </c>
      <c r="AJ423" s="4">
        <v>0</v>
      </c>
      <c r="AK423" s="4">
        <v>0</v>
      </c>
      <c r="AL423" s="4">
        <v>0</v>
      </c>
    </row>
    <row r="424" spans="1:38" x14ac:dyDescent="0.35">
      <c r="A424" s="4">
        <v>9</v>
      </c>
      <c r="B424" s="4">
        <v>10</v>
      </c>
      <c r="C424" s="4">
        <v>1</v>
      </c>
      <c r="D424" s="4">
        <v>0</v>
      </c>
      <c r="E424" s="4">
        <v>0</v>
      </c>
      <c r="F424" s="4">
        <v>0</v>
      </c>
      <c r="G424" s="4">
        <v>1</v>
      </c>
      <c r="H424" s="4">
        <v>1</v>
      </c>
      <c r="I424" s="4">
        <v>0</v>
      </c>
      <c r="J424" s="4">
        <v>0</v>
      </c>
      <c r="K424" s="4">
        <v>0</v>
      </c>
      <c r="L424" s="4">
        <v>0</v>
      </c>
      <c r="M424" s="4">
        <v>0</v>
      </c>
      <c r="N424" s="4">
        <v>1</v>
      </c>
      <c r="O424" s="4">
        <v>0</v>
      </c>
      <c r="P424" s="4">
        <v>0</v>
      </c>
      <c r="Q424" s="4">
        <v>1</v>
      </c>
      <c r="R424" s="4">
        <v>0</v>
      </c>
      <c r="S424" s="4">
        <v>0</v>
      </c>
      <c r="T424" s="4">
        <v>0</v>
      </c>
      <c r="U424" s="4">
        <v>0</v>
      </c>
      <c r="V424" s="4">
        <v>0</v>
      </c>
      <c r="W424" s="4">
        <v>1</v>
      </c>
      <c r="X424" s="4">
        <v>0</v>
      </c>
      <c r="Y424" s="4">
        <v>1</v>
      </c>
      <c r="Z424" s="4">
        <v>0</v>
      </c>
      <c r="AA424" s="4">
        <v>1</v>
      </c>
      <c r="AB424" s="4">
        <v>0</v>
      </c>
      <c r="AC424" s="4">
        <v>0</v>
      </c>
      <c r="AD424" s="4">
        <v>1</v>
      </c>
      <c r="AE424" s="4">
        <v>1</v>
      </c>
      <c r="AF424" s="4">
        <v>0</v>
      </c>
      <c r="AG424" s="4">
        <v>0</v>
      </c>
      <c r="AH424" s="4">
        <v>0</v>
      </c>
      <c r="AI424" s="4">
        <v>0</v>
      </c>
      <c r="AJ424" s="4">
        <v>0</v>
      </c>
      <c r="AK424" s="4">
        <v>1</v>
      </c>
      <c r="AL424" s="4">
        <v>0</v>
      </c>
    </row>
    <row r="425" spans="1:38" x14ac:dyDescent="0.35">
      <c r="A425" s="4">
        <v>9</v>
      </c>
      <c r="B425" s="4">
        <v>10</v>
      </c>
      <c r="C425" s="4">
        <v>2</v>
      </c>
      <c r="D425" s="4">
        <v>1</v>
      </c>
      <c r="E425" s="4">
        <v>0</v>
      </c>
      <c r="F425" s="4">
        <v>0</v>
      </c>
      <c r="G425" s="4">
        <v>0</v>
      </c>
      <c r="H425" s="4">
        <v>0</v>
      </c>
      <c r="I425" s="4">
        <v>1</v>
      </c>
      <c r="J425" s="4">
        <v>0</v>
      </c>
      <c r="K425" s="4">
        <v>0</v>
      </c>
      <c r="L425" s="4">
        <v>0</v>
      </c>
      <c r="M425" s="4">
        <v>0</v>
      </c>
      <c r="N425" s="4">
        <v>0</v>
      </c>
      <c r="O425" s="4">
        <v>1</v>
      </c>
      <c r="P425" s="4">
        <v>1</v>
      </c>
      <c r="Q425" s="4">
        <v>0</v>
      </c>
      <c r="R425" s="4">
        <v>0</v>
      </c>
      <c r="S425" s="4">
        <v>1</v>
      </c>
      <c r="T425" s="4">
        <v>0</v>
      </c>
      <c r="U425" s="4">
        <v>0</v>
      </c>
      <c r="V425" s="4">
        <v>0</v>
      </c>
      <c r="W425" s="4">
        <v>0</v>
      </c>
      <c r="X425" s="4">
        <v>1</v>
      </c>
      <c r="Y425" s="4">
        <v>0</v>
      </c>
      <c r="Z425" s="4">
        <v>0</v>
      </c>
      <c r="AA425" s="4">
        <v>0</v>
      </c>
      <c r="AB425" s="4">
        <v>1</v>
      </c>
      <c r="AC425" s="4">
        <v>1</v>
      </c>
      <c r="AD425" s="4">
        <v>0</v>
      </c>
      <c r="AE425" s="4">
        <v>0</v>
      </c>
      <c r="AF425" s="4">
        <v>1</v>
      </c>
      <c r="AG425" s="4">
        <v>0</v>
      </c>
      <c r="AH425" s="4">
        <v>1</v>
      </c>
      <c r="AI425" s="4">
        <v>0</v>
      </c>
      <c r="AJ425" s="4">
        <v>0</v>
      </c>
      <c r="AK425" s="4">
        <v>0</v>
      </c>
      <c r="AL425" s="4">
        <v>0</v>
      </c>
    </row>
    <row r="426" spans="1:38" x14ac:dyDescent="0.35">
      <c r="A426" s="4">
        <v>9</v>
      </c>
      <c r="B426" s="4">
        <v>10</v>
      </c>
      <c r="C426" s="4">
        <v>3</v>
      </c>
      <c r="D426" s="4">
        <v>0</v>
      </c>
      <c r="E426" s="4">
        <v>0</v>
      </c>
      <c r="F426" s="4">
        <v>1</v>
      </c>
      <c r="G426" s="4">
        <v>0</v>
      </c>
      <c r="H426" s="4">
        <v>0</v>
      </c>
      <c r="I426" s="4">
        <v>0</v>
      </c>
      <c r="J426" s="4">
        <v>0</v>
      </c>
      <c r="K426" s="4">
        <v>1</v>
      </c>
      <c r="L426" s="4">
        <v>0</v>
      </c>
      <c r="M426" s="4">
        <v>1</v>
      </c>
      <c r="N426" s="4">
        <v>0</v>
      </c>
      <c r="O426" s="4">
        <v>0</v>
      </c>
      <c r="P426" s="4">
        <v>0</v>
      </c>
      <c r="Q426" s="4">
        <v>0</v>
      </c>
      <c r="R426" s="4">
        <v>1</v>
      </c>
      <c r="S426" s="4">
        <v>0</v>
      </c>
      <c r="T426" s="4">
        <v>0</v>
      </c>
      <c r="U426" s="4">
        <v>1</v>
      </c>
      <c r="V426" s="4">
        <v>0</v>
      </c>
      <c r="W426" s="4">
        <v>0</v>
      </c>
      <c r="X426" s="4">
        <v>1</v>
      </c>
      <c r="Y426" s="4">
        <v>0</v>
      </c>
      <c r="Z426" s="4">
        <v>1</v>
      </c>
      <c r="AA426" s="4">
        <v>0</v>
      </c>
      <c r="AB426" s="4">
        <v>0</v>
      </c>
      <c r="AC426" s="4">
        <v>1</v>
      </c>
      <c r="AD426" s="4">
        <v>0</v>
      </c>
      <c r="AE426" s="4">
        <v>0</v>
      </c>
      <c r="AF426" s="4">
        <v>0</v>
      </c>
      <c r="AG426" s="4">
        <v>1</v>
      </c>
      <c r="AH426" s="4">
        <v>0</v>
      </c>
      <c r="AI426" s="4">
        <v>1</v>
      </c>
      <c r="AJ426" s="4">
        <v>0</v>
      </c>
      <c r="AK426" s="4">
        <v>0</v>
      </c>
      <c r="AL426" s="4">
        <v>0</v>
      </c>
    </row>
    <row r="427" spans="1:38" x14ac:dyDescent="0.35">
      <c r="A427" s="4">
        <v>9</v>
      </c>
      <c r="B427" s="4">
        <v>10</v>
      </c>
      <c r="C427" s="4">
        <v>4</v>
      </c>
      <c r="D427" s="4">
        <v>0</v>
      </c>
      <c r="E427" s="4">
        <v>0</v>
      </c>
      <c r="F427" s="4">
        <v>0</v>
      </c>
      <c r="G427" s="4">
        <v>0</v>
      </c>
      <c r="H427" s="4">
        <v>0</v>
      </c>
      <c r="I427" s="4">
        <v>0</v>
      </c>
      <c r="J427" s="4">
        <v>0</v>
      </c>
      <c r="K427" s="4">
        <v>0</v>
      </c>
      <c r="L427" s="4">
        <v>0</v>
      </c>
      <c r="M427" s="4">
        <v>0</v>
      </c>
      <c r="N427" s="4">
        <v>0</v>
      </c>
      <c r="O427" s="4">
        <v>0</v>
      </c>
      <c r="P427" s="4">
        <v>0</v>
      </c>
      <c r="Q427" s="4">
        <v>0</v>
      </c>
      <c r="R427" s="4">
        <v>0</v>
      </c>
      <c r="S427" s="4">
        <v>0</v>
      </c>
      <c r="T427" s="4">
        <v>0</v>
      </c>
      <c r="U427" s="4">
        <v>0</v>
      </c>
      <c r="V427" s="4">
        <v>0</v>
      </c>
      <c r="W427" s="4">
        <v>0</v>
      </c>
      <c r="X427" s="4">
        <v>0</v>
      </c>
      <c r="Y427" s="4">
        <v>0</v>
      </c>
      <c r="Z427" s="4">
        <v>0</v>
      </c>
      <c r="AA427" s="4">
        <v>0</v>
      </c>
      <c r="AB427" s="4">
        <v>0</v>
      </c>
      <c r="AC427" s="4">
        <v>0</v>
      </c>
      <c r="AD427" s="4">
        <v>0</v>
      </c>
      <c r="AE427" s="4">
        <v>0</v>
      </c>
      <c r="AF427" s="4">
        <v>0</v>
      </c>
      <c r="AG427" s="4">
        <v>0</v>
      </c>
      <c r="AH427" s="4">
        <v>0</v>
      </c>
      <c r="AI427" s="4">
        <v>0</v>
      </c>
      <c r="AJ427" s="4">
        <v>0</v>
      </c>
      <c r="AK427" s="4">
        <v>0</v>
      </c>
      <c r="AL427" s="4">
        <v>0</v>
      </c>
    </row>
    <row r="428" spans="1:38" x14ac:dyDescent="0.35">
      <c r="A428" s="4">
        <v>9</v>
      </c>
      <c r="B428" s="4">
        <v>11</v>
      </c>
      <c r="C428" s="4">
        <v>1</v>
      </c>
      <c r="D428" s="4">
        <v>0</v>
      </c>
      <c r="E428" s="4">
        <v>0</v>
      </c>
      <c r="F428" s="4">
        <v>1</v>
      </c>
      <c r="G428" s="4">
        <v>0</v>
      </c>
      <c r="H428" s="4">
        <v>0</v>
      </c>
      <c r="I428" s="4">
        <v>0</v>
      </c>
      <c r="J428" s="4">
        <v>0</v>
      </c>
      <c r="K428" s="4">
        <v>0</v>
      </c>
      <c r="L428" s="4">
        <v>1</v>
      </c>
      <c r="M428" s="4">
        <v>1</v>
      </c>
      <c r="N428" s="4">
        <v>0</v>
      </c>
      <c r="O428" s="4">
        <v>0</v>
      </c>
      <c r="P428" s="4">
        <v>0</v>
      </c>
      <c r="Q428" s="4">
        <v>0</v>
      </c>
      <c r="R428" s="4">
        <v>1</v>
      </c>
      <c r="S428" s="4">
        <v>0</v>
      </c>
      <c r="T428" s="4">
        <v>0</v>
      </c>
      <c r="U428" s="4">
        <v>0</v>
      </c>
      <c r="V428" s="4">
        <v>1</v>
      </c>
      <c r="W428" s="4">
        <v>0</v>
      </c>
      <c r="X428" s="4">
        <v>0</v>
      </c>
      <c r="Y428" s="4">
        <v>1</v>
      </c>
      <c r="Z428" s="4">
        <v>1</v>
      </c>
      <c r="AA428" s="4">
        <v>0</v>
      </c>
      <c r="AB428" s="4">
        <v>0</v>
      </c>
      <c r="AC428" s="4">
        <v>1</v>
      </c>
      <c r="AD428" s="4">
        <v>0</v>
      </c>
      <c r="AE428" s="4">
        <v>0</v>
      </c>
      <c r="AF428" s="4">
        <v>0</v>
      </c>
      <c r="AG428" s="4">
        <v>1</v>
      </c>
      <c r="AH428" s="4">
        <v>0</v>
      </c>
      <c r="AI428" s="4">
        <v>0</v>
      </c>
      <c r="AJ428" s="4">
        <v>1</v>
      </c>
      <c r="AK428" s="4">
        <v>0</v>
      </c>
      <c r="AL428" s="4">
        <v>0</v>
      </c>
    </row>
    <row r="429" spans="1:38" x14ac:dyDescent="0.35">
      <c r="A429" s="4">
        <v>9</v>
      </c>
      <c r="B429" s="4">
        <v>11</v>
      </c>
      <c r="C429" s="4">
        <v>2</v>
      </c>
      <c r="D429" s="4">
        <v>0</v>
      </c>
      <c r="E429" s="4">
        <v>1</v>
      </c>
      <c r="F429" s="4">
        <v>0</v>
      </c>
      <c r="G429" s="4">
        <v>0</v>
      </c>
      <c r="H429" s="4">
        <v>0</v>
      </c>
      <c r="I429" s="4">
        <v>0</v>
      </c>
      <c r="J429" s="4">
        <v>1</v>
      </c>
      <c r="K429" s="4">
        <v>0</v>
      </c>
      <c r="L429" s="4">
        <v>0</v>
      </c>
      <c r="M429" s="4">
        <v>0</v>
      </c>
      <c r="N429" s="4">
        <v>1</v>
      </c>
      <c r="O429" s="4">
        <v>0</v>
      </c>
      <c r="P429" s="4">
        <v>0</v>
      </c>
      <c r="Q429" s="4">
        <v>1</v>
      </c>
      <c r="R429" s="4">
        <v>0</v>
      </c>
      <c r="S429" s="4">
        <v>0</v>
      </c>
      <c r="T429" s="4">
        <v>1</v>
      </c>
      <c r="U429" s="4">
        <v>0</v>
      </c>
      <c r="V429" s="4">
        <v>0</v>
      </c>
      <c r="W429" s="4">
        <v>0</v>
      </c>
      <c r="X429" s="4">
        <v>1</v>
      </c>
      <c r="Y429" s="4">
        <v>0</v>
      </c>
      <c r="Z429" s="4">
        <v>0</v>
      </c>
      <c r="AA429" s="4">
        <v>1</v>
      </c>
      <c r="AB429" s="4">
        <v>0</v>
      </c>
      <c r="AC429" s="4">
        <v>0</v>
      </c>
      <c r="AD429" s="4">
        <v>1</v>
      </c>
      <c r="AE429" s="4">
        <v>0</v>
      </c>
      <c r="AF429" s="4">
        <v>1</v>
      </c>
      <c r="AG429" s="4">
        <v>0</v>
      </c>
      <c r="AH429" s="4">
        <v>0</v>
      </c>
      <c r="AI429" s="4">
        <v>0</v>
      </c>
      <c r="AJ429" s="4">
        <v>0</v>
      </c>
      <c r="AK429" s="4">
        <v>0</v>
      </c>
      <c r="AL429" s="4">
        <v>1</v>
      </c>
    </row>
    <row r="430" spans="1:38" x14ac:dyDescent="0.35">
      <c r="A430" s="4">
        <v>9</v>
      </c>
      <c r="B430" s="4">
        <v>11</v>
      </c>
      <c r="C430" s="4">
        <v>3</v>
      </c>
      <c r="D430" s="4">
        <v>1</v>
      </c>
      <c r="E430" s="4">
        <v>0</v>
      </c>
      <c r="F430" s="4">
        <v>0</v>
      </c>
      <c r="G430" s="4">
        <v>0</v>
      </c>
      <c r="H430" s="4">
        <v>0</v>
      </c>
      <c r="I430" s="4">
        <v>0</v>
      </c>
      <c r="J430" s="4">
        <v>0</v>
      </c>
      <c r="K430" s="4">
        <v>1</v>
      </c>
      <c r="L430" s="4">
        <v>0</v>
      </c>
      <c r="M430" s="4">
        <v>0</v>
      </c>
      <c r="N430" s="4">
        <v>0</v>
      </c>
      <c r="O430" s="4">
        <v>1</v>
      </c>
      <c r="P430" s="4">
        <v>1</v>
      </c>
      <c r="Q430" s="4">
        <v>0</v>
      </c>
      <c r="R430" s="4">
        <v>0</v>
      </c>
      <c r="S430" s="4">
        <v>0</v>
      </c>
      <c r="T430" s="4">
        <v>0</v>
      </c>
      <c r="U430" s="4">
        <v>1</v>
      </c>
      <c r="V430" s="4">
        <v>0</v>
      </c>
      <c r="W430" s="4">
        <v>0</v>
      </c>
      <c r="X430" s="4">
        <v>0</v>
      </c>
      <c r="Y430" s="4">
        <v>1</v>
      </c>
      <c r="Z430" s="4">
        <v>0</v>
      </c>
      <c r="AA430" s="4">
        <v>0</v>
      </c>
      <c r="AB430" s="4">
        <v>1</v>
      </c>
      <c r="AC430" s="4">
        <v>0</v>
      </c>
      <c r="AD430" s="4">
        <v>1</v>
      </c>
      <c r="AE430" s="4">
        <v>1</v>
      </c>
      <c r="AF430" s="4">
        <v>0</v>
      </c>
      <c r="AG430" s="4">
        <v>0</v>
      </c>
      <c r="AH430" s="4">
        <v>0</v>
      </c>
      <c r="AI430" s="4">
        <v>0</v>
      </c>
      <c r="AJ430" s="4">
        <v>0</v>
      </c>
      <c r="AK430" s="4">
        <v>1</v>
      </c>
      <c r="AL430" s="4">
        <v>0</v>
      </c>
    </row>
    <row r="431" spans="1:38" x14ac:dyDescent="0.35">
      <c r="A431" s="4">
        <v>9</v>
      </c>
      <c r="B431" s="4">
        <v>11</v>
      </c>
      <c r="C431" s="4">
        <v>4</v>
      </c>
      <c r="D431" s="4">
        <v>0</v>
      </c>
      <c r="E431" s="4">
        <v>0</v>
      </c>
      <c r="F431" s="4">
        <v>0</v>
      </c>
      <c r="G431" s="4">
        <v>0</v>
      </c>
      <c r="H431" s="4">
        <v>0</v>
      </c>
      <c r="I431" s="4">
        <v>0</v>
      </c>
      <c r="J431" s="4">
        <v>0</v>
      </c>
      <c r="K431" s="4">
        <v>0</v>
      </c>
      <c r="L431" s="4">
        <v>0</v>
      </c>
      <c r="M431" s="4">
        <v>0</v>
      </c>
      <c r="N431" s="4">
        <v>0</v>
      </c>
      <c r="O431" s="4">
        <v>0</v>
      </c>
      <c r="P431" s="4">
        <v>0</v>
      </c>
      <c r="Q431" s="4">
        <v>0</v>
      </c>
      <c r="R431" s="4">
        <v>0</v>
      </c>
      <c r="S431" s="4">
        <v>0</v>
      </c>
      <c r="T431" s="4">
        <v>0</v>
      </c>
      <c r="U431" s="4">
        <v>0</v>
      </c>
      <c r="V431" s="4">
        <v>0</v>
      </c>
      <c r="W431" s="4">
        <v>0</v>
      </c>
      <c r="X431" s="4">
        <v>0</v>
      </c>
      <c r="Y431" s="4">
        <v>0</v>
      </c>
      <c r="Z431" s="4">
        <v>0</v>
      </c>
      <c r="AA431" s="4">
        <v>0</v>
      </c>
      <c r="AB431" s="4">
        <v>0</v>
      </c>
      <c r="AC431" s="4">
        <v>0</v>
      </c>
      <c r="AD431" s="4">
        <v>0</v>
      </c>
      <c r="AE431" s="4">
        <v>0</v>
      </c>
      <c r="AF431" s="4">
        <v>0</v>
      </c>
      <c r="AG431" s="4">
        <v>0</v>
      </c>
      <c r="AH431" s="4">
        <v>0</v>
      </c>
      <c r="AI431" s="4">
        <v>0</v>
      </c>
      <c r="AJ431" s="4">
        <v>0</v>
      </c>
      <c r="AK431" s="4">
        <v>0</v>
      </c>
      <c r="AL431" s="4">
        <v>0</v>
      </c>
    </row>
    <row r="432" spans="1:38" x14ac:dyDescent="0.35">
      <c r="A432" s="4">
        <v>9</v>
      </c>
      <c r="B432" s="4">
        <v>12</v>
      </c>
      <c r="C432" s="4">
        <v>1</v>
      </c>
      <c r="D432" s="4">
        <v>0</v>
      </c>
      <c r="E432" s="4">
        <v>0</v>
      </c>
      <c r="F432" s="4">
        <v>0</v>
      </c>
      <c r="G432" s="4">
        <v>1</v>
      </c>
      <c r="H432" s="4">
        <v>1</v>
      </c>
      <c r="I432" s="4">
        <v>0</v>
      </c>
      <c r="J432" s="4">
        <v>0</v>
      </c>
      <c r="K432" s="4">
        <v>0</v>
      </c>
      <c r="L432" s="4">
        <v>0</v>
      </c>
      <c r="M432" s="4">
        <v>0</v>
      </c>
      <c r="N432" s="4">
        <v>1</v>
      </c>
      <c r="O432" s="4">
        <v>0</v>
      </c>
      <c r="P432" s="4">
        <v>1</v>
      </c>
      <c r="Q432" s="4">
        <v>0</v>
      </c>
      <c r="R432" s="4">
        <v>0</v>
      </c>
      <c r="S432" s="4">
        <v>0</v>
      </c>
      <c r="T432" s="4">
        <v>0</v>
      </c>
      <c r="U432" s="4">
        <v>0</v>
      </c>
      <c r="V432" s="4">
        <v>0</v>
      </c>
      <c r="W432" s="4">
        <v>1</v>
      </c>
      <c r="X432" s="4">
        <v>1</v>
      </c>
      <c r="Y432" s="4">
        <v>0</v>
      </c>
      <c r="Z432" s="4">
        <v>1</v>
      </c>
      <c r="AA432" s="4">
        <v>0</v>
      </c>
      <c r="AB432" s="4">
        <v>0</v>
      </c>
      <c r="AC432" s="4">
        <v>1</v>
      </c>
      <c r="AD432" s="4">
        <v>0</v>
      </c>
      <c r="AE432" s="4">
        <v>1</v>
      </c>
      <c r="AF432" s="4">
        <v>0</v>
      </c>
      <c r="AG432" s="4">
        <v>0</v>
      </c>
      <c r="AH432" s="4">
        <v>1</v>
      </c>
      <c r="AI432" s="4">
        <v>0</v>
      </c>
      <c r="AJ432" s="4">
        <v>0</v>
      </c>
      <c r="AK432" s="4">
        <v>0</v>
      </c>
      <c r="AL432" s="4">
        <v>0</v>
      </c>
    </row>
    <row r="433" spans="1:38" x14ac:dyDescent="0.35">
      <c r="A433" s="4">
        <v>9</v>
      </c>
      <c r="B433" s="4">
        <v>12</v>
      </c>
      <c r="C433" s="4">
        <v>2</v>
      </c>
      <c r="D433" s="4">
        <v>0</v>
      </c>
      <c r="E433" s="4">
        <v>0</v>
      </c>
      <c r="F433" s="4">
        <v>1</v>
      </c>
      <c r="G433" s="4">
        <v>0</v>
      </c>
      <c r="H433" s="4">
        <v>0</v>
      </c>
      <c r="I433" s="4">
        <v>0</v>
      </c>
      <c r="J433" s="4">
        <v>1</v>
      </c>
      <c r="K433" s="4">
        <v>0</v>
      </c>
      <c r="L433" s="4">
        <v>0</v>
      </c>
      <c r="M433" s="4">
        <v>0</v>
      </c>
      <c r="N433" s="4">
        <v>0</v>
      </c>
      <c r="O433" s="4">
        <v>1</v>
      </c>
      <c r="P433" s="4">
        <v>0</v>
      </c>
      <c r="Q433" s="4">
        <v>1</v>
      </c>
      <c r="R433" s="4">
        <v>0</v>
      </c>
      <c r="S433" s="4">
        <v>1</v>
      </c>
      <c r="T433" s="4">
        <v>0</v>
      </c>
      <c r="U433" s="4">
        <v>0</v>
      </c>
      <c r="V433" s="4">
        <v>0</v>
      </c>
      <c r="W433" s="4">
        <v>0</v>
      </c>
      <c r="X433" s="4">
        <v>1</v>
      </c>
      <c r="Y433" s="4">
        <v>0</v>
      </c>
      <c r="Z433" s="4">
        <v>0</v>
      </c>
      <c r="AA433" s="4">
        <v>0</v>
      </c>
      <c r="AB433" s="4">
        <v>1</v>
      </c>
      <c r="AC433" s="4">
        <v>1</v>
      </c>
      <c r="AD433" s="4">
        <v>0</v>
      </c>
      <c r="AE433" s="4">
        <v>0</v>
      </c>
      <c r="AF433" s="4">
        <v>1</v>
      </c>
      <c r="AG433" s="4">
        <v>0</v>
      </c>
      <c r="AH433" s="4">
        <v>0</v>
      </c>
      <c r="AI433" s="4">
        <v>0</v>
      </c>
      <c r="AJ433" s="4">
        <v>1</v>
      </c>
      <c r="AK433" s="4">
        <v>0</v>
      </c>
      <c r="AL433" s="4">
        <v>0</v>
      </c>
    </row>
    <row r="434" spans="1:38" x14ac:dyDescent="0.35">
      <c r="A434" s="4">
        <v>9</v>
      </c>
      <c r="B434" s="4">
        <v>12</v>
      </c>
      <c r="C434" s="4">
        <v>3</v>
      </c>
      <c r="D434" s="4">
        <v>0</v>
      </c>
      <c r="E434" s="4">
        <v>1</v>
      </c>
      <c r="F434" s="4">
        <v>0</v>
      </c>
      <c r="G434" s="4">
        <v>0</v>
      </c>
      <c r="H434" s="4">
        <v>0</v>
      </c>
      <c r="I434" s="4">
        <v>1</v>
      </c>
      <c r="J434" s="4">
        <v>0</v>
      </c>
      <c r="K434" s="4">
        <v>0</v>
      </c>
      <c r="L434" s="4">
        <v>0</v>
      </c>
      <c r="M434" s="4">
        <v>1</v>
      </c>
      <c r="N434" s="4">
        <v>0</v>
      </c>
      <c r="O434" s="4">
        <v>0</v>
      </c>
      <c r="P434" s="4">
        <v>0</v>
      </c>
      <c r="Q434" s="4">
        <v>0</v>
      </c>
      <c r="R434" s="4">
        <v>1</v>
      </c>
      <c r="S434" s="4">
        <v>0</v>
      </c>
      <c r="T434" s="4">
        <v>0</v>
      </c>
      <c r="U434" s="4">
        <v>0</v>
      </c>
      <c r="V434" s="4">
        <v>1</v>
      </c>
      <c r="W434" s="4">
        <v>0</v>
      </c>
      <c r="X434" s="4">
        <v>0</v>
      </c>
      <c r="Y434" s="4">
        <v>1</v>
      </c>
      <c r="Z434" s="4">
        <v>0</v>
      </c>
      <c r="AA434" s="4">
        <v>1</v>
      </c>
      <c r="AB434" s="4">
        <v>0</v>
      </c>
      <c r="AC434" s="4">
        <v>0</v>
      </c>
      <c r="AD434" s="4">
        <v>1</v>
      </c>
      <c r="AE434" s="4">
        <v>0</v>
      </c>
      <c r="AF434" s="4">
        <v>0</v>
      </c>
      <c r="AG434" s="4">
        <v>1</v>
      </c>
      <c r="AH434" s="4">
        <v>0</v>
      </c>
      <c r="AI434" s="4">
        <v>1</v>
      </c>
      <c r="AJ434" s="4">
        <v>0</v>
      </c>
      <c r="AK434" s="4">
        <v>0</v>
      </c>
      <c r="AL434" s="4">
        <v>0</v>
      </c>
    </row>
    <row r="435" spans="1:38" x14ac:dyDescent="0.35">
      <c r="A435" s="4">
        <v>9</v>
      </c>
      <c r="B435" s="4">
        <v>12</v>
      </c>
      <c r="C435" s="4">
        <v>4</v>
      </c>
      <c r="D435" s="4">
        <v>0</v>
      </c>
      <c r="E435" s="4">
        <v>0</v>
      </c>
      <c r="F435" s="4">
        <v>0</v>
      </c>
      <c r="G435" s="4">
        <v>0</v>
      </c>
      <c r="H435" s="4">
        <v>0</v>
      </c>
      <c r="I435" s="4">
        <v>0</v>
      </c>
      <c r="J435" s="4">
        <v>0</v>
      </c>
      <c r="K435" s="4">
        <v>0</v>
      </c>
      <c r="L435" s="4">
        <v>0</v>
      </c>
      <c r="M435" s="4">
        <v>0</v>
      </c>
      <c r="N435" s="4">
        <v>0</v>
      </c>
      <c r="O435" s="4">
        <v>0</v>
      </c>
      <c r="P435" s="4">
        <v>0</v>
      </c>
      <c r="Q435" s="4">
        <v>0</v>
      </c>
      <c r="R435" s="4">
        <v>0</v>
      </c>
      <c r="S435" s="4">
        <v>0</v>
      </c>
      <c r="T435" s="4">
        <v>0</v>
      </c>
      <c r="U435" s="4">
        <v>0</v>
      </c>
      <c r="V435" s="4">
        <v>0</v>
      </c>
      <c r="W435" s="4">
        <v>0</v>
      </c>
      <c r="X435" s="4">
        <v>0</v>
      </c>
      <c r="Y435" s="4">
        <v>0</v>
      </c>
      <c r="Z435" s="4">
        <v>0</v>
      </c>
      <c r="AA435" s="4">
        <v>0</v>
      </c>
      <c r="AB435" s="4">
        <v>0</v>
      </c>
      <c r="AC435" s="4">
        <v>0</v>
      </c>
      <c r="AD435" s="4">
        <v>0</v>
      </c>
      <c r="AE435" s="4">
        <v>0</v>
      </c>
      <c r="AF435" s="4">
        <v>0</v>
      </c>
      <c r="AG435" s="4">
        <v>0</v>
      </c>
      <c r="AH435" s="4">
        <v>0</v>
      </c>
      <c r="AI435" s="4">
        <v>0</v>
      </c>
      <c r="AJ435" s="4">
        <v>0</v>
      </c>
      <c r="AK435" s="4">
        <v>0</v>
      </c>
      <c r="AL435" s="4">
        <v>0</v>
      </c>
    </row>
    <row r="436" spans="1:38" x14ac:dyDescent="0.35">
      <c r="A436" s="4">
        <v>10</v>
      </c>
      <c r="B436" s="4">
        <v>1</v>
      </c>
      <c r="C436" s="4">
        <v>1</v>
      </c>
      <c r="D436" s="4">
        <v>1</v>
      </c>
      <c r="E436" s="4">
        <v>0</v>
      </c>
      <c r="F436" s="4">
        <v>0</v>
      </c>
      <c r="G436" s="4">
        <v>0</v>
      </c>
      <c r="H436" s="4">
        <v>0</v>
      </c>
      <c r="I436" s="4">
        <v>0</v>
      </c>
      <c r="J436" s="4">
        <v>0</v>
      </c>
      <c r="K436" s="4">
        <v>0</v>
      </c>
      <c r="L436" s="4">
        <v>1</v>
      </c>
      <c r="M436" s="4">
        <v>0</v>
      </c>
      <c r="N436" s="4">
        <v>0</v>
      </c>
      <c r="O436" s="4">
        <v>1</v>
      </c>
      <c r="P436" s="4">
        <v>0</v>
      </c>
      <c r="Q436" s="4">
        <v>1</v>
      </c>
      <c r="R436" s="4">
        <v>0</v>
      </c>
      <c r="S436" s="4">
        <v>0</v>
      </c>
      <c r="T436" s="4">
        <v>1</v>
      </c>
      <c r="U436" s="4">
        <v>0</v>
      </c>
      <c r="V436" s="4">
        <v>0</v>
      </c>
      <c r="W436" s="4">
        <v>0</v>
      </c>
      <c r="X436" s="4">
        <v>1</v>
      </c>
      <c r="Y436" s="4">
        <v>0</v>
      </c>
      <c r="Z436" s="4">
        <v>1</v>
      </c>
      <c r="AA436" s="4">
        <v>0</v>
      </c>
      <c r="AB436" s="4">
        <v>0</v>
      </c>
      <c r="AC436" s="4">
        <v>1</v>
      </c>
      <c r="AD436" s="4">
        <v>0</v>
      </c>
      <c r="AE436" s="4">
        <v>0</v>
      </c>
      <c r="AF436" s="4">
        <v>1</v>
      </c>
      <c r="AG436" s="4">
        <v>0</v>
      </c>
      <c r="AH436" s="4">
        <v>0</v>
      </c>
      <c r="AI436" s="4">
        <v>0</v>
      </c>
      <c r="AJ436" s="4">
        <v>0</v>
      </c>
      <c r="AK436" s="4">
        <v>0</v>
      </c>
      <c r="AL436" s="4">
        <v>1</v>
      </c>
    </row>
    <row r="437" spans="1:38" x14ac:dyDescent="0.35">
      <c r="A437" s="4">
        <v>10</v>
      </c>
      <c r="B437" s="4">
        <v>1</v>
      </c>
      <c r="C437" s="4">
        <v>2</v>
      </c>
      <c r="D437" s="4">
        <v>0</v>
      </c>
      <c r="E437" s="4">
        <v>1</v>
      </c>
      <c r="F437" s="4">
        <v>0</v>
      </c>
      <c r="G437" s="4">
        <v>0</v>
      </c>
      <c r="H437" s="4">
        <v>0</v>
      </c>
      <c r="I437" s="4">
        <v>1</v>
      </c>
      <c r="J437" s="4">
        <v>0</v>
      </c>
      <c r="K437" s="4">
        <v>0</v>
      </c>
      <c r="L437" s="4">
        <v>0</v>
      </c>
      <c r="M437" s="4">
        <v>1</v>
      </c>
      <c r="N437" s="4">
        <v>0</v>
      </c>
      <c r="O437" s="4">
        <v>0</v>
      </c>
      <c r="P437" s="4">
        <v>1</v>
      </c>
      <c r="Q437" s="4">
        <v>0</v>
      </c>
      <c r="R437" s="4">
        <v>0</v>
      </c>
      <c r="S437" s="4">
        <v>0</v>
      </c>
      <c r="T437" s="4">
        <v>0</v>
      </c>
      <c r="U437" s="4">
        <v>0</v>
      </c>
      <c r="V437" s="4">
        <v>1</v>
      </c>
      <c r="W437" s="4">
        <v>0</v>
      </c>
      <c r="X437" s="4">
        <v>0</v>
      </c>
      <c r="Y437" s="4">
        <v>1</v>
      </c>
      <c r="Z437" s="4">
        <v>0</v>
      </c>
      <c r="AA437" s="4">
        <v>1</v>
      </c>
      <c r="AB437" s="4">
        <v>0</v>
      </c>
      <c r="AC437" s="4">
        <v>0</v>
      </c>
      <c r="AD437" s="4">
        <v>1</v>
      </c>
      <c r="AE437" s="4">
        <v>1</v>
      </c>
      <c r="AF437" s="4">
        <v>0</v>
      </c>
      <c r="AG437" s="4">
        <v>0</v>
      </c>
      <c r="AH437" s="4">
        <v>0</v>
      </c>
      <c r="AI437" s="4">
        <v>1</v>
      </c>
      <c r="AJ437" s="4">
        <v>0</v>
      </c>
      <c r="AK437" s="4">
        <v>0</v>
      </c>
      <c r="AL437" s="4">
        <v>0</v>
      </c>
    </row>
    <row r="438" spans="1:38" x14ac:dyDescent="0.35">
      <c r="A438" s="4">
        <v>10</v>
      </c>
      <c r="B438" s="4">
        <v>1</v>
      </c>
      <c r="C438" s="4">
        <v>3</v>
      </c>
      <c r="D438" s="4">
        <v>0</v>
      </c>
      <c r="E438" s="4">
        <v>0</v>
      </c>
      <c r="F438" s="4">
        <v>0</v>
      </c>
      <c r="G438" s="4">
        <v>1</v>
      </c>
      <c r="H438" s="4">
        <v>0</v>
      </c>
      <c r="I438" s="4">
        <v>0</v>
      </c>
      <c r="J438" s="4">
        <v>1</v>
      </c>
      <c r="K438" s="4">
        <v>0</v>
      </c>
      <c r="L438" s="4">
        <v>0</v>
      </c>
      <c r="M438" s="4">
        <v>0</v>
      </c>
      <c r="N438" s="4">
        <v>1</v>
      </c>
      <c r="O438" s="4">
        <v>0</v>
      </c>
      <c r="P438" s="4">
        <v>0</v>
      </c>
      <c r="Q438" s="4">
        <v>0</v>
      </c>
      <c r="R438" s="4">
        <v>1</v>
      </c>
      <c r="S438" s="4">
        <v>0</v>
      </c>
      <c r="T438" s="4">
        <v>0</v>
      </c>
      <c r="U438" s="4">
        <v>0</v>
      </c>
      <c r="V438" s="4">
        <v>0</v>
      </c>
      <c r="W438" s="4">
        <v>1</v>
      </c>
      <c r="X438" s="4">
        <v>0</v>
      </c>
      <c r="Y438" s="4">
        <v>1</v>
      </c>
      <c r="Z438" s="4">
        <v>0</v>
      </c>
      <c r="AA438" s="4">
        <v>0</v>
      </c>
      <c r="AB438" s="4">
        <v>1</v>
      </c>
      <c r="AC438" s="4">
        <v>0</v>
      </c>
      <c r="AD438" s="4">
        <v>1</v>
      </c>
      <c r="AE438" s="4">
        <v>0</v>
      </c>
      <c r="AF438" s="4">
        <v>0</v>
      </c>
      <c r="AG438" s="4">
        <v>1</v>
      </c>
      <c r="AH438" s="4">
        <v>0</v>
      </c>
      <c r="AI438" s="4">
        <v>0</v>
      </c>
      <c r="AJ438" s="4">
        <v>0</v>
      </c>
      <c r="AK438" s="4">
        <v>1</v>
      </c>
      <c r="AL438" s="4">
        <v>0</v>
      </c>
    </row>
    <row r="439" spans="1:38" x14ac:dyDescent="0.35">
      <c r="A439" s="4">
        <v>10</v>
      </c>
      <c r="B439" s="4">
        <v>1</v>
      </c>
      <c r="C439" s="4">
        <v>4</v>
      </c>
      <c r="D439" s="4">
        <v>0</v>
      </c>
      <c r="E439" s="4">
        <v>0</v>
      </c>
      <c r="F439" s="4">
        <v>0</v>
      </c>
      <c r="G439" s="4">
        <v>0</v>
      </c>
      <c r="H439" s="4">
        <v>0</v>
      </c>
      <c r="I439" s="4">
        <v>0</v>
      </c>
      <c r="J439" s="4">
        <v>0</v>
      </c>
      <c r="K439" s="4">
        <v>0</v>
      </c>
      <c r="L439" s="4">
        <v>0</v>
      </c>
      <c r="M439" s="4">
        <v>0</v>
      </c>
      <c r="N439" s="4">
        <v>0</v>
      </c>
      <c r="O439" s="4">
        <v>0</v>
      </c>
      <c r="P439" s="4">
        <v>0</v>
      </c>
      <c r="Q439" s="4">
        <v>0</v>
      </c>
      <c r="R439" s="4">
        <v>0</v>
      </c>
      <c r="S439" s="4">
        <v>0</v>
      </c>
      <c r="T439" s="4">
        <v>0</v>
      </c>
      <c r="U439" s="4">
        <v>0</v>
      </c>
      <c r="V439" s="4">
        <v>0</v>
      </c>
      <c r="W439" s="4">
        <v>0</v>
      </c>
      <c r="X439" s="4">
        <v>0</v>
      </c>
      <c r="Y439" s="4">
        <v>0</v>
      </c>
      <c r="Z439" s="4">
        <v>0</v>
      </c>
      <c r="AA439" s="4">
        <v>0</v>
      </c>
      <c r="AB439" s="4">
        <v>0</v>
      </c>
      <c r="AC439" s="4">
        <v>0</v>
      </c>
      <c r="AD439" s="4">
        <v>0</v>
      </c>
      <c r="AE439" s="4">
        <v>0</v>
      </c>
      <c r="AF439" s="4">
        <v>0</v>
      </c>
      <c r="AG439" s="4">
        <v>0</v>
      </c>
      <c r="AH439" s="4">
        <v>0</v>
      </c>
      <c r="AI439" s="4">
        <v>0</v>
      </c>
      <c r="AJ439" s="4">
        <v>0</v>
      </c>
      <c r="AK439" s="4">
        <v>0</v>
      </c>
      <c r="AL439" s="4">
        <v>0</v>
      </c>
    </row>
    <row r="440" spans="1:38" x14ac:dyDescent="0.35">
      <c r="A440" s="4">
        <v>10</v>
      </c>
      <c r="B440" s="4">
        <v>2</v>
      </c>
      <c r="C440" s="4">
        <v>1</v>
      </c>
      <c r="D440" s="4">
        <v>0</v>
      </c>
      <c r="E440" s="4">
        <v>1</v>
      </c>
      <c r="F440" s="4">
        <v>0</v>
      </c>
      <c r="G440" s="4">
        <v>0</v>
      </c>
      <c r="H440" s="4">
        <v>0</v>
      </c>
      <c r="I440" s="4">
        <v>0</v>
      </c>
      <c r="J440" s="4">
        <v>0</v>
      </c>
      <c r="K440" s="4">
        <v>0</v>
      </c>
      <c r="L440" s="4">
        <v>1</v>
      </c>
      <c r="M440" s="4">
        <v>0</v>
      </c>
      <c r="N440" s="4">
        <v>1</v>
      </c>
      <c r="O440" s="4">
        <v>0</v>
      </c>
      <c r="P440" s="4">
        <v>1</v>
      </c>
      <c r="Q440" s="4">
        <v>0</v>
      </c>
      <c r="R440" s="4">
        <v>0</v>
      </c>
      <c r="S440" s="4">
        <v>1</v>
      </c>
      <c r="T440" s="4">
        <v>0</v>
      </c>
      <c r="U440" s="4">
        <v>0</v>
      </c>
      <c r="V440" s="4">
        <v>0</v>
      </c>
      <c r="W440" s="4">
        <v>0</v>
      </c>
      <c r="X440" s="4">
        <v>0</v>
      </c>
      <c r="Y440" s="4">
        <v>1</v>
      </c>
      <c r="Z440" s="4">
        <v>0</v>
      </c>
      <c r="AA440" s="4">
        <v>1</v>
      </c>
      <c r="AB440" s="4">
        <v>0</v>
      </c>
      <c r="AC440" s="4">
        <v>0</v>
      </c>
      <c r="AD440" s="4">
        <v>1</v>
      </c>
      <c r="AE440" s="4">
        <v>0</v>
      </c>
      <c r="AF440" s="4">
        <v>1</v>
      </c>
      <c r="AG440" s="4">
        <v>0</v>
      </c>
      <c r="AH440" s="4">
        <v>0</v>
      </c>
      <c r="AI440" s="4">
        <v>0</v>
      </c>
      <c r="AJ440" s="4">
        <v>0</v>
      </c>
      <c r="AK440" s="4">
        <v>0</v>
      </c>
      <c r="AL440" s="4">
        <v>1</v>
      </c>
    </row>
    <row r="441" spans="1:38" x14ac:dyDescent="0.35">
      <c r="A441" s="4">
        <v>10</v>
      </c>
      <c r="B441" s="4">
        <v>2</v>
      </c>
      <c r="C441" s="4">
        <v>2</v>
      </c>
      <c r="D441" s="4">
        <v>0</v>
      </c>
      <c r="E441" s="4">
        <v>0</v>
      </c>
      <c r="F441" s="4">
        <v>1</v>
      </c>
      <c r="G441" s="4">
        <v>0</v>
      </c>
      <c r="H441" s="4">
        <v>1</v>
      </c>
      <c r="I441" s="4">
        <v>0</v>
      </c>
      <c r="J441" s="4">
        <v>0</v>
      </c>
      <c r="K441" s="4">
        <v>0</v>
      </c>
      <c r="L441" s="4">
        <v>0</v>
      </c>
      <c r="M441" s="4">
        <v>1</v>
      </c>
      <c r="N441" s="4">
        <v>0</v>
      </c>
      <c r="O441" s="4">
        <v>0</v>
      </c>
      <c r="P441" s="4">
        <v>0</v>
      </c>
      <c r="Q441" s="4">
        <v>1</v>
      </c>
      <c r="R441" s="4">
        <v>0</v>
      </c>
      <c r="S441" s="4">
        <v>0</v>
      </c>
      <c r="T441" s="4">
        <v>1</v>
      </c>
      <c r="U441" s="4">
        <v>0</v>
      </c>
      <c r="V441" s="4">
        <v>0</v>
      </c>
      <c r="W441" s="4">
        <v>0</v>
      </c>
      <c r="X441" s="4">
        <v>1</v>
      </c>
      <c r="Y441" s="4">
        <v>0</v>
      </c>
      <c r="Z441" s="4">
        <v>0</v>
      </c>
      <c r="AA441" s="4">
        <v>0</v>
      </c>
      <c r="AB441" s="4">
        <v>1</v>
      </c>
      <c r="AC441" s="4">
        <v>1</v>
      </c>
      <c r="AD441" s="4">
        <v>0</v>
      </c>
      <c r="AE441" s="4">
        <v>1</v>
      </c>
      <c r="AF441" s="4">
        <v>0</v>
      </c>
      <c r="AG441" s="4">
        <v>0</v>
      </c>
      <c r="AH441" s="4">
        <v>0</v>
      </c>
      <c r="AI441" s="4">
        <v>0</v>
      </c>
      <c r="AJ441" s="4">
        <v>1</v>
      </c>
      <c r="AK441" s="4">
        <v>0</v>
      </c>
      <c r="AL441" s="4">
        <v>0</v>
      </c>
    </row>
    <row r="442" spans="1:38" x14ac:dyDescent="0.35">
      <c r="A442" s="4">
        <v>10</v>
      </c>
      <c r="B442" s="4">
        <v>2</v>
      </c>
      <c r="C442" s="4">
        <v>3</v>
      </c>
      <c r="D442" s="4">
        <v>1</v>
      </c>
      <c r="E442" s="4">
        <v>0</v>
      </c>
      <c r="F442" s="4">
        <v>0</v>
      </c>
      <c r="G442" s="4">
        <v>0</v>
      </c>
      <c r="H442" s="4">
        <v>0</v>
      </c>
      <c r="I442" s="4">
        <v>0</v>
      </c>
      <c r="J442" s="4">
        <v>0</v>
      </c>
      <c r="K442" s="4">
        <v>1</v>
      </c>
      <c r="L442" s="4">
        <v>0</v>
      </c>
      <c r="M442" s="4">
        <v>0</v>
      </c>
      <c r="N442" s="4">
        <v>0</v>
      </c>
      <c r="O442" s="4">
        <v>1</v>
      </c>
      <c r="P442" s="4">
        <v>0</v>
      </c>
      <c r="Q442" s="4">
        <v>0</v>
      </c>
      <c r="R442" s="4">
        <v>1</v>
      </c>
      <c r="S442" s="4">
        <v>0</v>
      </c>
      <c r="T442" s="4">
        <v>0</v>
      </c>
      <c r="U442" s="4">
        <v>1</v>
      </c>
      <c r="V442" s="4">
        <v>0</v>
      </c>
      <c r="W442" s="4">
        <v>0</v>
      </c>
      <c r="X442" s="4">
        <v>1</v>
      </c>
      <c r="Y442" s="4">
        <v>0</v>
      </c>
      <c r="Z442" s="4">
        <v>1</v>
      </c>
      <c r="AA442" s="4">
        <v>0</v>
      </c>
      <c r="AB442" s="4">
        <v>0</v>
      </c>
      <c r="AC442" s="4">
        <v>1</v>
      </c>
      <c r="AD442" s="4">
        <v>0</v>
      </c>
      <c r="AE442" s="4">
        <v>0</v>
      </c>
      <c r="AF442" s="4">
        <v>0</v>
      </c>
      <c r="AG442" s="4">
        <v>1</v>
      </c>
      <c r="AH442" s="4">
        <v>1</v>
      </c>
      <c r="AI442" s="4">
        <v>0</v>
      </c>
      <c r="AJ442" s="4">
        <v>0</v>
      </c>
      <c r="AK442" s="4">
        <v>0</v>
      </c>
      <c r="AL442" s="4">
        <v>0</v>
      </c>
    </row>
    <row r="443" spans="1:38" x14ac:dyDescent="0.35">
      <c r="A443" s="4">
        <v>10</v>
      </c>
      <c r="B443" s="4">
        <v>2</v>
      </c>
      <c r="C443" s="4">
        <v>4</v>
      </c>
      <c r="D443" s="4">
        <v>0</v>
      </c>
      <c r="E443" s="4">
        <v>0</v>
      </c>
      <c r="F443" s="4">
        <v>0</v>
      </c>
      <c r="G443" s="4">
        <v>0</v>
      </c>
      <c r="H443" s="4">
        <v>0</v>
      </c>
      <c r="I443" s="4">
        <v>0</v>
      </c>
      <c r="J443" s="4">
        <v>0</v>
      </c>
      <c r="K443" s="4">
        <v>0</v>
      </c>
      <c r="L443" s="4">
        <v>0</v>
      </c>
      <c r="M443" s="4">
        <v>0</v>
      </c>
      <c r="N443" s="4">
        <v>0</v>
      </c>
      <c r="O443" s="4">
        <v>0</v>
      </c>
      <c r="P443" s="4">
        <v>0</v>
      </c>
      <c r="Q443" s="4">
        <v>0</v>
      </c>
      <c r="R443" s="4">
        <v>0</v>
      </c>
      <c r="S443" s="4">
        <v>0</v>
      </c>
      <c r="T443" s="4">
        <v>0</v>
      </c>
      <c r="U443" s="4">
        <v>0</v>
      </c>
      <c r="V443" s="4">
        <v>0</v>
      </c>
      <c r="W443" s="4">
        <v>0</v>
      </c>
      <c r="X443" s="4">
        <v>0</v>
      </c>
      <c r="Y443" s="4">
        <v>0</v>
      </c>
      <c r="Z443" s="4">
        <v>0</v>
      </c>
      <c r="AA443" s="4">
        <v>0</v>
      </c>
      <c r="AB443" s="4">
        <v>0</v>
      </c>
      <c r="AC443" s="4">
        <v>0</v>
      </c>
      <c r="AD443" s="4">
        <v>0</v>
      </c>
      <c r="AE443" s="4">
        <v>0</v>
      </c>
      <c r="AF443" s="4">
        <v>0</v>
      </c>
      <c r="AG443" s="4">
        <v>0</v>
      </c>
      <c r="AH443" s="4">
        <v>0</v>
      </c>
      <c r="AI443" s="4">
        <v>0</v>
      </c>
      <c r="AJ443" s="4">
        <v>0</v>
      </c>
      <c r="AK443" s="4">
        <v>0</v>
      </c>
      <c r="AL443" s="4">
        <v>0</v>
      </c>
    </row>
    <row r="444" spans="1:38" x14ac:dyDescent="0.35">
      <c r="A444" s="4">
        <v>10</v>
      </c>
      <c r="B444" s="4">
        <v>3</v>
      </c>
      <c r="C444" s="4">
        <v>1</v>
      </c>
      <c r="D444" s="4">
        <v>0</v>
      </c>
      <c r="E444" s="4">
        <v>0</v>
      </c>
      <c r="F444" s="4">
        <v>1</v>
      </c>
      <c r="G444" s="4">
        <v>0</v>
      </c>
      <c r="H444" s="4">
        <v>0</v>
      </c>
      <c r="I444" s="4">
        <v>0</v>
      </c>
      <c r="J444" s="4">
        <v>0</v>
      </c>
      <c r="K444" s="4">
        <v>0</v>
      </c>
      <c r="L444" s="4">
        <v>1</v>
      </c>
      <c r="M444" s="4">
        <v>0</v>
      </c>
      <c r="N444" s="4">
        <v>1</v>
      </c>
      <c r="O444" s="4">
        <v>0</v>
      </c>
      <c r="P444" s="4">
        <v>0</v>
      </c>
      <c r="Q444" s="4">
        <v>1</v>
      </c>
      <c r="R444" s="4">
        <v>0</v>
      </c>
      <c r="S444" s="4">
        <v>0</v>
      </c>
      <c r="T444" s="4">
        <v>0</v>
      </c>
      <c r="U444" s="4">
        <v>1</v>
      </c>
      <c r="V444" s="4">
        <v>0</v>
      </c>
      <c r="W444" s="4">
        <v>0</v>
      </c>
      <c r="X444" s="4">
        <v>0</v>
      </c>
      <c r="Y444" s="4">
        <v>1</v>
      </c>
      <c r="Z444" s="4">
        <v>0</v>
      </c>
      <c r="AA444" s="4">
        <v>1</v>
      </c>
      <c r="AB444" s="4">
        <v>0</v>
      </c>
      <c r="AC444" s="4">
        <v>1</v>
      </c>
      <c r="AD444" s="4">
        <v>0</v>
      </c>
      <c r="AE444" s="4">
        <v>0</v>
      </c>
      <c r="AF444" s="4">
        <v>0</v>
      </c>
      <c r="AG444" s="4">
        <v>1</v>
      </c>
      <c r="AH444" s="4">
        <v>0</v>
      </c>
      <c r="AI444" s="4">
        <v>0</v>
      </c>
      <c r="AJ444" s="4">
        <v>1</v>
      </c>
      <c r="AK444" s="4">
        <v>0</v>
      </c>
      <c r="AL444" s="4">
        <v>0</v>
      </c>
    </row>
    <row r="445" spans="1:38" x14ac:dyDescent="0.35">
      <c r="A445" s="4">
        <v>10</v>
      </c>
      <c r="B445" s="4">
        <v>3</v>
      </c>
      <c r="C445" s="4">
        <v>2</v>
      </c>
      <c r="D445" s="4">
        <v>0</v>
      </c>
      <c r="E445" s="4">
        <v>0</v>
      </c>
      <c r="F445" s="4">
        <v>0</v>
      </c>
      <c r="G445" s="4">
        <v>1</v>
      </c>
      <c r="H445" s="4">
        <v>0</v>
      </c>
      <c r="I445" s="4">
        <v>0</v>
      </c>
      <c r="J445" s="4">
        <v>0</v>
      </c>
      <c r="K445" s="4">
        <v>1</v>
      </c>
      <c r="L445" s="4">
        <v>0</v>
      </c>
      <c r="M445" s="4">
        <v>1</v>
      </c>
      <c r="N445" s="4">
        <v>0</v>
      </c>
      <c r="O445" s="4">
        <v>0</v>
      </c>
      <c r="P445" s="4">
        <v>0</v>
      </c>
      <c r="Q445" s="4">
        <v>0</v>
      </c>
      <c r="R445" s="4">
        <v>1</v>
      </c>
      <c r="S445" s="4">
        <v>1</v>
      </c>
      <c r="T445" s="4">
        <v>0</v>
      </c>
      <c r="U445" s="4">
        <v>0</v>
      </c>
      <c r="V445" s="4">
        <v>0</v>
      </c>
      <c r="W445" s="4">
        <v>0</v>
      </c>
      <c r="X445" s="4">
        <v>1</v>
      </c>
      <c r="Y445" s="4">
        <v>0</v>
      </c>
      <c r="Z445" s="4">
        <v>0</v>
      </c>
      <c r="AA445" s="4">
        <v>0</v>
      </c>
      <c r="AB445" s="4">
        <v>1</v>
      </c>
      <c r="AC445" s="4">
        <v>0</v>
      </c>
      <c r="AD445" s="4">
        <v>1</v>
      </c>
      <c r="AE445" s="4">
        <v>0</v>
      </c>
      <c r="AF445" s="4">
        <v>1</v>
      </c>
      <c r="AG445" s="4">
        <v>0</v>
      </c>
      <c r="AH445" s="4">
        <v>0</v>
      </c>
      <c r="AI445" s="4">
        <v>0</v>
      </c>
      <c r="AJ445" s="4">
        <v>0</v>
      </c>
      <c r="AK445" s="4">
        <v>0</v>
      </c>
      <c r="AL445" s="4">
        <v>1</v>
      </c>
    </row>
    <row r="446" spans="1:38" x14ac:dyDescent="0.35">
      <c r="A446" s="4">
        <v>10</v>
      </c>
      <c r="B446" s="4">
        <v>3</v>
      </c>
      <c r="C446" s="4">
        <v>3</v>
      </c>
      <c r="D446" s="4">
        <v>1</v>
      </c>
      <c r="E446" s="4">
        <v>0</v>
      </c>
      <c r="F446" s="4">
        <v>0</v>
      </c>
      <c r="G446" s="4">
        <v>0</v>
      </c>
      <c r="H446" s="4">
        <v>1</v>
      </c>
      <c r="I446" s="4">
        <v>0</v>
      </c>
      <c r="J446" s="4">
        <v>0</v>
      </c>
      <c r="K446" s="4">
        <v>0</v>
      </c>
      <c r="L446" s="4">
        <v>0</v>
      </c>
      <c r="M446" s="4">
        <v>0</v>
      </c>
      <c r="N446" s="4">
        <v>0</v>
      </c>
      <c r="O446" s="4">
        <v>1</v>
      </c>
      <c r="P446" s="4">
        <v>1</v>
      </c>
      <c r="Q446" s="4">
        <v>0</v>
      </c>
      <c r="R446" s="4">
        <v>0</v>
      </c>
      <c r="S446" s="4">
        <v>0</v>
      </c>
      <c r="T446" s="4">
        <v>0</v>
      </c>
      <c r="U446" s="4">
        <v>0</v>
      </c>
      <c r="V446" s="4">
        <v>1</v>
      </c>
      <c r="W446" s="4">
        <v>0</v>
      </c>
      <c r="X446" s="4">
        <v>0</v>
      </c>
      <c r="Y446" s="4">
        <v>1</v>
      </c>
      <c r="Z446" s="4">
        <v>1</v>
      </c>
      <c r="AA446" s="4">
        <v>0</v>
      </c>
      <c r="AB446" s="4">
        <v>0</v>
      </c>
      <c r="AC446" s="4">
        <v>0</v>
      </c>
      <c r="AD446" s="4">
        <v>1</v>
      </c>
      <c r="AE446" s="4">
        <v>1</v>
      </c>
      <c r="AF446" s="4">
        <v>0</v>
      </c>
      <c r="AG446" s="4">
        <v>0</v>
      </c>
      <c r="AH446" s="4">
        <v>0</v>
      </c>
      <c r="AI446" s="4">
        <v>0</v>
      </c>
      <c r="AJ446" s="4">
        <v>0</v>
      </c>
      <c r="AK446" s="4">
        <v>1</v>
      </c>
      <c r="AL446" s="4">
        <v>0</v>
      </c>
    </row>
    <row r="447" spans="1:38" x14ac:dyDescent="0.35">
      <c r="A447" s="4">
        <v>10</v>
      </c>
      <c r="B447" s="4">
        <v>3</v>
      </c>
      <c r="C447" s="4">
        <v>4</v>
      </c>
      <c r="D447" s="4">
        <v>0</v>
      </c>
      <c r="E447" s="4">
        <v>0</v>
      </c>
      <c r="F447" s="4">
        <v>0</v>
      </c>
      <c r="G447" s="4">
        <v>0</v>
      </c>
      <c r="H447" s="4">
        <v>0</v>
      </c>
      <c r="I447" s="4">
        <v>0</v>
      </c>
      <c r="J447" s="4">
        <v>0</v>
      </c>
      <c r="K447" s="4">
        <v>0</v>
      </c>
      <c r="L447" s="4">
        <v>0</v>
      </c>
      <c r="M447" s="4">
        <v>0</v>
      </c>
      <c r="N447" s="4">
        <v>0</v>
      </c>
      <c r="O447" s="4">
        <v>0</v>
      </c>
      <c r="P447" s="4">
        <v>0</v>
      </c>
      <c r="Q447" s="4">
        <v>0</v>
      </c>
      <c r="R447" s="4">
        <v>0</v>
      </c>
      <c r="S447" s="4">
        <v>0</v>
      </c>
      <c r="T447" s="4">
        <v>0</v>
      </c>
      <c r="U447" s="4">
        <v>0</v>
      </c>
      <c r="V447" s="4">
        <v>0</v>
      </c>
      <c r="W447" s="4">
        <v>0</v>
      </c>
      <c r="X447" s="4">
        <v>0</v>
      </c>
      <c r="Y447" s="4">
        <v>0</v>
      </c>
      <c r="Z447" s="4">
        <v>0</v>
      </c>
      <c r="AA447" s="4">
        <v>0</v>
      </c>
      <c r="AB447" s="4">
        <v>0</v>
      </c>
      <c r="AC447" s="4">
        <v>0</v>
      </c>
      <c r="AD447" s="4">
        <v>0</v>
      </c>
      <c r="AE447" s="4">
        <v>0</v>
      </c>
      <c r="AF447" s="4">
        <v>0</v>
      </c>
      <c r="AG447" s="4">
        <v>0</v>
      </c>
      <c r="AH447" s="4">
        <v>0</v>
      </c>
      <c r="AI447" s="4">
        <v>0</v>
      </c>
      <c r="AJ447" s="4">
        <v>0</v>
      </c>
      <c r="AK447" s="4">
        <v>0</v>
      </c>
      <c r="AL447" s="4">
        <v>0</v>
      </c>
    </row>
    <row r="448" spans="1:38" x14ac:dyDescent="0.35">
      <c r="A448" s="4">
        <v>10</v>
      </c>
      <c r="B448" s="4">
        <v>4</v>
      </c>
      <c r="C448" s="4">
        <v>1</v>
      </c>
      <c r="D448" s="4">
        <v>0</v>
      </c>
      <c r="E448" s="4">
        <v>1</v>
      </c>
      <c r="F448" s="4">
        <v>0</v>
      </c>
      <c r="G448" s="4">
        <v>0</v>
      </c>
      <c r="H448" s="4">
        <v>0</v>
      </c>
      <c r="I448" s="4">
        <v>1</v>
      </c>
      <c r="J448" s="4">
        <v>0</v>
      </c>
      <c r="K448" s="4">
        <v>0</v>
      </c>
      <c r="L448" s="4">
        <v>0</v>
      </c>
      <c r="M448" s="4">
        <v>0</v>
      </c>
      <c r="N448" s="4">
        <v>1</v>
      </c>
      <c r="O448" s="4">
        <v>0</v>
      </c>
      <c r="P448" s="4">
        <v>0</v>
      </c>
      <c r="Q448" s="4">
        <v>1</v>
      </c>
      <c r="R448" s="4">
        <v>0</v>
      </c>
      <c r="S448" s="4">
        <v>0</v>
      </c>
      <c r="T448" s="4">
        <v>1</v>
      </c>
      <c r="U448" s="4">
        <v>0</v>
      </c>
      <c r="V448" s="4">
        <v>0</v>
      </c>
      <c r="W448" s="4">
        <v>0</v>
      </c>
      <c r="X448" s="4">
        <v>0</v>
      </c>
      <c r="Y448" s="4">
        <v>1</v>
      </c>
      <c r="Z448" s="4">
        <v>0</v>
      </c>
      <c r="AA448" s="4">
        <v>0</v>
      </c>
      <c r="AB448" s="4">
        <v>1</v>
      </c>
      <c r="AC448" s="4">
        <v>0</v>
      </c>
      <c r="AD448" s="4">
        <v>1</v>
      </c>
      <c r="AE448" s="4">
        <v>1</v>
      </c>
      <c r="AF448" s="4">
        <v>0</v>
      </c>
      <c r="AG448" s="4">
        <v>0</v>
      </c>
      <c r="AH448" s="4">
        <v>1</v>
      </c>
      <c r="AI448" s="4">
        <v>0</v>
      </c>
      <c r="AJ448" s="4">
        <v>0</v>
      </c>
      <c r="AK448" s="4">
        <v>0</v>
      </c>
      <c r="AL448" s="4">
        <v>0</v>
      </c>
    </row>
    <row r="449" spans="1:38" x14ac:dyDescent="0.35">
      <c r="A449" s="4">
        <v>10</v>
      </c>
      <c r="B449" s="4">
        <v>4</v>
      </c>
      <c r="C449" s="4">
        <v>2</v>
      </c>
      <c r="D449" s="4">
        <v>0</v>
      </c>
      <c r="E449" s="4">
        <v>0</v>
      </c>
      <c r="F449" s="4">
        <v>1</v>
      </c>
      <c r="G449" s="4">
        <v>0</v>
      </c>
      <c r="H449" s="4">
        <v>0</v>
      </c>
      <c r="I449" s="4">
        <v>0</v>
      </c>
      <c r="J449" s="4">
        <v>0</v>
      </c>
      <c r="K449" s="4">
        <v>1</v>
      </c>
      <c r="L449" s="4">
        <v>0</v>
      </c>
      <c r="M449" s="4">
        <v>1</v>
      </c>
      <c r="N449" s="4">
        <v>0</v>
      </c>
      <c r="O449" s="4">
        <v>0</v>
      </c>
      <c r="P449" s="4">
        <v>1</v>
      </c>
      <c r="Q449" s="4">
        <v>0</v>
      </c>
      <c r="R449" s="4">
        <v>0</v>
      </c>
      <c r="S449" s="4">
        <v>1</v>
      </c>
      <c r="T449" s="4">
        <v>0</v>
      </c>
      <c r="U449" s="4">
        <v>0</v>
      </c>
      <c r="V449" s="4">
        <v>0</v>
      </c>
      <c r="W449" s="4">
        <v>0</v>
      </c>
      <c r="X449" s="4">
        <v>1</v>
      </c>
      <c r="Y449" s="4">
        <v>0</v>
      </c>
      <c r="Z449" s="4">
        <v>0</v>
      </c>
      <c r="AA449" s="4">
        <v>1</v>
      </c>
      <c r="AB449" s="4">
        <v>0</v>
      </c>
      <c r="AC449" s="4">
        <v>1</v>
      </c>
      <c r="AD449" s="4">
        <v>0</v>
      </c>
      <c r="AE449" s="4">
        <v>0</v>
      </c>
      <c r="AF449" s="4">
        <v>0</v>
      </c>
      <c r="AG449" s="4">
        <v>1</v>
      </c>
      <c r="AH449" s="4">
        <v>0</v>
      </c>
      <c r="AI449" s="4">
        <v>0</v>
      </c>
      <c r="AJ449" s="4">
        <v>1</v>
      </c>
      <c r="AK449" s="4">
        <v>0</v>
      </c>
      <c r="AL449" s="4">
        <v>0</v>
      </c>
    </row>
    <row r="450" spans="1:38" x14ac:dyDescent="0.35">
      <c r="A450" s="4">
        <v>10</v>
      </c>
      <c r="B450" s="4">
        <v>4</v>
      </c>
      <c r="C450" s="4">
        <v>3</v>
      </c>
      <c r="D450" s="4">
        <v>0</v>
      </c>
      <c r="E450" s="4">
        <v>0</v>
      </c>
      <c r="F450" s="4">
        <v>0</v>
      </c>
      <c r="G450" s="4">
        <v>1</v>
      </c>
      <c r="H450" s="4">
        <v>0</v>
      </c>
      <c r="I450" s="4">
        <v>0</v>
      </c>
      <c r="J450" s="4">
        <v>1</v>
      </c>
      <c r="K450" s="4">
        <v>0</v>
      </c>
      <c r="L450" s="4">
        <v>0</v>
      </c>
      <c r="M450" s="4">
        <v>0</v>
      </c>
      <c r="N450" s="4">
        <v>0</v>
      </c>
      <c r="O450" s="4">
        <v>1</v>
      </c>
      <c r="P450" s="4">
        <v>0</v>
      </c>
      <c r="Q450" s="4">
        <v>0</v>
      </c>
      <c r="R450" s="4">
        <v>1</v>
      </c>
      <c r="S450" s="4">
        <v>0</v>
      </c>
      <c r="T450" s="4">
        <v>0</v>
      </c>
      <c r="U450" s="4">
        <v>0</v>
      </c>
      <c r="V450" s="4">
        <v>0</v>
      </c>
      <c r="W450" s="4">
        <v>1</v>
      </c>
      <c r="X450" s="4">
        <v>1</v>
      </c>
      <c r="Y450" s="4">
        <v>0</v>
      </c>
      <c r="Z450" s="4">
        <v>1</v>
      </c>
      <c r="AA450" s="4">
        <v>0</v>
      </c>
      <c r="AB450" s="4">
        <v>0</v>
      </c>
      <c r="AC450" s="4">
        <v>1</v>
      </c>
      <c r="AD450" s="4">
        <v>0</v>
      </c>
      <c r="AE450" s="4">
        <v>0</v>
      </c>
      <c r="AF450" s="4">
        <v>1</v>
      </c>
      <c r="AG450" s="4">
        <v>0</v>
      </c>
      <c r="AH450" s="4">
        <v>0</v>
      </c>
      <c r="AI450" s="4">
        <v>1</v>
      </c>
      <c r="AJ450" s="4">
        <v>0</v>
      </c>
      <c r="AK450" s="4">
        <v>0</v>
      </c>
      <c r="AL450" s="4">
        <v>0</v>
      </c>
    </row>
    <row r="451" spans="1:38" x14ac:dyDescent="0.35">
      <c r="A451" s="4">
        <v>10</v>
      </c>
      <c r="B451" s="4">
        <v>4</v>
      </c>
      <c r="C451" s="4">
        <v>4</v>
      </c>
      <c r="D451" s="4">
        <v>0</v>
      </c>
      <c r="E451" s="4">
        <v>0</v>
      </c>
      <c r="F451" s="4">
        <v>0</v>
      </c>
      <c r="G451" s="4">
        <v>0</v>
      </c>
      <c r="H451" s="4">
        <v>0</v>
      </c>
      <c r="I451" s="4">
        <v>0</v>
      </c>
      <c r="J451" s="4">
        <v>0</v>
      </c>
      <c r="K451" s="4">
        <v>0</v>
      </c>
      <c r="L451" s="4">
        <v>0</v>
      </c>
      <c r="M451" s="4">
        <v>0</v>
      </c>
      <c r="N451" s="4">
        <v>0</v>
      </c>
      <c r="O451" s="4">
        <v>0</v>
      </c>
      <c r="P451" s="4">
        <v>0</v>
      </c>
      <c r="Q451" s="4">
        <v>0</v>
      </c>
      <c r="R451" s="4">
        <v>0</v>
      </c>
      <c r="S451" s="4">
        <v>0</v>
      </c>
      <c r="T451" s="4">
        <v>0</v>
      </c>
      <c r="U451" s="4">
        <v>0</v>
      </c>
      <c r="V451" s="4">
        <v>0</v>
      </c>
      <c r="W451" s="4">
        <v>0</v>
      </c>
      <c r="X451" s="4">
        <v>0</v>
      </c>
      <c r="Y451" s="4">
        <v>0</v>
      </c>
      <c r="Z451" s="4">
        <v>0</v>
      </c>
      <c r="AA451" s="4">
        <v>0</v>
      </c>
      <c r="AB451" s="4">
        <v>0</v>
      </c>
      <c r="AC451" s="4">
        <v>0</v>
      </c>
      <c r="AD451" s="4">
        <v>0</v>
      </c>
      <c r="AE451" s="4">
        <v>0</v>
      </c>
      <c r="AF451" s="4">
        <v>0</v>
      </c>
      <c r="AG451" s="4">
        <v>0</v>
      </c>
      <c r="AH451" s="4">
        <v>0</v>
      </c>
      <c r="AI451" s="4">
        <v>0</v>
      </c>
      <c r="AJ451" s="4">
        <v>0</v>
      </c>
      <c r="AK451" s="4">
        <v>0</v>
      </c>
      <c r="AL451" s="4">
        <v>0</v>
      </c>
    </row>
    <row r="452" spans="1:38" x14ac:dyDescent="0.35">
      <c r="A452" s="4">
        <v>10</v>
      </c>
      <c r="B452" s="4">
        <v>5</v>
      </c>
      <c r="C452" s="4">
        <v>1</v>
      </c>
      <c r="D452" s="4">
        <v>1</v>
      </c>
      <c r="E452" s="4">
        <v>0</v>
      </c>
      <c r="F452" s="4">
        <v>0</v>
      </c>
      <c r="G452" s="4">
        <v>0</v>
      </c>
      <c r="H452" s="4">
        <v>0</v>
      </c>
      <c r="I452" s="4">
        <v>0</v>
      </c>
      <c r="J452" s="4">
        <v>0</v>
      </c>
      <c r="K452" s="4">
        <v>0</v>
      </c>
      <c r="L452" s="4">
        <v>1</v>
      </c>
      <c r="M452" s="4">
        <v>0</v>
      </c>
      <c r="N452" s="4">
        <v>1</v>
      </c>
      <c r="O452" s="4">
        <v>0</v>
      </c>
      <c r="P452" s="4">
        <v>1</v>
      </c>
      <c r="Q452" s="4">
        <v>0</v>
      </c>
      <c r="R452" s="4">
        <v>0</v>
      </c>
      <c r="S452" s="4">
        <v>0</v>
      </c>
      <c r="T452" s="4">
        <v>0</v>
      </c>
      <c r="U452" s="4">
        <v>0</v>
      </c>
      <c r="V452" s="4">
        <v>0</v>
      </c>
      <c r="W452" s="4">
        <v>1</v>
      </c>
      <c r="X452" s="4">
        <v>0</v>
      </c>
      <c r="Y452" s="4">
        <v>1</v>
      </c>
      <c r="Z452" s="4">
        <v>1</v>
      </c>
      <c r="AA452" s="4">
        <v>0</v>
      </c>
      <c r="AB452" s="4">
        <v>0</v>
      </c>
      <c r="AC452" s="4">
        <v>0</v>
      </c>
      <c r="AD452" s="4">
        <v>1</v>
      </c>
      <c r="AE452" s="4">
        <v>0</v>
      </c>
      <c r="AF452" s="4">
        <v>1</v>
      </c>
      <c r="AG452" s="4">
        <v>0</v>
      </c>
      <c r="AH452" s="4">
        <v>1</v>
      </c>
      <c r="AI452" s="4">
        <v>0</v>
      </c>
      <c r="AJ452" s="4">
        <v>0</v>
      </c>
      <c r="AK452" s="4">
        <v>0</v>
      </c>
      <c r="AL452" s="4">
        <v>0</v>
      </c>
    </row>
    <row r="453" spans="1:38" x14ac:dyDescent="0.35">
      <c r="A453" s="4">
        <v>10</v>
      </c>
      <c r="B453" s="4">
        <v>5</v>
      </c>
      <c r="C453" s="4">
        <v>2</v>
      </c>
      <c r="D453" s="4">
        <v>0</v>
      </c>
      <c r="E453" s="4">
        <v>0</v>
      </c>
      <c r="F453" s="4">
        <v>0</v>
      </c>
      <c r="G453" s="4">
        <v>1</v>
      </c>
      <c r="H453" s="4">
        <v>0</v>
      </c>
      <c r="I453" s="4">
        <v>1</v>
      </c>
      <c r="J453" s="4">
        <v>0</v>
      </c>
      <c r="K453" s="4">
        <v>0</v>
      </c>
      <c r="L453" s="4">
        <v>0</v>
      </c>
      <c r="M453" s="4">
        <v>1</v>
      </c>
      <c r="N453" s="4">
        <v>0</v>
      </c>
      <c r="O453" s="4">
        <v>0</v>
      </c>
      <c r="P453" s="4">
        <v>0</v>
      </c>
      <c r="Q453" s="4">
        <v>0</v>
      </c>
      <c r="R453" s="4">
        <v>1</v>
      </c>
      <c r="S453" s="4">
        <v>0</v>
      </c>
      <c r="T453" s="4">
        <v>0</v>
      </c>
      <c r="U453" s="4">
        <v>1</v>
      </c>
      <c r="V453" s="4">
        <v>0</v>
      </c>
      <c r="W453" s="4">
        <v>0</v>
      </c>
      <c r="X453" s="4">
        <v>1</v>
      </c>
      <c r="Y453" s="4">
        <v>0</v>
      </c>
      <c r="Z453" s="4">
        <v>0</v>
      </c>
      <c r="AA453" s="4">
        <v>1</v>
      </c>
      <c r="AB453" s="4">
        <v>0</v>
      </c>
      <c r="AC453" s="4">
        <v>1</v>
      </c>
      <c r="AD453" s="4">
        <v>0</v>
      </c>
      <c r="AE453" s="4">
        <v>1</v>
      </c>
      <c r="AF453" s="4">
        <v>0</v>
      </c>
      <c r="AG453" s="4">
        <v>0</v>
      </c>
      <c r="AH453" s="4">
        <v>0</v>
      </c>
      <c r="AI453" s="4">
        <v>0</v>
      </c>
      <c r="AJ453" s="4">
        <v>0</v>
      </c>
      <c r="AK453" s="4">
        <v>0</v>
      </c>
      <c r="AL453" s="4">
        <v>1</v>
      </c>
    </row>
    <row r="454" spans="1:38" x14ac:dyDescent="0.35">
      <c r="A454" s="4">
        <v>10</v>
      </c>
      <c r="B454" s="4">
        <v>5</v>
      </c>
      <c r="C454" s="4">
        <v>3</v>
      </c>
      <c r="D454" s="4">
        <v>0</v>
      </c>
      <c r="E454" s="4">
        <v>1</v>
      </c>
      <c r="F454" s="4">
        <v>0</v>
      </c>
      <c r="G454" s="4">
        <v>0</v>
      </c>
      <c r="H454" s="4">
        <v>0</v>
      </c>
      <c r="I454" s="4">
        <v>0</v>
      </c>
      <c r="J454" s="4">
        <v>1</v>
      </c>
      <c r="K454" s="4">
        <v>0</v>
      </c>
      <c r="L454" s="4">
        <v>0</v>
      </c>
      <c r="M454" s="4">
        <v>0</v>
      </c>
      <c r="N454" s="4">
        <v>0</v>
      </c>
      <c r="O454" s="4">
        <v>1</v>
      </c>
      <c r="P454" s="4">
        <v>0</v>
      </c>
      <c r="Q454" s="4">
        <v>1</v>
      </c>
      <c r="R454" s="4">
        <v>0</v>
      </c>
      <c r="S454" s="4">
        <v>0</v>
      </c>
      <c r="T454" s="4">
        <v>1</v>
      </c>
      <c r="U454" s="4">
        <v>0</v>
      </c>
      <c r="V454" s="4">
        <v>0</v>
      </c>
      <c r="W454" s="4">
        <v>0</v>
      </c>
      <c r="X454" s="4">
        <v>1</v>
      </c>
      <c r="Y454" s="4">
        <v>0</v>
      </c>
      <c r="Z454" s="4">
        <v>0</v>
      </c>
      <c r="AA454" s="4">
        <v>0</v>
      </c>
      <c r="AB454" s="4">
        <v>1</v>
      </c>
      <c r="AC454" s="4">
        <v>1</v>
      </c>
      <c r="AD454" s="4">
        <v>0</v>
      </c>
      <c r="AE454" s="4">
        <v>0</v>
      </c>
      <c r="AF454" s="4">
        <v>0</v>
      </c>
      <c r="AG454" s="4">
        <v>1</v>
      </c>
      <c r="AH454" s="4">
        <v>0</v>
      </c>
      <c r="AI454" s="4">
        <v>1</v>
      </c>
      <c r="AJ454" s="4">
        <v>0</v>
      </c>
      <c r="AK454" s="4">
        <v>0</v>
      </c>
      <c r="AL454" s="4">
        <v>0</v>
      </c>
    </row>
    <row r="455" spans="1:38" x14ac:dyDescent="0.35">
      <c r="A455" s="4">
        <v>10</v>
      </c>
      <c r="B455" s="4">
        <v>5</v>
      </c>
      <c r="C455" s="4">
        <v>4</v>
      </c>
      <c r="D455" s="4">
        <v>0</v>
      </c>
      <c r="E455" s="4">
        <v>0</v>
      </c>
      <c r="F455" s="4">
        <v>0</v>
      </c>
      <c r="G455" s="4">
        <v>0</v>
      </c>
      <c r="H455" s="4">
        <v>0</v>
      </c>
      <c r="I455" s="4">
        <v>0</v>
      </c>
      <c r="J455" s="4">
        <v>0</v>
      </c>
      <c r="K455" s="4">
        <v>0</v>
      </c>
      <c r="L455" s="4">
        <v>0</v>
      </c>
      <c r="M455" s="4">
        <v>0</v>
      </c>
      <c r="N455" s="4">
        <v>0</v>
      </c>
      <c r="O455" s="4">
        <v>0</v>
      </c>
      <c r="P455" s="4">
        <v>0</v>
      </c>
      <c r="Q455" s="4">
        <v>0</v>
      </c>
      <c r="R455" s="4">
        <v>0</v>
      </c>
      <c r="S455" s="4">
        <v>0</v>
      </c>
      <c r="T455" s="4">
        <v>0</v>
      </c>
      <c r="U455" s="4">
        <v>0</v>
      </c>
      <c r="V455" s="4">
        <v>0</v>
      </c>
      <c r="W455" s="4">
        <v>0</v>
      </c>
      <c r="X455" s="4">
        <v>0</v>
      </c>
      <c r="Y455" s="4">
        <v>0</v>
      </c>
      <c r="Z455" s="4">
        <v>0</v>
      </c>
      <c r="AA455" s="4">
        <v>0</v>
      </c>
      <c r="AB455" s="4">
        <v>0</v>
      </c>
      <c r="AC455" s="4">
        <v>0</v>
      </c>
      <c r="AD455" s="4">
        <v>0</v>
      </c>
      <c r="AE455" s="4">
        <v>0</v>
      </c>
      <c r="AF455" s="4">
        <v>0</v>
      </c>
      <c r="AG455" s="4">
        <v>0</v>
      </c>
      <c r="AH455" s="4">
        <v>0</v>
      </c>
      <c r="AI455" s="4">
        <v>0</v>
      </c>
      <c r="AJ455" s="4">
        <v>0</v>
      </c>
      <c r="AK455" s="4">
        <v>0</v>
      </c>
      <c r="AL455" s="4">
        <v>0</v>
      </c>
    </row>
    <row r="456" spans="1:38" x14ac:dyDescent="0.35">
      <c r="A456" s="4">
        <v>10</v>
      </c>
      <c r="B456" s="4">
        <v>6</v>
      </c>
      <c r="C456" s="4">
        <v>1</v>
      </c>
      <c r="D456" s="4">
        <v>1</v>
      </c>
      <c r="E456" s="4">
        <v>0</v>
      </c>
      <c r="F456" s="4">
        <v>0</v>
      </c>
      <c r="G456" s="4">
        <v>0</v>
      </c>
      <c r="H456" s="4">
        <v>0</v>
      </c>
      <c r="I456" s="4">
        <v>1</v>
      </c>
      <c r="J456" s="4">
        <v>0</v>
      </c>
      <c r="K456" s="4">
        <v>0</v>
      </c>
      <c r="L456" s="4">
        <v>0</v>
      </c>
      <c r="M456" s="4">
        <v>0</v>
      </c>
      <c r="N456" s="4">
        <v>0</v>
      </c>
      <c r="O456" s="4">
        <v>1</v>
      </c>
      <c r="P456" s="4">
        <v>0</v>
      </c>
      <c r="Q456" s="4">
        <v>1</v>
      </c>
      <c r="R456" s="4">
        <v>0</v>
      </c>
      <c r="S456" s="4">
        <v>0</v>
      </c>
      <c r="T456" s="4">
        <v>0</v>
      </c>
      <c r="U456" s="4">
        <v>0</v>
      </c>
      <c r="V456" s="4">
        <v>0</v>
      </c>
      <c r="W456" s="4">
        <v>1</v>
      </c>
      <c r="X456" s="4">
        <v>0</v>
      </c>
      <c r="Y456" s="4">
        <v>1</v>
      </c>
      <c r="Z456" s="4">
        <v>0</v>
      </c>
      <c r="AA456" s="4">
        <v>1</v>
      </c>
      <c r="AB456" s="4">
        <v>0</v>
      </c>
      <c r="AC456" s="4">
        <v>0</v>
      </c>
      <c r="AD456" s="4">
        <v>1</v>
      </c>
      <c r="AE456" s="4">
        <v>1</v>
      </c>
      <c r="AF456" s="4">
        <v>0</v>
      </c>
      <c r="AG456" s="4">
        <v>0</v>
      </c>
      <c r="AH456" s="4">
        <v>0</v>
      </c>
      <c r="AI456" s="4">
        <v>1</v>
      </c>
      <c r="AJ456" s="4">
        <v>0</v>
      </c>
      <c r="AK456" s="4">
        <v>0</v>
      </c>
      <c r="AL456" s="4">
        <v>0</v>
      </c>
    </row>
    <row r="457" spans="1:38" x14ac:dyDescent="0.35">
      <c r="A457" s="4">
        <v>10</v>
      </c>
      <c r="B457" s="4">
        <v>6</v>
      </c>
      <c r="C457" s="4">
        <v>2</v>
      </c>
      <c r="D457" s="4">
        <v>0</v>
      </c>
      <c r="E457" s="4">
        <v>1</v>
      </c>
      <c r="F457" s="4">
        <v>0</v>
      </c>
      <c r="G457" s="4">
        <v>0</v>
      </c>
      <c r="H457" s="4">
        <v>0</v>
      </c>
      <c r="I457" s="4">
        <v>0</v>
      </c>
      <c r="J457" s="4">
        <v>0</v>
      </c>
      <c r="K457" s="4">
        <v>1</v>
      </c>
      <c r="L457" s="4">
        <v>0</v>
      </c>
      <c r="M457" s="4">
        <v>1</v>
      </c>
      <c r="N457" s="4">
        <v>0</v>
      </c>
      <c r="O457" s="4">
        <v>0</v>
      </c>
      <c r="P457" s="4">
        <v>0</v>
      </c>
      <c r="Q457" s="4">
        <v>0</v>
      </c>
      <c r="R457" s="4">
        <v>1</v>
      </c>
      <c r="S457" s="4">
        <v>0</v>
      </c>
      <c r="T457" s="4">
        <v>1</v>
      </c>
      <c r="U457" s="4">
        <v>0</v>
      </c>
      <c r="V457" s="4">
        <v>0</v>
      </c>
      <c r="W457" s="4">
        <v>0</v>
      </c>
      <c r="X457" s="4">
        <v>1</v>
      </c>
      <c r="Y457" s="4">
        <v>0</v>
      </c>
      <c r="Z457" s="4">
        <v>0</v>
      </c>
      <c r="AA457" s="4">
        <v>0</v>
      </c>
      <c r="AB457" s="4">
        <v>1</v>
      </c>
      <c r="AC457" s="4">
        <v>1</v>
      </c>
      <c r="AD457" s="4">
        <v>0</v>
      </c>
      <c r="AE457" s="4">
        <v>0</v>
      </c>
      <c r="AF457" s="4">
        <v>1</v>
      </c>
      <c r="AG457" s="4">
        <v>0</v>
      </c>
      <c r="AH457" s="4">
        <v>1</v>
      </c>
      <c r="AI457" s="4">
        <v>0</v>
      </c>
      <c r="AJ457" s="4">
        <v>0</v>
      </c>
      <c r="AK457" s="4">
        <v>0</v>
      </c>
      <c r="AL457" s="4">
        <v>0</v>
      </c>
    </row>
    <row r="458" spans="1:38" x14ac:dyDescent="0.35">
      <c r="A458" s="4">
        <v>10</v>
      </c>
      <c r="B458" s="4">
        <v>6</v>
      </c>
      <c r="C458" s="4">
        <v>3</v>
      </c>
      <c r="D458" s="4">
        <v>0</v>
      </c>
      <c r="E458" s="4">
        <v>0</v>
      </c>
      <c r="F458" s="4">
        <v>1</v>
      </c>
      <c r="G458" s="4">
        <v>0</v>
      </c>
      <c r="H458" s="4">
        <v>1</v>
      </c>
      <c r="I458" s="4">
        <v>0</v>
      </c>
      <c r="J458" s="4">
        <v>0</v>
      </c>
      <c r="K458" s="4">
        <v>0</v>
      </c>
      <c r="L458" s="4">
        <v>0</v>
      </c>
      <c r="M458" s="4">
        <v>0</v>
      </c>
      <c r="N458" s="4">
        <v>1</v>
      </c>
      <c r="O458" s="4">
        <v>0</v>
      </c>
      <c r="P458" s="4">
        <v>1</v>
      </c>
      <c r="Q458" s="4">
        <v>0</v>
      </c>
      <c r="R458" s="4">
        <v>0</v>
      </c>
      <c r="S458" s="4">
        <v>0</v>
      </c>
      <c r="T458" s="4">
        <v>0</v>
      </c>
      <c r="U458" s="4">
        <v>0</v>
      </c>
      <c r="V458" s="4">
        <v>1</v>
      </c>
      <c r="W458" s="4">
        <v>0</v>
      </c>
      <c r="X458" s="4">
        <v>0</v>
      </c>
      <c r="Y458" s="4">
        <v>1</v>
      </c>
      <c r="Z458" s="4">
        <v>1</v>
      </c>
      <c r="AA458" s="4">
        <v>0</v>
      </c>
      <c r="AB458" s="4">
        <v>0</v>
      </c>
      <c r="AC458" s="4">
        <v>0</v>
      </c>
      <c r="AD458" s="4">
        <v>1</v>
      </c>
      <c r="AE458" s="4">
        <v>0</v>
      </c>
      <c r="AF458" s="4">
        <v>0</v>
      </c>
      <c r="AG458" s="4">
        <v>1</v>
      </c>
      <c r="AH458" s="4">
        <v>0</v>
      </c>
      <c r="AI458" s="4">
        <v>0</v>
      </c>
      <c r="AJ458" s="4">
        <v>0</v>
      </c>
      <c r="AK458" s="4">
        <v>1</v>
      </c>
      <c r="AL458" s="4">
        <v>0</v>
      </c>
    </row>
    <row r="459" spans="1:38" x14ac:dyDescent="0.35">
      <c r="A459" s="4">
        <v>10</v>
      </c>
      <c r="B459" s="4">
        <v>6</v>
      </c>
      <c r="C459" s="4">
        <v>4</v>
      </c>
      <c r="D459" s="4">
        <v>0</v>
      </c>
      <c r="E459" s="4">
        <v>0</v>
      </c>
      <c r="F459" s="4">
        <v>0</v>
      </c>
      <c r="G459" s="4">
        <v>0</v>
      </c>
      <c r="H459" s="4">
        <v>0</v>
      </c>
      <c r="I459" s="4">
        <v>0</v>
      </c>
      <c r="J459" s="4">
        <v>0</v>
      </c>
      <c r="K459" s="4">
        <v>0</v>
      </c>
      <c r="L459" s="4">
        <v>0</v>
      </c>
      <c r="M459" s="4">
        <v>0</v>
      </c>
      <c r="N459" s="4">
        <v>0</v>
      </c>
      <c r="O459" s="4">
        <v>0</v>
      </c>
      <c r="P459" s="4">
        <v>0</v>
      </c>
      <c r="Q459" s="4">
        <v>0</v>
      </c>
      <c r="R459" s="4">
        <v>0</v>
      </c>
      <c r="S459" s="4">
        <v>0</v>
      </c>
      <c r="T459" s="4">
        <v>0</v>
      </c>
      <c r="U459" s="4">
        <v>0</v>
      </c>
      <c r="V459" s="4">
        <v>0</v>
      </c>
      <c r="W459" s="4">
        <v>0</v>
      </c>
      <c r="X459" s="4">
        <v>0</v>
      </c>
      <c r="Y459" s="4">
        <v>0</v>
      </c>
      <c r="Z459" s="4">
        <v>0</v>
      </c>
      <c r="AA459" s="4">
        <v>0</v>
      </c>
      <c r="AB459" s="4">
        <v>0</v>
      </c>
      <c r="AC459" s="4">
        <v>0</v>
      </c>
      <c r="AD459" s="4">
        <v>0</v>
      </c>
      <c r="AE459" s="4">
        <v>0</v>
      </c>
      <c r="AF459" s="4">
        <v>0</v>
      </c>
      <c r="AG459" s="4">
        <v>0</v>
      </c>
      <c r="AH459" s="4">
        <v>0</v>
      </c>
      <c r="AI459" s="4">
        <v>0</v>
      </c>
      <c r="AJ459" s="4">
        <v>0</v>
      </c>
      <c r="AK459" s="4">
        <v>0</v>
      </c>
      <c r="AL459" s="4">
        <v>0</v>
      </c>
    </row>
    <row r="460" spans="1:38" x14ac:dyDescent="0.35">
      <c r="A460" s="4">
        <v>10</v>
      </c>
      <c r="B460" s="4">
        <v>7</v>
      </c>
      <c r="C460" s="4">
        <v>1</v>
      </c>
      <c r="D460" s="4">
        <v>0</v>
      </c>
      <c r="E460" s="4">
        <v>1</v>
      </c>
      <c r="F460" s="4">
        <v>0</v>
      </c>
      <c r="G460" s="4">
        <v>0</v>
      </c>
      <c r="H460" s="4">
        <v>0</v>
      </c>
      <c r="I460" s="4">
        <v>0</v>
      </c>
      <c r="J460" s="4">
        <v>1</v>
      </c>
      <c r="K460" s="4">
        <v>0</v>
      </c>
      <c r="L460" s="4">
        <v>0</v>
      </c>
      <c r="M460" s="4">
        <v>0</v>
      </c>
      <c r="N460" s="4">
        <v>0</v>
      </c>
      <c r="O460" s="4">
        <v>1</v>
      </c>
      <c r="P460" s="4">
        <v>1</v>
      </c>
      <c r="Q460" s="4">
        <v>0</v>
      </c>
      <c r="R460" s="4">
        <v>0</v>
      </c>
      <c r="S460" s="4">
        <v>0</v>
      </c>
      <c r="T460" s="4">
        <v>0</v>
      </c>
      <c r="U460" s="4">
        <v>0</v>
      </c>
      <c r="V460" s="4">
        <v>1</v>
      </c>
      <c r="W460" s="4">
        <v>0</v>
      </c>
      <c r="X460" s="4">
        <v>0</v>
      </c>
      <c r="Y460" s="4">
        <v>1</v>
      </c>
      <c r="Z460" s="4">
        <v>0</v>
      </c>
      <c r="AA460" s="4">
        <v>1</v>
      </c>
      <c r="AB460" s="4">
        <v>0</v>
      </c>
      <c r="AC460" s="4">
        <v>1</v>
      </c>
      <c r="AD460" s="4">
        <v>0</v>
      </c>
      <c r="AE460" s="4">
        <v>1</v>
      </c>
      <c r="AF460" s="4">
        <v>0</v>
      </c>
      <c r="AG460" s="4">
        <v>0</v>
      </c>
      <c r="AH460" s="4">
        <v>0</v>
      </c>
      <c r="AI460" s="4">
        <v>0</v>
      </c>
      <c r="AJ460" s="4">
        <v>0</v>
      </c>
      <c r="AK460" s="4">
        <v>1</v>
      </c>
      <c r="AL460" s="4">
        <v>0</v>
      </c>
    </row>
    <row r="461" spans="1:38" x14ac:dyDescent="0.35">
      <c r="A461" s="4">
        <v>10</v>
      </c>
      <c r="B461" s="4">
        <v>7</v>
      </c>
      <c r="C461" s="4">
        <v>2</v>
      </c>
      <c r="D461" s="4">
        <v>0</v>
      </c>
      <c r="E461" s="4">
        <v>0</v>
      </c>
      <c r="F461" s="4">
        <v>0</v>
      </c>
      <c r="G461" s="4">
        <v>1</v>
      </c>
      <c r="H461" s="4">
        <v>0</v>
      </c>
      <c r="I461" s="4">
        <v>0</v>
      </c>
      <c r="J461" s="4">
        <v>0</v>
      </c>
      <c r="K461" s="4">
        <v>0</v>
      </c>
      <c r="L461" s="4">
        <v>1</v>
      </c>
      <c r="M461" s="4">
        <v>0</v>
      </c>
      <c r="N461" s="4">
        <v>1</v>
      </c>
      <c r="O461" s="4">
        <v>0</v>
      </c>
      <c r="P461" s="4">
        <v>0</v>
      </c>
      <c r="Q461" s="4">
        <v>1</v>
      </c>
      <c r="R461" s="4">
        <v>0</v>
      </c>
      <c r="S461" s="4">
        <v>1</v>
      </c>
      <c r="T461" s="4">
        <v>0</v>
      </c>
      <c r="U461" s="4">
        <v>0</v>
      </c>
      <c r="V461" s="4">
        <v>0</v>
      </c>
      <c r="W461" s="4">
        <v>0</v>
      </c>
      <c r="X461" s="4">
        <v>1</v>
      </c>
      <c r="Y461" s="4">
        <v>0</v>
      </c>
      <c r="Z461" s="4">
        <v>0</v>
      </c>
      <c r="AA461" s="4">
        <v>0</v>
      </c>
      <c r="AB461" s="4">
        <v>1</v>
      </c>
      <c r="AC461" s="4">
        <v>0</v>
      </c>
      <c r="AD461" s="4">
        <v>1</v>
      </c>
      <c r="AE461" s="4">
        <v>0</v>
      </c>
      <c r="AF461" s="4">
        <v>1</v>
      </c>
      <c r="AG461" s="4">
        <v>0</v>
      </c>
      <c r="AH461" s="4">
        <v>0</v>
      </c>
      <c r="AI461" s="4">
        <v>0</v>
      </c>
      <c r="AJ461" s="4">
        <v>1</v>
      </c>
      <c r="AK461" s="4">
        <v>0</v>
      </c>
      <c r="AL461" s="4">
        <v>0</v>
      </c>
    </row>
    <row r="462" spans="1:38" x14ac:dyDescent="0.35">
      <c r="A462" s="4">
        <v>10</v>
      </c>
      <c r="B462" s="4">
        <v>7</v>
      </c>
      <c r="C462" s="4">
        <v>3</v>
      </c>
      <c r="D462" s="4">
        <v>0</v>
      </c>
      <c r="E462" s="4">
        <v>0</v>
      </c>
      <c r="F462" s="4">
        <v>1</v>
      </c>
      <c r="G462" s="4">
        <v>0</v>
      </c>
      <c r="H462" s="4">
        <v>1</v>
      </c>
      <c r="I462" s="4">
        <v>0</v>
      </c>
      <c r="J462" s="4">
        <v>0</v>
      </c>
      <c r="K462" s="4">
        <v>0</v>
      </c>
      <c r="L462" s="4">
        <v>0</v>
      </c>
      <c r="M462" s="4">
        <v>1</v>
      </c>
      <c r="N462" s="4">
        <v>0</v>
      </c>
      <c r="O462" s="4">
        <v>0</v>
      </c>
      <c r="P462" s="4">
        <v>0</v>
      </c>
      <c r="Q462" s="4">
        <v>0</v>
      </c>
      <c r="R462" s="4">
        <v>1</v>
      </c>
      <c r="S462" s="4">
        <v>0</v>
      </c>
      <c r="T462" s="4">
        <v>0</v>
      </c>
      <c r="U462" s="4">
        <v>1</v>
      </c>
      <c r="V462" s="4">
        <v>0</v>
      </c>
      <c r="W462" s="4">
        <v>0</v>
      </c>
      <c r="X462" s="4">
        <v>0</v>
      </c>
      <c r="Y462" s="4">
        <v>1</v>
      </c>
      <c r="Z462" s="4">
        <v>1</v>
      </c>
      <c r="AA462" s="4">
        <v>0</v>
      </c>
      <c r="AB462" s="4">
        <v>0</v>
      </c>
      <c r="AC462" s="4">
        <v>1</v>
      </c>
      <c r="AD462" s="4">
        <v>0</v>
      </c>
      <c r="AE462" s="4">
        <v>0</v>
      </c>
      <c r="AF462" s="4">
        <v>0</v>
      </c>
      <c r="AG462" s="4">
        <v>1</v>
      </c>
      <c r="AH462" s="4">
        <v>0</v>
      </c>
      <c r="AI462" s="4">
        <v>0</v>
      </c>
      <c r="AJ462" s="4">
        <v>0</v>
      </c>
      <c r="AK462" s="4">
        <v>0</v>
      </c>
      <c r="AL462" s="4">
        <v>1</v>
      </c>
    </row>
    <row r="463" spans="1:38" x14ac:dyDescent="0.35">
      <c r="A463" s="4">
        <v>10</v>
      </c>
      <c r="B463" s="4">
        <v>7</v>
      </c>
      <c r="C463" s="4">
        <v>4</v>
      </c>
      <c r="D463" s="4">
        <v>0</v>
      </c>
      <c r="E463" s="4">
        <v>0</v>
      </c>
      <c r="F463" s="4">
        <v>0</v>
      </c>
      <c r="G463" s="4">
        <v>0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4">
        <v>0</v>
      </c>
      <c r="N463" s="4">
        <v>0</v>
      </c>
      <c r="O463" s="4">
        <v>0</v>
      </c>
      <c r="P463" s="4">
        <v>0</v>
      </c>
      <c r="Q463" s="4">
        <v>0</v>
      </c>
      <c r="R463" s="4">
        <v>0</v>
      </c>
      <c r="S463" s="4">
        <v>0</v>
      </c>
      <c r="T463" s="4">
        <v>0</v>
      </c>
      <c r="U463" s="4">
        <v>0</v>
      </c>
      <c r="V463" s="4">
        <v>0</v>
      </c>
      <c r="W463" s="4">
        <v>0</v>
      </c>
      <c r="X463" s="4">
        <v>0</v>
      </c>
      <c r="Y463" s="4">
        <v>0</v>
      </c>
      <c r="Z463" s="4">
        <v>0</v>
      </c>
      <c r="AA463" s="4">
        <v>0</v>
      </c>
      <c r="AB463" s="4">
        <v>0</v>
      </c>
      <c r="AC463" s="4">
        <v>0</v>
      </c>
      <c r="AD463" s="4">
        <v>0</v>
      </c>
      <c r="AE463" s="4">
        <v>0</v>
      </c>
      <c r="AF463" s="4">
        <v>0</v>
      </c>
      <c r="AG463" s="4">
        <v>0</v>
      </c>
      <c r="AH463" s="4">
        <v>0</v>
      </c>
      <c r="AI463" s="4">
        <v>0</v>
      </c>
      <c r="AJ463" s="4">
        <v>0</v>
      </c>
      <c r="AK463" s="4">
        <v>0</v>
      </c>
      <c r="AL463" s="4">
        <v>0</v>
      </c>
    </row>
    <row r="464" spans="1:38" x14ac:dyDescent="0.35">
      <c r="A464" s="4">
        <v>10</v>
      </c>
      <c r="B464" s="4">
        <v>8</v>
      </c>
      <c r="C464" s="4">
        <v>1</v>
      </c>
      <c r="D464" s="4">
        <v>0</v>
      </c>
      <c r="E464" s="4">
        <v>0</v>
      </c>
      <c r="F464" s="4">
        <v>1</v>
      </c>
      <c r="G464" s="4">
        <v>0</v>
      </c>
      <c r="H464" s="4">
        <v>0</v>
      </c>
      <c r="I464" s="4">
        <v>0</v>
      </c>
      <c r="J464" s="4">
        <v>0</v>
      </c>
      <c r="K464" s="4">
        <v>0</v>
      </c>
      <c r="L464" s="4">
        <v>1</v>
      </c>
      <c r="M464" s="4">
        <v>0</v>
      </c>
      <c r="N464" s="4">
        <v>0</v>
      </c>
      <c r="O464" s="4">
        <v>1</v>
      </c>
      <c r="P464" s="4">
        <v>0</v>
      </c>
      <c r="Q464" s="4">
        <v>0</v>
      </c>
      <c r="R464" s="4">
        <v>1</v>
      </c>
      <c r="S464" s="4">
        <v>0</v>
      </c>
      <c r="T464" s="4">
        <v>0</v>
      </c>
      <c r="U464" s="4">
        <v>0</v>
      </c>
      <c r="V464" s="4">
        <v>1</v>
      </c>
      <c r="W464" s="4">
        <v>0</v>
      </c>
      <c r="X464" s="4">
        <v>1</v>
      </c>
      <c r="Y464" s="4">
        <v>0</v>
      </c>
      <c r="Z464" s="4">
        <v>1</v>
      </c>
      <c r="AA464" s="4">
        <v>0</v>
      </c>
      <c r="AB464" s="4">
        <v>0</v>
      </c>
      <c r="AC464" s="4">
        <v>0</v>
      </c>
      <c r="AD464" s="4">
        <v>1</v>
      </c>
      <c r="AE464" s="4">
        <v>0</v>
      </c>
      <c r="AF464" s="4">
        <v>1</v>
      </c>
      <c r="AG464" s="4">
        <v>0</v>
      </c>
      <c r="AH464" s="4">
        <v>0</v>
      </c>
      <c r="AI464" s="4">
        <v>0</v>
      </c>
      <c r="AJ464" s="4">
        <v>0</v>
      </c>
      <c r="AK464" s="4">
        <v>1</v>
      </c>
      <c r="AL464" s="4">
        <v>0</v>
      </c>
    </row>
    <row r="465" spans="1:38" x14ac:dyDescent="0.35">
      <c r="A465" s="4">
        <v>10</v>
      </c>
      <c r="B465" s="4">
        <v>8</v>
      </c>
      <c r="C465" s="4">
        <v>2</v>
      </c>
      <c r="D465" s="4">
        <v>1</v>
      </c>
      <c r="E465" s="4">
        <v>0</v>
      </c>
      <c r="F465" s="4">
        <v>0</v>
      </c>
      <c r="G465" s="4">
        <v>0</v>
      </c>
      <c r="H465" s="4">
        <v>0</v>
      </c>
      <c r="I465" s="4">
        <v>1</v>
      </c>
      <c r="J465" s="4">
        <v>0</v>
      </c>
      <c r="K465" s="4">
        <v>0</v>
      </c>
      <c r="L465" s="4">
        <v>0</v>
      </c>
      <c r="M465" s="4">
        <v>0</v>
      </c>
      <c r="N465" s="4">
        <v>1</v>
      </c>
      <c r="O465" s="4">
        <v>0</v>
      </c>
      <c r="P465" s="4">
        <v>1</v>
      </c>
      <c r="Q465" s="4">
        <v>0</v>
      </c>
      <c r="R465" s="4">
        <v>0</v>
      </c>
      <c r="S465" s="4">
        <v>0</v>
      </c>
      <c r="T465" s="4">
        <v>0</v>
      </c>
      <c r="U465" s="4">
        <v>1</v>
      </c>
      <c r="V465" s="4">
        <v>0</v>
      </c>
      <c r="W465" s="4">
        <v>0</v>
      </c>
      <c r="X465" s="4">
        <v>0</v>
      </c>
      <c r="Y465" s="4">
        <v>1</v>
      </c>
      <c r="Z465" s="4">
        <v>0</v>
      </c>
      <c r="AA465" s="4">
        <v>0</v>
      </c>
      <c r="AB465" s="4">
        <v>1</v>
      </c>
      <c r="AC465" s="4">
        <v>1</v>
      </c>
      <c r="AD465" s="4">
        <v>0</v>
      </c>
      <c r="AE465" s="4">
        <v>0</v>
      </c>
      <c r="AF465" s="4">
        <v>0</v>
      </c>
      <c r="AG465" s="4">
        <v>1</v>
      </c>
      <c r="AH465" s="4">
        <v>0</v>
      </c>
      <c r="AI465" s="4">
        <v>0</v>
      </c>
      <c r="AJ465" s="4">
        <v>1</v>
      </c>
      <c r="AK465" s="4">
        <v>0</v>
      </c>
      <c r="AL465" s="4">
        <v>0</v>
      </c>
    </row>
    <row r="466" spans="1:38" x14ac:dyDescent="0.35">
      <c r="A466" s="4">
        <v>10</v>
      </c>
      <c r="B466" s="4">
        <v>8</v>
      </c>
      <c r="C466" s="4">
        <v>3</v>
      </c>
      <c r="D466" s="4">
        <v>0</v>
      </c>
      <c r="E466" s="4">
        <v>0</v>
      </c>
      <c r="F466" s="4">
        <v>0</v>
      </c>
      <c r="G466" s="4">
        <v>1</v>
      </c>
      <c r="H466" s="4">
        <v>0</v>
      </c>
      <c r="I466" s="4">
        <v>0</v>
      </c>
      <c r="J466" s="4">
        <v>0</v>
      </c>
      <c r="K466" s="4">
        <v>1</v>
      </c>
      <c r="L466" s="4">
        <v>0</v>
      </c>
      <c r="M466" s="4">
        <v>1</v>
      </c>
      <c r="N466" s="4">
        <v>0</v>
      </c>
      <c r="O466" s="4">
        <v>0</v>
      </c>
      <c r="P466" s="4">
        <v>0</v>
      </c>
      <c r="Q466" s="4">
        <v>1</v>
      </c>
      <c r="R466" s="4">
        <v>0</v>
      </c>
      <c r="S466" s="4">
        <v>1</v>
      </c>
      <c r="T466" s="4">
        <v>0</v>
      </c>
      <c r="U466" s="4">
        <v>0</v>
      </c>
      <c r="V466" s="4">
        <v>0</v>
      </c>
      <c r="W466" s="4">
        <v>0</v>
      </c>
      <c r="X466" s="4">
        <v>1</v>
      </c>
      <c r="Y466" s="4">
        <v>0</v>
      </c>
      <c r="Z466" s="4">
        <v>0</v>
      </c>
      <c r="AA466" s="4">
        <v>1</v>
      </c>
      <c r="AB466" s="4">
        <v>0</v>
      </c>
      <c r="AC466" s="4">
        <v>0</v>
      </c>
      <c r="AD466" s="4">
        <v>1</v>
      </c>
      <c r="AE466" s="4">
        <v>1</v>
      </c>
      <c r="AF466" s="4">
        <v>0</v>
      </c>
      <c r="AG466" s="4">
        <v>0</v>
      </c>
      <c r="AH466" s="4">
        <v>1</v>
      </c>
      <c r="AI466" s="4">
        <v>0</v>
      </c>
      <c r="AJ466" s="4">
        <v>0</v>
      </c>
      <c r="AK466" s="4">
        <v>0</v>
      </c>
      <c r="AL466" s="4">
        <v>0</v>
      </c>
    </row>
    <row r="467" spans="1:38" x14ac:dyDescent="0.35">
      <c r="A467" s="4">
        <v>10</v>
      </c>
      <c r="B467" s="4">
        <v>8</v>
      </c>
      <c r="C467" s="4">
        <v>4</v>
      </c>
      <c r="D467" s="4">
        <v>0</v>
      </c>
      <c r="E467" s="4">
        <v>0</v>
      </c>
      <c r="F467" s="4">
        <v>0</v>
      </c>
      <c r="G467" s="4">
        <v>0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4">
        <v>0</v>
      </c>
      <c r="N467" s="4">
        <v>0</v>
      </c>
      <c r="O467" s="4">
        <v>0</v>
      </c>
      <c r="P467" s="4">
        <v>0</v>
      </c>
      <c r="Q467" s="4">
        <v>0</v>
      </c>
      <c r="R467" s="4">
        <v>0</v>
      </c>
      <c r="S467" s="4">
        <v>0</v>
      </c>
      <c r="T467" s="4">
        <v>0</v>
      </c>
      <c r="U467" s="4">
        <v>0</v>
      </c>
      <c r="V467" s="4">
        <v>0</v>
      </c>
      <c r="W467" s="4">
        <v>0</v>
      </c>
      <c r="X467" s="4">
        <v>0</v>
      </c>
      <c r="Y467" s="4">
        <v>0</v>
      </c>
      <c r="Z467" s="4">
        <v>0</v>
      </c>
      <c r="AA467" s="4">
        <v>0</v>
      </c>
      <c r="AB467" s="4">
        <v>0</v>
      </c>
      <c r="AC467" s="4">
        <v>0</v>
      </c>
      <c r="AD467" s="4">
        <v>0</v>
      </c>
      <c r="AE467" s="4">
        <v>0</v>
      </c>
      <c r="AF467" s="4">
        <v>0</v>
      </c>
      <c r="AG467" s="4">
        <v>0</v>
      </c>
      <c r="AH467" s="4">
        <v>0</v>
      </c>
      <c r="AI467" s="4">
        <v>0</v>
      </c>
      <c r="AJ467" s="4">
        <v>0</v>
      </c>
      <c r="AK467" s="4">
        <v>0</v>
      </c>
      <c r="AL467" s="4">
        <v>0</v>
      </c>
    </row>
    <row r="468" spans="1:38" x14ac:dyDescent="0.35">
      <c r="A468" s="4">
        <v>10</v>
      </c>
      <c r="B468" s="4">
        <v>9</v>
      </c>
      <c r="C468" s="4">
        <v>1</v>
      </c>
      <c r="D468" s="4">
        <v>0</v>
      </c>
      <c r="E468" s="4">
        <v>1</v>
      </c>
      <c r="F468" s="4">
        <v>0</v>
      </c>
      <c r="G468" s="4">
        <v>0</v>
      </c>
      <c r="H468" s="4">
        <v>0</v>
      </c>
      <c r="I468" s="4">
        <v>0</v>
      </c>
      <c r="J468" s="4">
        <v>1</v>
      </c>
      <c r="K468" s="4">
        <v>0</v>
      </c>
      <c r="L468" s="4">
        <v>0</v>
      </c>
      <c r="M468" s="4">
        <v>0</v>
      </c>
      <c r="N468" s="4">
        <v>1</v>
      </c>
      <c r="O468" s="4">
        <v>0</v>
      </c>
      <c r="P468" s="4">
        <v>0</v>
      </c>
      <c r="Q468" s="4">
        <v>1</v>
      </c>
      <c r="R468" s="4">
        <v>0</v>
      </c>
      <c r="S468" s="4">
        <v>0</v>
      </c>
      <c r="T468" s="4">
        <v>1</v>
      </c>
      <c r="U468" s="4">
        <v>0</v>
      </c>
      <c r="V468" s="4">
        <v>0</v>
      </c>
      <c r="W468" s="4">
        <v>0</v>
      </c>
      <c r="X468" s="4">
        <v>1</v>
      </c>
      <c r="Y468" s="4">
        <v>0</v>
      </c>
      <c r="Z468" s="4">
        <v>0</v>
      </c>
      <c r="AA468" s="4">
        <v>0</v>
      </c>
      <c r="AB468" s="4">
        <v>1</v>
      </c>
      <c r="AC468" s="4">
        <v>1</v>
      </c>
      <c r="AD468" s="4">
        <v>0</v>
      </c>
      <c r="AE468" s="4">
        <v>1</v>
      </c>
      <c r="AF468" s="4">
        <v>0</v>
      </c>
      <c r="AG468" s="4">
        <v>0</v>
      </c>
      <c r="AH468" s="4">
        <v>0</v>
      </c>
      <c r="AI468" s="4">
        <v>0</v>
      </c>
      <c r="AJ468" s="4">
        <v>0</v>
      </c>
      <c r="AK468" s="4">
        <v>0</v>
      </c>
      <c r="AL468" s="4">
        <v>1</v>
      </c>
    </row>
    <row r="469" spans="1:38" x14ac:dyDescent="0.35">
      <c r="A469" s="4">
        <v>10</v>
      </c>
      <c r="B469" s="4">
        <v>9</v>
      </c>
      <c r="C469" s="4">
        <v>2</v>
      </c>
      <c r="D469" s="4">
        <v>0</v>
      </c>
      <c r="E469" s="4">
        <v>0</v>
      </c>
      <c r="F469" s="4">
        <v>0</v>
      </c>
      <c r="G469" s="4">
        <v>1</v>
      </c>
      <c r="H469" s="4">
        <v>1</v>
      </c>
      <c r="I469" s="4">
        <v>0</v>
      </c>
      <c r="J469" s="4">
        <v>0</v>
      </c>
      <c r="K469" s="4">
        <v>0</v>
      </c>
      <c r="L469" s="4">
        <v>0</v>
      </c>
      <c r="M469" s="4">
        <v>0</v>
      </c>
      <c r="N469" s="4">
        <v>0</v>
      </c>
      <c r="O469" s="4">
        <v>1</v>
      </c>
      <c r="P469" s="4">
        <v>0</v>
      </c>
      <c r="Q469" s="4">
        <v>0</v>
      </c>
      <c r="R469" s="4">
        <v>1</v>
      </c>
      <c r="S469" s="4">
        <v>0</v>
      </c>
      <c r="T469" s="4">
        <v>0</v>
      </c>
      <c r="U469" s="4">
        <v>0</v>
      </c>
      <c r="V469" s="4">
        <v>0</v>
      </c>
      <c r="W469" s="4">
        <v>1</v>
      </c>
      <c r="X469" s="4">
        <v>0</v>
      </c>
      <c r="Y469" s="4">
        <v>1</v>
      </c>
      <c r="Z469" s="4">
        <v>1</v>
      </c>
      <c r="AA469" s="4">
        <v>0</v>
      </c>
      <c r="AB469" s="4">
        <v>0</v>
      </c>
      <c r="AC469" s="4">
        <v>0</v>
      </c>
      <c r="AD469" s="4">
        <v>1</v>
      </c>
      <c r="AE469" s="4">
        <v>0</v>
      </c>
      <c r="AF469" s="4">
        <v>1</v>
      </c>
      <c r="AG469" s="4">
        <v>0</v>
      </c>
      <c r="AH469" s="4">
        <v>0</v>
      </c>
      <c r="AI469" s="4">
        <v>1</v>
      </c>
      <c r="AJ469" s="4">
        <v>0</v>
      </c>
      <c r="AK469" s="4">
        <v>0</v>
      </c>
      <c r="AL469" s="4">
        <v>0</v>
      </c>
    </row>
    <row r="470" spans="1:38" x14ac:dyDescent="0.35">
      <c r="A470" s="4">
        <v>10</v>
      </c>
      <c r="B470" s="4">
        <v>9</v>
      </c>
      <c r="C470" s="4">
        <v>3</v>
      </c>
      <c r="D470" s="4">
        <v>1</v>
      </c>
      <c r="E470" s="4">
        <v>0</v>
      </c>
      <c r="F470" s="4">
        <v>0</v>
      </c>
      <c r="G470" s="4">
        <v>0</v>
      </c>
      <c r="H470" s="4">
        <v>0</v>
      </c>
      <c r="I470" s="4">
        <v>0</v>
      </c>
      <c r="J470" s="4">
        <v>0</v>
      </c>
      <c r="K470" s="4">
        <v>0</v>
      </c>
      <c r="L470" s="4">
        <v>1</v>
      </c>
      <c r="M470" s="4">
        <v>1</v>
      </c>
      <c r="N470" s="4">
        <v>0</v>
      </c>
      <c r="O470" s="4">
        <v>0</v>
      </c>
      <c r="P470" s="4">
        <v>1</v>
      </c>
      <c r="Q470" s="4">
        <v>0</v>
      </c>
      <c r="R470" s="4">
        <v>0</v>
      </c>
      <c r="S470" s="4">
        <v>0</v>
      </c>
      <c r="T470" s="4">
        <v>0</v>
      </c>
      <c r="U470" s="4">
        <v>0</v>
      </c>
      <c r="V470" s="4">
        <v>1</v>
      </c>
      <c r="W470" s="4">
        <v>0</v>
      </c>
      <c r="X470" s="4">
        <v>0</v>
      </c>
      <c r="Y470" s="4">
        <v>1</v>
      </c>
      <c r="Z470" s="4">
        <v>0</v>
      </c>
      <c r="AA470" s="4">
        <v>1</v>
      </c>
      <c r="AB470" s="4">
        <v>0</v>
      </c>
      <c r="AC470" s="4">
        <v>0</v>
      </c>
      <c r="AD470" s="4">
        <v>1</v>
      </c>
      <c r="AE470" s="4">
        <v>0</v>
      </c>
      <c r="AF470" s="4">
        <v>0</v>
      </c>
      <c r="AG470" s="4">
        <v>1</v>
      </c>
      <c r="AH470" s="4">
        <v>1</v>
      </c>
      <c r="AI470" s="4">
        <v>0</v>
      </c>
      <c r="AJ470" s="4">
        <v>0</v>
      </c>
      <c r="AK470" s="4">
        <v>0</v>
      </c>
      <c r="AL470" s="4">
        <v>0</v>
      </c>
    </row>
    <row r="471" spans="1:38" x14ac:dyDescent="0.35">
      <c r="A471" s="4">
        <v>10</v>
      </c>
      <c r="B471" s="4">
        <v>9</v>
      </c>
      <c r="C471" s="4">
        <v>4</v>
      </c>
      <c r="D471" s="4">
        <v>0</v>
      </c>
      <c r="E471" s="4">
        <v>0</v>
      </c>
      <c r="F471" s="4">
        <v>0</v>
      </c>
      <c r="G471" s="4">
        <v>0</v>
      </c>
      <c r="H471" s="4">
        <v>0</v>
      </c>
      <c r="I471" s="4">
        <v>0</v>
      </c>
      <c r="J471" s="4">
        <v>0</v>
      </c>
      <c r="K471" s="4">
        <v>0</v>
      </c>
      <c r="L471" s="4">
        <v>0</v>
      </c>
      <c r="M471" s="4">
        <v>0</v>
      </c>
      <c r="N471" s="4">
        <v>0</v>
      </c>
      <c r="O471" s="4">
        <v>0</v>
      </c>
      <c r="P471" s="4">
        <v>0</v>
      </c>
      <c r="Q471" s="4">
        <v>0</v>
      </c>
      <c r="R471" s="4">
        <v>0</v>
      </c>
      <c r="S471" s="4">
        <v>0</v>
      </c>
      <c r="T471" s="4">
        <v>0</v>
      </c>
      <c r="U471" s="4">
        <v>0</v>
      </c>
      <c r="V471" s="4">
        <v>0</v>
      </c>
      <c r="W471" s="4">
        <v>0</v>
      </c>
      <c r="X471" s="4">
        <v>0</v>
      </c>
      <c r="Y471" s="4">
        <v>0</v>
      </c>
      <c r="Z471" s="4">
        <v>0</v>
      </c>
      <c r="AA471" s="4">
        <v>0</v>
      </c>
      <c r="AB471" s="4">
        <v>0</v>
      </c>
      <c r="AC471" s="4">
        <v>0</v>
      </c>
      <c r="AD471" s="4">
        <v>0</v>
      </c>
      <c r="AE471" s="4">
        <v>0</v>
      </c>
      <c r="AF471" s="4">
        <v>0</v>
      </c>
      <c r="AG471" s="4">
        <v>0</v>
      </c>
      <c r="AH471" s="4">
        <v>0</v>
      </c>
      <c r="AI471" s="4">
        <v>0</v>
      </c>
      <c r="AJ471" s="4">
        <v>0</v>
      </c>
      <c r="AK471" s="4">
        <v>0</v>
      </c>
      <c r="AL471" s="4">
        <v>0</v>
      </c>
    </row>
    <row r="472" spans="1:38" x14ac:dyDescent="0.35">
      <c r="A472" s="4">
        <v>10</v>
      </c>
      <c r="B472" s="4">
        <v>10</v>
      </c>
      <c r="C472" s="4">
        <v>1</v>
      </c>
      <c r="D472" s="4">
        <v>0</v>
      </c>
      <c r="E472" s="4">
        <v>1</v>
      </c>
      <c r="F472" s="4">
        <v>0</v>
      </c>
      <c r="G472" s="4">
        <v>0</v>
      </c>
      <c r="H472" s="4">
        <v>0</v>
      </c>
      <c r="I472" s="4">
        <v>1</v>
      </c>
      <c r="J472" s="4">
        <v>0</v>
      </c>
      <c r="K472" s="4">
        <v>0</v>
      </c>
      <c r="L472" s="4">
        <v>0</v>
      </c>
      <c r="M472" s="4">
        <v>1</v>
      </c>
      <c r="N472" s="4">
        <v>0</v>
      </c>
      <c r="O472" s="4">
        <v>0</v>
      </c>
      <c r="P472" s="4">
        <v>0</v>
      </c>
      <c r="Q472" s="4">
        <v>1</v>
      </c>
      <c r="R472" s="4">
        <v>0</v>
      </c>
      <c r="S472" s="4">
        <v>1</v>
      </c>
      <c r="T472" s="4">
        <v>0</v>
      </c>
      <c r="U472" s="4">
        <v>0</v>
      </c>
      <c r="V472" s="4">
        <v>0</v>
      </c>
      <c r="W472" s="4">
        <v>0</v>
      </c>
      <c r="X472" s="4">
        <v>0</v>
      </c>
      <c r="Y472" s="4">
        <v>1</v>
      </c>
      <c r="Z472" s="4">
        <v>1</v>
      </c>
      <c r="AA472" s="4">
        <v>0</v>
      </c>
      <c r="AB472" s="4">
        <v>0</v>
      </c>
      <c r="AC472" s="4">
        <v>0</v>
      </c>
      <c r="AD472" s="4">
        <v>1</v>
      </c>
      <c r="AE472" s="4">
        <v>0</v>
      </c>
      <c r="AF472" s="4">
        <v>1</v>
      </c>
      <c r="AG472" s="4">
        <v>0</v>
      </c>
      <c r="AH472" s="4">
        <v>0</v>
      </c>
      <c r="AI472" s="4">
        <v>0</v>
      </c>
      <c r="AJ472" s="4">
        <v>0</v>
      </c>
      <c r="AK472" s="4">
        <v>0</v>
      </c>
      <c r="AL472" s="4">
        <v>1</v>
      </c>
    </row>
    <row r="473" spans="1:38" x14ac:dyDescent="0.35">
      <c r="A473" s="4">
        <v>10</v>
      </c>
      <c r="B473" s="4">
        <v>10</v>
      </c>
      <c r="C473" s="4">
        <v>2</v>
      </c>
      <c r="D473" s="4">
        <v>0</v>
      </c>
      <c r="E473" s="4">
        <v>0</v>
      </c>
      <c r="F473" s="4">
        <v>0</v>
      </c>
      <c r="G473" s="4">
        <v>1</v>
      </c>
      <c r="H473" s="4">
        <v>0</v>
      </c>
      <c r="I473" s="4">
        <v>0</v>
      </c>
      <c r="J473" s="4">
        <v>1</v>
      </c>
      <c r="K473" s="4">
        <v>0</v>
      </c>
      <c r="L473" s="4">
        <v>0</v>
      </c>
      <c r="M473" s="4">
        <v>0</v>
      </c>
      <c r="N473" s="4">
        <v>1</v>
      </c>
      <c r="O473" s="4">
        <v>0</v>
      </c>
      <c r="P473" s="4">
        <v>0</v>
      </c>
      <c r="Q473" s="4">
        <v>0</v>
      </c>
      <c r="R473" s="4">
        <v>1</v>
      </c>
      <c r="S473" s="4">
        <v>0</v>
      </c>
      <c r="T473" s="4">
        <v>1</v>
      </c>
      <c r="U473" s="4">
        <v>0</v>
      </c>
      <c r="V473" s="4">
        <v>0</v>
      </c>
      <c r="W473" s="4">
        <v>0</v>
      </c>
      <c r="X473" s="4">
        <v>1</v>
      </c>
      <c r="Y473" s="4">
        <v>0</v>
      </c>
      <c r="Z473" s="4">
        <v>0</v>
      </c>
      <c r="AA473" s="4">
        <v>0</v>
      </c>
      <c r="AB473" s="4">
        <v>1</v>
      </c>
      <c r="AC473" s="4">
        <v>1</v>
      </c>
      <c r="AD473" s="4">
        <v>0</v>
      </c>
      <c r="AE473" s="4">
        <v>1</v>
      </c>
      <c r="AF473" s="4">
        <v>0</v>
      </c>
      <c r="AG473" s="4">
        <v>0</v>
      </c>
      <c r="AH473" s="4">
        <v>0</v>
      </c>
      <c r="AI473" s="4">
        <v>1</v>
      </c>
      <c r="AJ473" s="4">
        <v>0</v>
      </c>
      <c r="AK473" s="4">
        <v>0</v>
      </c>
      <c r="AL473" s="4">
        <v>0</v>
      </c>
    </row>
    <row r="474" spans="1:38" x14ac:dyDescent="0.35">
      <c r="A474" s="4">
        <v>10</v>
      </c>
      <c r="B474" s="4">
        <v>10</v>
      </c>
      <c r="C474" s="4">
        <v>3</v>
      </c>
      <c r="D474" s="4">
        <v>0</v>
      </c>
      <c r="E474" s="4">
        <v>0</v>
      </c>
      <c r="F474" s="4">
        <v>1</v>
      </c>
      <c r="G474" s="4">
        <v>0</v>
      </c>
      <c r="H474" s="4">
        <v>1</v>
      </c>
      <c r="I474" s="4">
        <v>0</v>
      </c>
      <c r="J474" s="4">
        <v>0</v>
      </c>
      <c r="K474" s="4">
        <v>0</v>
      </c>
      <c r="L474" s="4">
        <v>0</v>
      </c>
      <c r="M474" s="4">
        <v>0</v>
      </c>
      <c r="N474" s="4">
        <v>0</v>
      </c>
      <c r="O474" s="4">
        <v>1</v>
      </c>
      <c r="P474" s="4">
        <v>1</v>
      </c>
      <c r="Q474" s="4">
        <v>0</v>
      </c>
      <c r="R474" s="4">
        <v>0</v>
      </c>
      <c r="S474" s="4">
        <v>0</v>
      </c>
      <c r="T474" s="4">
        <v>0</v>
      </c>
      <c r="U474" s="4">
        <v>0</v>
      </c>
      <c r="V474" s="4">
        <v>0</v>
      </c>
      <c r="W474" s="4">
        <v>1</v>
      </c>
      <c r="X474" s="4">
        <v>1</v>
      </c>
      <c r="Y474" s="4">
        <v>0</v>
      </c>
      <c r="Z474" s="4">
        <v>0</v>
      </c>
      <c r="AA474" s="4">
        <v>1</v>
      </c>
      <c r="AB474" s="4">
        <v>0</v>
      </c>
      <c r="AC474" s="4">
        <v>1</v>
      </c>
      <c r="AD474" s="4">
        <v>0</v>
      </c>
      <c r="AE474" s="4">
        <v>0</v>
      </c>
      <c r="AF474" s="4">
        <v>0</v>
      </c>
      <c r="AG474" s="4">
        <v>1</v>
      </c>
      <c r="AH474" s="4">
        <v>0</v>
      </c>
      <c r="AI474" s="4">
        <v>0</v>
      </c>
      <c r="AJ474" s="4">
        <v>1</v>
      </c>
      <c r="AK474" s="4">
        <v>0</v>
      </c>
      <c r="AL474" s="4">
        <v>0</v>
      </c>
    </row>
    <row r="475" spans="1:38" x14ac:dyDescent="0.35">
      <c r="A475" s="4">
        <v>10</v>
      </c>
      <c r="B475" s="4">
        <v>10</v>
      </c>
      <c r="C475" s="4">
        <v>4</v>
      </c>
      <c r="D475" s="4">
        <v>0</v>
      </c>
      <c r="E475" s="4">
        <v>0</v>
      </c>
      <c r="F475" s="4">
        <v>0</v>
      </c>
      <c r="G475" s="4">
        <v>0</v>
      </c>
      <c r="H475" s="4">
        <v>0</v>
      </c>
      <c r="I475" s="4">
        <v>0</v>
      </c>
      <c r="J475" s="4">
        <v>0</v>
      </c>
      <c r="K475" s="4">
        <v>0</v>
      </c>
      <c r="L475" s="4">
        <v>0</v>
      </c>
      <c r="M475" s="4">
        <v>0</v>
      </c>
      <c r="N475" s="4">
        <v>0</v>
      </c>
      <c r="O475" s="4">
        <v>0</v>
      </c>
      <c r="P475" s="4">
        <v>0</v>
      </c>
      <c r="Q475" s="4">
        <v>0</v>
      </c>
      <c r="R475" s="4">
        <v>0</v>
      </c>
      <c r="S475" s="4">
        <v>0</v>
      </c>
      <c r="T475" s="4">
        <v>0</v>
      </c>
      <c r="U475" s="4">
        <v>0</v>
      </c>
      <c r="V475" s="4">
        <v>0</v>
      </c>
      <c r="W475" s="4">
        <v>0</v>
      </c>
      <c r="X475" s="4">
        <v>0</v>
      </c>
      <c r="Y475" s="4">
        <v>0</v>
      </c>
      <c r="Z475" s="4">
        <v>0</v>
      </c>
      <c r="AA475" s="4">
        <v>0</v>
      </c>
      <c r="AB475" s="4">
        <v>0</v>
      </c>
      <c r="AC475" s="4">
        <v>0</v>
      </c>
      <c r="AD475" s="4">
        <v>0</v>
      </c>
      <c r="AE475" s="4">
        <v>0</v>
      </c>
      <c r="AF475" s="4">
        <v>0</v>
      </c>
      <c r="AG475" s="4">
        <v>0</v>
      </c>
      <c r="AH475" s="4">
        <v>0</v>
      </c>
      <c r="AI475" s="4">
        <v>0</v>
      </c>
      <c r="AJ475" s="4">
        <v>0</v>
      </c>
      <c r="AK475" s="4">
        <v>0</v>
      </c>
      <c r="AL475" s="4">
        <v>0</v>
      </c>
    </row>
    <row r="476" spans="1:38" x14ac:dyDescent="0.35">
      <c r="A476" s="4">
        <v>10</v>
      </c>
      <c r="B476" s="4">
        <v>11</v>
      </c>
      <c r="C476" s="4">
        <v>1</v>
      </c>
      <c r="D476" s="4">
        <v>1</v>
      </c>
      <c r="E476" s="4">
        <v>0</v>
      </c>
      <c r="F476" s="4">
        <v>0</v>
      </c>
      <c r="G476" s="4">
        <v>0</v>
      </c>
      <c r="H476" s="4">
        <v>0</v>
      </c>
      <c r="I476" s="4">
        <v>1</v>
      </c>
      <c r="J476" s="4">
        <v>0</v>
      </c>
      <c r="K476" s="4">
        <v>0</v>
      </c>
      <c r="L476" s="4">
        <v>0</v>
      </c>
      <c r="M476" s="4">
        <v>0</v>
      </c>
      <c r="N476" s="4">
        <v>1</v>
      </c>
      <c r="O476" s="4">
        <v>0</v>
      </c>
      <c r="P476" s="4">
        <v>0</v>
      </c>
      <c r="Q476" s="4">
        <v>1</v>
      </c>
      <c r="R476" s="4">
        <v>0</v>
      </c>
      <c r="S476" s="4">
        <v>0</v>
      </c>
      <c r="T476" s="4">
        <v>0</v>
      </c>
      <c r="U476" s="4">
        <v>0</v>
      </c>
      <c r="V476" s="4">
        <v>1</v>
      </c>
      <c r="W476" s="4">
        <v>0</v>
      </c>
      <c r="X476" s="4">
        <v>0</v>
      </c>
      <c r="Y476" s="4">
        <v>1</v>
      </c>
      <c r="Z476" s="4">
        <v>0</v>
      </c>
      <c r="AA476" s="4">
        <v>0</v>
      </c>
      <c r="AB476" s="4">
        <v>1</v>
      </c>
      <c r="AC476" s="4">
        <v>1</v>
      </c>
      <c r="AD476" s="4">
        <v>0</v>
      </c>
      <c r="AE476" s="4">
        <v>0</v>
      </c>
      <c r="AF476" s="4">
        <v>0</v>
      </c>
      <c r="AG476" s="4">
        <v>1</v>
      </c>
      <c r="AH476" s="4">
        <v>1</v>
      </c>
      <c r="AI476" s="4">
        <v>0</v>
      </c>
      <c r="AJ476" s="4">
        <v>0</v>
      </c>
      <c r="AK476" s="4">
        <v>0</v>
      </c>
      <c r="AL476" s="4">
        <v>0</v>
      </c>
    </row>
    <row r="477" spans="1:38" x14ac:dyDescent="0.35">
      <c r="A477" s="4">
        <v>10</v>
      </c>
      <c r="B477" s="4">
        <v>11</v>
      </c>
      <c r="C477" s="4">
        <v>2</v>
      </c>
      <c r="D477" s="4">
        <v>0</v>
      </c>
      <c r="E477" s="4">
        <v>1</v>
      </c>
      <c r="F477" s="4">
        <v>0</v>
      </c>
      <c r="G477" s="4">
        <v>0</v>
      </c>
      <c r="H477" s="4">
        <v>0</v>
      </c>
      <c r="I477" s="4">
        <v>0</v>
      </c>
      <c r="J477" s="4">
        <v>1</v>
      </c>
      <c r="K477" s="4">
        <v>0</v>
      </c>
      <c r="L477" s="4">
        <v>0</v>
      </c>
      <c r="M477" s="4">
        <v>1</v>
      </c>
      <c r="N477" s="4">
        <v>0</v>
      </c>
      <c r="O477" s="4">
        <v>0</v>
      </c>
      <c r="P477" s="4">
        <v>1</v>
      </c>
      <c r="Q477" s="4">
        <v>0</v>
      </c>
      <c r="R477" s="4">
        <v>0</v>
      </c>
      <c r="S477" s="4">
        <v>1</v>
      </c>
      <c r="T477" s="4">
        <v>0</v>
      </c>
      <c r="U477" s="4">
        <v>0</v>
      </c>
      <c r="V477" s="4">
        <v>0</v>
      </c>
      <c r="W477" s="4">
        <v>0</v>
      </c>
      <c r="X477" s="4">
        <v>0</v>
      </c>
      <c r="Y477" s="4">
        <v>1</v>
      </c>
      <c r="Z477" s="4">
        <v>1</v>
      </c>
      <c r="AA477" s="4">
        <v>0</v>
      </c>
      <c r="AB477" s="4">
        <v>0</v>
      </c>
      <c r="AC477" s="4">
        <v>0</v>
      </c>
      <c r="AD477" s="4">
        <v>1</v>
      </c>
      <c r="AE477" s="4">
        <v>0</v>
      </c>
      <c r="AF477" s="4">
        <v>1</v>
      </c>
      <c r="AG477" s="4">
        <v>0</v>
      </c>
      <c r="AH477" s="4">
        <v>0</v>
      </c>
      <c r="AI477" s="4">
        <v>1</v>
      </c>
      <c r="AJ477" s="4">
        <v>0</v>
      </c>
      <c r="AK477" s="4">
        <v>0</v>
      </c>
      <c r="AL477" s="4">
        <v>0</v>
      </c>
    </row>
    <row r="478" spans="1:38" x14ac:dyDescent="0.35">
      <c r="A478" s="4">
        <v>10</v>
      </c>
      <c r="B478" s="4">
        <v>11</v>
      </c>
      <c r="C478" s="4">
        <v>3</v>
      </c>
      <c r="D478" s="4">
        <v>0</v>
      </c>
      <c r="E478" s="4">
        <v>0</v>
      </c>
      <c r="F478" s="4">
        <v>1</v>
      </c>
      <c r="G478" s="4">
        <v>0</v>
      </c>
      <c r="H478" s="4">
        <v>0</v>
      </c>
      <c r="I478" s="4">
        <v>0</v>
      </c>
      <c r="J478" s="4">
        <v>0</v>
      </c>
      <c r="K478" s="4">
        <v>1</v>
      </c>
      <c r="L478" s="4">
        <v>0</v>
      </c>
      <c r="M478" s="4">
        <v>0</v>
      </c>
      <c r="N478" s="4">
        <v>0</v>
      </c>
      <c r="O478" s="4">
        <v>1</v>
      </c>
      <c r="P478" s="4">
        <v>0</v>
      </c>
      <c r="Q478" s="4">
        <v>0</v>
      </c>
      <c r="R478" s="4">
        <v>1</v>
      </c>
      <c r="S478" s="4">
        <v>0</v>
      </c>
      <c r="T478" s="4">
        <v>0</v>
      </c>
      <c r="U478" s="4">
        <v>1</v>
      </c>
      <c r="V478" s="4">
        <v>0</v>
      </c>
      <c r="W478" s="4">
        <v>0</v>
      </c>
      <c r="X478" s="4">
        <v>1</v>
      </c>
      <c r="Y478" s="4">
        <v>0</v>
      </c>
      <c r="Z478" s="4">
        <v>0</v>
      </c>
      <c r="AA478" s="4">
        <v>1</v>
      </c>
      <c r="AB478" s="4">
        <v>0</v>
      </c>
      <c r="AC478" s="4">
        <v>0</v>
      </c>
      <c r="AD478" s="4">
        <v>1</v>
      </c>
      <c r="AE478" s="4">
        <v>1</v>
      </c>
      <c r="AF478" s="4">
        <v>0</v>
      </c>
      <c r="AG478" s="4">
        <v>0</v>
      </c>
      <c r="AH478" s="4">
        <v>0</v>
      </c>
      <c r="AI478" s="4">
        <v>0</v>
      </c>
      <c r="AJ478" s="4">
        <v>0</v>
      </c>
      <c r="AK478" s="4">
        <v>1</v>
      </c>
      <c r="AL478" s="4">
        <v>0</v>
      </c>
    </row>
    <row r="479" spans="1:38" x14ac:dyDescent="0.35">
      <c r="A479" s="4">
        <v>10</v>
      </c>
      <c r="B479" s="4">
        <v>11</v>
      </c>
      <c r="C479" s="4">
        <v>4</v>
      </c>
      <c r="D479" s="4">
        <v>0</v>
      </c>
      <c r="E479" s="4">
        <v>0</v>
      </c>
      <c r="F479" s="4">
        <v>0</v>
      </c>
      <c r="G479" s="4">
        <v>0</v>
      </c>
      <c r="H479" s="4">
        <v>0</v>
      </c>
      <c r="I479" s="4">
        <v>0</v>
      </c>
      <c r="J479" s="4">
        <v>0</v>
      </c>
      <c r="K479" s="4">
        <v>0</v>
      </c>
      <c r="L479" s="4">
        <v>0</v>
      </c>
      <c r="M479" s="4">
        <v>0</v>
      </c>
      <c r="N479" s="4">
        <v>0</v>
      </c>
      <c r="O479" s="4">
        <v>0</v>
      </c>
      <c r="P479" s="4">
        <v>0</v>
      </c>
      <c r="Q479" s="4">
        <v>0</v>
      </c>
      <c r="R479" s="4">
        <v>0</v>
      </c>
      <c r="S479" s="4">
        <v>0</v>
      </c>
      <c r="T479" s="4">
        <v>0</v>
      </c>
      <c r="U479" s="4">
        <v>0</v>
      </c>
      <c r="V479" s="4">
        <v>0</v>
      </c>
      <c r="W479" s="4">
        <v>0</v>
      </c>
      <c r="X479" s="4">
        <v>0</v>
      </c>
      <c r="Y479" s="4">
        <v>0</v>
      </c>
      <c r="Z479" s="4">
        <v>0</v>
      </c>
      <c r="AA479" s="4">
        <v>0</v>
      </c>
      <c r="AB479" s="4">
        <v>0</v>
      </c>
      <c r="AC479" s="4">
        <v>0</v>
      </c>
      <c r="AD479" s="4">
        <v>0</v>
      </c>
      <c r="AE479" s="4">
        <v>0</v>
      </c>
      <c r="AF479" s="4">
        <v>0</v>
      </c>
      <c r="AG479" s="4">
        <v>0</v>
      </c>
      <c r="AH479" s="4">
        <v>0</v>
      </c>
      <c r="AI479" s="4">
        <v>0</v>
      </c>
      <c r="AJ479" s="4">
        <v>0</v>
      </c>
      <c r="AK479" s="4">
        <v>0</v>
      </c>
      <c r="AL479" s="4">
        <v>0</v>
      </c>
    </row>
    <row r="480" spans="1:38" x14ac:dyDescent="0.35">
      <c r="A480" s="4">
        <v>10</v>
      </c>
      <c r="B480" s="4">
        <v>12</v>
      </c>
      <c r="C480" s="4">
        <v>1</v>
      </c>
      <c r="D480" s="4">
        <v>0</v>
      </c>
      <c r="E480" s="4">
        <v>0</v>
      </c>
      <c r="F480" s="4">
        <v>0</v>
      </c>
      <c r="G480" s="4">
        <v>1</v>
      </c>
      <c r="H480" s="4">
        <v>1</v>
      </c>
      <c r="I480" s="4">
        <v>0</v>
      </c>
      <c r="J480" s="4">
        <v>0</v>
      </c>
      <c r="K480" s="4">
        <v>0</v>
      </c>
      <c r="L480" s="4">
        <v>0</v>
      </c>
      <c r="M480" s="4">
        <v>0</v>
      </c>
      <c r="N480" s="4">
        <v>0</v>
      </c>
      <c r="O480" s="4">
        <v>1</v>
      </c>
      <c r="P480" s="4">
        <v>1</v>
      </c>
      <c r="Q480" s="4">
        <v>0</v>
      </c>
      <c r="R480" s="4">
        <v>0</v>
      </c>
      <c r="S480" s="4">
        <v>0</v>
      </c>
      <c r="T480" s="4">
        <v>1</v>
      </c>
      <c r="U480" s="4">
        <v>0</v>
      </c>
      <c r="V480" s="4">
        <v>0</v>
      </c>
      <c r="W480" s="4">
        <v>0</v>
      </c>
      <c r="X480" s="4">
        <v>1</v>
      </c>
      <c r="Y480" s="4">
        <v>0</v>
      </c>
      <c r="Z480" s="4">
        <v>0</v>
      </c>
      <c r="AA480" s="4">
        <v>0</v>
      </c>
      <c r="AB480" s="4">
        <v>1</v>
      </c>
      <c r="AC480" s="4">
        <v>1</v>
      </c>
      <c r="AD480" s="4">
        <v>0</v>
      </c>
      <c r="AE480" s="4">
        <v>0</v>
      </c>
      <c r="AF480" s="4">
        <v>1</v>
      </c>
      <c r="AG480" s="4">
        <v>0</v>
      </c>
      <c r="AH480" s="4">
        <v>0</v>
      </c>
      <c r="AI480" s="4">
        <v>0</v>
      </c>
      <c r="AJ480" s="4">
        <v>1</v>
      </c>
      <c r="AK480" s="4">
        <v>0</v>
      </c>
      <c r="AL480" s="4">
        <v>0</v>
      </c>
    </row>
    <row r="481" spans="1:38" x14ac:dyDescent="0.35">
      <c r="A481" s="4">
        <v>10</v>
      </c>
      <c r="B481" s="4">
        <v>12</v>
      </c>
      <c r="C481" s="4">
        <v>2</v>
      </c>
      <c r="D481" s="4">
        <v>1</v>
      </c>
      <c r="E481" s="4">
        <v>0</v>
      </c>
      <c r="F481" s="4">
        <v>0</v>
      </c>
      <c r="G481" s="4">
        <v>0</v>
      </c>
      <c r="H481" s="4">
        <v>0</v>
      </c>
      <c r="I481" s="4">
        <v>0</v>
      </c>
      <c r="J481" s="4">
        <v>0</v>
      </c>
      <c r="K481" s="4">
        <v>1</v>
      </c>
      <c r="L481" s="4">
        <v>0</v>
      </c>
      <c r="M481" s="4">
        <v>1</v>
      </c>
      <c r="N481" s="4">
        <v>0</v>
      </c>
      <c r="O481" s="4">
        <v>0</v>
      </c>
      <c r="P481" s="4">
        <v>0</v>
      </c>
      <c r="Q481" s="4">
        <v>0</v>
      </c>
      <c r="R481" s="4">
        <v>1</v>
      </c>
      <c r="S481" s="4">
        <v>0</v>
      </c>
      <c r="T481" s="4">
        <v>0</v>
      </c>
      <c r="U481" s="4">
        <v>0</v>
      </c>
      <c r="V481" s="4">
        <v>0</v>
      </c>
      <c r="W481" s="4">
        <v>1</v>
      </c>
      <c r="X481" s="4">
        <v>0</v>
      </c>
      <c r="Y481" s="4">
        <v>1</v>
      </c>
      <c r="Z481" s="4">
        <v>1</v>
      </c>
      <c r="AA481" s="4">
        <v>0</v>
      </c>
      <c r="AB481" s="4">
        <v>0</v>
      </c>
      <c r="AC481" s="4">
        <v>0</v>
      </c>
      <c r="AD481" s="4">
        <v>1</v>
      </c>
      <c r="AE481" s="4">
        <v>0</v>
      </c>
      <c r="AF481" s="4">
        <v>0</v>
      </c>
      <c r="AG481" s="4">
        <v>1</v>
      </c>
      <c r="AH481" s="4">
        <v>0</v>
      </c>
      <c r="AI481" s="4">
        <v>0</v>
      </c>
      <c r="AJ481" s="4">
        <v>0</v>
      </c>
      <c r="AK481" s="4">
        <v>1</v>
      </c>
      <c r="AL481" s="4">
        <v>0</v>
      </c>
    </row>
    <row r="482" spans="1:38" x14ac:dyDescent="0.35">
      <c r="A482" s="4">
        <v>10</v>
      </c>
      <c r="B482" s="4">
        <v>12</v>
      </c>
      <c r="C482" s="4">
        <v>3</v>
      </c>
      <c r="D482" s="4">
        <v>0</v>
      </c>
      <c r="E482" s="4">
        <v>0</v>
      </c>
      <c r="F482" s="4">
        <v>1</v>
      </c>
      <c r="G482" s="4">
        <v>0</v>
      </c>
      <c r="H482" s="4">
        <v>0</v>
      </c>
      <c r="I482" s="4">
        <v>0</v>
      </c>
      <c r="J482" s="4">
        <v>0</v>
      </c>
      <c r="K482" s="4">
        <v>0</v>
      </c>
      <c r="L482" s="4">
        <v>1</v>
      </c>
      <c r="M482" s="4">
        <v>0</v>
      </c>
      <c r="N482" s="4">
        <v>1</v>
      </c>
      <c r="O482" s="4">
        <v>0</v>
      </c>
      <c r="P482" s="4">
        <v>0</v>
      </c>
      <c r="Q482" s="4">
        <v>1</v>
      </c>
      <c r="R482" s="4">
        <v>0</v>
      </c>
      <c r="S482" s="4">
        <v>0</v>
      </c>
      <c r="T482" s="4">
        <v>0</v>
      </c>
      <c r="U482" s="4">
        <v>1</v>
      </c>
      <c r="V482" s="4">
        <v>0</v>
      </c>
      <c r="W482" s="4">
        <v>0</v>
      </c>
      <c r="X482" s="4">
        <v>1</v>
      </c>
      <c r="Y482" s="4">
        <v>0</v>
      </c>
      <c r="Z482" s="4">
        <v>0</v>
      </c>
      <c r="AA482" s="4">
        <v>1</v>
      </c>
      <c r="AB482" s="4">
        <v>0</v>
      </c>
      <c r="AC482" s="4">
        <v>1</v>
      </c>
      <c r="AD482" s="4">
        <v>0</v>
      </c>
      <c r="AE482" s="4">
        <v>1</v>
      </c>
      <c r="AF482" s="4">
        <v>0</v>
      </c>
      <c r="AG482" s="4">
        <v>0</v>
      </c>
      <c r="AH482" s="4">
        <v>0</v>
      </c>
      <c r="AI482" s="4">
        <v>0</v>
      </c>
      <c r="AJ482" s="4">
        <v>0</v>
      </c>
      <c r="AK482" s="4">
        <v>0</v>
      </c>
      <c r="AL482" s="4">
        <v>1</v>
      </c>
    </row>
    <row r="483" spans="1:38" x14ac:dyDescent="0.35">
      <c r="A483" s="4">
        <v>10</v>
      </c>
      <c r="B483" s="4">
        <v>12</v>
      </c>
      <c r="C483" s="4">
        <v>4</v>
      </c>
      <c r="D483" s="4">
        <v>0</v>
      </c>
      <c r="E483" s="4">
        <v>0</v>
      </c>
      <c r="F483" s="4">
        <v>0</v>
      </c>
      <c r="G483" s="4">
        <v>0</v>
      </c>
      <c r="H483" s="4">
        <v>0</v>
      </c>
      <c r="I483" s="4">
        <v>0</v>
      </c>
      <c r="J483" s="4">
        <v>0</v>
      </c>
      <c r="K483" s="4">
        <v>0</v>
      </c>
      <c r="L483" s="4">
        <v>0</v>
      </c>
      <c r="M483" s="4">
        <v>0</v>
      </c>
      <c r="N483" s="4">
        <v>0</v>
      </c>
      <c r="O483" s="4">
        <v>0</v>
      </c>
      <c r="P483" s="4">
        <v>0</v>
      </c>
      <c r="Q483" s="4">
        <v>0</v>
      </c>
      <c r="R483" s="4">
        <v>0</v>
      </c>
      <c r="S483" s="4">
        <v>0</v>
      </c>
      <c r="T483" s="4">
        <v>0</v>
      </c>
      <c r="U483" s="4">
        <v>0</v>
      </c>
      <c r="V483" s="4">
        <v>0</v>
      </c>
      <c r="W483" s="4">
        <v>0</v>
      </c>
      <c r="X483" s="4">
        <v>0</v>
      </c>
      <c r="Y483" s="4">
        <v>0</v>
      </c>
      <c r="Z483" s="4">
        <v>0</v>
      </c>
      <c r="AA483" s="4">
        <v>0</v>
      </c>
      <c r="AB483" s="4">
        <v>0</v>
      </c>
      <c r="AC483" s="4">
        <v>0</v>
      </c>
      <c r="AD483" s="4">
        <v>0</v>
      </c>
      <c r="AE483" s="4">
        <v>0</v>
      </c>
      <c r="AF483" s="4">
        <v>0</v>
      </c>
      <c r="AG483" s="4">
        <v>0</v>
      </c>
      <c r="AH483" s="4">
        <v>0</v>
      </c>
      <c r="AI483" s="4">
        <v>0</v>
      </c>
      <c r="AJ483" s="4">
        <v>0</v>
      </c>
      <c r="AK483" s="4">
        <v>0</v>
      </c>
      <c r="AL483" s="4">
        <v>0</v>
      </c>
    </row>
  </sheetData>
  <mergeCells count="11">
    <mergeCell ref="S2:W2"/>
    <mergeCell ref="D2:G2"/>
    <mergeCell ref="A2:C2"/>
    <mergeCell ref="H2:L2"/>
    <mergeCell ref="M2:O2"/>
    <mergeCell ref="P2:R2"/>
    <mergeCell ref="X2:Y2"/>
    <mergeCell ref="Z2:AB2"/>
    <mergeCell ref="AC2:AD2"/>
    <mergeCell ref="AE2:AG2"/>
    <mergeCell ref="AH2:AL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0C325A-CE2B-DC42-A522-A66EB6241EB1}">
  <sheetPr>
    <tabColor theme="7"/>
  </sheetPr>
  <dimension ref="A1:R483"/>
  <sheetViews>
    <sheetView zoomScale="90" zoomScaleNormal="90" workbookViewId="0">
      <pane ySplit="3" topLeftCell="A4" activePane="bottomLeft" state="frozen"/>
      <selection pane="bottomLeft" activeCell="F28" sqref="F28"/>
    </sheetView>
  </sheetViews>
  <sheetFormatPr defaultColWidth="9.1796875" defaultRowHeight="14.5" x14ac:dyDescent="0.35"/>
  <cols>
    <col min="1" max="4" width="11.1796875" style="5" customWidth="1"/>
    <col min="5" max="6" width="11.36328125" style="5" customWidth="1"/>
    <col min="7" max="7" width="11.26953125" style="5" customWidth="1"/>
    <col min="8" max="13" width="11.36328125" style="5" customWidth="1"/>
    <col min="14" max="14" width="17" style="5" customWidth="1"/>
    <col min="15" max="15" width="11.36328125" style="32" customWidth="1"/>
    <col min="16" max="18" width="11.36328125" style="5" customWidth="1"/>
    <col min="19" max="19" width="10" style="5" bestFit="1" customWidth="1"/>
    <col min="20" max="20" width="9.36328125" style="5" bestFit="1" customWidth="1"/>
    <col min="21" max="21" width="11.6328125" style="5" bestFit="1" customWidth="1"/>
    <col min="22" max="22" width="12.6328125" style="5" bestFit="1" customWidth="1"/>
    <col min="23" max="23" width="10.36328125" style="5" bestFit="1" customWidth="1"/>
    <col min="24" max="24" width="16" style="5" bestFit="1" customWidth="1"/>
    <col min="25" max="25" width="12.1796875" style="5" bestFit="1" customWidth="1"/>
    <col min="26" max="26" width="4.453125" style="5" bestFit="1" customWidth="1"/>
    <col min="27" max="27" width="14.6328125" style="5" bestFit="1" customWidth="1"/>
    <col min="28" max="28" width="5" style="5" bestFit="1" customWidth="1"/>
    <col min="29" max="16384" width="9.1796875" style="5"/>
  </cols>
  <sheetData>
    <row r="1" spans="1:18" s="2" customFormat="1" ht="15" thickBot="1" x14ac:dyDescent="0.4">
      <c r="E1"/>
      <c r="F1"/>
      <c r="G1"/>
      <c r="I1"/>
      <c r="J1"/>
      <c r="K1"/>
      <c r="L1"/>
      <c r="N1" s="25"/>
      <c r="O1" s="25"/>
      <c r="P1" s="25"/>
    </row>
    <row r="2" spans="1:18" s="11" customFormat="1" ht="15" thickBot="1" x14ac:dyDescent="0.4">
      <c r="A2" s="26" t="s">
        <v>0</v>
      </c>
      <c r="B2" s="28"/>
      <c r="C2" s="27"/>
      <c r="D2" s="25"/>
      <c r="E2"/>
      <c r="F2"/>
      <c r="G2"/>
      <c r="H2"/>
      <c r="I2"/>
      <c r="J2"/>
      <c r="K2"/>
      <c r="L2"/>
      <c r="M2"/>
      <c r="N2"/>
      <c r="O2"/>
      <c r="P2"/>
      <c r="Q2"/>
      <c r="R2"/>
    </row>
    <row r="3" spans="1:18" s="19" customFormat="1" ht="44.25" customHeight="1" thickBot="1" x14ac:dyDescent="0.4">
      <c r="A3" s="12" t="s">
        <v>11</v>
      </c>
      <c r="B3" s="13" t="s">
        <v>12</v>
      </c>
      <c r="C3" s="38" t="s">
        <v>40</v>
      </c>
      <c r="D3" s="39" t="s">
        <v>52</v>
      </c>
      <c r="E3" s="35" t="s">
        <v>14</v>
      </c>
      <c r="F3" s="35" t="s">
        <v>15</v>
      </c>
      <c r="G3" s="35" t="s">
        <v>16</v>
      </c>
      <c r="H3" s="36" t="s">
        <v>48</v>
      </c>
      <c r="I3" s="35" t="s">
        <v>22</v>
      </c>
      <c r="J3" s="35" t="s">
        <v>23</v>
      </c>
      <c r="K3" s="35" t="s">
        <v>26</v>
      </c>
      <c r="L3" s="35" t="s">
        <v>27</v>
      </c>
      <c r="M3" s="36" t="s">
        <v>47</v>
      </c>
      <c r="N3" s="35" t="s">
        <v>6</v>
      </c>
      <c r="O3" s="37" t="s">
        <v>46</v>
      </c>
      <c r="P3" s="35" t="s">
        <v>8</v>
      </c>
      <c r="Q3" s="36" t="s">
        <v>45</v>
      </c>
      <c r="R3" s="36" t="s">
        <v>10</v>
      </c>
    </row>
    <row r="4" spans="1:18" s="2" customFormat="1" x14ac:dyDescent="0.35">
      <c r="A4" s="20">
        <v>1</v>
      </c>
      <c r="B4" s="20">
        <v>1</v>
      </c>
      <c r="C4" s="20">
        <v>1</v>
      </c>
      <c r="D4" s="20" t="str">
        <f>A4&amp;B4&amp;C4</f>
        <v>111</v>
      </c>
      <c r="E4" s="1">
        <v>0</v>
      </c>
      <c r="F4" s="1">
        <v>0</v>
      </c>
      <c r="G4" s="1">
        <v>0</v>
      </c>
      <c r="H4" s="1">
        <v>35</v>
      </c>
      <c r="I4" s="1">
        <v>0</v>
      </c>
      <c r="J4" s="1">
        <v>1</v>
      </c>
      <c r="K4" s="1">
        <v>0</v>
      </c>
      <c r="L4" s="1">
        <v>1</v>
      </c>
      <c r="M4" s="1">
        <v>165</v>
      </c>
      <c r="N4" s="1">
        <v>1</v>
      </c>
      <c r="O4" s="33">
        <v>1</v>
      </c>
      <c r="P4" s="1">
        <v>0</v>
      </c>
      <c r="Q4" s="34">
        <v>1</v>
      </c>
      <c r="R4" s="1">
        <v>400</v>
      </c>
    </row>
    <row r="5" spans="1:18" s="2" customFormat="1" x14ac:dyDescent="0.35">
      <c r="A5" s="1">
        <v>1</v>
      </c>
      <c r="B5" s="1">
        <v>1</v>
      </c>
      <c r="C5" s="1">
        <v>2</v>
      </c>
      <c r="D5" s="20" t="str">
        <f t="shared" ref="D5:D68" si="0">A5&amp;B5&amp;C5</f>
        <v>112</v>
      </c>
      <c r="E5" s="1">
        <v>1</v>
      </c>
      <c r="F5" s="1">
        <v>0</v>
      </c>
      <c r="G5" s="1">
        <v>0</v>
      </c>
      <c r="H5" s="1">
        <v>24</v>
      </c>
      <c r="I5" s="1">
        <v>1</v>
      </c>
      <c r="J5" s="1">
        <v>0</v>
      </c>
      <c r="K5" s="1">
        <v>0</v>
      </c>
      <c r="L5" s="1">
        <v>0</v>
      </c>
      <c r="M5" s="1">
        <v>75</v>
      </c>
      <c r="N5" s="1">
        <v>1</v>
      </c>
      <c r="O5" s="33">
        <v>5</v>
      </c>
      <c r="P5" s="1">
        <v>1</v>
      </c>
      <c r="Q5" s="34">
        <v>0.85</v>
      </c>
      <c r="R5" s="1">
        <v>250</v>
      </c>
    </row>
    <row r="6" spans="1:18" x14ac:dyDescent="0.35">
      <c r="A6" s="4">
        <v>1</v>
      </c>
      <c r="B6" s="4">
        <v>1</v>
      </c>
      <c r="C6" s="4">
        <v>3</v>
      </c>
      <c r="D6" s="20" t="str">
        <f t="shared" si="0"/>
        <v>113</v>
      </c>
      <c r="E6" s="4">
        <v>0</v>
      </c>
      <c r="F6" s="4">
        <v>1</v>
      </c>
      <c r="G6" s="4">
        <v>0</v>
      </c>
      <c r="H6" s="1">
        <v>30</v>
      </c>
      <c r="I6" s="4">
        <v>0</v>
      </c>
      <c r="J6" s="4">
        <v>0</v>
      </c>
      <c r="K6" s="4">
        <v>1</v>
      </c>
      <c r="L6" s="4">
        <v>0</v>
      </c>
      <c r="M6" s="1">
        <v>120</v>
      </c>
      <c r="N6" s="4">
        <v>0</v>
      </c>
      <c r="O6" s="33">
        <v>3</v>
      </c>
      <c r="P6" s="4">
        <v>1</v>
      </c>
      <c r="Q6" s="34">
        <v>0.7</v>
      </c>
      <c r="R6" s="1">
        <v>700</v>
      </c>
    </row>
    <row r="7" spans="1:18" x14ac:dyDescent="0.35">
      <c r="A7" s="4">
        <v>1</v>
      </c>
      <c r="B7" s="4">
        <v>1</v>
      </c>
      <c r="C7" s="4">
        <v>4</v>
      </c>
      <c r="D7" s="20" t="str">
        <f t="shared" si="0"/>
        <v>114</v>
      </c>
      <c r="E7" s="4">
        <v>0</v>
      </c>
      <c r="F7" s="4">
        <v>0</v>
      </c>
      <c r="G7" s="4">
        <v>0</v>
      </c>
      <c r="H7" s="1">
        <v>21</v>
      </c>
      <c r="I7" s="4">
        <v>0</v>
      </c>
      <c r="J7" s="4">
        <v>0</v>
      </c>
      <c r="K7" s="4">
        <v>0</v>
      </c>
      <c r="L7" s="4">
        <v>0</v>
      </c>
      <c r="M7" s="1">
        <v>75</v>
      </c>
      <c r="N7" s="4">
        <v>0</v>
      </c>
      <c r="O7" s="33">
        <v>5</v>
      </c>
      <c r="P7" s="4">
        <v>0</v>
      </c>
      <c r="Q7" s="34">
        <v>0.7</v>
      </c>
      <c r="R7" s="1">
        <v>250</v>
      </c>
    </row>
    <row r="8" spans="1:18" x14ac:dyDescent="0.35">
      <c r="A8" s="4">
        <v>1</v>
      </c>
      <c r="B8" s="4">
        <v>2</v>
      </c>
      <c r="C8" s="4">
        <v>1</v>
      </c>
      <c r="D8" s="20" t="str">
        <f t="shared" si="0"/>
        <v>121</v>
      </c>
      <c r="E8" s="4">
        <v>0</v>
      </c>
      <c r="F8" s="4">
        <v>0</v>
      </c>
      <c r="G8" s="4">
        <v>0</v>
      </c>
      <c r="H8" s="1">
        <v>21</v>
      </c>
      <c r="I8" s="4">
        <v>1</v>
      </c>
      <c r="J8" s="4">
        <v>0</v>
      </c>
      <c r="K8" s="4">
        <v>0</v>
      </c>
      <c r="L8" s="4">
        <v>0</v>
      </c>
      <c r="M8" s="1">
        <v>240</v>
      </c>
      <c r="N8" s="4">
        <v>1</v>
      </c>
      <c r="O8" s="33">
        <v>3</v>
      </c>
      <c r="P8" s="4">
        <v>1</v>
      </c>
      <c r="Q8" s="34">
        <v>0.7</v>
      </c>
      <c r="R8" s="1">
        <v>850</v>
      </c>
    </row>
    <row r="9" spans="1:18" x14ac:dyDescent="0.35">
      <c r="A9" s="4">
        <v>1</v>
      </c>
      <c r="B9" s="4">
        <v>2</v>
      </c>
      <c r="C9" s="4">
        <v>2</v>
      </c>
      <c r="D9" s="20" t="str">
        <f t="shared" si="0"/>
        <v>122</v>
      </c>
      <c r="E9" s="4">
        <v>1</v>
      </c>
      <c r="F9" s="4">
        <v>0</v>
      </c>
      <c r="G9" s="4">
        <v>0</v>
      </c>
      <c r="H9" s="1">
        <v>35</v>
      </c>
      <c r="I9" s="4">
        <v>0</v>
      </c>
      <c r="J9" s="4">
        <v>0</v>
      </c>
      <c r="K9" s="4">
        <v>0</v>
      </c>
      <c r="L9" s="4">
        <v>1</v>
      </c>
      <c r="M9" s="1">
        <v>120</v>
      </c>
      <c r="N9" s="4">
        <v>0</v>
      </c>
      <c r="O9" s="33">
        <v>5</v>
      </c>
      <c r="P9" s="4">
        <v>0</v>
      </c>
      <c r="Q9" s="34">
        <v>1</v>
      </c>
      <c r="R9" s="1">
        <v>400</v>
      </c>
    </row>
    <row r="10" spans="1:18" x14ac:dyDescent="0.35">
      <c r="A10" s="4">
        <v>1</v>
      </c>
      <c r="B10" s="4">
        <v>2</v>
      </c>
      <c r="C10" s="4">
        <v>3</v>
      </c>
      <c r="D10" s="20" t="str">
        <f t="shared" si="0"/>
        <v>123</v>
      </c>
      <c r="E10" s="4">
        <v>0</v>
      </c>
      <c r="F10" s="4">
        <v>0</v>
      </c>
      <c r="G10" s="4">
        <v>1</v>
      </c>
      <c r="H10" s="1">
        <v>27</v>
      </c>
      <c r="I10" s="4">
        <v>0</v>
      </c>
      <c r="J10" s="4">
        <v>1</v>
      </c>
      <c r="K10" s="4">
        <v>1</v>
      </c>
      <c r="L10" s="4">
        <v>0</v>
      </c>
      <c r="M10" s="1">
        <v>144</v>
      </c>
      <c r="N10" s="4">
        <v>0</v>
      </c>
      <c r="O10" s="33">
        <v>1</v>
      </c>
      <c r="P10" s="4">
        <v>0</v>
      </c>
      <c r="Q10" s="34">
        <v>0.85</v>
      </c>
      <c r="R10" s="1">
        <v>550</v>
      </c>
    </row>
    <row r="11" spans="1:18" x14ac:dyDescent="0.35">
      <c r="A11" s="4">
        <v>1</v>
      </c>
      <c r="B11" s="4">
        <v>2</v>
      </c>
      <c r="C11" s="4">
        <v>4</v>
      </c>
      <c r="D11" s="20" t="str">
        <f t="shared" si="0"/>
        <v>124</v>
      </c>
      <c r="E11" s="4">
        <v>0</v>
      </c>
      <c r="F11" s="4">
        <v>0</v>
      </c>
      <c r="G11" s="4">
        <v>0</v>
      </c>
      <c r="H11" s="1">
        <v>21</v>
      </c>
      <c r="I11" s="4">
        <v>0</v>
      </c>
      <c r="J11" s="4">
        <v>0</v>
      </c>
      <c r="K11" s="4">
        <v>0</v>
      </c>
      <c r="L11" s="4">
        <v>0</v>
      </c>
      <c r="M11" s="1">
        <v>75</v>
      </c>
      <c r="N11" s="4">
        <v>0</v>
      </c>
      <c r="O11" s="33">
        <v>5</v>
      </c>
      <c r="P11" s="4">
        <v>0</v>
      </c>
      <c r="Q11" s="34">
        <v>0.7</v>
      </c>
      <c r="R11" s="1">
        <v>250</v>
      </c>
    </row>
    <row r="12" spans="1:18" x14ac:dyDescent="0.35">
      <c r="A12" s="4">
        <v>1</v>
      </c>
      <c r="B12" s="4">
        <v>3</v>
      </c>
      <c r="C12" s="4">
        <v>1</v>
      </c>
      <c r="D12" s="20" t="str">
        <f t="shared" si="0"/>
        <v>131</v>
      </c>
      <c r="E12" s="4">
        <v>0</v>
      </c>
      <c r="F12" s="4">
        <v>0</v>
      </c>
      <c r="G12" s="4">
        <v>0</v>
      </c>
      <c r="H12" s="1">
        <v>30</v>
      </c>
      <c r="I12" s="4">
        <v>0</v>
      </c>
      <c r="J12" s="4">
        <v>0</v>
      </c>
      <c r="K12" s="4">
        <v>0</v>
      </c>
      <c r="L12" s="4">
        <v>1</v>
      </c>
      <c r="M12" s="1">
        <v>165</v>
      </c>
      <c r="N12" s="4">
        <v>0</v>
      </c>
      <c r="O12" s="33">
        <v>5</v>
      </c>
      <c r="P12" s="4">
        <v>1</v>
      </c>
      <c r="Q12" s="34">
        <v>1</v>
      </c>
      <c r="R12" s="1">
        <v>700</v>
      </c>
    </row>
    <row r="13" spans="1:18" x14ac:dyDescent="0.35">
      <c r="A13" s="4">
        <v>1</v>
      </c>
      <c r="B13" s="4">
        <v>3</v>
      </c>
      <c r="C13" s="4">
        <v>2</v>
      </c>
      <c r="D13" s="20" t="str">
        <f t="shared" si="0"/>
        <v>132</v>
      </c>
      <c r="E13" s="4">
        <v>0</v>
      </c>
      <c r="F13" s="4">
        <v>0</v>
      </c>
      <c r="G13" s="4">
        <v>1</v>
      </c>
      <c r="H13" s="1">
        <v>27</v>
      </c>
      <c r="I13" s="4">
        <v>1</v>
      </c>
      <c r="J13" s="4">
        <v>0</v>
      </c>
      <c r="K13" s="4">
        <v>1</v>
      </c>
      <c r="L13" s="4">
        <v>0</v>
      </c>
      <c r="M13" s="1">
        <v>75</v>
      </c>
      <c r="N13" s="4">
        <v>1</v>
      </c>
      <c r="O13" s="33">
        <v>1</v>
      </c>
      <c r="P13" s="4">
        <v>0</v>
      </c>
      <c r="Q13" s="34">
        <v>0.85</v>
      </c>
      <c r="R13" s="1">
        <v>250</v>
      </c>
    </row>
    <row r="14" spans="1:18" x14ac:dyDescent="0.35">
      <c r="A14" s="4">
        <v>1</v>
      </c>
      <c r="B14" s="4">
        <v>3</v>
      </c>
      <c r="C14" s="4">
        <v>3</v>
      </c>
      <c r="D14" s="20" t="str">
        <f t="shared" si="0"/>
        <v>133</v>
      </c>
      <c r="E14" s="4">
        <v>0</v>
      </c>
      <c r="F14" s="4">
        <v>1</v>
      </c>
      <c r="G14" s="4">
        <v>0</v>
      </c>
      <c r="H14" s="1">
        <v>21</v>
      </c>
      <c r="I14" s="4">
        <v>0</v>
      </c>
      <c r="J14" s="4">
        <v>1</v>
      </c>
      <c r="K14" s="4">
        <v>0</v>
      </c>
      <c r="L14" s="4">
        <v>0</v>
      </c>
      <c r="M14" s="1">
        <v>144</v>
      </c>
      <c r="N14" s="4">
        <v>0</v>
      </c>
      <c r="O14" s="33">
        <v>3</v>
      </c>
      <c r="P14" s="4">
        <v>1</v>
      </c>
      <c r="Q14" s="34">
        <v>0.7</v>
      </c>
      <c r="R14" s="1">
        <v>850</v>
      </c>
    </row>
    <row r="15" spans="1:18" x14ac:dyDescent="0.35">
      <c r="A15" s="4">
        <v>1</v>
      </c>
      <c r="B15" s="4">
        <v>3</v>
      </c>
      <c r="C15" s="4">
        <v>4</v>
      </c>
      <c r="D15" s="20" t="str">
        <f t="shared" si="0"/>
        <v>134</v>
      </c>
      <c r="E15" s="4">
        <v>0</v>
      </c>
      <c r="F15" s="4">
        <v>0</v>
      </c>
      <c r="G15" s="4">
        <v>0</v>
      </c>
      <c r="H15" s="1">
        <v>21</v>
      </c>
      <c r="I15" s="4">
        <v>0</v>
      </c>
      <c r="J15" s="4">
        <v>0</v>
      </c>
      <c r="K15" s="4">
        <v>0</v>
      </c>
      <c r="L15" s="4">
        <v>0</v>
      </c>
      <c r="M15" s="1">
        <v>75</v>
      </c>
      <c r="N15" s="4">
        <v>0</v>
      </c>
      <c r="O15" s="33">
        <v>5</v>
      </c>
      <c r="P15" s="4">
        <v>0</v>
      </c>
      <c r="Q15" s="34">
        <v>0.7</v>
      </c>
      <c r="R15" s="1">
        <v>250</v>
      </c>
    </row>
    <row r="16" spans="1:18" x14ac:dyDescent="0.35">
      <c r="A16" s="4">
        <v>1</v>
      </c>
      <c r="B16" s="4">
        <v>4</v>
      </c>
      <c r="C16" s="4">
        <v>1</v>
      </c>
      <c r="D16" s="20" t="str">
        <f t="shared" si="0"/>
        <v>141</v>
      </c>
      <c r="E16" s="4">
        <v>0</v>
      </c>
      <c r="F16" s="4">
        <v>1</v>
      </c>
      <c r="G16" s="4">
        <v>0</v>
      </c>
      <c r="H16" s="1">
        <v>27</v>
      </c>
      <c r="I16" s="4">
        <v>0</v>
      </c>
      <c r="J16" s="4">
        <v>0</v>
      </c>
      <c r="K16" s="4">
        <v>1</v>
      </c>
      <c r="L16" s="4">
        <v>0</v>
      </c>
      <c r="M16" s="1">
        <v>165</v>
      </c>
      <c r="N16" s="4">
        <v>1</v>
      </c>
      <c r="O16" s="33">
        <v>1</v>
      </c>
      <c r="P16" s="4">
        <v>0</v>
      </c>
      <c r="Q16" s="34">
        <v>0.7</v>
      </c>
      <c r="R16" s="1">
        <v>250</v>
      </c>
    </row>
    <row r="17" spans="1:18" x14ac:dyDescent="0.35">
      <c r="A17" s="4">
        <v>1</v>
      </c>
      <c r="B17" s="4">
        <v>4</v>
      </c>
      <c r="C17" s="4">
        <v>2</v>
      </c>
      <c r="D17" s="20" t="str">
        <f t="shared" si="0"/>
        <v>142</v>
      </c>
      <c r="E17" s="4">
        <v>0</v>
      </c>
      <c r="F17" s="4">
        <v>0</v>
      </c>
      <c r="G17" s="4">
        <v>1</v>
      </c>
      <c r="H17" s="1">
        <v>24</v>
      </c>
      <c r="I17" s="4">
        <v>0</v>
      </c>
      <c r="J17" s="4">
        <v>1</v>
      </c>
      <c r="K17" s="4">
        <v>0</v>
      </c>
      <c r="L17" s="4">
        <v>0</v>
      </c>
      <c r="M17" s="1">
        <v>240</v>
      </c>
      <c r="N17" s="4">
        <v>1</v>
      </c>
      <c r="O17" s="33">
        <v>5</v>
      </c>
      <c r="P17" s="4">
        <v>0</v>
      </c>
      <c r="Q17" s="34">
        <v>1</v>
      </c>
      <c r="R17" s="1">
        <v>550</v>
      </c>
    </row>
    <row r="18" spans="1:18" x14ac:dyDescent="0.35">
      <c r="A18" s="4">
        <v>1</v>
      </c>
      <c r="B18" s="4">
        <v>4</v>
      </c>
      <c r="C18" s="4">
        <v>3</v>
      </c>
      <c r="D18" s="20" t="str">
        <f t="shared" si="0"/>
        <v>143</v>
      </c>
      <c r="E18" s="4">
        <v>1</v>
      </c>
      <c r="F18" s="4">
        <v>0</v>
      </c>
      <c r="G18" s="4">
        <v>0</v>
      </c>
      <c r="H18" s="1">
        <v>35</v>
      </c>
      <c r="I18" s="4">
        <v>1</v>
      </c>
      <c r="J18" s="4">
        <v>0</v>
      </c>
      <c r="K18" s="4">
        <v>0</v>
      </c>
      <c r="L18" s="4">
        <v>1</v>
      </c>
      <c r="M18" s="1">
        <v>144</v>
      </c>
      <c r="N18" s="4">
        <v>0</v>
      </c>
      <c r="O18" s="33">
        <v>3</v>
      </c>
      <c r="P18" s="4">
        <v>1</v>
      </c>
      <c r="Q18" s="34">
        <v>0.85</v>
      </c>
      <c r="R18" s="1">
        <v>400</v>
      </c>
    </row>
    <row r="19" spans="1:18" x14ac:dyDescent="0.35">
      <c r="A19" s="4">
        <v>1</v>
      </c>
      <c r="B19" s="4">
        <v>4</v>
      </c>
      <c r="C19" s="4">
        <v>4</v>
      </c>
      <c r="D19" s="20" t="str">
        <f t="shared" si="0"/>
        <v>144</v>
      </c>
      <c r="E19" s="4">
        <v>0</v>
      </c>
      <c r="F19" s="4">
        <v>0</v>
      </c>
      <c r="G19" s="4">
        <v>0</v>
      </c>
      <c r="H19" s="1">
        <v>21</v>
      </c>
      <c r="I19" s="4">
        <v>0</v>
      </c>
      <c r="J19" s="4">
        <v>0</v>
      </c>
      <c r="K19" s="4">
        <v>0</v>
      </c>
      <c r="L19" s="4">
        <v>0</v>
      </c>
      <c r="M19" s="1">
        <v>75</v>
      </c>
      <c r="N19" s="4">
        <v>0</v>
      </c>
      <c r="O19" s="33">
        <v>5</v>
      </c>
      <c r="P19" s="4">
        <v>0</v>
      </c>
      <c r="Q19" s="34">
        <v>0.7</v>
      </c>
      <c r="R19" s="1">
        <v>250</v>
      </c>
    </row>
    <row r="20" spans="1:18" x14ac:dyDescent="0.35">
      <c r="A20" s="4">
        <v>1</v>
      </c>
      <c r="B20" s="4">
        <v>5</v>
      </c>
      <c r="C20" s="4">
        <v>1</v>
      </c>
      <c r="D20" s="20" t="str">
        <f t="shared" si="0"/>
        <v>151</v>
      </c>
      <c r="E20" s="4">
        <v>0</v>
      </c>
      <c r="F20" s="4">
        <v>0</v>
      </c>
      <c r="G20" s="4">
        <v>1</v>
      </c>
      <c r="H20" s="1">
        <v>24</v>
      </c>
      <c r="I20" s="4">
        <v>0</v>
      </c>
      <c r="J20" s="4">
        <v>0</v>
      </c>
      <c r="K20" s="4">
        <v>0</v>
      </c>
      <c r="L20" s="4">
        <v>1</v>
      </c>
      <c r="M20" s="1">
        <v>75</v>
      </c>
      <c r="N20" s="4">
        <v>1</v>
      </c>
      <c r="O20" s="33">
        <v>5</v>
      </c>
      <c r="P20" s="4">
        <v>0</v>
      </c>
      <c r="Q20" s="34">
        <v>1</v>
      </c>
      <c r="R20" s="1">
        <v>550</v>
      </c>
    </row>
    <row r="21" spans="1:18" x14ac:dyDescent="0.35">
      <c r="A21" s="4">
        <v>1</v>
      </c>
      <c r="B21" s="4">
        <v>5</v>
      </c>
      <c r="C21" s="4">
        <v>2</v>
      </c>
      <c r="D21" s="20" t="str">
        <f t="shared" si="0"/>
        <v>152</v>
      </c>
      <c r="E21" s="4">
        <v>0</v>
      </c>
      <c r="F21" s="4">
        <v>0</v>
      </c>
      <c r="G21" s="4">
        <v>0</v>
      </c>
      <c r="H21" s="1">
        <v>21</v>
      </c>
      <c r="I21" s="4">
        <v>0</v>
      </c>
      <c r="J21" s="4">
        <v>1</v>
      </c>
      <c r="K21" s="4">
        <v>1</v>
      </c>
      <c r="L21" s="4">
        <v>0</v>
      </c>
      <c r="M21" s="1">
        <v>240</v>
      </c>
      <c r="N21" s="4">
        <v>1</v>
      </c>
      <c r="O21" s="33">
        <v>1</v>
      </c>
      <c r="P21" s="4">
        <v>0</v>
      </c>
      <c r="Q21" s="34">
        <v>0.7</v>
      </c>
      <c r="R21" s="1">
        <v>850</v>
      </c>
    </row>
    <row r="22" spans="1:18" x14ac:dyDescent="0.35">
      <c r="A22" s="4">
        <v>1</v>
      </c>
      <c r="B22" s="4">
        <v>5</v>
      </c>
      <c r="C22" s="4">
        <v>3</v>
      </c>
      <c r="D22" s="20" t="str">
        <f t="shared" si="0"/>
        <v>153</v>
      </c>
      <c r="E22" s="4">
        <v>1</v>
      </c>
      <c r="F22" s="4">
        <v>0</v>
      </c>
      <c r="G22" s="4">
        <v>0</v>
      </c>
      <c r="H22" s="1">
        <v>30</v>
      </c>
      <c r="I22" s="4">
        <v>1</v>
      </c>
      <c r="J22" s="4">
        <v>0</v>
      </c>
      <c r="K22" s="4">
        <v>0</v>
      </c>
      <c r="L22" s="4">
        <v>0</v>
      </c>
      <c r="M22" s="1">
        <v>120</v>
      </c>
      <c r="N22" s="4">
        <v>0</v>
      </c>
      <c r="O22" s="33">
        <v>3</v>
      </c>
      <c r="P22" s="4">
        <v>1</v>
      </c>
      <c r="Q22" s="34">
        <v>0.85</v>
      </c>
      <c r="R22" s="1">
        <v>700</v>
      </c>
    </row>
    <row r="23" spans="1:18" x14ac:dyDescent="0.35">
      <c r="A23" s="4">
        <v>1</v>
      </c>
      <c r="B23" s="4">
        <v>5</v>
      </c>
      <c r="C23" s="4">
        <v>4</v>
      </c>
      <c r="D23" s="20" t="str">
        <f t="shared" si="0"/>
        <v>154</v>
      </c>
      <c r="E23" s="4">
        <v>0</v>
      </c>
      <c r="F23" s="4">
        <v>0</v>
      </c>
      <c r="G23" s="4">
        <v>0</v>
      </c>
      <c r="H23" s="1">
        <v>21</v>
      </c>
      <c r="I23" s="4">
        <v>0</v>
      </c>
      <c r="J23" s="4">
        <v>0</v>
      </c>
      <c r="K23" s="4">
        <v>0</v>
      </c>
      <c r="L23" s="4">
        <v>0</v>
      </c>
      <c r="M23" s="1">
        <v>75</v>
      </c>
      <c r="N23" s="4">
        <v>0</v>
      </c>
      <c r="O23" s="33">
        <v>5</v>
      </c>
      <c r="P23" s="4">
        <v>0</v>
      </c>
      <c r="Q23" s="34">
        <v>0.7</v>
      </c>
      <c r="R23" s="1">
        <v>250</v>
      </c>
    </row>
    <row r="24" spans="1:18" x14ac:dyDescent="0.35">
      <c r="A24" s="4">
        <v>1</v>
      </c>
      <c r="B24" s="4">
        <v>6</v>
      </c>
      <c r="C24" s="4">
        <v>1</v>
      </c>
      <c r="D24" s="20" t="str">
        <f t="shared" si="0"/>
        <v>161</v>
      </c>
      <c r="E24" s="4">
        <v>0</v>
      </c>
      <c r="F24" s="4">
        <v>1</v>
      </c>
      <c r="G24" s="4">
        <v>0</v>
      </c>
      <c r="H24" s="1">
        <v>30</v>
      </c>
      <c r="I24" s="4">
        <v>0</v>
      </c>
      <c r="J24" s="4">
        <v>1</v>
      </c>
      <c r="K24" s="4">
        <v>0</v>
      </c>
      <c r="L24" s="4">
        <v>0</v>
      </c>
      <c r="M24" s="1">
        <v>240</v>
      </c>
      <c r="N24" s="4">
        <v>0</v>
      </c>
      <c r="O24" s="33">
        <v>1</v>
      </c>
      <c r="P24" s="4">
        <v>1</v>
      </c>
      <c r="Q24" s="34">
        <v>1</v>
      </c>
      <c r="R24" s="1">
        <v>550</v>
      </c>
    </row>
    <row r="25" spans="1:18" x14ac:dyDescent="0.35">
      <c r="A25" s="4">
        <v>1</v>
      </c>
      <c r="B25" s="4">
        <v>6</v>
      </c>
      <c r="C25" s="4">
        <v>2</v>
      </c>
      <c r="D25" s="20" t="str">
        <f t="shared" si="0"/>
        <v>162</v>
      </c>
      <c r="E25" s="4">
        <v>0</v>
      </c>
      <c r="F25" s="4">
        <v>0</v>
      </c>
      <c r="G25" s="4">
        <v>1</v>
      </c>
      <c r="H25" s="1">
        <v>27</v>
      </c>
      <c r="I25" s="4">
        <v>0</v>
      </c>
      <c r="J25" s="4">
        <v>0</v>
      </c>
      <c r="K25" s="4">
        <v>0</v>
      </c>
      <c r="L25" s="4">
        <v>1</v>
      </c>
      <c r="M25" s="1">
        <v>165</v>
      </c>
      <c r="N25" s="4">
        <v>0</v>
      </c>
      <c r="O25" s="33">
        <v>3</v>
      </c>
      <c r="P25" s="4">
        <v>1</v>
      </c>
      <c r="Q25" s="34">
        <v>0.7</v>
      </c>
      <c r="R25" s="1">
        <v>400</v>
      </c>
    </row>
    <row r="26" spans="1:18" x14ac:dyDescent="0.35">
      <c r="A26" s="4">
        <v>1</v>
      </c>
      <c r="B26" s="4">
        <v>6</v>
      </c>
      <c r="C26" s="4">
        <v>3</v>
      </c>
      <c r="D26" s="20" t="str">
        <f t="shared" si="0"/>
        <v>163</v>
      </c>
      <c r="E26" s="4">
        <v>1</v>
      </c>
      <c r="F26" s="4">
        <v>0</v>
      </c>
      <c r="G26" s="4">
        <v>0</v>
      </c>
      <c r="H26" s="1">
        <v>24</v>
      </c>
      <c r="I26" s="4">
        <v>1</v>
      </c>
      <c r="J26" s="4">
        <v>0</v>
      </c>
      <c r="K26" s="4">
        <v>1</v>
      </c>
      <c r="L26" s="4">
        <v>0</v>
      </c>
      <c r="M26" s="1">
        <v>120</v>
      </c>
      <c r="N26" s="4">
        <v>1</v>
      </c>
      <c r="O26" s="33">
        <v>5</v>
      </c>
      <c r="P26" s="4">
        <v>0</v>
      </c>
      <c r="Q26" s="34">
        <v>0.85</v>
      </c>
      <c r="R26" s="1">
        <v>250</v>
      </c>
    </row>
    <row r="27" spans="1:18" x14ac:dyDescent="0.35">
      <c r="A27" s="4">
        <v>1</v>
      </c>
      <c r="B27" s="4">
        <v>6</v>
      </c>
      <c r="C27" s="4">
        <v>4</v>
      </c>
      <c r="D27" s="20" t="str">
        <f t="shared" si="0"/>
        <v>164</v>
      </c>
      <c r="E27" s="4">
        <v>0</v>
      </c>
      <c r="F27" s="4">
        <v>0</v>
      </c>
      <c r="G27" s="4">
        <v>0</v>
      </c>
      <c r="H27" s="1">
        <v>21</v>
      </c>
      <c r="I27" s="4">
        <v>0</v>
      </c>
      <c r="J27" s="4">
        <v>0</v>
      </c>
      <c r="K27" s="4">
        <v>0</v>
      </c>
      <c r="L27" s="4">
        <v>0</v>
      </c>
      <c r="M27" s="1">
        <v>75</v>
      </c>
      <c r="N27" s="4">
        <v>0</v>
      </c>
      <c r="O27" s="33">
        <v>5</v>
      </c>
      <c r="P27" s="4">
        <v>0</v>
      </c>
      <c r="Q27" s="34">
        <v>0.7</v>
      </c>
      <c r="R27" s="1">
        <v>250</v>
      </c>
    </row>
    <row r="28" spans="1:18" x14ac:dyDescent="0.35">
      <c r="A28" s="4">
        <v>1</v>
      </c>
      <c r="B28" s="4">
        <v>7</v>
      </c>
      <c r="C28" s="4">
        <v>1</v>
      </c>
      <c r="D28" s="20" t="str">
        <f t="shared" si="0"/>
        <v>171</v>
      </c>
      <c r="E28" s="4">
        <v>0</v>
      </c>
      <c r="F28" s="4">
        <v>0</v>
      </c>
      <c r="G28" s="4">
        <v>1</v>
      </c>
      <c r="H28" s="1">
        <v>24</v>
      </c>
      <c r="I28" s="4">
        <v>0</v>
      </c>
      <c r="J28" s="4">
        <v>1</v>
      </c>
      <c r="K28" s="4">
        <v>0</v>
      </c>
      <c r="L28" s="4">
        <v>1</v>
      </c>
      <c r="M28" s="1">
        <v>240</v>
      </c>
      <c r="N28" s="4">
        <v>0</v>
      </c>
      <c r="O28" s="33">
        <v>3</v>
      </c>
      <c r="P28" s="4">
        <v>0</v>
      </c>
      <c r="Q28" s="34">
        <v>1</v>
      </c>
      <c r="R28" s="1">
        <v>550</v>
      </c>
    </row>
    <row r="29" spans="1:18" x14ac:dyDescent="0.35">
      <c r="A29" s="4">
        <v>1</v>
      </c>
      <c r="B29" s="4">
        <v>7</v>
      </c>
      <c r="C29" s="4">
        <v>2</v>
      </c>
      <c r="D29" s="20" t="str">
        <f t="shared" si="0"/>
        <v>172</v>
      </c>
      <c r="E29" s="4">
        <v>0</v>
      </c>
      <c r="F29" s="4">
        <v>0</v>
      </c>
      <c r="G29" s="4">
        <v>0</v>
      </c>
      <c r="H29" s="1">
        <v>21</v>
      </c>
      <c r="I29" s="4">
        <v>1</v>
      </c>
      <c r="J29" s="4">
        <v>0</v>
      </c>
      <c r="K29" s="4">
        <v>1</v>
      </c>
      <c r="L29" s="4">
        <v>0</v>
      </c>
      <c r="M29" s="1">
        <v>144</v>
      </c>
      <c r="N29" s="4">
        <v>0</v>
      </c>
      <c r="O29" s="33">
        <v>1</v>
      </c>
      <c r="P29" s="4">
        <v>0</v>
      </c>
      <c r="Q29" s="34">
        <v>0.85</v>
      </c>
      <c r="R29" s="1">
        <v>850</v>
      </c>
    </row>
    <row r="30" spans="1:18" x14ac:dyDescent="0.35">
      <c r="A30" s="4">
        <v>1</v>
      </c>
      <c r="B30" s="4">
        <v>7</v>
      </c>
      <c r="C30" s="4">
        <v>3</v>
      </c>
      <c r="D30" s="20" t="str">
        <f t="shared" si="0"/>
        <v>173</v>
      </c>
      <c r="E30" s="4">
        <v>0</v>
      </c>
      <c r="F30" s="4">
        <v>1</v>
      </c>
      <c r="G30" s="4">
        <v>0</v>
      </c>
      <c r="H30" s="1">
        <v>35</v>
      </c>
      <c r="I30" s="4">
        <v>0</v>
      </c>
      <c r="J30" s="4">
        <v>0</v>
      </c>
      <c r="K30" s="4">
        <v>0</v>
      </c>
      <c r="L30" s="4">
        <v>0</v>
      </c>
      <c r="M30" s="1">
        <v>75</v>
      </c>
      <c r="N30" s="4">
        <v>1</v>
      </c>
      <c r="O30" s="33">
        <v>5</v>
      </c>
      <c r="P30" s="4">
        <v>1</v>
      </c>
      <c r="Q30" s="34">
        <v>0.7</v>
      </c>
      <c r="R30" s="1">
        <v>700</v>
      </c>
    </row>
    <row r="31" spans="1:18" x14ac:dyDescent="0.35">
      <c r="A31" s="4">
        <v>1</v>
      </c>
      <c r="B31" s="4">
        <v>7</v>
      </c>
      <c r="C31" s="4">
        <v>4</v>
      </c>
      <c r="D31" s="20" t="str">
        <f t="shared" si="0"/>
        <v>174</v>
      </c>
      <c r="E31" s="4">
        <v>0</v>
      </c>
      <c r="F31" s="4">
        <v>0</v>
      </c>
      <c r="G31" s="4">
        <v>0</v>
      </c>
      <c r="H31" s="1">
        <v>21</v>
      </c>
      <c r="I31" s="4">
        <v>0</v>
      </c>
      <c r="J31" s="4">
        <v>0</v>
      </c>
      <c r="K31" s="4">
        <v>0</v>
      </c>
      <c r="L31" s="4">
        <v>0</v>
      </c>
      <c r="M31" s="1">
        <v>75</v>
      </c>
      <c r="N31" s="4">
        <v>0</v>
      </c>
      <c r="O31" s="33">
        <v>5</v>
      </c>
      <c r="P31" s="4">
        <v>0</v>
      </c>
      <c r="Q31" s="34">
        <v>0.7</v>
      </c>
      <c r="R31" s="1">
        <v>250</v>
      </c>
    </row>
    <row r="32" spans="1:18" x14ac:dyDescent="0.35">
      <c r="A32" s="4">
        <v>1</v>
      </c>
      <c r="B32" s="4">
        <v>8</v>
      </c>
      <c r="C32" s="4">
        <v>1</v>
      </c>
      <c r="D32" s="20" t="str">
        <f t="shared" si="0"/>
        <v>181</v>
      </c>
      <c r="E32" s="4">
        <v>0</v>
      </c>
      <c r="F32" s="4">
        <v>0</v>
      </c>
      <c r="G32" s="4">
        <v>0</v>
      </c>
      <c r="H32" s="1">
        <v>27</v>
      </c>
      <c r="I32" s="4">
        <v>0</v>
      </c>
      <c r="J32" s="4">
        <v>0</v>
      </c>
      <c r="K32" s="4">
        <v>0</v>
      </c>
      <c r="L32" s="4">
        <v>0</v>
      </c>
      <c r="M32" s="1">
        <v>120</v>
      </c>
      <c r="N32" s="4">
        <v>1</v>
      </c>
      <c r="O32" s="33">
        <v>1</v>
      </c>
      <c r="P32" s="4">
        <v>1</v>
      </c>
      <c r="Q32" s="34">
        <v>1</v>
      </c>
      <c r="R32" s="1">
        <v>700</v>
      </c>
    </row>
    <row r="33" spans="1:18" x14ac:dyDescent="0.35">
      <c r="A33" s="4">
        <v>1</v>
      </c>
      <c r="B33" s="4">
        <v>8</v>
      </c>
      <c r="C33" s="4">
        <v>2</v>
      </c>
      <c r="D33" s="20" t="str">
        <f t="shared" si="0"/>
        <v>182</v>
      </c>
      <c r="E33" s="4">
        <v>0</v>
      </c>
      <c r="F33" s="4">
        <v>1</v>
      </c>
      <c r="G33" s="4">
        <v>0</v>
      </c>
      <c r="H33" s="1">
        <v>30</v>
      </c>
      <c r="I33" s="4">
        <v>0</v>
      </c>
      <c r="J33" s="4">
        <v>1</v>
      </c>
      <c r="K33" s="4">
        <v>1</v>
      </c>
      <c r="L33" s="4">
        <v>0</v>
      </c>
      <c r="M33" s="1">
        <v>144</v>
      </c>
      <c r="N33" s="4">
        <v>1</v>
      </c>
      <c r="O33" s="33">
        <v>3</v>
      </c>
      <c r="P33" s="4">
        <v>1</v>
      </c>
      <c r="Q33" s="34">
        <v>0.85</v>
      </c>
      <c r="R33" s="1">
        <v>250</v>
      </c>
    </row>
    <row r="34" spans="1:18" x14ac:dyDescent="0.35">
      <c r="A34" s="4">
        <v>1</v>
      </c>
      <c r="B34" s="4">
        <v>8</v>
      </c>
      <c r="C34" s="4">
        <v>3</v>
      </c>
      <c r="D34" s="20" t="str">
        <f t="shared" si="0"/>
        <v>183</v>
      </c>
      <c r="E34" s="4">
        <v>1</v>
      </c>
      <c r="F34" s="4">
        <v>0</v>
      </c>
      <c r="G34" s="4">
        <v>0</v>
      </c>
      <c r="H34" s="1">
        <v>35</v>
      </c>
      <c r="I34" s="4">
        <v>1</v>
      </c>
      <c r="J34" s="4">
        <v>0</v>
      </c>
      <c r="K34" s="4">
        <v>0</v>
      </c>
      <c r="L34" s="4">
        <v>1</v>
      </c>
      <c r="M34" s="1">
        <v>75</v>
      </c>
      <c r="N34" s="4">
        <v>0</v>
      </c>
      <c r="O34" s="33">
        <v>5</v>
      </c>
      <c r="P34" s="4">
        <v>0</v>
      </c>
      <c r="Q34" s="34">
        <v>0.7</v>
      </c>
      <c r="R34" s="1">
        <v>400</v>
      </c>
    </row>
    <row r="35" spans="1:18" x14ac:dyDescent="0.35">
      <c r="A35" s="4">
        <v>1</v>
      </c>
      <c r="B35" s="4">
        <v>8</v>
      </c>
      <c r="C35" s="4">
        <v>4</v>
      </c>
      <c r="D35" s="20" t="str">
        <f t="shared" si="0"/>
        <v>184</v>
      </c>
      <c r="E35" s="4">
        <v>0</v>
      </c>
      <c r="F35" s="4">
        <v>0</v>
      </c>
      <c r="G35" s="4">
        <v>0</v>
      </c>
      <c r="H35" s="1">
        <v>21</v>
      </c>
      <c r="I35" s="4">
        <v>0</v>
      </c>
      <c r="J35" s="4">
        <v>0</v>
      </c>
      <c r="K35" s="4">
        <v>0</v>
      </c>
      <c r="L35" s="4">
        <v>0</v>
      </c>
      <c r="M35" s="1">
        <v>75</v>
      </c>
      <c r="N35" s="4">
        <v>0</v>
      </c>
      <c r="O35" s="33">
        <v>5</v>
      </c>
      <c r="P35" s="4">
        <v>0</v>
      </c>
      <c r="Q35" s="34">
        <v>0.7</v>
      </c>
      <c r="R35" s="1">
        <v>250</v>
      </c>
    </row>
    <row r="36" spans="1:18" x14ac:dyDescent="0.35">
      <c r="A36" s="4">
        <v>1</v>
      </c>
      <c r="B36" s="4">
        <v>9</v>
      </c>
      <c r="C36" s="4">
        <v>1</v>
      </c>
      <c r="D36" s="20" t="str">
        <f t="shared" si="0"/>
        <v>191</v>
      </c>
      <c r="E36" s="4">
        <v>0</v>
      </c>
      <c r="F36" s="4">
        <v>1</v>
      </c>
      <c r="G36" s="4">
        <v>0</v>
      </c>
      <c r="H36" s="1">
        <v>30</v>
      </c>
      <c r="I36" s="4">
        <v>1</v>
      </c>
      <c r="J36" s="4">
        <v>0</v>
      </c>
      <c r="K36" s="4">
        <v>0</v>
      </c>
      <c r="L36" s="4">
        <v>0</v>
      </c>
      <c r="M36" s="1">
        <v>75</v>
      </c>
      <c r="N36" s="4">
        <v>0</v>
      </c>
      <c r="O36" s="33">
        <v>3</v>
      </c>
      <c r="P36" s="4">
        <v>0</v>
      </c>
      <c r="Q36" s="34">
        <v>0.85</v>
      </c>
      <c r="R36" s="1">
        <v>700</v>
      </c>
    </row>
    <row r="37" spans="1:18" x14ac:dyDescent="0.35">
      <c r="A37" s="4">
        <v>1</v>
      </c>
      <c r="B37" s="4">
        <v>9</v>
      </c>
      <c r="C37" s="4">
        <v>2</v>
      </c>
      <c r="D37" s="20" t="str">
        <f t="shared" si="0"/>
        <v>192</v>
      </c>
      <c r="E37" s="4">
        <v>0</v>
      </c>
      <c r="F37" s="4">
        <v>0</v>
      </c>
      <c r="G37" s="4">
        <v>1</v>
      </c>
      <c r="H37" s="1">
        <v>21</v>
      </c>
      <c r="I37" s="4">
        <v>0</v>
      </c>
      <c r="J37" s="4">
        <v>1</v>
      </c>
      <c r="K37" s="4">
        <v>0</v>
      </c>
      <c r="L37" s="4">
        <v>1</v>
      </c>
      <c r="M37" s="1">
        <v>165</v>
      </c>
      <c r="N37" s="4">
        <v>0</v>
      </c>
      <c r="O37" s="33">
        <v>5</v>
      </c>
      <c r="P37" s="4">
        <v>0</v>
      </c>
      <c r="Q37" s="34">
        <v>1</v>
      </c>
      <c r="R37" s="1">
        <v>850</v>
      </c>
    </row>
    <row r="38" spans="1:18" x14ac:dyDescent="0.35">
      <c r="A38" s="4">
        <v>1</v>
      </c>
      <c r="B38" s="4">
        <v>9</v>
      </c>
      <c r="C38" s="4">
        <v>3</v>
      </c>
      <c r="D38" s="20" t="str">
        <f t="shared" si="0"/>
        <v>193</v>
      </c>
      <c r="E38" s="4">
        <v>0</v>
      </c>
      <c r="F38" s="4">
        <v>0</v>
      </c>
      <c r="G38" s="4">
        <v>0</v>
      </c>
      <c r="H38" s="1">
        <v>27</v>
      </c>
      <c r="I38" s="4">
        <v>0</v>
      </c>
      <c r="J38" s="4">
        <v>0</v>
      </c>
      <c r="K38" s="4">
        <v>1</v>
      </c>
      <c r="L38" s="4">
        <v>0</v>
      </c>
      <c r="M38" s="1">
        <v>144</v>
      </c>
      <c r="N38" s="4">
        <v>1</v>
      </c>
      <c r="O38" s="33">
        <v>1</v>
      </c>
      <c r="P38" s="4">
        <v>1</v>
      </c>
      <c r="Q38" s="34">
        <v>0.7</v>
      </c>
      <c r="R38" s="1">
        <v>400</v>
      </c>
    </row>
    <row r="39" spans="1:18" x14ac:dyDescent="0.35">
      <c r="A39" s="4">
        <v>1</v>
      </c>
      <c r="B39" s="4">
        <v>9</v>
      </c>
      <c r="C39" s="4">
        <v>4</v>
      </c>
      <c r="D39" s="20" t="str">
        <f t="shared" si="0"/>
        <v>194</v>
      </c>
      <c r="E39" s="4">
        <v>0</v>
      </c>
      <c r="F39" s="4">
        <v>0</v>
      </c>
      <c r="G39" s="4">
        <v>0</v>
      </c>
      <c r="H39" s="1">
        <v>21</v>
      </c>
      <c r="I39" s="4">
        <v>0</v>
      </c>
      <c r="J39" s="4">
        <v>0</v>
      </c>
      <c r="K39" s="4">
        <v>0</v>
      </c>
      <c r="L39" s="4">
        <v>0</v>
      </c>
      <c r="M39" s="1">
        <v>75</v>
      </c>
      <c r="N39" s="4">
        <v>0</v>
      </c>
      <c r="O39" s="33">
        <v>5</v>
      </c>
      <c r="P39" s="4">
        <v>0</v>
      </c>
      <c r="Q39" s="34">
        <v>0.7</v>
      </c>
      <c r="R39" s="1">
        <v>250</v>
      </c>
    </row>
    <row r="40" spans="1:18" x14ac:dyDescent="0.35">
      <c r="A40" s="4">
        <v>1</v>
      </c>
      <c r="B40" s="4">
        <v>10</v>
      </c>
      <c r="C40" s="4">
        <v>1</v>
      </c>
      <c r="D40" s="20" t="str">
        <f t="shared" si="0"/>
        <v>1101</v>
      </c>
      <c r="E40" s="4">
        <v>1</v>
      </c>
      <c r="F40" s="4">
        <v>0</v>
      </c>
      <c r="G40" s="4">
        <v>0</v>
      </c>
      <c r="H40" s="1">
        <v>24</v>
      </c>
      <c r="I40" s="4">
        <v>1</v>
      </c>
      <c r="J40" s="4">
        <v>0</v>
      </c>
      <c r="K40" s="4">
        <v>0</v>
      </c>
      <c r="L40" s="4">
        <v>0</v>
      </c>
      <c r="M40" s="1">
        <v>165</v>
      </c>
      <c r="N40" s="4">
        <v>1</v>
      </c>
      <c r="O40" s="33">
        <v>5</v>
      </c>
      <c r="P40" s="4">
        <v>1</v>
      </c>
      <c r="Q40" s="34">
        <v>0.85</v>
      </c>
      <c r="R40" s="1">
        <v>250</v>
      </c>
    </row>
    <row r="41" spans="1:18" x14ac:dyDescent="0.35">
      <c r="A41" s="4">
        <v>1</v>
      </c>
      <c r="B41" s="4">
        <v>10</v>
      </c>
      <c r="C41" s="4">
        <v>2</v>
      </c>
      <c r="D41" s="20" t="str">
        <f t="shared" si="0"/>
        <v>1102</v>
      </c>
      <c r="E41" s="4">
        <v>0</v>
      </c>
      <c r="F41" s="4">
        <v>0</v>
      </c>
      <c r="G41" s="4">
        <v>0</v>
      </c>
      <c r="H41" s="1">
        <v>21</v>
      </c>
      <c r="I41" s="4">
        <v>0</v>
      </c>
      <c r="J41" s="4">
        <v>1</v>
      </c>
      <c r="K41" s="4">
        <v>1</v>
      </c>
      <c r="L41" s="4">
        <v>0</v>
      </c>
      <c r="M41" s="1">
        <v>120</v>
      </c>
      <c r="N41" s="4">
        <v>1</v>
      </c>
      <c r="O41" s="33">
        <v>3</v>
      </c>
      <c r="P41" s="4">
        <v>1</v>
      </c>
      <c r="Q41" s="34">
        <v>1</v>
      </c>
      <c r="R41" s="1">
        <v>550</v>
      </c>
    </row>
    <row r="42" spans="1:18" x14ac:dyDescent="0.35">
      <c r="A42" s="4">
        <v>1</v>
      </c>
      <c r="B42" s="4">
        <v>10</v>
      </c>
      <c r="C42" s="4">
        <v>3</v>
      </c>
      <c r="D42" s="20" t="str">
        <f t="shared" si="0"/>
        <v>1103</v>
      </c>
      <c r="E42" s="4">
        <v>0</v>
      </c>
      <c r="F42" s="4">
        <v>1</v>
      </c>
      <c r="G42" s="4">
        <v>0</v>
      </c>
      <c r="H42" s="1">
        <v>35</v>
      </c>
      <c r="I42" s="4">
        <v>0</v>
      </c>
      <c r="J42" s="4">
        <v>0</v>
      </c>
      <c r="K42" s="4">
        <v>0</v>
      </c>
      <c r="L42" s="4">
        <v>1</v>
      </c>
      <c r="M42" s="1">
        <v>240</v>
      </c>
      <c r="N42" s="4">
        <v>0</v>
      </c>
      <c r="O42" s="33">
        <v>1</v>
      </c>
      <c r="P42" s="4">
        <v>0</v>
      </c>
      <c r="Q42" s="34">
        <v>0.7</v>
      </c>
      <c r="R42" s="1">
        <v>850</v>
      </c>
    </row>
    <row r="43" spans="1:18" x14ac:dyDescent="0.35">
      <c r="A43" s="4">
        <v>1</v>
      </c>
      <c r="B43" s="4">
        <v>10</v>
      </c>
      <c r="C43" s="4">
        <v>4</v>
      </c>
      <c r="D43" s="20" t="str">
        <f t="shared" si="0"/>
        <v>1104</v>
      </c>
      <c r="E43" s="4">
        <v>0</v>
      </c>
      <c r="F43" s="4">
        <v>0</v>
      </c>
      <c r="G43" s="4">
        <v>0</v>
      </c>
      <c r="H43" s="1">
        <v>21</v>
      </c>
      <c r="I43" s="4">
        <v>0</v>
      </c>
      <c r="J43" s="4">
        <v>0</v>
      </c>
      <c r="K43" s="4">
        <v>0</v>
      </c>
      <c r="L43" s="4">
        <v>0</v>
      </c>
      <c r="M43" s="1">
        <v>75</v>
      </c>
      <c r="N43" s="4">
        <v>0</v>
      </c>
      <c r="O43" s="33">
        <v>5</v>
      </c>
      <c r="P43" s="4">
        <v>0</v>
      </c>
      <c r="Q43" s="34">
        <v>0.7</v>
      </c>
      <c r="R43" s="1">
        <v>250</v>
      </c>
    </row>
    <row r="44" spans="1:18" x14ac:dyDescent="0.35">
      <c r="A44" s="4">
        <v>1</v>
      </c>
      <c r="B44" s="4">
        <v>11</v>
      </c>
      <c r="C44" s="4">
        <v>1</v>
      </c>
      <c r="D44" s="20" t="str">
        <f t="shared" si="0"/>
        <v>1111</v>
      </c>
      <c r="E44" s="4">
        <v>0</v>
      </c>
      <c r="F44" s="4">
        <v>1</v>
      </c>
      <c r="G44" s="4">
        <v>0</v>
      </c>
      <c r="H44" s="1">
        <v>27</v>
      </c>
      <c r="I44" s="4">
        <v>0</v>
      </c>
      <c r="J44" s="4">
        <v>0</v>
      </c>
      <c r="K44" s="4">
        <v>0</v>
      </c>
      <c r="L44" s="4">
        <v>0</v>
      </c>
      <c r="M44" s="1">
        <v>240</v>
      </c>
      <c r="N44" s="4">
        <v>0</v>
      </c>
      <c r="O44" s="33">
        <v>1</v>
      </c>
      <c r="P44" s="4">
        <v>1</v>
      </c>
      <c r="Q44" s="34">
        <v>0.85</v>
      </c>
      <c r="R44" s="1">
        <v>250</v>
      </c>
    </row>
    <row r="45" spans="1:18" x14ac:dyDescent="0.35">
      <c r="A45" s="4">
        <v>1</v>
      </c>
      <c r="B45" s="4">
        <v>11</v>
      </c>
      <c r="C45" s="4">
        <v>2</v>
      </c>
      <c r="D45" s="20" t="str">
        <f t="shared" si="0"/>
        <v>1112</v>
      </c>
      <c r="E45" s="4">
        <v>1</v>
      </c>
      <c r="F45" s="4">
        <v>0</v>
      </c>
      <c r="G45" s="4">
        <v>0</v>
      </c>
      <c r="H45" s="1">
        <v>21</v>
      </c>
      <c r="I45" s="4">
        <v>1</v>
      </c>
      <c r="J45" s="4">
        <v>0</v>
      </c>
      <c r="K45" s="4">
        <v>1</v>
      </c>
      <c r="L45" s="4">
        <v>0</v>
      </c>
      <c r="M45" s="1">
        <v>144</v>
      </c>
      <c r="N45" s="4">
        <v>0</v>
      </c>
      <c r="O45" s="33">
        <v>3</v>
      </c>
      <c r="P45" s="4">
        <v>0</v>
      </c>
      <c r="Q45" s="34">
        <v>1</v>
      </c>
      <c r="R45" s="1">
        <v>850</v>
      </c>
    </row>
    <row r="46" spans="1:18" x14ac:dyDescent="0.35">
      <c r="A46" s="4">
        <v>1</v>
      </c>
      <c r="B46" s="4">
        <v>11</v>
      </c>
      <c r="C46" s="4">
        <v>3</v>
      </c>
      <c r="D46" s="20" t="str">
        <f t="shared" si="0"/>
        <v>1113</v>
      </c>
      <c r="E46" s="4">
        <v>0</v>
      </c>
      <c r="F46" s="4">
        <v>0</v>
      </c>
      <c r="G46" s="4">
        <v>1</v>
      </c>
      <c r="H46" s="1">
        <v>35</v>
      </c>
      <c r="I46" s="4">
        <v>0</v>
      </c>
      <c r="J46" s="4">
        <v>1</v>
      </c>
      <c r="K46" s="4">
        <v>0</v>
      </c>
      <c r="L46" s="4">
        <v>1</v>
      </c>
      <c r="M46" s="1">
        <v>75</v>
      </c>
      <c r="N46" s="4">
        <v>1</v>
      </c>
      <c r="O46" s="33">
        <v>5</v>
      </c>
      <c r="P46" s="4">
        <v>1</v>
      </c>
      <c r="Q46" s="34">
        <v>0.7</v>
      </c>
      <c r="R46" s="1">
        <v>400</v>
      </c>
    </row>
    <row r="47" spans="1:18" x14ac:dyDescent="0.35">
      <c r="A47" s="4">
        <v>1</v>
      </c>
      <c r="B47" s="4">
        <v>11</v>
      </c>
      <c r="C47" s="4">
        <v>4</v>
      </c>
      <c r="D47" s="20" t="str">
        <f t="shared" si="0"/>
        <v>1114</v>
      </c>
      <c r="E47" s="4">
        <v>0</v>
      </c>
      <c r="F47" s="4">
        <v>0</v>
      </c>
      <c r="G47" s="4">
        <v>0</v>
      </c>
      <c r="H47" s="1">
        <v>21</v>
      </c>
      <c r="I47" s="4">
        <v>0</v>
      </c>
      <c r="J47" s="4">
        <v>0</v>
      </c>
      <c r="K47" s="4">
        <v>0</v>
      </c>
      <c r="L47" s="4">
        <v>0</v>
      </c>
      <c r="M47" s="1">
        <v>75</v>
      </c>
      <c r="N47" s="4">
        <v>0</v>
      </c>
      <c r="O47" s="33">
        <v>5</v>
      </c>
      <c r="P47" s="4">
        <v>0</v>
      </c>
      <c r="Q47" s="34">
        <v>0.7</v>
      </c>
      <c r="R47" s="1">
        <v>250</v>
      </c>
    </row>
    <row r="48" spans="1:18" x14ac:dyDescent="0.35">
      <c r="A48" s="4">
        <v>1</v>
      </c>
      <c r="B48" s="4">
        <v>12</v>
      </c>
      <c r="C48" s="4">
        <v>1</v>
      </c>
      <c r="D48" s="20" t="str">
        <f t="shared" si="0"/>
        <v>1121</v>
      </c>
      <c r="E48" s="4">
        <v>0</v>
      </c>
      <c r="F48" s="4">
        <v>0</v>
      </c>
      <c r="G48" s="4">
        <v>1</v>
      </c>
      <c r="H48" s="1">
        <v>30</v>
      </c>
      <c r="I48" s="4">
        <v>0</v>
      </c>
      <c r="J48" s="4">
        <v>0</v>
      </c>
      <c r="K48" s="4">
        <v>0</v>
      </c>
      <c r="L48" s="4">
        <v>0</v>
      </c>
      <c r="M48" s="1">
        <v>165</v>
      </c>
      <c r="N48" s="4">
        <v>0</v>
      </c>
      <c r="O48" s="33">
        <v>1</v>
      </c>
      <c r="P48" s="4">
        <v>1</v>
      </c>
      <c r="Q48" s="34">
        <v>0.85</v>
      </c>
      <c r="R48" s="1">
        <v>550</v>
      </c>
    </row>
    <row r="49" spans="1:18" x14ac:dyDescent="0.35">
      <c r="A49" s="4">
        <v>1</v>
      </c>
      <c r="B49" s="4">
        <v>12</v>
      </c>
      <c r="C49" s="4">
        <v>2</v>
      </c>
      <c r="D49" s="20" t="str">
        <f t="shared" si="0"/>
        <v>1122</v>
      </c>
      <c r="E49" s="4">
        <v>1</v>
      </c>
      <c r="F49" s="4">
        <v>0</v>
      </c>
      <c r="G49" s="4">
        <v>0</v>
      </c>
      <c r="H49" s="1">
        <v>21</v>
      </c>
      <c r="I49" s="4">
        <v>0</v>
      </c>
      <c r="J49" s="4">
        <v>1</v>
      </c>
      <c r="K49" s="4">
        <v>0</v>
      </c>
      <c r="L49" s="4">
        <v>1</v>
      </c>
      <c r="M49" s="1">
        <v>75</v>
      </c>
      <c r="N49" s="4">
        <v>1</v>
      </c>
      <c r="O49" s="33">
        <v>3</v>
      </c>
      <c r="P49" s="4">
        <v>0</v>
      </c>
      <c r="Q49" s="34">
        <v>1</v>
      </c>
      <c r="R49" s="1">
        <v>850</v>
      </c>
    </row>
    <row r="50" spans="1:18" x14ac:dyDescent="0.35">
      <c r="A50" s="4">
        <v>1</v>
      </c>
      <c r="B50" s="4">
        <v>12</v>
      </c>
      <c r="C50" s="4">
        <v>3</v>
      </c>
      <c r="D50" s="20" t="str">
        <f t="shared" si="0"/>
        <v>1123</v>
      </c>
      <c r="E50" s="4">
        <v>0</v>
      </c>
      <c r="F50" s="4">
        <v>0</v>
      </c>
      <c r="G50" s="4">
        <v>0</v>
      </c>
      <c r="H50" s="1">
        <v>24</v>
      </c>
      <c r="I50" s="4">
        <v>1</v>
      </c>
      <c r="J50" s="4">
        <v>0</v>
      </c>
      <c r="K50" s="4">
        <v>1</v>
      </c>
      <c r="L50" s="4">
        <v>0</v>
      </c>
      <c r="M50" s="1">
        <v>120</v>
      </c>
      <c r="N50" s="4">
        <v>1</v>
      </c>
      <c r="O50" s="33">
        <v>5</v>
      </c>
      <c r="P50" s="4">
        <v>0</v>
      </c>
      <c r="Q50" s="34">
        <v>0.7</v>
      </c>
      <c r="R50" s="1">
        <v>700</v>
      </c>
    </row>
    <row r="51" spans="1:18" x14ac:dyDescent="0.35">
      <c r="A51" s="4">
        <v>1</v>
      </c>
      <c r="B51" s="4">
        <v>12</v>
      </c>
      <c r="C51" s="4">
        <v>4</v>
      </c>
      <c r="D51" s="20" t="str">
        <f t="shared" si="0"/>
        <v>1124</v>
      </c>
      <c r="E51" s="4">
        <v>0</v>
      </c>
      <c r="F51" s="4">
        <v>0</v>
      </c>
      <c r="G51" s="4">
        <v>0</v>
      </c>
      <c r="H51" s="1">
        <v>21</v>
      </c>
      <c r="I51" s="4">
        <v>0</v>
      </c>
      <c r="J51" s="4">
        <v>0</v>
      </c>
      <c r="K51" s="4">
        <v>0</v>
      </c>
      <c r="L51" s="4">
        <v>0</v>
      </c>
      <c r="M51" s="1">
        <v>75</v>
      </c>
      <c r="N51" s="4">
        <v>0</v>
      </c>
      <c r="O51" s="33">
        <v>5</v>
      </c>
      <c r="P51" s="4">
        <v>0</v>
      </c>
      <c r="Q51" s="34">
        <v>0.7</v>
      </c>
      <c r="R51" s="1">
        <v>250</v>
      </c>
    </row>
    <row r="52" spans="1:18" x14ac:dyDescent="0.35">
      <c r="A52" s="4">
        <v>2</v>
      </c>
      <c r="B52" s="4">
        <v>1</v>
      </c>
      <c r="C52" s="4">
        <v>1</v>
      </c>
      <c r="D52" s="20" t="str">
        <f t="shared" si="0"/>
        <v>211</v>
      </c>
      <c r="E52" s="4">
        <v>0</v>
      </c>
      <c r="F52" s="4">
        <v>0</v>
      </c>
      <c r="G52" s="4">
        <v>1</v>
      </c>
      <c r="H52" s="1">
        <v>27</v>
      </c>
      <c r="I52" s="4">
        <v>1</v>
      </c>
      <c r="J52" s="4">
        <v>0</v>
      </c>
      <c r="K52" s="4">
        <v>0</v>
      </c>
      <c r="L52" s="4">
        <v>1</v>
      </c>
      <c r="M52" s="1">
        <v>144</v>
      </c>
      <c r="N52" s="4">
        <v>1</v>
      </c>
      <c r="O52" s="33">
        <v>3</v>
      </c>
      <c r="P52" s="4">
        <v>0</v>
      </c>
      <c r="Q52" s="34">
        <v>0.85</v>
      </c>
      <c r="R52" s="1">
        <v>550</v>
      </c>
    </row>
    <row r="53" spans="1:18" x14ac:dyDescent="0.35">
      <c r="A53" s="4">
        <v>2</v>
      </c>
      <c r="B53" s="4">
        <v>1</v>
      </c>
      <c r="C53" s="4">
        <v>2</v>
      </c>
      <c r="D53" s="20" t="str">
        <f t="shared" si="0"/>
        <v>212</v>
      </c>
      <c r="E53" s="4">
        <v>0</v>
      </c>
      <c r="F53" s="4">
        <v>0</v>
      </c>
      <c r="G53" s="4">
        <v>0</v>
      </c>
      <c r="H53" s="1">
        <v>30</v>
      </c>
      <c r="I53" s="4">
        <v>0</v>
      </c>
      <c r="J53" s="4">
        <v>1</v>
      </c>
      <c r="K53" s="4">
        <v>0</v>
      </c>
      <c r="L53" s="4">
        <v>0</v>
      </c>
      <c r="M53" s="1">
        <v>240</v>
      </c>
      <c r="N53" s="4">
        <v>1</v>
      </c>
      <c r="O53" s="33">
        <v>1</v>
      </c>
      <c r="P53" s="4">
        <v>0</v>
      </c>
      <c r="Q53" s="34">
        <v>1</v>
      </c>
      <c r="R53" s="1">
        <v>700</v>
      </c>
    </row>
    <row r="54" spans="1:18" x14ac:dyDescent="0.35">
      <c r="A54" s="4">
        <v>2</v>
      </c>
      <c r="B54" s="4">
        <v>1</v>
      </c>
      <c r="C54" s="4">
        <v>3</v>
      </c>
      <c r="D54" s="20" t="str">
        <f t="shared" si="0"/>
        <v>213</v>
      </c>
      <c r="E54" s="4">
        <v>0</v>
      </c>
      <c r="F54" s="4">
        <v>1</v>
      </c>
      <c r="G54" s="4">
        <v>0</v>
      </c>
      <c r="H54" s="1">
        <v>24</v>
      </c>
      <c r="I54" s="4">
        <v>0</v>
      </c>
      <c r="J54" s="4">
        <v>0</v>
      </c>
      <c r="K54" s="4">
        <v>1</v>
      </c>
      <c r="L54" s="4">
        <v>0</v>
      </c>
      <c r="M54" s="1">
        <v>165</v>
      </c>
      <c r="N54" s="4">
        <v>0</v>
      </c>
      <c r="O54" s="33">
        <v>5</v>
      </c>
      <c r="P54" s="4">
        <v>1</v>
      </c>
      <c r="Q54" s="34">
        <v>0.7</v>
      </c>
      <c r="R54" s="1">
        <v>250</v>
      </c>
    </row>
    <row r="55" spans="1:18" x14ac:dyDescent="0.35">
      <c r="A55" s="4">
        <v>2</v>
      </c>
      <c r="B55" s="4">
        <v>1</v>
      </c>
      <c r="C55" s="4">
        <v>4</v>
      </c>
      <c r="D55" s="20" t="str">
        <f t="shared" si="0"/>
        <v>214</v>
      </c>
      <c r="E55" s="4">
        <v>0</v>
      </c>
      <c r="F55" s="4">
        <v>0</v>
      </c>
      <c r="G55" s="4">
        <v>0</v>
      </c>
      <c r="H55" s="1">
        <v>21</v>
      </c>
      <c r="I55" s="4">
        <v>0</v>
      </c>
      <c r="J55" s="4">
        <v>0</v>
      </c>
      <c r="K55" s="4">
        <v>0</v>
      </c>
      <c r="L55" s="4">
        <v>0</v>
      </c>
      <c r="M55" s="1">
        <v>75</v>
      </c>
      <c r="N55" s="4">
        <v>0</v>
      </c>
      <c r="O55" s="33">
        <v>5</v>
      </c>
      <c r="P55" s="4">
        <v>0</v>
      </c>
      <c r="Q55" s="34">
        <v>0.7</v>
      </c>
      <c r="R55" s="1">
        <v>250</v>
      </c>
    </row>
    <row r="56" spans="1:18" x14ac:dyDescent="0.35">
      <c r="A56" s="4">
        <v>2</v>
      </c>
      <c r="B56" s="4">
        <v>2</v>
      </c>
      <c r="C56" s="4">
        <v>1</v>
      </c>
      <c r="D56" s="20" t="str">
        <f t="shared" si="0"/>
        <v>221</v>
      </c>
      <c r="E56" s="4">
        <v>0</v>
      </c>
      <c r="F56" s="4">
        <v>0</v>
      </c>
      <c r="G56" s="4">
        <v>0</v>
      </c>
      <c r="H56" s="1">
        <v>27</v>
      </c>
      <c r="I56" s="4">
        <v>0</v>
      </c>
      <c r="J56" s="4">
        <v>0</v>
      </c>
      <c r="K56" s="4">
        <v>0</v>
      </c>
      <c r="L56" s="4">
        <v>0</v>
      </c>
      <c r="M56" s="1">
        <v>240</v>
      </c>
      <c r="N56" s="4">
        <v>1</v>
      </c>
      <c r="O56" s="33">
        <v>5</v>
      </c>
      <c r="P56" s="4">
        <v>0</v>
      </c>
      <c r="Q56" s="34">
        <v>0.7</v>
      </c>
      <c r="R56" s="1">
        <v>250</v>
      </c>
    </row>
    <row r="57" spans="1:18" x14ac:dyDescent="0.35">
      <c r="A57" s="4">
        <v>2</v>
      </c>
      <c r="B57" s="4">
        <v>2</v>
      </c>
      <c r="C57" s="4">
        <v>2</v>
      </c>
      <c r="D57" s="20" t="str">
        <f t="shared" si="0"/>
        <v>222</v>
      </c>
      <c r="E57" s="4">
        <v>0</v>
      </c>
      <c r="F57" s="4">
        <v>1</v>
      </c>
      <c r="G57" s="4">
        <v>0</v>
      </c>
      <c r="H57" s="1">
        <v>30</v>
      </c>
      <c r="I57" s="4">
        <v>0</v>
      </c>
      <c r="J57" s="4">
        <v>1</v>
      </c>
      <c r="K57" s="4">
        <v>0</v>
      </c>
      <c r="L57" s="4">
        <v>1</v>
      </c>
      <c r="M57" s="1">
        <v>75</v>
      </c>
      <c r="N57" s="4">
        <v>0</v>
      </c>
      <c r="O57" s="33">
        <v>1</v>
      </c>
      <c r="P57" s="4">
        <v>1</v>
      </c>
      <c r="Q57" s="34">
        <v>0.85</v>
      </c>
      <c r="R57" s="1">
        <v>550</v>
      </c>
    </row>
    <row r="58" spans="1:18" x14ac:dyDescent="0.35">
      <c r="A58" s="4">
        <v>2</v>
      </c>
      <c r="B58" s="4">
        <v>2</v>
      </c>
      <c r="C58" s="4">
        <v>3</v>
      </c>
      <c r="D58" s="20" t="str">
        <f t="shared" si="0"/>
        <v>223</v>
      </c>
      <c r="E58" s="4">
        <v>1</v>
      </c>
      <c r="F58" s="4">
        <v>0</v>
      </c>
      <c r="G58" s="4">
        <v>0</v>
      </c>
      <c r="H58" s="1">
        <v>35</v>
      </c>
      <c r="I58" s="4">
        <v>1</v>
      </c>
      <c r="J58" s="4">
        <v>0</v>
      </c>
      <c r="K58" s="4">
        <v>1</v>
      </c>
      <c r="L58" s="4">
        <v>0</v>
      </c>
      <c r="M58" s="1">
        <v>120</v>
      </c>
      <c r="N58" s="4">
        <v>0</v>
      </c>
      <c r="O58" s="33">
        <v>3</v>
      </c>
      <c r="P58" s="4">
        <v>1</v>
      </c>
      <c r="Q58" s="34">
        <v>1</v>
      </c>
      <c r="R58" s="1">
        <v>400</v>
      </c>
    </row>
    <row r="59" spans="1:18" x14ac:dyDescent="0.35">
      <c r="A59" s="4">
        <v>2</v>
      </c>
      <c r="B59" s="4">
        <v>2</v>
      </c>
      <c r="C59" s="4">
        <v>4</v>
      </c>
      <c r="D59" s="20" t="str">
        <f t="shared" si="0"/>
        <v>224</v>
      </c>
      <c r="E59" s="4">
        <v>0</v>
      </c>
      <c r="F59" s="4">
        <v>0</v>
      </c>
      <c r="G59" s="4">
        <v>0</v>
      </c>
      <c r="H59" s="1">
        <v>21</v>
      </c>
      <c r="I59" s="4">
        <v>0</v>
      </c>
      <c r="J59" s="4">
        <v>0</v>
      </c>
      <c r="K59" s="4">
        <v>0</v>
      </c>
      <c r="L59" s="4">
        <v>0</v>
      </c>
      <c r="M59" s="1">
        <v>75</v>
      </c>
      <c r="N59" s="4">
        <v>0</v>
      </c>
      <c r="O59" s="33">
        <v>5</v>
      </c>
      <c r="P59" s="4">
        <v>0</v>
      </c>
      <c r="Q59" s="34">
        <v>0.7</v>
      </c>
      <c r="R59" s="1">
        <v>250</v>
      </c>
    </row>
    <row r="60" spans="1:18" x14ac:dyDescent="0.35">
      <c r="A60" s="4">
        <v>2</v>
      </c>
      <c r="B60" s="4">
        <v>3</v>
      </c>
      <c r="C60" s="4">
        <v>1</v>
      </c>
      <c r="D60" s="20" t="str">
        <f t="shared" si="0"/>
        <v>231</v>
      </c>
      <c r="E60" s="4">
        <v>0</v>
      </c>
      <c r="F60" s="4">
        <v>0</v>
      </c>
      <c r="G60" s="4">
        <v>1</v>
      </c>
      <c r="H60" s="1">
        <v>21</v>
      </c>
      <c r="I60" s="4">
        <v>0</v>
      </c>
      <c r="J60" s="4">
        <v>1</v>
      </c>
      <c r="K60" s="4">
        <v>1</v>
      </c>
      <c r="L60" s="4">
        <v>0</v>
      </c>
      <c r="M60" s="1">
        <v>144</v>
      </c>
      <c r="N60" s="4">
        <v>1</v>
      </c>
      <c r="O60" s="33">
        <v>1</v>
      </c>
      <c r="P60" s="4">
        <v>0</v>
      </c>
      <c r="Q60" s="34">
        <v>1</v>
      </c>
      <c r="R60" s="1">
        <v>850</v>
      </c>
    </row>
    <row r="61" spans="1:18" x14ac:dyDescent="0.35">
      <c r="A61" s="4">
        <v>2</v>
      </c>
      <c r="B61" s="4">
        <v>3</v>
      </c>
      <c r="C61" s="4">
        <v>2</v>
      </c>
      <c r="D61" s="20" t="str">
        <f t="shared" si="0"/>
        <v>232</v>
      </c>
      <c r="E61" s="4">
        <v>0</v>
      </c>
      <c r="F61" s="4">
        <v>1</v>
      </c>
      <c r="G61" s="4">
        <v>0</v>
      </c>
      <c r="H61" s="1">
        <v>35</v>
      </c>
      <c r="I61" s="4">
        <v>1</v>
      </c>
      <c r="J61" s="4">
        <v>0</v>
      </c>
      <c r="K61" s="4">
        <v>0</v>
      </c>
      <c r="L61" s="4">
        <v>0</v>
      </c>
      <c r="M61" s="1">
        <v>120</v>
      </c>
      <c r="N61" s="4">
        <v>0</v>
      </c>
      <c r="O61" s="33">
        <v>5</v>
      </c>
      <c r="P61" s="4">
        <v>0</v>
      </c>
      <c r="Q61" s="34">
        <v>0.85</v>
      </c>
      <c r="R61" s="1">
        <v>400</v>
      </c>
    </row>
    <row r="62" spans="1:18" x14ac:dyDescent="0.35">
      <c r="A62" s="4">
        <v>2</v>
      </c>
      <c r="B62" s="4">
        <v>3</v>
      </c>
      <c r="C62" s="4">
        <v>3</v>
      </c>
      <c r="D62" s="20" t="str">
        <f t="shared" si="0"/>
        <v>233</v>
      </c>
      <c r="E62" s="4">
        <v>1</v>
      </c>
      <c r="F62" s="4">
        <v>0</v>
      </c>
      <c r="G62" s="4">
        <v>0</v>
      </c>
      <c r="H62" s="1">
        <v>24</v>
      </c>
      <c r="I62" s="4">
        <v>0</v>
      </c>
      <c r="J62" s="4">
        <v>0</v>
      </c>
      <c r="K62" s="4">
        <v>0</v>
      </c>
      <c r="L62" s="4">
        <v>1</v>
      </c>
      <c r="M62" s="1">
        <v>165</v>
      </c>
      <c r="N62" s="4">
        <v>0</v>
      </c>
      <c r="O62" s="33">
        <v>3</v>
      </c>
      <c r="P62" s="4">
        <v>1</v>
      </c>
      <c r="Q62" s="34">
        <v>0.7</v>
      </c>
      <c r="R62" s="1">
        <v>700</v>
      </c>
    </row>
    <row r="63" spans="1:18" x14ac:dyDescent="0.35">
      <c r="A63" s="4">
        <v>2</v>
      </c>
      <c r="B63" s="4">
        <v>3</v>
      </c>
      <c r="C63" s="4">
        <v>4</v>
      </c>
      <c r="D63" s="20" t="str">
        <f t="shared" si="0"/>
        <v>234</v>
      </c>
      <c r="E63" s="4">
        <v>0</v>
      </c>
      <c r="F63" s="4">
        <v>0</v>
      </c>
      <c r="G63" s="4">
        <v>0</v>
      </c>
      <c r="H63" s="1">
        <v>21</v>
      </c>
      <c r="I63" s="4">
        <v>0</v>
      </c>
      <c r="J63" s="4">
        <v>0</v>
      </c>
      <c r="K63" s="4">
        <v>0</v>
      </c>
      <c r="L63" s="4">
        <v>0</v>
      </c>
      <c r="M63" s="1">
        <v>75</v>
      </c>
      <c r="N63" s="4">
        <v>0</v>
      </c>
      <c r="O63" s="33">
        <v>5</v>
      </c>
      <c r="P63" s="4">
        <v>0</v>
      </c>
      <c r="Q63" s="34">
        <v>0.7</v>
      </c>
      <c r="R63" s="1">
        <v>250</v>
      </c>
    </row>
    <row r="64" spans="1:18" x14ac:dyDescent="0.35">
      <c r="A64" s="4">
        <v>2</v>
      </c>
      <c r="B64" s="4">
        <v>4</v>
      </c>
      <c r="C64" s="4">
        <v>1</v>
      </c>
      <c r="D64" s="20" t="str">
        <f t="shared" si="0"/>
        <v>241</v>
      </c>
      <c r="E64" s="4">
        <v>1</v>
      </c>
      <c r="F64" s="4">
        <v>0</v>
      </c>
      <c r="G64" s="4">
        <v>0</v>
      </c>
      <c r="H64" s="1">
        <v>21</v>
      </c>
      <c r="I64" s="4">
        <v>1</v>
      </c>
      <c r="J64" s="4">
        <v>0</v>
      </c>
      <c r="K64" s="4">
        <v>0</v>
      </c>
      <c r="L64" s="4">
        <v>1</v>
      </c>
      <c r="M64" s="1">
        <v>75</v>
      </c>
      <c r="N64" s="4">
        <v>1</v>
      </c>
      <c r="O64" s="33">
        <v>3</v>
      </c>
      <c r="P64" s="4">
        <v>1</v>
      </c>
      <c r="Q64" s="34">
        <v>0.7</v>
      </c>
      <c r="R64" s="1">
        <v>850</v>
      </c>
    </row>
    <row r="65" spans="1:18" x14ac:dyDescent="0.35">
      <c r="A65" s="4">
        <v>2</v>
      </c>
      <c r="B65" s="4">
        <v>4</v>
      </c>
      <c r="C65" s="4">
        <v>2</v>
      </c>
      <c r="D65" s="20" t="str">
        <f t="shared" si="0"/>
        <v>242</v>
      </c>
      <c r="E65" s="4">
        <v>0</v>
      </c>
      <c r="F65" s="4">
        <v>0</v>
      </c>
      <c r="G65" s="4">
        <v>0</v>
      </c>
      <c r="H65" s="1">
        <v>35</v>
      </c>
      <c r="I65" s="4">
        <v>0</v>
      </c>
      <c r="J65" s="4">
        <v>1</v>
      </c>
      <c r="K65" s="4">
        <v>1</v>
      </c>
      <c r="L65" s="4">
        <v>0</v>
      </c>
      <c r="M65" s="1">
        <v>120</v>
      </c>
      <c r="N65" s="4">
        <v>1</v>
      </c>
      <c r="O65" s="33">
        <v>1</v>
      </c>
      <c r="P65" s="4">
        <v>1</v>
      </c>
      <c r="Q65" s="34">
        <v>0.85</v>
      </c>
      <c r="R65" s="1">
        <v>250</v>
      </c>
    </row>
    <row r="66" spans="1:18" x14ac:dyDescent="0.35">
      <c r="A66" s="4">
        <v>2</v>
      </c>
      <c r="B66" s="4">
        <v>4</v>
      </c>
      <c r="C66" s="4">
        <v>3</v>
      </c>
      <c r="D66" s="20" t="str">
        <f t="shared" si="0"/>
        <v>243</v>
      </c>
      <c r="E66" s="4">
        <v>0</v>
      </c>
      <c r="F66" s="4">
        <v>0</v>
      </c>
      <c r="G66" s="4">
        <v>1</v>
      </c>
      <c r="H66" s="1">
        <v>24</v>
      </c>
      <c r="I66" s="4">
        <v>0</v>
      </c>
      <c r="J66" s="4">
        <v>0</v>
      </c>
      <c r="K66" s="4">
        <v>0</v>
      </c>
      <c r="L66" s="4">
        <v>0</v>
      </c>
      <c r="M66" s="1">
        <v>165</v>
      </c>
      <c r="N66" s="4">
        <v>0</v>
      </c>
      <c r="O66" s="33">
        <v>5</v>
      </c>
      <c r="P66" s="4">
        <v>0</v>
      </c>
      <c r="Q66" s="34">
        <v>1</v>
      </c>
      <c r="R66" s="1">
        <v>700</v>
      </c>
    </row>
    <row r="67" spans="1:18" x14ac:dyDescent="0.35">
      <c r="A67" s="4">
        <v>2</v>
      </c>
      <c r="B67" s="4">
        <v>4</v>
      </c>
      <c r="C67" s="4">
        <v>4</v>
      </c>
      <c r="D67" s="20" t="str">
        <f t="shared" si="0"/>
        <v>244</v>
      </c>
      <c r="E67" s="4">
        <v>0</v>
      </c>
      <c r="F67" s="4">
        <v>0</v>
      </c>
      <c r="G67" s="4">
        <v>0</v>
      </c>
      <c r="H67" s="1">
        <v>21</v>
      </c>
      <c r="I67" s="4">
        <v>0</v>
      </c>
      <c r="J67" s="4">
        <v>0</v>
      </c>
      <c r="K67" s="4">
        <v>0</v>
      </c>
      <c r="L67" s="4">
        <v>0</v>
      </c>
      <c r="M67" s="1">
        <v>75</v>
      </c>
      <c r="N67" s="4">
        <v>0</v>
      </c>
      <c r="O67" s="33">
        <v>5</v>
      </c>
      <c r="P67" s="4">
        <v>0</v>
      </c>
      <c r="Q67" s="34">
        <v>0.7</v>
      </c>
      <c r="R67" s="1">
        <v>250</v>
      </c>
    </row>
    <row r="68" spans="1:18" x14ac:dyDescent="0.35">
      <c r="A68" s="4">
        <v>2</v>
      </c>
      <c r="B68" s="4">
        <v>5</v>
      </c>
      <c r="C68" s="4">
        <v>1</v>
      </c>
      <c r="D68" s="20" t="str">
        <f t="shared" si="0"/>
        <v>251</v>
      </c>
      <c r="E68" s="4">
        <v>1</v>
      </c>
      <c r="F68" s="4">
        <v>0</v>
      </c>
      <c r="G68" s="4">
        <v>0</v>
      </c>
      <c r="H68" s="1">
        <v>27</v>
      </c>
      <c r="I68" s="4">
        <v>1</v>
      </c>
      <c r="J68" s="4">
        <v>0</v>
      </c>
      <c r="K68" s="4">
        <v>0</v>
      </c>
      <c r="L68" s="4">
        <v>0</v>
      </c>
      <c r="M68" s="1">
        <v>144</v>
      </c>
      <c r="N68" s="4">
        <v>1</v>
      </c>
      <c r="O68" s="33">
        <v>3</v>
      </c>
      <c r="P68" s="4">
        <v>1</v>
      </c>
      <c r="Q68" s="34">
        <v>0.85</v>
      </c>
      <c r="R68" s="1">
        <v>400</v>
      </c>
    </row>
    <row r="69" spans="1:18" x14ac:dyDescent="0.35">
      <c r="A69" s="4">
        <v>2</v>
      </c>
      <c r="B69" s="4">
        <v>5</v>
      </c>
      <c r="C69" s="4">
        <v>2</v>
      </c>
      <c r="D69" s="20" t="str">
        <f t="shared" ref="D69:D132" si="1">A69&amp;B69&amp;C69</f>
        <v>252</v>
      </c>
      <c r="E69" s="4">
        <v>0</v>
      </c>
      <c r="F69" s="4">
        <v>1</v>
      </c>
      <c r="G69" s="4">
        <v>0</v>
      </c>
      <c r="H69" s="1">
        <v>30</v>
      </c>
      <c r="I69" s="4">
        <v>0</v>
      </c>
      <c r="J69" s="4">
        <v>0</v>
      </c>
      <c r="K69" s="4">
        <v>1</v>
      </c>
      <c r="L69" s="4">
        <v>0</v>
      </c>
      <c r="M69" s="1">
        <v>240</v>
      </c>
      <c r="N69" s="4">
        <v>0</v>
      </c>
      <c r="O69" s="33">
        <v>1</v>
      </c>
      <c r="P69" s="4">
        <v>0</v>
      </c>
      <c r="Q69" s="34">
        <v>0.7</v>
      </c>
      <c r="R69" s="1">
        <v>550</v>
      </c>
    </row>
    <row r="70" spans="1:18" x14ac:dyDescent="0.35">
      <c r="A70" s="4">
        <v>2</v>
      </c>
      <c r="B70" s="4">
        <v>5</v>
      </c>
      <c r="C70" s="4">
        <v>3</v>
      </c>
      <c r="D70" s="20" t="str">
        <f t="shared" si="1"/>
        <v>253</v>
      </c>
      <c r="E70" s="4">
        <v>0</v>
      </c>
      <c r="F70" s="4">
        <v>0</v>
      </c>
      <c r="G70" s="4">
        <v>1</v>
      </c>
      <c r="H70" s="1">
        <v>35</v>
      </c>
      <c r="I70" s="4">
        <v>0</v>
      </c>
      <c r="J70" s="4">
        <v>1</v>
      </c>
      <c r="K70" s="4">
        <v>0</v>
      </c>
      <c r="L70" s="4">
        <v>1</v>
      </c>
      <c r="M70" s="1">
        <v>75</v>
      </c>
      <c r="N70" s="4">
        <v>1</v>
      </c>
      <c r="O70" s="33">
        <v>5</v>
      </c>
      <c r="P70" s="4">
        <v>1</v>
      </c>
      <c r="Q70" s="34">
        <v>1</v>
      </c>
      <c r="R70" s="1">
        <v>850</v>
      </c>
    </row>
    <row r="71" spans="1:18" x14ac:dyDescent="0.35">
      <c r="A71" s="4">
        <v>2</v>
      </c>
      <c r="B71" s="4">
        <v>5</v>
      </c>
      <c r="C71" s="4">
        <v>4</v>
      </c>
      <c r="D71" s="20" t="str">
        <f t="shared" si="1"/>
        <v>254</v>
      </c>
      <c r="E71" s="4">
        <v>0</v>
      </c>
      <c r="F71" s="4">
        <v>0</v>
      </c>
      <c r="G71" s="4">
        <v>0</v>
      </c>
      <c r="H71" s="1">
        <v>21</v>
      </c>
      <c r="I71" s="4">
        <v>0</v>
      </c>
      <c r="J71" s="4">
        <v>0</v>
      </c>
      <c r="K71" s="4">
        <v>0</v>
      </c>
      <c r="L71" s="4">
        <v>0</v>
      </c>
      <c r="M71" s="1">
        <v>75</v>
      </c>
      <c r="N71" s="4">
        <v>0</v>
      </c>
      <c r="O71" s="33">
        <v>5</v>
      </c>
      <c r="P71" s="4">
        <v>0</v>
      </c>
      <c r="Q71" s="34">
        <v>0.7</v>
      </c>
      <c r="R71" s="1">
        <v>250</v>
      </c>
    </row>
    <row r="72" spans="1:18" x14ac:dyDescent="0.35">
      <c r="A72" s="4">
        <v>2</v>
      </c>
      <c r="B72" s="4">
        <v>6</v>
      </c>
      <c r="C72" s="4">
        <v>1</v>
      </c>
      <c r="D72" s="20" t="str">
        <f t="shared" si="1"/>
        <v>261</v>
      </c>
      <c r="E72" s="4">
        <v>1</v>
      </c>
      <c r="F72" s="4">
        <v>0</v>
      </c>
      <c r="G72" s="4">
        <v>0</v>
      </c>
      <c r="H72" s="1">
        <v>27</v>
      </c>
      <c r="I72" s="4">
        <v>0</v>
      </c>
      <c r="J72" s="4">
        <v>1</v>
      </c>
      <c r="K72" s="4">
        <v>0</v>
      </c>
      <c r="L72" s="4">
        <v>0</v>
      </c>
      <c r="M72" s="1">
        <v>144</v>
      </c>
      <c r="N72" s="4">
        <v>0</v>
      </c>
      <c r="O72" s="33">
        <v>1</v>
      </c>
      <c r="P72" s="4">
        <v>0</v>
      </c>
      <c r="Q72" s="34">
        <v>0.7</v>
      </c>
      <c r="R72" s="1">
        <v>550</v>
      </c>
    </row>
    <row r="73" spans="1:18" x14ac:dyDescent="0.35">
      <c r="A73" s="4">
        <v>2</v>
      </c>
      <c r="B73" s="4">
        <v>6</v>
      </c>
      <c r="C73" s="4">
        <v>2</v>
      </c>
      <c r="D73" s="20" t="str">
        <f t="shared" si="1"/>
        <v>262</v>
      </c>
      <c r="E73" s="4">
        <v>0</v>
      </c>
      <c r="F73" s="4">
        <v>0</v>
      </c>
      <c r="G73" s="4">
        <v>1</v>
      </c>
      <c r="H73" s="1">
        <v>30</v>
      </c>
      <c r="I73" s="4">
        <v>0</v>
      </c>
      <c r="J73" s="4">
        <v>0</v>
      </c>
      <c r="K73" s="4">
        <v>0</v>
      </c>
      <c r="L73" s="4">
        <v>1</v>
      </c>
      <c r="M73" s="1">
        <v>165</v>
      </c>
      <c r="N73" s="4">
        <v>1</v>
      </c>
      <c r="O73" s="33">
        <v>3</v>
      </c>
      <c r="P73" s="4">
        <v>1</v>
      </c>
      <c r="Q73" s="34">
        <v>0.85</v>
      </c>
      <c r="R73" s="1">
        <v>400</v>
      </c>
    </row>
    <row r="74" spans="1:18" x14ac:dyDescent="0.35">
      <c r="A74" s="4">
        <v>2</v>
      </c>
      <c r="B74" s="4">
        <v>6</v>
      </c>
      <c r="C74" s="4">
        <v>3</v>
      </c>
      <c r="D74" s="20" t="str">
        <f t="shared" si="1"/>
        <v>263</v>
      </c>
      <c r="E74" s="4">
        <v>0</v>
      </c>
      <c r="F74" s="4">
        <v>0</v>
      </c>
      <c r="G74" s="4">
        <v>0</v>
      </c>
      <c r="H74" s="1">
        <v>24</v>
      </c>
      <c r="I74" s="4">
        <v>1</v>
      </c>
      <c r="J74" s="4">
        <v>0</v>
      </c>
      <c r="K74" s="4">
        <v>1</v>
      </c>
      <c r="L74" s="4">
        <v>0</v>
      </c>
      <c r="M74" s="1">
        <v>240</v>
      </c>
      <c r="N74" s="4">
        <v>0</v>
      </c>
      <c r="O74" s="33">
        <v>5</v>
      </c>
      <c r="P74" s="4">
        <v>0</v>
      </c>
      <c r="Q74" s="34">
        <v>1</v>
      </c>
      <c r="R74" s="1">
        <v>250</v>
      </c>
    </row>
    <row r="75" spans="1:18" x14ac:dyDescent="0.35">
      <c r="A75" s="4">
        <v>2</v>
      </c>
      <c r="B75" s="4">
        <v>6</v>
      </c>
      <c r="C75" s="4">
        <v>4</v>
      </c>
      <c r="D75" s="20" t="str">
        <f t="shared" si="1"/>
        <v>264</v>
      </c>
      <c r="E75" s="4">
        <v>0</v>
      </c>
      <c r="F75" s="4">
        <v>0</v>
      </c>
      <c r="G75" s="4">
        <v>0</v>
      </c>
      <c r="H75" s="1">
        <v>21</v>
      </c>
      <c r="I75" s="4">
        <v>0</v>
      </c>
      <c r="J75" s="4">
        <v>0</v>
      </c>
      <c r="K75" s="4">
        <v>0</v>
      </c>
      <c r="L75" s="4">
        <v>0</v>
      </c>
      <c r="M75" s="1">
        <v>75</v>
      </c>
      <c r="N75" s="4">
        <v>0</v>
      </c>
      <c r="O75" s="33">
        <v>5</v>
      </c>
      <c r="P75" s="4">
        <v>0</v>
      </c>
      <c r="Q75" s="34">
        <v>0.7</v>
      </c>
      <c r="R75" s="1">
        <v>250</v>
      </c>
    </row>
    <row r="76" spans="1:18" x14ac:dyDescent="0.35">
      <c r="A76" s="4">
        <v>2</v>
      </c>
      <c r="B76" s="4">
        <v>7</v>
      </c>
      <c r="C76" s="4">
        <v>1</v>
      </c>
      <c r="D76" s="20" t="str">
        <f t="shared" si="1"/>
        <v>271</v>
      </c>
      <c r="E76" s="4">
        <v>0</v>
      </c>
      <c r="F76" s="4">
        <v>0</v>
      </c>
      <c r="G76" s="4">
        <v>1</v>
      </c>
      <c r="H76" s="1">
        <v>24</v>
      </c>
      <c r="I76" s="4">
        <v>0</v>
      </c>
      <c r="J76" s="4">
        <v>1</v>
      </c>
      <c r="K76" s="4">
        <v>0</v>
      </c>
      <c r="L76" s="4">
        <v>1</v>
      </c>
      <c r="M76" s="1">
        <v>75</v>
      </c>
      <c r="N76" s="4">
        <v>0</v>
      </c>
      <c r="O76" s="33">
        <v>1</v>
      </c>
      <c r="P76" s="4">
        <v>1</v>
      </c>
      <c r="Q76" s="34">
        <v>1</v>
      </c>
      <c r="R76" s="1">
        <v>850</v>
      </c>
    </row>
    <row r="77" spans="1:18" x14ac:dyDescent="0.35">
      <c r="A77" s="4">
        <v>2</v>
      </c>
      <c r="B77" s="4">
        <v>7</v>
      </c>
      <c r="C77" s="4">
        <v>2</v>
      </c>
      <c r="D77" s="20" t="str">
        <f t="shared" si="1"/>
        <v>272</v>
      </c>
      <c r="E77" s="4">
        <v>0</v>
      </c>
      <c r="F77" s="4">
        <v>0</v>
      </c>
      <c r="G77" s="4">
        <v>0</v>
      </c>
      <c r="H77" s="1">
        <v>35</v>
      </c>
      <c r="I77" s="4">
        <v>1</v>
      </c>
      <c r="J77" s="4">
        <v>0</v>
      </c>
      <c r="K77" s="4">
        <v>1</v>
      </c>
      <c r="L77" s="4">
        <v>0</v>
      </c>
      <c r="M77" s="1">
        <v>165</v>
      </c>
      <c r="N77" s="4">
        <v>0</v>
      </c>
      <c r="O77" s="33">
        <v>5</v>
      </c>
      <c r="P77" s="4">
        <v>1</v>
      </c>
      <c r="Q77" s="34">
        <v>0.7</v>
      </c>
      <c r="R77" s="1">
        <v>550</v>
      </c>
    </row>
    <row r="78" spans="1:18" x14ac:dyDescent="0.35">
      <c r="A78" s="4">
        <v>2</v>
      </c>
      <c r="B78" s="4">
        <v>7</v>
      </c>
      <c r="C78" s="4">
        <v>3</v>
      </c>
      <c r="D78" s="20" t="str">
        <f t="shared" si="1"/>
        <v>273</v>
      </c>
      <c r="E78" s="4">
        <v>0</v>
      </c>
      <c r="F78" s="4">
        <v>1</v>
      </c>
      <c r="G78" s="4">
        <v>0</v>
      </c>
      <c r="H78" s="1">
        <v>21</v>
      </c>
      <c r="I78" s="4">
        <v>0</v>
      </c>
      <c r="J78" s="4">
        <v>0</v>
      </c>
      <c r="K78" s="4">
        <v>0</v>
      </c>
      <c r="L78" s="4">
        <v>0</v>
      </c>
      <c r="M78" s="1">
        <v>120</v>
      </c>
      <c r="N78" s="4">
        <v>1</v>
      </c>
      <c r="O78" s="33">
        <v>3</v>
      </c>
      <c r="P78" s="4">
        <v>0</v>
      </c>
      <c r="Q78" s="34">
        <v>0.85</v>
      </c>
      <c r="R78" s="1">
        <v>700</v>
      </c>
    </row>
    <row r="79" spans="1:18" x14ac:dyDescent="0.35">
      <c r="A79" s="4">
        <v>2</v>
      </c>
      <c r="B79" s="4">
        <v>7</v>
      </c>
      <c r="C79" s="4">
        <v>4</v>
      </c>
      <c r="D79" s="20" t="str">
        <f t="shared" si="1"/>
        <v>274</v>
      </c>
      <c r="E79" s="4">
        <v>0</v>
      </c>
      <c r="F79" s="4">
        <v>0</v>
      </c>
      <c r="G79" s="4">
        <v>0</v>
      </c>
      <c r="H79" s="1">
        <v>21</v>
      </c>
      <c r="I79" s="4">
        <v>0</v>
      </c>
      <c r="J79" s="4">
        <v>0</v>
      </c>
      <c r="K79" s="4">
        <v>0</v>
      </c>
      <c r="L79" s="4">
        <v>0</v>
      </c>
      <c r="M79" s="1">
        <v>75</v>
      </c>
      <c r="N79" s="4">
        <v>0</v>
      </c>
      <c r="O79" s="33">
        <v>5</v>
      </c>
      <c r="P79" s="4">
        <v>0</v>
      </c>
      <c r="Q79" s="34">
        <v>0.7</v>
      </c>
      <c r="R79" s="1">
        <v>250</v>
      </c>
    </row>
    <row r="80" spans="1:18" x14ac:dyDescent="0.35">
      <c r="A80" s="4">
        <v>2</v>
      </c>
      <c r="B80" s="4">
        <v>8</v>
      </c>
      <c r="C80" s="4">
        <v>1</v>
      </c>
      <c r="D80" s="20" t="str">
        <f t="shared" si="1"/>
        <v>281</v>
      </c>
      <c r="E80" s="4">
        <v>0</v>
      </c>
      <c r="F80" s="4">
        <v>1</v>
      </c>
      <c r="G80" s="4">
        <v>0</v>
      </c>
      <c r="H80" s="1">
        <v>21</v>
      </c>
      <c r="I80" s="4">
        <v>1</v>
      </c>
      <c r="J80" s="4">
        <v>0</v>
      </c>
      <c r="K80" s="4">
        <v>1</v>
      </c>
      <c r="L80" s="4">
        <v>0</v>
      </c>
      <c r="M80" s="1">
        <v>120</v>
      </c>
      <c r="N80" s="4">
        <v>1</v>
      </c>
      <c r="O80" s="33">
        <v>1</v>
      </c>
      <c r="P80" s="4">
        <v>0</v>
      </c>
      <c r="Q80" s="34">
        <v>1</v>
      </c>
      <c r="R80" s="1">
        <v>400</v>
      </c>
    </row>
    <row r="81" spans="1:18" x14ac:dyDescent="0.35">
      <c r="A81" s="4">
        <v>2</v>
      </c>
      <c r="B81" s="4">
        <v>8</v>
      </c>
      <c r="C81" s="4">
        <v>2</v>
      </c>
      <c r="D81" s="20" t="str">
        <f t="shared" si="1"/>
        <v>282</v>
      </c>
      <c r="E81" s="4">
        <v>1</v>
      </c>
      <c r="F81" s="4">
        <v>0</v>
      </c>
      <c r="G81" s="4">
        <v>0</v>
      </c>
      <c r="H81" s="1">
        <v>27</v>
      </c>
      <c r="I81" s="4">
        <v>0</v>
      </c>
      <c r="J81" s="4">
        <v>1</v>
      </c>
      <c r="K81" s="4">
        <v>0</v>
      </c>
      <c r="L81" s="4">
        <v>1</v>
      </c>
      <c r="M81" s="1">
        <v>240</v>
      </c>
      <c r="N81" s="4">
        <v>1</v>
      </c>
      <c r="O81" s="33">
        <v>5</v>
      </c>
      <c r="P81" s="4">
        <v>0</v>
      </c>
      <c r="Q81" s="34">
        <v>0.85</v>
      </c>
      <c r="R81" s="1">
        <v>700</v>
      </c>
    </row>
    <row r="82" spans="1:18" x14ac:dyDescent="0.35">
      <c r="A82" s="4">
        <v>2</v>
      </c>
      <c r="B82" s="4">
        <v>8</v>
      </c>
      <c r="C82" s="4">
        <v>3</v>
      </c>
      <c r="D82" s="20" t="str">
        <f t="shared" si="1"/>
        <v>283</v>
      </c>
      <c r="E82" s="4">
        <v>0</v>
      </c>
      <c r="F82" s="4">
        <v>0</v>
      </c>
      <c r="G82" s="4">
        <v>0</v>
      </c>
      <c r="H82" s="1">
        <v>30</v>
      </c>
      <c r="I82" s="4">
        <v>0</v>
      </c>
      <c r="J82" s="4">
        <v>0</v>
      </c>
      <c r="K82" s="4">
        <v>0</v>
      </c>
      <c r="L82" s="4">
        <v>0</v>
      </c>
      <c r="M82" s="1">
        <v>144</v>
      </c>
      <c r="N82" s="4">
        <v>0</v>
      </c>
      <c r="O82" s="33">
        <v>3</v>
      </c>
      <c r="P82" s="4">
        <v>1</v>
      </c>
      <c r="Q82" s="34">
        <v>0.7</v>
      </c>
      <c r="R82" s="1">
        <v>250</v>
      </c>
    </row>
    <row r="83" spans="1:18" x14ac:dyDescent="0.35">
      <c r="A83" s="4">
        <v>2</v>
      </c>
      <c r="B83" s="4">
        <v>8</v>
      </c>
      <c r="C83" s="4">
        <v>4</v>
      </c>
      <c r="D83" s="20" t="str">
        <f t="shared" si="1"/>
        <v>284</v>
      </c>
      <c r="E83" s="4">
        <v>0</v>
      </c>
      <c r="F83" s="4">
        <v>0</v>
      </c>
      <c r="G83" s="4">
        <v>0</v>
      </c>
      <c r="H83" s="1">
        <v>21</v>
      </c>
      <c r="I83" s="4">
        <v>0</v>
      </c>
      <c r="J83" s="4">
        <v>0</v>
      </c>
      <c r="K83" s="4">
        <v>0</v>
      </c>
      <c r="L83" s="4">
        <v>0</v>
      </c>
      <c r="M83" s="1">
        <v>75</v>
      </c>
      <c r="N83" s="4">
        <v>0</v>
      </c>
      <c r="O83" s="33">
        <v>5</v>
      </c>
      <c r="P83" s="4">
        <v>0</v>
      </c>
      <c r="Q83" s="34">
        <v>0.7</v>
      </c>
      <c r="R83" s="1">
        <v>250</v>
      </c>
    </row>
    <row r="84" spans="1:18" x14ac:dyDescent="0.35">
      <c r="A84" s="4">
        <v>2</v>
      </c>
      <c r="B84" s="4">
        <v>9</v>
      </c>
      <c r="C84" s="4">
        <v>1</v>
      </c>
      <c r="D84" s="20" t="str">
        <f t="shared" si="1"/>
        <v>291</v>
      </c>
      <c r="E84" s="4">
        <v>0</v>
      </c>
      <c r="F84" s="4">
        <v>0</v>
      </c>
      <c r="G84" s="4">
        <v>1</v>
      </c>
      <c r="H84" s="1">
        <v>27</v>
      </c>
      <c r="I84" s="4">
        <v>0</v>
      </c>
      <c r="J84" s="4">
        <v>0</v>
      </c>
      <c r="K84" s="4">
        <v>0</v>
      </c>
      <c r="L84" s="4">
        <v>0</v>
      </c>
      <c r="M84" s="1">
        <v>75</v>
      </c>
      <c r="N84" s="4">
        <v>1</v>
      </c>
      <c r="O84" s="33">
        <v>3</v>
      </c>
      <c r="P84" s="4">
        <v>0</v>
      </c>
      <c r="Q84" s="34">
        <v>0.7</v>
      </c>
      <c r="R84" s="1">
        <v>250</v>
      </c>
    </row>
    <row r="85" spans="1:18" x14ac:dyDescent="0.35">
      <c r="A85" s="4">
        <v>2</v>
      </c>
      <c r="B85" s="4">
        <v>9</v>
      </c>
      <c r="C85" s="4">
        <v>2</v>
      </c>
      <c r="D85" s="20" t="str">
        <f t="shared" si="1"/>
        <v>292</v>
      </c>
      <c r="E85" s="4">
        <v>0</v>
      </c>
      <c r="F85" s="4">
        <v>1</v>
      </c>
      <c r="G85" s="4">
        <v>0</v>
      </c>
      <c r="H85" s="1">
        <v>30</v>
      </c>
      <c r="I85" s="4">
        <v>0</v>
      </c>
      <c r="J85" s="4">
        <v>1</v>
      </c>
      <c r="K85" s="4">
        <v>0</v>
      </c>
      <c r="L85" s="4">
        <v>1</v>
      </c>
      <c r="M85" s="1">
        <v>165</v>
      </c>
      <c r="N85" s="4">
        <v>0</v>
      </c>
      <c r="O85" s="33">
        <v>1</v>
      </c>
      <c r="P85" s="4">
        <v>0</v>
      </c>
      <c r="Q85" s="34">
        <v>1</v>
      </c>
      <c r="R85" s="1">
        <v>850</v>
      </c>
    </row>
    <row r="86" spans="1:18" x14ac:dyDescent="0.35">
      <c r="A86" s="4">
        <v>2</v>
      </c>
      <c r="B86" s="4">
        <v>9</v>
      </c>
      <c r="C86" s="4">
        <v>3</v>
      </c>
      <c r="D86" s="20" t="str">
        <f t="shared" si="1"/>
        <v>293</v>
      </c>
      <c r="E86" s="4">
        <v>0</v>
      </c>
      <c r="F86" s="4">
        <v>0</v>
      </c>
      <c r="G86" s="4">
        <v>0</v>
      </c>
      <c r="H86" s="1">
        <v>24</v>
      </c>
      <c r="I86" s="4">
        <v>1</v>
      </c>
      <c r="J86" s="4">
        <v>0</v>
      </c>
      <c r="K86" s="4">
        <v>1</v>
      </c>
      <c r="L86" s="4">
        <v>0</v>
      </c>
      <c r="M86" s="1">
        <v>240</v>
      </c>
      <c r="N86" s="4">
        <v>1</v>
      </c>
      <c r="O86" s="33">
        <v>5</v>
      </c>
      <c r="P86" s="4">
        <v>1</v>
      </c>
      <c r="Q86" s="34">
        <v>0.85</v>
      </c>
      <c r="R86" s="1">
        <v>700</v>
      </c>
    </row>
    <row r="87" spans="1:18" x14ac:dyDescent="0.35">
      <c r="A87" s="4">
        <v>2</v>
      </c>
      <c r="B87" s="4">
        <v>9</v>
      </c>
      <c r="C87" s="4">
        <v>4</v>
      </c>
      <c r="D87" s="20" t="str">
        <f t="shared" si="1"/>
        <v>294</v>
      </c>
      <c r="E87" s="4">
        <v>0</v>
      </c>
      <c r="F87" s="4">
        <v>0</v>
      </c>
      <c r="G87" s="4">
        <v>0</v>
      </c>
      <c r="H87" s="1">
        <v>21</v>
      </c>
      <c r="I87" s="4">
        <v>0</v>
      </c>
      <c r="J87" s="4">
        <v>0</v>
      </c>
      <c r="K87" s="4">
        <v>0</v>
      </c>
      <c r="L87" s="4">
        <v>0</v>
      </c>
      <c r="M87" s="1">
        <v>75</v>
      </c>
      <c r="N87" s="4">
        <v>0</v>
      </c>
      <c r="O87" s="33">
        <v>5</v>
      </c>
      <c r="P87" s="4">
        <v>0</v>
      </c>
      <c r="Q87" s="34">
        <v>0.7</v>
      </c>
      <c r="R87" s="1">
        <v>250</v>
      </c>
    </row>
    <row r="88" spans="1:18" x14ac:dyDescent="0.35">
      <c r="A88" s="4">
        <v>2</v>
      </c>
      <c r="B88" s="4">
        <v>10</v>
      </c>
      <c r="C88" s="4">
        <v>1</v>
      </c>
      <c r="D88" s="20" t="str">
        <f t="shared" si="1"/>
        <v>2101</v>
      </c>
      <c r="E88" s="4">
        <v>0</v>
      </c>
      <c r="F88" s="4">
        <v>1</v>
      </c>
      <c r="G88" s="4">
        <v>0</v>
      </c>
      <c r="H88" s="1">
        <v>30</v>
      </c>
      <c r="I88" s="4">
        <v>0</v>
      </c>
      <c r="J88" s="4">
        <v>1</v>
      </c>
      <c r="K88" s="4">
        <v>0</v>
      </c>
      <c r="L88" s="4">
        <v>0</v>
      </c>
      <c r="M88" s="1">
        <v>240</v>
      </c>
      <c r="N88" s="4">
        <v>0</v>
      </c>
      <c r="O88" s="33">
        <v>5</v>
      </c>
      <c r="P88" s="4">
        <v>1</v>
      </c>
      <c r="Q88" s="34">
        <v>1</v>
      </c>
      <c r="R88" s="1">
        <v>250</v>
      </c>
    </row>
    <row r="89" spans="1:18" x14ac:dyDescent="0.35">
      <c r="A89" s="4">
        <v>2</v>
      </c>
      <c r="B89" s="4">
        <v>10</v>
      </c>
      <c r="C89" s="4">
        <v>2</v>
      </c>
      <c r="D89" s="20" t="str">
        <f t="shared" si="1"/>
        <v>2102</v>
      </c>
      <c r="E89" s="4">
        <v>0</v>
      </c>
      <c r="F89" s="4">
        <v>0</v>
      </c>
      <c r="G89" s="4">
        <v>0</v>
      </c>
      <c r="H89" s="1">
        <v>21</v>
      </c>
      <c r="I89" s="4">
        <v>1</v>
      </c>
      <c r="J89" s="4">
        <v>0</v>
      </c>
      <c r="K89" s="4">
        <v>1</v>
      </c>
      <c r="L89" s="4">
        <v>0</v>
      </c>
      <c r="M89" s="1">
        <v>144</v>
      </c>
      <c r="N89" s="4">
        <v>1</v>
      </c>
      <c r="O89" s="33">
        <v>1</v>
      </c>
      <c r="P89" s="4">
        <v>0</v>
      </c>
      <c r="Q89" s="34">
        <v>0.7</v>
      </c>
      <c r="R89" s="1">
        <v>400</v>
      </c>
    </row>
    <row r="90" spans="1:18" x14ac:dyDescent="0.35">
      <c r="A90" s="4">
        <v>2</v>
      </c>
      <c r="B90" s="4">
        <v>10</v>
      </c>
      <c r="C90" s="4">
        <v>3</v>
      </c>
      <c r="D90" s="20" t="str">
        <f t="shared" si="1"/>
        <v>2103</v>
      </c>
      <c r="E90" s="4">
        <v>1</v>
      </c>
      <c r="F90" s="4">
        <v>0</v>
      </c>
      <c r="G90" s="4">
        <v>0</v>
      </c>
      <c r="H90" s="1">
        <v>35</v>
      </c>
      <c r="I90" s="4">
        <v>0</v>
      </c>
      <c r="J90" s="4">
        <v>0</v>
      </c>
      <c r="K90" s="4">
        <v>0</v>
      </c>
      <c r="L90" s="4">
        <v>1</v>
      </c>
      <c r="M90" s="1">
        <v>120</v>
      </c>
      <c r="N90" s="4">
        <v>0</v>
      </c>
      <c r="O90" s="33">
        <v>3</v>
      </c>
      <c r="P90" s="4">
        <v>1</v>
      </c>
      <c r="Q90" s="34">
        <v>0.85</v>
      </c>
      <c r="R90" s="1">
        <v>550</v>
      </c>
    </row>
    <row r="91" spans="1:18" x14ac:dyDescent="0.35">
      <c r="A91" s="4">
        <v>2</v>
      </c>
      <c r="B91" s="4">
        <v>10</v>
      </c>
      <c r="C91" s="4">
        <v>4</v>
      </c>
      <c r="D91" s="20" t="str">
        <f t="shared" si="1"/>
        <v>2104</v>
      </c>
      <c r="E91" s="4">
        <v>0</v>
      </c>
      <c r="F91" s="4">
        <v>0</v>
      </c>
      <c r="G91" s="4">
        <v>0</v>
      </c>
      <c r="H91" s="1">
        <v>21</v>
      </c>
      <c r="I91" s="4">
        <v>0</v>
      </c>
      <c r="J91" s="4">
        <v>0</v>
      </c>
      <c r="K91" s="4">
        <v>0</v>
      </c>
      <c r="L91" s="4">
        <v>0</v>
      </c>
      <c r="M91" s="1">
        <v>75</v>
      </c>
      <c r="N91" s="4">
        <v>0</v>
      </c>
      <c r="O91" s="33">
        <v>5</v>
      </c>
      <c r="P91" s="4">
        <v>0</v>
      </c>
      <c r="Q91" s="34">
        <v>0.7</v>
      </c>
      <c r="R91" s="1">
        <v>250</v>
      </c>
    </row>
    <row r="92" spans="1:18" x14ac:dyDescent="0.35">
      <c r="A92" s="4">
        <v>2</v>
      </c>
      <c r="B92" s="4">
        <v>11</v>
      </c>
      <c r="C92" s="4">
        <v>1</v>
      </c>
      <c r="D92" s="20" t="str">
        <f t="shared" si="1"/>
        <v>2111</v>
      </c>
      <c r="E92" s="4">
        <v>0</v>
      </c>
      <c r="F92" s="4">
        <v>0</v>
      </c>
      <c r="G92" s="4">
        <v>1</v>
      </c>
      <c r="H92" s="1">
        <v>35</v>
      </c>
      <c r="I92" s="4">
        <v>0</v>
      </c>
      <c r="J92" s="4">
        <v>0</v>
      </c>
      <c r="K92" s="4">
        <v>0</v>
      </c>
      <c r="L92" s="4">
        <v>0</v>
      </c>
      <c r="M92" s="1">
        <v>75</v>
      </c>
      <c r="N92" s="4">
        <v>1</v>
      </c>
      <c r="O92" s="33">
        <v>5</v>
      </c>
      <c r="P92" s="4">
        <v>1</v>
      </c>
      <c r="Q92" s="34">
        <v>0.7</v>
      </c>
      <c r="R92" s="1">
        <v>550</v>
      </c>
    </row>
    <row r="93" spans="1:18" x14ac:dyDescent="0.35">
      <c r="A93" s="4">
        <v>2</v>
      </c>
      <c r="B93" s="4">
        <v>11</v>
      </c>
      <c r="C93" s="4">
        <v>2</v>
      </c>
      <c r="D93" s="20" t="str">
        <f t="shared" si="1"/>
        <v>2112</v>
      </c>
      <c r="E93" s="4">
        <v>1</v>
      </c>
      <c r="F93" s="4">
        <v>0</v>
      </c>
      <c r="G93" s="4">
        <v>0</v>
      </c>
      <c r="H93" s="1">
        <v>27</v>
      </c>
      <c r="I93" s="4">
        <v>0</v>
      </c>
      <c r="J93" s="4">
        <v>1</v>
      </c>
      <c r="K93" s="4">
        <v>1</v>
      </c>
      <c r="L93" s="4">
        <v>0</v>
      </c>
      <c r="M93" s="1">
        <v>120</v>
      </c>
      <c r="N93" s="4">
        <v>0</v>
      </c>
      <c r="O93" s="33">
        <v>1</v>
      </c>
      <c r="P93" s="4">
        <v>0</v>
      </c>
      <c r="Q93" s="34">
        <v>0.85</v>
      </c>
      <c r="R93" s="1">
        <v>400</v>
      </c>
    </row>
    <row r="94" spans="1:18" x14ac:dyDescent="0.35">
      <c r="A94" s="4">
        <v>2</v>
      </c>
      <c r="B94" s="4">
        <v>11</v>
      </c>
      <c r="C94" s="4">
        <v>3</v>
      </c>
      <c r="D94" s="20" t="str">
        <f t="shared" si="1"/>
        <v>2113</v>
      </c>
      <c r="E94" s="4">
        <v>0</v>
      </c>
      <c r="F94" s="4">
        <v>1</v>
      </c>
      <c r="G94" s="4">
        <v>0</v>
      </c>
      <c r="H94" s="1">
        <v>24</v>
      </c>
      <c r="I94" s="4">
        <v>1</v>
      </c>
      <c r="J94" s="4">
        <v>0</v>
      </c>
      <c r="K94" s="4">
        <v>0</v>
      </c>
      <c r="L94" s="4">
        <v>1</v>
      </c>
      <c r="M94" s="1">
        <v>144</v>
      </c>
      <c r="N94" s="4">
        <v>1</v>
      </c>
      <c r="O94" s="33">
        <v>3</v>
      </c>
      <c r="P94" s="4">
        <v>1</v>
      </c>
      <c r="Q94" s="34">
        <v>1</v>
      </c>
      <c r="R94" s="1">
        <v>700</v>
      </c>
    </row>
    <row r="95" spans="1:18" x14ac:dyDescent="0.35">
      <c r="A95" s="4">
        <v>2</v>
      </c>
      <c r="B95" s="4">
        <v>11</v>
      </c>
      <c r="C95" s="4">
        <v>4</v>
      </c>
      <c r="D95" s="20" t="str">
        <f t="shared" si="1"/>
        <v>2114</v>
      </c>
      <c r="E95" s="4">
        <v>0</v>
      </c>
      <c r="F95" s="4">
        <v>0</v>
      </c>
      <c r="G95" s="4">
        <v>0</v>
      </c>
      <c r="H95" s="1">
        <v>21</v>
      </c>
      <c r="I95" s="4">
        <v>0</v>
      </c>
      <c r="J95" s="4">
        <v>0</v>
      </c>
      <c r="K95" s="4">
        <v>0</v>
      </c>
      <c r="L95" s="4">
        <v>0</v>
      </c>
      <c r="M95" s="1">
        <v>75</v>
      </c>
      <c r="N95" s="4">
        <v>0</v>
      </c>
      <c r="O95" s="33">
        <v>5</v>
      </c>
      <c r="P95" s="4">
        <v>0</v>
      </c>
      <c r="Q95" s="34">
        <v>0.7</v>
      </c>
      <c r="R95" s="1">
        <v>250</v>
      </c>
    </row>
    <row r="96" spans="1:18" x14ac:dyDescent="0.35">
      <c r="A96" s="4">
        <v>2</v>
      </c>
      <c r="B96" s="4">
        <v>12</v>
      </c>
      <c r="C96" s="4">
        <v>1</v>
      </c>
      <c r="D96" s="20" t="str">
        <f t="shared" si="1"/>
        <v>2121</v>
      </c>
      <c r="E96" s="4">
        <v>1</v>
      </c>
      <c r="F96" s="4">
        <v>0</v>
      </c>
      <c r="G96" s="4">
        <v>0</v>
      </c>
      <c r="H96" s="1">
        <v>21</v>
      </c>
      <c r="I96" s="4">
        <v>1</v>
      </c>
      <c r="J96" s="4">
        <v>0</v>
      </c>
      <c r="K96" s="4">
        <v>1</v>
      </c>
      <c r="L96" s="4">
        <v>0</v>
      </c>
      <c r="M96" s="1">
        <v>165</v>
      </c>
      <c r="N96" s="4">
        <v>0</v>
      </c>
      <c r="O96" s="33">
        <v>3</v>
      </c>
      <c r="P96" s="4">
        <v>0</v>
      </c>
      <c r="Q96" s="34">
        <v>0.85</v>
      </c>
      <c r="R96" s="1">
        <v>850</v>
      </c>
    </row>
    <row r="97" spans="1:18" x14ac:dyDescent="0.35">
      <c r="A97" s="4">
        <v>2</v>
      </c>
      <c r="B97" s="4">
        <v>12</v>
      </c>
      <c r="C97" s="4">
        <v>2</v>
      </c>
      <c r="D97" s="20" t="str">
        <f t="shared" si="1"/>
        <v>2122</v>
      </c>
      <c r="E97" s="4">
        <v>0</v>
      </c>
      <c r="F97" s="4">
        <v>0</v>
      </c>
      <c r="G97" s="4">
        <v>0</v>
      </c>
      <c r="H97" s="1">
        <v>30</v>
      </c>
      <c r="I97" s="4">
        <v>0</v>
      </c>
      <c r="J97" s="4">
        <v>1</v>
      </c>
      <c r="K97" s="4">
        <v>0</v>
      </c>
      <c r="L97" s="4">
        <v>1</v>
      </c>
      <c r="M97" s="1">
        <v>120</v>
      </c>
      <c r="N97" s="4">
        <v>1</v>
      </c>
      <c r="O97" s="33">
        <v>1</v>
      </c>
      <c r="P97" s="4">
        <v>1</v>
      </c>
      <c r="Q97" s="34">
        <v>0.7</v>
      </c>
      <c r="R97" s="1">
        <v>550</v>
      </c>
    </row>
    <row r="98" spans="1:18" x14ac:dyDescent="0.35">
      <c r="A98" s="4">
        <v>2</v>
      </c>
      <c r="B98" s="4">
        <v>12</v>
      </c>
      <c r="C98" s="4">
        <v>3</v>
      </c>
      <c r="D98" s="20" t="str">
        <f t="shared" si="1"/>
        <v>2123</v>
      </c>
      <c r="E98" s="4">
        <v>0</v>
      </c>
      <c r="F98" s="4">
        <v>0</v>
      </c>
      <c r="G98" s="4">
        <v>1</v>
      </c>
      <c r="H98" s="1">
        <v>35</v>
      </c>
      <c r="I98" s="4">
        <v>0</v>
      </c>
      <c r="J98" s="4">
        <v>0</v>
      </c>
      <c r="K98" s="4">
        <v>0</v>
      </c>
      <c r="L98" s="4">
        <v>0</v>
      </c>
      <c r="M98" s="1">
        <v>144</v>
      </c>
      <c r="N98" s="4">
        <v>0</v>
      </c>
      <c r="O98" s="33">
        <v>5</v>
      </c>
      <c r="P98" s="4">
        <v>0</v>
      </c>
      <c r="Q98" s="34">
        <v>1</v>
      </c>
      <c r="R98" s="1">
        <v>400</v>
      </c>
    </row>
    <row r="99" spans="1:18" x14ac:dyDescent="0.35">
      <c r="A99" s="4">
        <v>2</v>
      </c>
      <c r="B99" s="4">
        <v>12</v>
      </c>
      <c r="C99" s="4">
        <v>4</v>
      </c>
      <c r="D99" s="20" t="str">
        <f t="shared" si="1"/>
        <v>2124</v>
      </c>
      <c r="E99" s="4">
        <v>0</v>
      </c>
      <c r="F99" s="4">
        <v>0</v>
      </c>
      <c r="G99" s="4">
        <v>0</v>
      </c>
      <c r="H99" s="1">
        <v>21</v>
      </c>
      <c r="I99" s="4">
        <v>0</v>
      </c>
      <c r="J99" s="4">
        <v>0</v>
      </c>
      <c r="K99" s="4">
        <v>0</v>
      </c>
      <c r="L99" s="4">
        <v>0</v>
      </c>
      <c r="M99" s="1">
        <v>75</v>
      </c>
      <c r="N99" s="4">
        <v>0</v>
      </c>
      <c r="O99" s="33">
        <v>5</v>
      </c>
      <c r="P99" s="4">
        <v>0</v>
      </c>
      <c r="Q99" s="34">
        <v>0.7</v>
      </c>
      <c r="R99" s="1">
        <v>250</v>
      </c>
    </row>
    <row r="100" spans="1:18" x14ac:dyDescent="0.35">
      <c r="A100" s="4">
        <v>3</v>
      </c>
      <c r="B100" s="4">
        <v>1</v>
      </c>
      <c r="C100" s="4">
        <v>1</v>
      </c>
      <c r="D100" s="20" t="str">
        <f t="shared" si="1"/>
        <v>311</v>
      </c>
      <c r="E100" s="4">
        <v>0</v>
      </c>
      <c r="F100" s="4">
        <v>0</v>
      </c>
      <c r="G100" s="4">
        <v>1</v>
      </c>
      <c r="H100" s="1">
        <v>27</v>
      </c>
      <c r="I100" s="4">
        <v>1</v>
      </c>
      <c r="J100" s="4">
        <v>0</v>
      </c>
      <c r="K100" s="4">
        <v>1</v>
      </c>
      <c r="L100" s="4">
        <v>0</v>
      </c>
      <c r="M100" s="1">
        <v>75</v>
      </c>
      <c r="N100" s="4">
        <v>1</v>
      </c>
      <c r="O100" s="33">
        <v>3</v>
      </c>
      <c r="P100" s="4">
        <v>0</v>
      </c>
      <c r="Q100" s="34">
        <v>0.7</v>
      </c>
      <c r="R100" s="1">
        <v>700</v>
      </c>
    </row>
    <row r="101" spans="1:18" x14ac:dyDescent="0.35">
      <c r="A101" s="4">
        <v>3</v>
      </c>
      <c r="B101" s="4">
        <v>1</v>
      </c>
      <c r="C101" s="4">
        <v>2</v>
      </c>
      <c r="D101" s="20" t="str">
        <f t="shared" si="1"/>
        <v>312</v>
      </c>
      <c r="E101" s="4">
        <v>0</v>
      </c>
      <c r="F101" s="4">
        <v>0</v>
      </c>
      <c r="G101" s="4">
        <v>0</v>
      </c>
      <c r="H101" s="1">
        <v>21</v>
      </c>
      <c r="I101" s="4">
        <v>0</v>
      </c>
      <c r="J101" s="4">
        <v>1</v>
      </c>
      <c r="K101" s="4">
        <v>0</v>
      </c>
      <c r="L101" s="4">
        <v>0</v>
      </c>
      <c r="M101" s="1">
        <v>165</v>
      </c>
      <c r="N101" s="4">
        <v>0</v>
      </c>
      <c r="O101" s="33">
        <v>5</v>
      </c>
      <c r="P101" s="4">
        <v>1</v>
      </c>
      <c r="Q101" s="34">
        <v>0.85</v>
      </c>
      <c r="R101" s="1">
        <v>250</v>
      </c>
    </row>
    <row r="102" spans="1:18" x14ac:dyDescent="0.35">
      <c r="A102" s="4">
        <v>3</v>
      </c>
      <c r="B102" s="4">
        <v>1</v>
      </c>
      <c r="C102" s="4">
        <v>3</v>
      </c>
      <c r="D102" s="20" t="str">
        <f t="shared" si="1"/>
        <v>313</v>
      </c>
      <c r="E102" s="4">
        <v>0</v>
      </c>
      <c r="F102" s="4">
        <v>1</v>
      </c>
      <c r="G102" s="4">
        <v>0</v>
      </c>
      <c r="H102" s="1">
        <v>24</v>
      </c>
      <c r="I102" s="4">
        <v>0</v>
      </c>
      <c r="J102" s="4">
        <v>0</v>
      </c>
      <c r="K102" s="4">
        <v>0</v>
      </c>
      <c r="L102" s="4">
        <v>1</v>
      </c>
      <c r="M102" s="1">
        <v>240</v>
      </c>
      <c r="N102" s="4">
        <v>0</v>
      </c>
      <c r="O102" s="33">
        <v>1</v>
      </c>
      <c r="P102" s="4">
        <v>1</v>
      </c>
      <c r="Q102" s="34">
        <v>1</v>
      </c>
      <c r="R102" s="1">
        <v>850</v>
      </c>
    </row>
    <row r="103" spans="1:18" x14ac:dyDescent="0.35">
      <c r="A103" s="4">
        <v>3</v>
      </c>
      <c r="B103" s="4">
        <v>1</v>
      </c>
      <c r="C103" s="4">
        <v>4</v>
      </c>
      <c r="D103" s="20" t="str">
        <f t="shared" si="1"/>
        <v>314</v>
      </c>
      <c r="E103" s="4">
        <v>0</v>
      </c>
      <c r="F103" s="4">
        <v>0</v>
      </c>
      <c r="G103" s="4">
        <v>0</v>
      </c>
      <c r="H103" s="1">
        <v>21</v>
      </c>
      <c r="I103" s="4">
        <v>0</v>
      </c>
      <c r="J103" s="4">
        <v>0</v>
      </c>
      <c r="K103" s="4">
        <v>0</v>
      </c>
      <c r="L103" s="4">
        <v>0</v>
      </c>
      <c r="M103" s="1">
        <v>75</v>
      </c>
      <c r="N103" s="4">
        <v>0</v>
      </c>
      <c r="O103" s="33">
        <v>5</v>
      </c>
      <c r="P103" s="4">
        <v>0</v>
      </c>
      <c r="Q103" s="34">
        <v>0.7</v>
      </c>
      <c r="R103" s="1">
        <v>250</v>
      </c>
    </row>
    <row r="104" spans="1:18" x14ac:dyDescent="0.35">
      <c r="A104" s="4">
        <v>3</v>
      </c>
      <c r="B104" s="4">
        <v>2</v>
      </c>
      <c r="C104" s="4">
        <v>1</v>
      </c>
      <c r="D104" s="20" t="str">
        <f t="shared" si="1"/>
        <v>321</v>
      </c>
      <c r="E104" s="4">
        <v>0</v>
      </c>
      <c r="F104" s="4">
        <v>0</v>
      </c>
      <c r="G104" s="4">
        <v>1</v>
      </c>
      <c r="H104" s="1">
        <v>27</v>
      </c>
      <c r="I104" s="4">
        <v>0</v>
      </c>
      <c r="J104" s="4">
        <v>1</v>
      </c>
      <c r="K104" s="4">
        <v>1</v>
      </c>
      <c r="L104" s="4">
        <v>0</v>
      </c>
      <c r="M104" s="1">
        <v>120</v>
      </c>
      <c r="N104" s="4">
        <v>0</v>
      </c>
      <c r="O104" s="33">
        <v>1</v>
      </c>
      <c r="P104" s="4">
        <v>1</v>
      </c>
      <c r="Q104" s="34">
        <v>1</v>
      </c>
      <c r="R104" s="1">
        <v>700</v>
      </c>
    </row>
    <row r="105" spans="1:18" x14ac:dyDescent="0.35">
      <c r="A105" s="4">
        <v>3</v>
      </c>
      <c r="B105" s="4">
        <v>2</v>
      </c>
      <c r="C105" s="4">
        <v>2</v>
      </c>
      <c r="D105" s="20" t="str">
        <f t="shared" si="1"/>
        <v>322</v>
      </c>
      <c r="E105" s="4">
        <v>1</v>
      </c>
      <c r="F105" s="4">
        <v>0</v>
      </c>
      <c r="G105" s="4">
        <v>0</v>
      </c>
      <c r="H105" s="1">
        <v>30</v>
      </c>
      <c r="I105" s="4">
        <v>0</v>
      </c>
      <c r="J105" s="4">
        <v>0</v>
      </c>
      <c r="K105" s="4">
        <v>0</v>
      </c>
      <c r="L105" s="4">
        <v>1</v>
      </c>
      <c r="M105" s="1">
        <v>144</v>
      </c>
      <c r="N105" s="4">
        <v>1</v>
      </c>
      <c r="O105" s="33">
        <v>5</v>
      </c>
      <c r="P105" s="4">
        <v>0</v>
      </c>
      <c r="Q105" s="34">
        <v>0.85</v>
      </c>
      <c r="R105" s="1">
        <v>250</v>
      </c>
    </row>
    <row r="106" spans="1:18" x14ac:dyDescent="0.35">
      <c r="A106" s="4">
        <v>3</v>
      </c>
      <c r="B106" s="4">
        <v>2</v>
      </c>
      <c r="C106" s="4">
        <v>3</v>
      </c>
      <c r="D106" s="20" t="str">
        <f t="shared" si="1"/>
        <v>323</v>
      </c>
      <c r="E106" s="4">
        <v>0</v>
      </c>
      <c r="F106" s="4">
        <v>0</v>
      </c>
      <c r="G106" s="4">
        <v>0</v>
      </c>
      <c r="H106" s="1">
        <v>21</v>
      </c>
      <c r="I106" s="4">
        <v>1</v>
      </c>
      <c r="J106" s="4">
        <v>0</v>
      </c>
      <c r="K106" s="4">
        <v>0</v>
      </c>
      <c r="L106" s="4">
        <v>0</v>
      </c>
      <c r="M106" s="1">
        <v>75</v>
      </c>
      <c r="N106" s="4">
        <v>1</v>
      </c>
      <c r="O106" s="33">
        <v>3</v>
      </c>
      <c r="P106" s="4">
        <v>0</v>
      </c>
      <c r="Q106" s="34">
        <v>0.7</v>
      </c>
      <c r="R106" s="1">
        <v>550</v>
      </c>
    </row>
    <row r="107" spans="1:18" x14ac:dyDescent="0.35">
      <c r="A107" s="4">
        <v>3</v>
      </c>
      <c r="B107" s="4">
        <v>2</v>
      </c>
      <c r="C107" s="4">
        <v>4</v>
      </c>
      <c r="D107" s="20" t="str">
        <f t="shared" si="1"/>
        <v>324</v>
      </c>
      <c r="E107" s="4">
        <v>0</v>
      </c>
      <c r="F107" s="4">
        <v>0</v>
      </c>
      <c r="G107" s="4">
        <v>0</v>
      </c>
      <c r="H107" s="1">
        <v>21</v>
      </c>
      <c r="I107" s="4">
        <v>0</v>
      </c>
      <c r="J107" s="4">
        <v>0</v>
      </c>
      <c r="K107" s="4">
        <v>0</v>
      </c>
      <c r="L107" s="4">
        <v>0</v>
      </c>
      <c r="M107" s="1">
        <v>75</v>
      </c>
      <c r="N107" s="4">
        <v>0</v>
      </c>
      <c r="O107" s="33">
        <v>5</v>
      </c>
      <c r="P107" s="4">
        <v>0</v>
      </c>
      <c r="Q107" s="34">
        <v>0.7</v>
      </c>
      <c r="R107" s="1">
        <v>250</v>
      </c>
    </row>
    <row r="108" spans="1:18" x14ac:dyDescent="0.35">
      <c r="A108" s="4">
        <v>3</v>
      </c>
      <c r="B108" s="4">
        <v>3</v>
      </c>
      <c r="C108" s="4">
        <v>1</v>
      </c>
      <c r="D108" s="20" t="str">
        <f t="shared" si="1"/>
        <v>331</v>
      </c>
      <c r="E108" s="4">
        <v>0</v>
      </c>
      <c r="F108" s="4">
        <v>1</v>
      </c>
      <c r="G108" s="4">
        <v>0</v>
      </c>
      <c r="H108" s="1">
        <v>35</v>
      </c>
      <c r="I108" s="4">
        <v>0</v>
      </c>
      <c r="J108" s="4">
        <v>1</v>
      </c>
      <c r="K108" s="4">
        <v>0</v>
      </c>
      <c r="L108" s="4">
        <v>1</v>
      </c>
      <c r="M108" s="1">
        <v>240</v>
      </c>
      <c r="N108" s="4">
        <v>1</v>
      </c>
      <c r="O108" s="33">
        <v>3</v>
      </c>
      <c r="P108" s="4">
        <v>0</v>
      </c>
      <c r="Q108" s="34">
        <v>0.85</v>
      </c>
      <c r="R108" s="1">
        <v>850</v>
      </c>
    </row>
    <row r="109" spans="1:18" x14ac:dyDescent="0.35">
      <c r="A109" s="4">
        <v>3</v>
      </c>
      <c r="B109" s="4">
        <v>3</v>
      </c>
      <c r="C109" s="4">
        <v>2</v>
      </c>
      <c r="D109" s="20" t="str">
        <f t="shared" si="1"/>
        <v>332</v>
      </c>
      <c r="E109" s="4">
        <v>1</v>
      </c>
      <c r="F109" s="4">
        <v>0</v>
      </c>
      <c r="G109" s="4">
        <v>0</v>
      </c>
      <c r="H109" s="1">
        <v>24</v>
      </c>
      <c r="I109" s="4">
        <v>1</v>
      </c>
      <c r="J109" s="4">
        <v>0</v>
      </c>
      <c r="K109" s="4">
        <v>0</v>
      </c>
      <c r="L109" s="4">
        <v>0</v>
      </c>
      <c r="M109" s="1">
        <v>165</v>
      </c>
      <c r="N109" s="4">
        <v>0</v>
      </c>
      <c r="O109" s="33">
        <v>1</v>
      </c>
      <c r="P109" s="4">
        <v>1</v>
      </c>
      <c r="Q109" s="34">
        <v>1</v>
      </c>
      <c r="R109" s="1">
        <v>400</v>
      </c>
    </row>
    <row r="110" spans="1:18" x14ac:dyDescent="0.35">
      <c r="A110" s="4">
        <v>3</v>
      </c>
      <c r="B110" s="4">
        <v>3</v>
      </c>
      <c r="C110" s="4">
        <v>3</v>
      </c>
      <c r="D110" s="20" t="str">
        <f t="shared" si="1"/>
        <v>333</v>
      </c>
      <c r="E110" s="4">
        <v>0</v>
      </c>
      <c r="F110" s="4">
        <v>0</v>
      </c>
      <c r="G110" s="4">
        <v>1</v>
      </c>
      <c r="H110" s="1">
        <v>30</v>
      </c>
      <c r="I110" s="4">
        <v>0</v>
      </c>
      <c r="J110" s="4">
        <v>0</v>
      </c>
      <c r="K110" s="4">
        <v>1</v>
      </c>
      <c r="L110" s="4">
        <v>0</v>
      </c>
      <c r="M110" s="1">
        <v>144</v>
      </c>
      <c r="N110" s="4">
        <v>0</v>
      </c>
      <c r="O110" s="33">
        <v>5</v>
      </c>
      <c r="P110" s="4">
        <v>0</v>
      </c>
      <c r="Q110" s="34">
        <v>0.7</v>
      </c>
      <c r="R110" s="1">
        <v>700</v>
      </c>
    </row>
    <row r="111" spans="1:18" x14ac:dyDescent="0.35">
      <c r="A111" s="4">
        <v>3</v>
      </c>
      <c r="B111" s="4">
        <v>3</v>
      </c>
      <c r="C111" s="4">
        <v>4</v>
      </c>
      <c r="D111" s="20" t="str">
        <f t="shared" si="1"/>
        <v>334</v>
      </c>
      <c r="E111" s="4">
        <v>0</v>
      </c>
      <c r="F111" s="4">
        <v>0</v>
      </c>
      <c r="G111" s="4">
        <v>0</v>
      </c>
      <c r="H111" s="1">
        <v>21</v>
      </c>
      <c r="I111" s="4">
        <v>0</v>
      </c>
      <c r="J111" s="4">
        <v>0</v>
      </c>
      <c r="K111" s="4">
        <v>0</v>
      </c>
      <c r="L111" s="4">
        <v>0</v>
      </c>
      <c r="M111" s="1">
        <v>75</v>
      </c>
      <c r="N111" s="4">
        <v>0</v>
      </c>
      <c r="O111" s="33">
        <v>5</v>
      </c>
      <c r="P111" s="4">
        <v>0</v>
      </c>
      <c r="Q111" s="34">
        <v>0.7</v>
      </c>
      <c r="R111" s="1">
        <v>250</v>
      </c>
    </row>
    <row r="112" spans="1:18" x14ac:dyDescent="0.35">
      <c r="A112" s="4">
        <v>3</v>
      </c>
      <c r="B112" s="4">
        <v>4</v>
      </c>
      <c r="C112" s="4">
        <v>1</v>
      </c>
      <c r="D112" s="20" t="str">
        <f t="shared" si="1"/>
        <v>341</v>
      </c>
      <c r="E112" s="4">
        <v>1</v>
      </c>
      <c r="F112" s="4">
        <v>0</v>
      </c>
      <c r="G112" s="4">
        <v>0</v>
      </c>
      <c r="H112" s="1">
        <v>27</v>
      </c>
      <c r="I112" s="4">
        <v>0</v>
      </c>
      <c r="J112" s="4">
        <v>1</v>
      </c>
      <c r="K112" s="4">
        <v>0</v>
      </c>
      <c r="L112" s="4">
        <v>1</v>
      </c>
      <c r="M112" s="1">
        <v>75</v>
      </c>
      <c r="N112" s="4">
        <v>1</v>
      </c>
      <c r="O112" s="33">
        <v>5</v>
      </c>
      <c r="P112" s="4">
        <v>1</v>
      </c>
      <c r="Q112" s="34">
        <v>0.85</v>
      </c>
      <c r="R112" s="1">
        <v>400</v>
      </c>
    </row>
    <row r="113" spans="1:18" x14ac:dyDescent="0.35">
      <c r="A113" s="4">
        <v>3</v>
      </c>
      <c r="B113" s="4">
        <v>4</v>
      </c>
      <c r="C113" s="4">
        <v>2</v>
      </c>
      <c r="D113" s="20" t="str">
        <f t="shared" si="1"/>
        <v>342</v>
      </c>
      <c r="E113" s="4">
        <v>0</v>
      </c>
      <c r="F113" s="4">
        <v>0</v>
      </c>
      <c r="G113" s="4">
        <v>0</v>
      </c>
      <c r="H113" s="1">
        <v>35</v>
      </c>
      <c r="I113" s="4">
        <v>1</v>
      </c>
      <c r="J113" s="4">
        <v>0</v>
      </c>
      <c r="K113" s="4">
        <v>0</v>
      </c>
      <c r="L113" s="4">
        <v>0</v>
      </c>
      <c r="M113" s="1">
        <v>240</v>
      </c>
      <c r="N113" s="4">
        <v>0</v>
      </c>
      <c r="O113" s="33">
        <v>1</v>
      </c>
      <c r="P113" s="4">
        <v>0</v>
      </c>
      <c r="Q113" s="34">
        <v>1</v>
      </c>
      <c r="R113" s="1">
        <v>550</v>
      </c>
    </row>
    <row r="114" spans="1:18" x14ac:dyDescent="0.35">
      <c r="A114" s="4">
        <v>3</v>
      </c>
      <c r="B114" s="4">
        <v>4</v>
      </c>
      <c r="C114" s="4">
        <v>3</v>
      </c>
      <c r="D114" s="20" t="str">
        <f t="shared" si="1"/>
        <v>343</v>
      </c>
      <c r="E114" s="4">
        <v>0</v>
      </c>
      <c r="F114" s="4">
        <v>1</v>
      </c>
      <c r="G114" s="4">
        <v>0</v>
      </c>
      <c r="H114" s="1">
        <v>24</v>
      </c>
      <c r="I114" s="4">
        <v>0</v>
      </c>
      <c r="J114" s="4">
        <v>0</v>
      </c>
      <c r="K114" s="4">
        <v>1</v>
      </c>
      <c r="L114" s="4">
        <v>0</v>
      </c>
      <c r="M114" s="1">
        <v>165</v>
      </c>
      <c r="N114" s="4">
        <v>1</v>
      </c>
      <c r="O114" s="33">
        <v>3</v>
      </c>
      <c r="P114" s="4">
        <v>1</v>
      </c>
      <c r="Q114" s="34">
        <v>0.7</v>
      </c>
      <c r="R114" s="1">
        <v>250</v>
      </c>
    </row>
    <row r="115" spans="1:18" x14ac:dyDescent="0.35">
      <c r="A115" s="4">
        <v>3</v>
      </c>
      <c r="B115" s="4">
        <v>4</v>
      </c>
      <c r="C115" s="4">
        <v>4</v>
      </c>
      <c r="D115" s="20" t="str">
        <f t="shared" si="1"/>
        <v>344</v>
      </c>
      <c r="E115" s="4">
        <v>0</v>
      </c>
      <c r="F115" s="4">
        <v>0</v>
      </c>
      <c r="G115" s="4">
        <v>0</v>
      </c>
      <c r="H115" s="1">
        <v>21</v>
      </c>
      <c r="I115" s="4">
        <v>0</v>
      </c>
      <c r="J115" s="4">
        <v>0</v>
      </c>
      <c r="K115" s="4">
        <v>0</v>
      </c>
      <c r="L115" s="4">
        <v>0</v>
      </c>
      <c r="M115" s="1">
        <v>75</v>
      </c>
      <c r="N115" s="4">
        <v>0</v>
      </c>
      <c r="O115" s="33">
        <v>5</v>
      </c>
      <c r="P115" s="4">
        <v>0</v>
      </c>
      <c r="Q115" s="34">
        <v>0.7</v>
      </c>
      <c r="R115" s="1">
        <v>250</v>
      </c>
    </row>
    <row r="116" spans="1:18" x14ac:dyDescent="0.35">
      <c r="A116" s="4">
        <v>3</v>
      </c>
      <c r="B116" s="4">
        <v>5</v>
      </c>
      <c r="C116" s="4">
        <v>1</v>
      </c>
      <c r="D116" s="20" t="str">
        <f t="shared" si="1"/>
        <v>351</v>
      </c>
      <c r="E116" s="4">
        <v>1</v>
      </c>
      <c r="F116" s="4">
        <v>0</v>
      </c>
      <c r="G116" s="4">
        <v>0</v>
      </c>
      <c r="H116" s="1">
        <v>27</v>
      </c>
      <c r="I116" s="4">
        <v>1</v>
      </c>
      <c r="J116" s="4">
        <v>0</v>
      </c>
      <c r="K116" s="4">
        <v>1</v>
      </c>
      <c r="L116" s="4">
        <v>0</v>
      </c>
      <c r="M116" s="1">
        <v>75</v>
      </c>
      <c r="N116" s="4">
        <v>0</v>
      </c>
      <c r="O116" s="33">
        <v>1</v>
      </c>
      <c r="P116" s="4">
        <v>0</v>
      </c>
      <c r="Q116" s="34">
        <v>1</v>
      </c>
      <c r="R116" s="1">
        <v>400</v>
      </c>
    </row>
    <row r="117" spans="1:18" x14ac:dyDescent="0.35">
      <c r="A117" s="4">
        <v>3</v>
      </c>
      <c r="B117" s="4">
        <v>5</v>
      </c>
      <c r="C117" s="4">
        <v>2</v>
      </c>
      <c r="D117" s="20" t="str">
        <f t="shared" si="1"/>
        <v>352</v>
      </c>
      <c r="E117" s="4">
        <v>0</v>
      </c>
      <c r="F117" s="4">
        <v>0</v>
      </c>
      <c r="G117" s="4">
        <v>1</v>
      </c>
      <c r="H117" s="1">
        <v>21</v>
      </c>
      <c r="I117" s="4">
        <v>0</v>
      </c>
      <c r="J117" s="4">
        <v>0</v>
      </c>
      <c r="K117" s="4">
        <v>0</v>
      </c>
      <c r="L117" s="4">
        <v>0</v>
      </c>
      <c r="M117" s="1">
        <v>120</v>
      </c>
      <c r="N117" s="4">
        <v>0</v>
      </c>
      <c r="O117" s="33">
        <v>5</v>
      </c>
      <c r="P117" s="4">
        <v>1</v>
      </c>
      <c r="Q117" s="34">
        <v>0.85</v>
      </c>
      <c r="R117" s="1">
        <v>850</v>
      </c>
    </row>
    <row r="118" spans="1:18" x14ac:dyDescent="0.35">
      <c r="A118" s="4">
        <v>3</v>
      </c>
      <c r="B118" s="4">
        <v>5</v>
      </c>
      <c r="C118" s="4">
        <v>3</v>
      </c>
      <c r="D118" s="20" t="str">
        <f t="shared" si="1"/>
        <v>353</v>
      </c>
      <c r="E118" s="4">
        <v>0</v>
      </c>
      <c r="F118" s="4">
        <v>1</v>
      </c>
      <c r="G118" s="4">
        <v>0</v>
      </c>
      <c r="H118" s="1">
        <v>30</v>
      </c>
      <c r="I118" s="4">
        <v>0</v>
      </c>
      <c r="J118" s="4">
        <v>1</v>
      </c>
      <c r="K118" s="4">
        <v>0</v>
      </c>
      <c r="L118" s="4">
        <v>1</v>
      </c>
      <c r="M118" s="1">
        <v>165</v>
      </c>
      <c r="N118" s="4">
        <v>1</v>
      </c>
      <c r="O118" s="33">
        <v>3</v>
      </c>
      <c r="P118" s="4">
        <v>0</v>
      </c>
      <c r="Q118" s="34">
        <v>0.7</v>
      </c>
      <c r="R118" s="1">
        <v>550</v>
      </c>
    </row>
    <row r="119" spans="1:18" x14ac:dyDescent="0.35">
      <c r="A119" s="4">
        <v>3</v>
      </c>
      <c r="B119" s="4">
        <v>5</v>
      </c>
      <c r="C119" s="4">
        <v>4</v>
      </c>
      <c r="D119" s="20" t="str">
        <f t="shared" si="1"/>
        <v>354</v>
      </c>
      <c r="E119" s="4">
        <v>0</v>
      </c>
      <c r="F119" s="4">
        <v>0</v>
      </c>
      <c r="G119" s="4">
        <v>0</v>
      </c>
      <c r="H119" s="1">
        <v>21</v>
      </c>
      <c r="I119" s="4">
        <v>0</v>
      </c>
      <c r="J119" s="4">
        <v>0</v>
      </c>
      <c r="K119" s="4">
        <v>0</v>
      </c>
      <c r="L119" s="4">
        <v>0</v>
      </c>
      <c r="M119" s="1">
        <v>75</v>
      </c>
      <c r="N119" s="4">
        <v>0</v>
      </c>
      <c r="O119" s="33">
        <v>5</v>
      </c>
      <c r="P119" s="4">
        <v>0</v>
      </c>
      <c r="Q119" s="34">
        <v>0.7</v>
      </c>
      <c r="R119" s="1">
        <v>250</v>
      </c>
    </row>
    <row r="120" spans="1:18" x14ac:dyDescent="0.35">
      <c r="A120" s="4">
        <v>3</v>
      </c>
      <c r="B120" s="4">
        <v>6</v>
      </c>
      <c r="C120" s="4">
        <v>1</v>
      </c>
      <c r="D120" s="20" t="str">
        <f t="shared" si="1"/>
        <v>361</v>
      </c>
      <c r="E120" s="4">
        <v>0</v>
      </c>
      <c r="F120" s="4">
        <v>1</v>
      </c>
      <c r="G120" s="4">
        <v>0</v>
      </c>
      <c r="H120" s="1">
        <v>35</v>
      </c>
      <c r="I120" s="4">
        <v>0</v>
      </c>
      <c r="J120" s="4">
        <v>0</v>
      </c>
      <c r="K120" s="4">
        <v>0</v>
      </c>
      <c r="L120" s="4">
        <v>1</v>
      </c>
      <c r="M120" s="1">
        <v>144</v>
      </c>
      <c r="N120" s="4">
        <v>0</v>
      </c>
      <c r="O120" s="33">
        <v>1</v>
      </c>
      <c r="P120" s="4">
        <v>0</v>
      </c>
      <c r="Q120" s="34">
        <v>0.7</v>
      </c>
      <c r="R120" s="1">
        <v>250</v>
      </c>
    </row>
    <row r="121" spans="1:18" x14ac:dyDescent="0.35">
      <c r="A121" s="4">
        <v>3</v>
      </c>
      <c r="B121" s="4">
        <v>6</v>
      </c>
      <c r="C121" s="4">
        <v>2</v>
      </c>
      <c r="D121" s="20" t="str">
        <f t="shared" si="1"/>
        <v>362</v>
      </c>
      <c r="E121" s="4">
        <v>1</v>
      </c>
      <c r="F121" s="4">
        <v>0</v>
      </c>
      <c r="G121" s="4">
        <v>0</v>
      </c>
      <c r="H121" s="1">
        <v>21</v>
      </c>
      <c r="I121" s="4">
        <v>0</v>
      </c>
      <c r="J121" s="4">
        <v>1</v>
      </c>
      <c r="K121" s="4">
        <v>1</v>
      </c>
      <c r="L121" s="4">
        <v>0</v>
      </c>
      <c r="M121" s="1">
        <v>240</v>
      </c>
      <c r="N121" s="4">
        <v>1</v>
      </c>
      <c r="O121" s="33">
        <v>3</v>
      </c>
      <c r="P121" s="4">
        <v>1</v>
      </c>
      <c r="Q121" s="34">
        <v>1</v>
      </c>
      <c r="R121" s="1">
        <v>850</v>
      </c>
    </row>
    <row r="122" spans="1:18" x14ac:dyDescent="0.35">
      <c r="A122" s="4">
        <v>3</v>
      </c>
      <c r="B122" s="4">
        <v>6</v>
      </c>
      <c r="C122" s="4">
        <v>3</v>
      </c>
      <c r="D122" s="20" t="str">
        <f t="shared" si="1"/>
        <v>363</v>
      </c>
      <c r="E122" s="4">
        <v>0</v>
      </c>
      <c r="F122" s="4">
        <v>0</v>
      </c>
      <c r="G122" s="4">
        <v>0</v>
      </c>
      <c r="H122" s="1">
        <v>24</v>
      </c>
      <c r="I122" s="4">
        <v>1</v>
      </c>
      <c r="J122" s="4">
        <v>0</v>
      </c>
      <c r="K122" s="4">
        <v>0</v>
      </c>
      <c r="L122" s="4">
        <v>0</v>
      </c>
      <c r="M122" s="1">
        <v>120</v>
      </c>
      <c r="N122" s="4">
        <v>1</v>
      </c>
      <c r="O122" s="33">
        <v>5</v>
      </c>
      <c r="P122" s="4">
        <v>1</v>
      </c>
      <c r="Q122" s="34">
        <v>0.85</v>
      </c>
      <c r="R122" s="1">
        <v>700</v>
      </c>
    </row>
    <row r="123" spans="1:18" x14ac:dyDescent="0.35">
      <c r="A123" s="4">
        <v>3</v>
      </c>
      <c r="B123" s="4">
        <v>6</v>
      </c>
      <c r="C123" s="4">
        <v>4</v>
      </c>
      <c r="D123" s="20" t="str">
        <f t="shared" si="1"/>
        <v>364</v>
      </c>
      <c r="E123" s="4">
        <v>0</v>
      </c>
      <c r="F123" s="4">
        <v>0</v>
      </c>
      <c r="G123" s="4">
        <v>0</v>
      </c>
      <c r="H123" s="1">
        <v>21</v>
      </c>
      <c r="I123" s="4">
        <v>0</v>
      </c>
      <c r="J123" s="4">
        <v>0</v>
      </c>
      <c r="K123" s="4">
        <v>0</v>
      </c>
      <c r="L123" s="4">
        <v>0</v>
      </c>
      <c r="M123" s="1">
        <v>75</v>
      </c>
      <c r="N123" s="4">
        <v>0</v>
      </c>
      <c r="O123" s="33">
        <v>5</v>
      </c>
      <c r="P123" s="4">
        <v>0</v>
      </c>
      <c r="Q123" s="34">
        <v>0.7</v>
      </c>
      <c r="R123" s="1">
        <v>250</v>
      </c>
    </row>
    <row r="124" spans="1:18" x14ac:dyDescent="0.35">
      <c r="A124" s="4">
        <v>3</v>
      </c>
      <c r="B124" s="4">
        <v>7</v>
      </c>
      <c r="C124" s="4">
        <v>1</v>
      </c>
      <c r="D124" s="20" t="str">
        <f t="shared" si="1"/>
        <v>371</v>
      </c>
      <c r="E124" s="4">
        <v>0</v>
      </c>
      <c r="F124" s="4">
        <v>0</v>
      </c>
      <c r="G124" s="4">
        <v>0</v>
      </c>
      <c r="H124" s="1">
        <v>35</v>
      </c>
      <c r="I124" s="4">
        <v>0</v>
      </c>
      <c r="J124" s="4">
        <v>1</v>
      </c>
      <c r="K124" s="4">
        <v>0</v>
      </c>
      <c r="L124" s="4">
        <v>0</v>
      </c>
      <c r="M124" s="1">
        <v>240</v>
      </c>
      <c r="N124" s="4">
        <v>0</v>
      </c>
      <c r="O124" s="33">
        <v>5</v>
      </c>
      <c r="P124" s="4">
        <v>1</v>
      </c>
      <c r="Q124" s="34">
        <v>0.7</v>
      </c>
      <c r="R124" s="1">
        <v>250</v>
      </c>
    </row>
    <row r="125" spans="1:18" x14ac:dyDescent="0.35">
      <c r="A125" s="4">
        <v>3</v>
      </c>
      <c r="B125" s="4">
        <v>7</v>
      </c>
      <c r="C125" s="4">
        <v>2</v>
      </c>
      <c r="D125" s="20" t="str">
        <f t="shared" si="1"/>
        <v>372</v>
      </c>
      <c r="E125" s="4">
        <v>1</v>
      </c>
      <c r="F125" s="4">
        <v>0</v>
      </c>
      <c r="G125" s="4">
        <v>0</v>
      </c>
      <c r="H125" s="1">
        <v>24</v>
      </c>
      <c r="I125" s="4">
        <v>1</v>
      </c>
      <c r="J125" s="4">
        <v>0</v>
      </c>
      <c r="K125" s="4">
        <v>1</v>
      </c>
      <c r="L125" s="4">
        <v>0</v>
      </c>
      <c r="M125" s="1">
        <v>165</v>
      </c>
      <c r="N125" s="4">
        <v>1</v>
      </c>
      <c r="O125" s="33">
        <v>3</v>
      </c>
      <c r="P125" s="4">
        <v>1</v>
      </c>
      <c r="Q125" s="34">
        <v>1</v>
      </c>
      <c r="R125" s="1">
        <v>550</v>
      </c>
    </row>
    <row r="126" spans="1:18" x14ac:dyDescent="0.35">
      <c r="A126" s="4">
        <v>3</v>
      </c>
      <c r="B126" s="4">
        <v>7</v>
      </c>
      <c r="C126" s="4">
        <v>3</v>
      </c>
      <c r="D126" s="20" t="str">
        <f t="shared" si="1"/>
        <v>373</v>
      </c>
      <c r="E126" s="4">
        <v>0</v>
      </c>
      <c r="F126" s="4">
        <v>0</v>
      </c>
      <c r="G126" s="4">
        <v>1</v>
      </c>
      <c r="H126" s="1">
        <v>27</v>
      </c>
      <c r="I126" s="4">
        <v>0</v>
      </c>
      <c r="J126" s="4">
        <v>0</v>
      </c>
      <c r="K126" s="4">
        <v>0</v>
      </c>
      <c r="L126" s="4">
        <v>1</v>
      </c>
      <c r="M126" s="1">
        <v>75</v>
      </c>
      <c r="N126" s="4">
        <v>1</v>
      </c>
      <c r="O126" s="33">
        <v>1</v>
      </c>
      <c r="P126" s="4">
        <v>0</v>
      </c>
      <c r="Q126" s="34">
        <v>0.85</v>
      </c>
      <c r="R126" s="1">
        <v>850</v>
      </c>
    </row>
    <row r="127" spans="1:18" x14ac:dyDescent="0.35">
      <c r="A127" s="4">
        <v>3</v>
      </c>
      <c r="B127" s="4">
        <v>7</v>
      </c>
      <c r="C127" s="4">
        <v>4</v>
      </c>
      <c r="D127" s="20" t="str">
        <f t="shared" si="1"/>
        <v>374</v>
      </c>
      <c r="E127" s="4">
        <v>0</v>
      </c>
      <c r="F127" s="4">
        <v>0</v>
      </c>
      <c r="G127" s="4">
        <v>0</v>
      </c>
      <c r="H127" s="1">
        <v>21</v>
      </c>
      <c r="I127" s="4">
        <v>0</v>
      </c>
      <c r="J127" s="4">
        <v>0</v>
      </c>
      <c r="K127" s="4">
        <v>0</v>
      </c>
      <c r="L127" s="4">
        <v>0</v>
      </c>
      <c r="M127" s="1">
        <v>75</v>
      </c>
      <c r="N127" s="4">
        <v>0</v>
      </c>
      <c r="O127" s="33">
        <v>5</v>
      </c>
      <c r="P127" s="4">
        <v>0</v>
      </c>
      <c r="Q127" s="34">
        <v>0.7</v>
      </c>
      <c r="R127" s="1">
        <v>250</v>
      </c>
    </row>
    <row r="128" spans="1:18" x14ac:dyDescent="0.35">
      <c r="A128" s="4">
        <v>3</v>
      </c>
      <c r="B128" s="4">
        <v>8</v>
      </c>
      <c r="C128" s="4">
        <v>1</v>
      </c>
      <c r="D128" s="20" t="str">
        <f t="shared" si="1"/>
        <v>381</v>
      </c>
      <c r="E128" s="4">
        <v>0</v>
      </c>
      <c r="F128" s="4">
        <v>0</v>
      </c>
      <c r="G128" s="4">
        <v>1</v>
      </c>
      <c r="H128" s="1">
        <v>30</v>
      </c>
      <c r="I128" s="4">
        <v>0</v>
      </c>
      <c r="J128" s="4">
        <v>1</v>
      </c>
      <c r="K128" s="4">
        <v>1</v>
      </c>
      <c r="L128" s="4">
        <v>0</v>
      </c>
      <c r="M128" s="1">
        <v>120</v>
      </c>
      <c r="N128" s="4">
        <v>0</v>
      </c>
      <c r="O128" s="33">
        <v>3</v>
      </c>
      <c r="P128" s="4">
        <v>0</v>
      </c>
      <c r="Q128" s="34">
        <v>0.7</v>
      </c>
      <c r="R128" s="1">
        <v>400</v>
      </c>
    </row>
    <row r="129" spans="1:18" x14ac:dyDescent="0.35">
      <c r="A129" s="4">
        <v>3</v>
      </c>
      <c r="B129" s="4">
        <v>8</v>
      </c>
      <c r="C129" s="4">
        <v>2</v>
      </c>
      <c r="D129" s="20" t="str">
        <f t="shared" si="1"/>
        <v>382</v>
      </c>
      <c r="E129" s="4">
        <v>0</v>
      </c>
      <c r="F129" s="4">
        <v>0</v>
      </c>
      <c r="G129" s="4">
        <v>0</v>
      </c>
      <c r="H129" s="1">
        <v>35</v>
      </c>
      <c r="I129" s="4">
        <v>0</v>
      </c>
      <c r="J129" s="4">
        <v>0</v>
      </c>
      <c r="K129" s="4">
        <v>0</v>
      </c>
      <c r="L129" s="4">
        <v>0</v>
      </c>
      <c r="M129" s="1">
        <v>165</v>
      </c>
      <c r="N129" s="4">
        <v>0</v>
      </c>
      <c r="O129" s="33">
        <v>1</v>
      </c>
      <c r="P129" s="4">
        <v>0</v>
      </c>
      <c r="Q129" s="34">
        <v>0.85</v>
      </c>
      <c r="R129" s="1">
        <v>850</v>
      </c>
    </row>
    <row r="130" spans="1:18" x14ac:dyDescent="0.35">
      <c r="A130" s="4">
        <v>3</v>
      </c>
      <c r="B130" s="4">
        <v>8</v>
      </c>
      <c r="C130" s="4">
        <v>3</v>
      </c>
      <c r="D130" s="20" t="str">
        <f t="shared" si="1"/>
        <v>383</v>
      </c>
      <c r="E130" s="4">
        <v>0</v>
      </c>
      <c r="F130" s="4">
        <v>1</v>
      </c>
      <c r="G130" s="4">
        <v>0</v>
      </c>
      <c r="H130" s="1">
        <v>21</v>
      </c>
      <c r="I130" s="4">
        <v>1</v>
      </c>
      <c r="J130" s="4">
        <v>0</v>
      </c>
      <c r="K130" s="4">
        <v>0</v>
      </c>
      <c r="L130" s="4">
        <v>1</v>
      </c>
      <c r="M130" s="1">
        <v>144</v>
      </c>
      <c r="N130" s="4">
        <v>1</v>
      </c>
      <c r="O130" s="33">
        <v>5</v>
      </c>
      <c r="P130" s="4">
        <v>1</v>
      </c>
      <c r="Q130" s="34">
        <v>1</v>
      </c>
      <c r="R130" s="1">
        <v>700</v>
      </c>
    </row>
    <row r="131" spans="1:18" x14ac:dyDescent="0.35">
      <c r="A131" s="4">
        <v>3</v>
      </c>
      <c r="B131" s="4">
        <v>8</v>
      </c>
      <c r="C131" s="4">
        <v>4</v>
      </c>
      <c r="D131" s="20" t="str">
        <f t="shared" si="1"/>
        <v>384</v>
      </c>
      <c r="E131" s="4">
        <v>0</v>
      </c>
      <c r="F131" s="4">
        <v>0</v>
      </c>
      <c r="G131" s="4">
        <v>0</v>
      </c>
      <c r="H131" s="1">
        <v>21</v>
      </c>
      <c r="I131" s="4">
        <v>0</v>
      </c>
      <c r="J131" s="4">
        <v>0</v>
      </c>
      <c r="K131" s="4">
        <v>0</v>
      </c>
      <c r="L131" s="4">
        <v>0</v>
      </c>
      <c r="M131" s="1">
        <v>75</v>
      </c>
      <c r="N131" s="4">
        <v>0</v>
      </c>
      <c r="O131" s="33">
        <v>5</v>
      </c>
      <c r="P131" s="4">
        <v>0</v>
      </c>
      <c r="Q131" s="34">
        <v>0.7</v>
      </c>
      <c r="R131" s="1">
        <v>250</v>
      </c>
    </row>
    <row r="132" spans="1:18" x14ac:dyDescent="0.35">
      <c r="A132" s="4">
        <v>3</v>
      </c>
      <c r="B132" s="4">
        <v>9</v>
      </c>
      <c r="C132" s="4">
        <v>1</v>
      </c>
      <c r="D132" s="20" t="str">
        <f t="shared" si="1"/>
        <v>391</v>
      </c>
      <c r="E132" s="4">
        <v>0</v>
      </c>
      <c r="F132" s="4">
        <v>1</v>
      </c>
      <c r="G132" s="4">
        <v>0</v>
      </c>
      <c r="H132" s="1">
        <v>24</v>
      </c>
      <c r="I132" s="4">
        <v>0</v>
      </c>
      <c r="J132" s="4">
        <v>1</v>
      </c>
      <c r="K132" s="4">
        <v>0</v>
      </c>
      <c r="L132" s="4">
        <v>1</v>
      </c>
      <c r="M132" s="1">
        <v>75</v>
      </c>
      <c r="N132" s="4">
        <v>0</v>
      </c>
      <c r="O132" s="33">
        <v>3</v>
      </c>
      <c r="P132" s="4">
        <v>1</v>
      </c>
      <c r="Q132" s="34">
        <v>1</v>
      </c>
      <c r="R132" s="1">
        <v>700</v>
      </c>
    </row>
    <row r="133" spans="1:18" x14ac:dyDescent="0.35">
      <c r="A133" s="4">
        <v>3</v>
      </c>
      <c r="B133" s="4">
        <v>9</v>
      </c>
      <c r="C133" s="4">
        <v>2</v>
      </c>
      <c r="D133" s="20" t="str">
        <f t="shared" ref="D133:D196" si="2">A133&amp;B133&amp;C133</f>
        <v>392</v>
      </c>
      <c r="E133" s="4">
        <v>0</v>
      </c>
      <c r="F133" s="4">
        <v>0</v>
      </c>
      <c r="G133" s="4">
        <v>0</v>
      </c>
      <c r="H133" s="1">
        <v>27</v>
      </c>
      <c r="I133" s="4">
        <v>0</v>
      </c>
      <c r="J133" s="4">
        <v>0</v>
      </c>
      <c r="K133" s="4">
        <v>0</v>
      </c>
      <c r="L133" s="4">
        <v>0</v>
      </c>
      <c r="M133" s="1">
        <v>120</v>
      </c>
      <c r="N133" s="4">
        <v>1</v>
      </c>
      <c r="O133" s="33">
        <v>5</v>
      </c>
      <c r="P133" s="4">
        <v>0</v>
      </c>
      <c r="Q133" s="34">
        <v>0.85</v>
      </c>
      <c r="R133" s="1">
        <v>550</v>
      </c>
    </row>
    <row r="134" spans="1:18" x14ac:dyDescent="0.35">
      <c r="A134" s="4">
        <v>3</v>
      </c>
      <c r="B134" s="4">
        <v>9</v>
      </c>
      <c r="C134" s="4">
        <v>3</v>
      </c>
      <c r="D134" s="20" t="str">
        <f t="shared" si="2"/>
        <v>393</v>
      </c>
      <c r="E134" s="4">
        <v>0</v>
      </c>
      <c r="F134" s="4">
        <v>0</v>
      </c>
      <c r="G134" s="4">
        <v>1</v>
      </c>
      <c r="H134" s="1">
        <v>21</v>
      </c>
      <c r="I134" s="4">
        <v>1</v>
      </c>
      <c r="J134" s="4">
        <v>0</v>
      </c>
      <c r="K134" s="4">
        <v>1</v>
      </c>
      <c r="L134" s="4">
        <v>0</v>
      </c>
      <c r="M134" s="1">
        <v>144</v>
      </c>
      <c r="N134" s="4">
        <v>1</v>
      </c>
      <c r="O134" s="33">
        <v>1</v>
      </c>
      <c r="P134" s="4">
        <v>0</v>
      </c>
      <c r="Q134" s="34">
        <v>0.7</v>
      </c>
      <c r="R134" s="1">
        <v>250</v>
      </c>
    </row>
    <row r="135" spans="1:18" x14ac:dyDescent="0.35">
      <c r="A135" s="4">
        <v>3</v>
      </c>
      <c r="B135" s="4">
        <v>9</v>
      </c>
      <c r="C135" s="4">
        <v>4</v>
      </c>
      <c r="D135" s="20" t="str">
        <f t="shared" si="2"/>
        <v>394</v>
      </c>
      <c r="E135" s="4">
        <v>0</v>
      </c>
      <c r="F135" s="4">
        <v>0</v>
      </c>
      <c r="G135" s="4">
        <v>0</v>
      </c>
      <c r="H135" s="1">
        <v>21</v>
      </c>
      <c r="I135" s="4">
        <v>0</v>
      </c>
      <c r="J135" s="4">
        <v>0</v>
      </c>
      <c r="K135" s="4">
        <v>0</v>
      </c>
      <c r="L135" s="4">
        <v>0</v>
      </c>
      <c r="M135" s="1">
        <v>75</v>
      </c>
      <c r="N135" s="4">
        <v>0</v>
      </c>
      <c r="O135" s="33">
        <v>5</v>
      </c>
      <c r="P135" s="4">
        <v>0</v>
      </c>
      <c r="Q135" s="34">
        <v>0.7</v>
      </c>
      <c r="R135" s="1">
        <v>250</v>
      </c>
    </row>
    <row r="136" spans="1:18" x14ac:dyDescent="0.35">
      <c r="A136" s="4">
        <v>3</v>
      </c>
      <c r="B136" s="4">
        <v>10</v>
      </c>
      <c r="C136" s="4">
        <v>1</v>
      </c>
      <c r="D136" s="20" t="str">
        <f t="shared" si="2"/>
        <v>3101</v>
      </c>
      <c r="E136" s="4">
        <v>1</v>
      </c>
      <c r="F136" s="4">
        <v>0</v>
      </c>
      <c r="G136" s="4">
        <v>0</v>
      </c>
      <c r="H136" s="1">
        <v>30</v>
      </c>
      <c r="I136" s="4">
        <v>0</v>
      </c>
      <c r="J136" s="4">
        <v>1</v>
      </c>
      <c r="K136" s="4">
        <v>1</v>
      </c>
      <c r="L136" s="4">
        <v>0</v>
      </c>
      <c r="M136" s="1">
        <v>240</v>
      </c>
      <c r="N136" s="4">
        <v>0</v>
      </c>
      <c r="O136" s="33">
        <v>1</v>
      </c>
      <c r="P136" s="4">
        <v>1</v>
      </c>
      <c r="Q136" s="34">
        <v>1</v>
      </c>
      <c r="R136" s="1">
        <v>400</v>
      </c>
    </row>
    <row r="137" spans="1:18" x14ac:dyDescent="0.35">
      <c r="A137" s="4">
        <v>3</v>
      </c>
      <c r="B137" s="4">
        <v>10</v>
      </c>
      <c r="C137" s="4">
        <v>2</v>
      </c>
      <c r="D137" s="20" t="str">
        <f t="shared" si="2"/>
        <v>3102</v>
      </c>
      <c r="E137" s="4">
        <v>0</v>
      </c>
      <c r="F137" s="4">
        <v>0</v>
      </c>
      <c r="G137" s="4">
        <v>0</v>
      </c>
      <c r="H137" s="1">
        <v>21</v>
      </c>
      <c r="I137" s="4">
        <v>1</v>
      </c>
      <c r="J137" s="4">
        <v>0</v>
      </c>
      <c r="K137" s="4">
        <v>0</v>
      </c>
      <c r="L137" s="4">
        <v>1</v>
      </c>
      <c r="M137" s="1">
        <v>165</v>
      </c>
      <c r="N137" s="4">
        <v>0</v>
      </c>
      <c r="O137" s="33">
        <v>5</v>
      </c>
      <c r="P137" s="4">
        <v>1</v>
      </c>
      <c r="Q137" s="34">
        <v>0.85</v>
      </c>
      <c r="R137" s="1">
        <v>250</v>
      </c>
    </row>
    <row r="138" spans="1:18" x14ac:dyDescent="0.35">
      <c r="A138" s="4">
        <v>3</v>
      </c>
      <c r="B138" s="4">
        <v>10</v>
      </c>
      <c r="C138" s="4">
        <v>3</v>
      </c>
      <c r="D138" s="20" t="str">
        <f t="shared" si="2"/>
        <v>3103</v>
      </c>
      <c r="E138" s="4">
        <v>0</v>
      </c>
      <c r="F138" s="4">
        <v>1</v>
      </c>
      <c r="G138" s="4">
        <v>0</v>
      </c>
      <c r="H138" s="1">
        <v>35</v>
      </c>
      <c r="I138" s="4">
        <v>0</v>
      </c>
      <c r="J138" s="4">
        <v>0</v>
      </c>
      <c r="K138" s="4">
        <v>0</v>
      </c>
      <c r="L138" s="4">
        <v>0</v>
      </c>
      <c r="M138" s="1">
        <v>120</v>
      </c>
      <c r="N138" s="4">
        <v>1</v>
      </c>
      <c r="O138" s="33">
        <v>3</v>
      </c>
      <c r="P138" s="4">
        <v>0</v>
      </c>
      <c r="Q138" s="34">
        <v>0.7</v>
      </c>
      <c r="R138" s="1">
        <v>550</v>
      </c>
    </row>
    <row r="139" spans="1:18" x14ac:dyDescent="0.35">
      <c r="A139" s="4">
        <v>3</v>
      </c>
      <c r="B139" s="4">
        <v>10</v>
      </c>
      <c r="C139" s="4">
        <v>4</v>
      </c>
      <c r="D139" s="20" t="str">
        <f t="shared" si="2"/>
        <v>3104</v>
      </c>
      <c r="E139" s="4">
        <v>0</v>
      </c>
      <c r="F139" s="4">
        <v>0</v>
      </c>
      <c r="G139" s="4">
        <v>0</v>
      </c>
      <c r="H139" s="1">
        <v>21</v>
      </c>
      <c r="I139" s="4">
        <v>0</v>
      </c>
      <c r="J139" s="4">
        <v>0</v>
      </c>
      <c r="K139" s="4">
        <v>0</v>
      </c>
      <c r="L139" s="4">
        <v>0</v>
      </c>
      <c r="M139" s="1">
        <v>75</v>
      </c>
      <c r="N139" s="4">
        <v>0</v>
      </c>
      <c r="O139" s="33">
        <v>5</v>
      </c>
      <c r="P139" s="4">
        <v>0</v>
      </c>
      <c r="Q139" s="34">
        <v>0.7</v>
      </c>
      <c r="R139" s="1">
        <v>250</v>
      </c>
    </row>
    <row r="140" spans="1:18" x14ac:dyDescent="0.35">
      <c r="A140" s="4">
        <v>3</v>
      </c>
      <c r="B140" s="4">
        <v>11</v>
      </c>
      <c r="C140" s="4">
        <v>1</v>
      </c>
      <c r="D140" s="20" t="str">
        <f t="shared" si="2"/>
        <v>3111</v>
      </c>
      <c r="E140" s="4">
        <v>0</v>
      </c>
      <c r="F140" s="4">
        <v>0</v>
      </c>
      <c r="G140" s="4">
        <v>1</v>
      </c>
      <c r="H140" s="1">
        <v>24</v>
      </c>
      <c r="I140" s="4">
        <v>0</v>
      </c>
      <c r="J140" s="4">
        <v>1</v>
      </c>
      <c r="K140" s="4">
        <v>0</v>
      </c>
      <c r="L140" s="4">
        <v>0</v>
      </c>
      <c r="M140" s="1">
        <v>144</v>
      </c>
      <c r="N140" s="4">
        <v>0</v>
      </c>
      <c r="O140" s="33">
        <v>5</v>
      </c>
      <c r="P140" s="4">
        <v>1</v>
      </c>
      <c r="Q140" s="34">
        <v>1</v>
      </c>
      <c r="R140" s="1">
        <v>700</v>
      </c>
    </row>
    <row r="141" spans="1:18" x14ac:dyDescent="0.35">
      <c r="A141" s="4">
        <v>3</v>
      </c>
      <c r="B141" s="4">
        <v>11</v>
      </c>
      <c r="C141" s="4">
        <v>2</v>
      </c>
      <c r="D141" s="20" t="str">
        <f t="shared" si="2"/>
        <v>3112</v>
      </c>
      <c r="E141" s="4">
        <v>1</v>
      </c>
      <c r="F141" s="4">
        <v>0</v>
      </c>
      <c r="G141" s="4">
        <v>0</v>
      </c>
      <c r="H141" s="1">
        <v>27</v>
      </c>
      <c r="I141" s="4">
        <v>0</v>
      </c>
      <c r="J141" s="4">
        <v>0</v>
      </c>
      <c r="K141" s="4">
        <v>1</v>
      </c>
      <c r="L141" s="4">
        <v>0</v>
      </c>
      <c r="M141" s="1">
        <v>240</v>
      </c>
      <c r="N141" s="4">
        <v>1</v>
      </c>
      <c r="O141" s="33">
        <v>1</v>
      </c>
      <c r="P141" s="4">
        <v>0</v>
      </c>
      <c r="Q141" s="34">
        <v>0.7</v>
      </c>
      <c r="R141" s="1">
        <v>400</v>
      </c>
    </row>
    <row r="142" spans="1:18" x14ac:dyDescent="0.35">
      <c r="A142" s="4">
        <v>3</v>
      </c>
      <c r="B142" s="4">
        <v>11</v>
      </c>
      <c r="C142" s="4">
        <v>3</v>
      </c>
      <c r="D142" s="20" t="str">
        <f t="shared" si="2"/>
        <v>3113</v>
      </c>
      <c r="E142" s="4">
        <v>0</v>
      </c>
      <c r="F142" s="4">
        <v>1</v>
      </c>
      <c r="G142" s="4">
        <v>0</v>
      </c>
      <c r="H142" s="1">
        <v>30</v>
      </c>
      <c r="I142" s="4">
        <v>1</v>
      </c>
      <c r="J142" s="4">
        <v>0</v>
      </c>
      <c r="K142" s="4">
        <v>0</v>
      </c>
      <c r="L142" s="4">
        <v>1</v>
      </c>
      <c r="M142" s="1">
        <v>75</v>
      </c>
      <c r="N142" s="4">
        <v>1</v>
      </c>
      <c r="O142" s="33">
        <v>3</v>
      </c>
      <c r="P142" s="4">
        <v>1</v>
      </c>
      <c r="Q142" s="34">
        <v>0.85</v>
      </c>
      <c r="R142" s="1">
        <v>850</v>
      </c>
    </row>
    <row r="143" spans="1:18" x14ac:dyDescent="0.35">
      <c r="A143" s="4">
        <v>3</v>
      </c>
      <c r="B143" s="4">
        <v>11</v>
      </c>
      <c r="C143" s="4">
        <v>4</v>
      </c>
      <c r="D143" s="20" t="str">
        <f t="shared" si="2"/>
        <v>3114</v>
      </c>
      <c r="E143" s="4">
        <v>0</v>
      </c>
      <c r="F143" s="4">
        <v>0</v>
      </c>
      <c r="G143" s="4">
        <v>0</v>
      </c>
      <c r="H143" s="1">
        <v>21</v>
      </c>
      <c r="I143" s="4">
        <v>0</v>
      </c>
      <c r="J143" s="4">
        <v>0</v>
      </c>
      <c r="K143" s="4">
        <v>0</v>
      </c>
      <c r="L143" s="4">
        <v>0</v>
      </c>
      <c r="M143" s="1">
        <v>75</v>
      </c>
      <c r="N143" s="4">
        <v>0</v>
      </c>
      <c r="O143" s="33">
        <v>5</v>
      </c>
      <c r="P143" s="4">
        <v>0</v>
      </c>
      <c r="Q143" s="34">
        <v>0.7</v>
      </c>
      <c r="R143" s="1">
        <v>250</v>
      </c>
    </row>
    <row r="144" spans="1:18" x14ac:dyDescent="0.35">
      <c r="A144" s="4">
        <v>3</v>
      </c>
      <c r="B144" s="4">
        <v>12</v>
      </c>
      <c r="C144" s="4">
        <v>1</v>
      </c>
      <c r="D144" s="20" t="str">
        <f t="shared" si="2"/>
        <v>3121</v>
      </c>
      <c r="E144" s="4">
        <v>0</v>
      </c>
      <c r="F144" s="4">
        <v>0</v>
      </c>
      <c r="G144" s="4">
        <v>1</v>
      </c>
      <c r="H144" s="1">
        <v>35</v>
      </c>
      <c r="I144" s="4">
        <v>1</v>
      </c>
      <c r="J144" s="4">
        <v>0</v>
      </c>
      <c r="K144" s="4">
        <v>0</v>
      </c>
      <c r="L144" s="4">
        <v>1</v>
      </c>
      <c r="M144" s="1">
        <v>240</v>
      </c>
      <c r="N144" s="4">
        <v>1</v>
      </c>
      <c r="O144" s="33">
        <v>5</v>
      </c>
      <c r="P144" s="4">
        <v>1</v>
      </c>
      <c r="Q144" s="34">
        <v>0.7</v>
      </c>
      <c r="R144" s="1">
        <v>250</v>
      </c>
    </row>
    <row r="145" spans="1:18" x14ac:dyDescent="0.35">
      <c r="A145" s="4">
        <v>3</v>
      </c>
      <c r="B145" s="4">
        <v>12</v>
      </c>
      <c r="C145" s="4">
        <v>2</v>
      </c>
      <c r="D145" s="20" t="str">
        <f t="shared" si="2"/>
        <v>3122</v>
      </c>
      <c r="E145" s="4">
        <v>1</v>
      </c>
      <c r="F145" s="4">
        <v>0</v>
      </c>
      <c r="G145" s="4">
        <v>0</v>
      </c>
      <c r="H145" s="1">
        <v>24</v>
      </c>
      <c r="I145" s="4">
        <v>0</v>
      </c>
      <c r="J145" s="4">
        <v>1</v>
      </c>
      <c r="K145" s="4">
        <v>1</v>
      </c>
      <c r="L145" s="4">
        <v>0</v>
      </c>
      <c r="M145" s="1">
        <v>120</v>
      </c>
      <c r="N145" s="4">
        <v>0</v>
      </c>
      <c r="O145" s="33">
        <v>1</v>
      </c>
      <c r="P145" s="4">
        <v>0</v>
      </c>
      <c r="Q145" s="34">
        <v>0.85</v>
      </c>
      <c r="R145" s="1">
        <v>850</v>
      </c>
    </row>
    <row r="146" spans="1:18" x14ac:dyDescent="0.35">
      <c r="A146" s="4">
        <v>3</v>
      </c>
      <c r="B146" s="4">
        <v>12</v>
      </c>
      <c r="C146" s="4">
        <v>3</v>
      </c>
      <c r="D146" s="20" t="str">
        <f t="shared" si="2"/>
        <v>3123</v>
      </c>
      <c r="E146" s="4">
        <v>0</v>
      </c>
      <c r="F146" s="4">
        <v>0</v>
      </c>
      <c r="G146" s="4">
        <v>0</v>
      </c>
      <c r="H146" s="1">
        <v>27</v>
      </c>
      <c r="I146" s="4">
        <v>0</v>
      </c>
      <c r="J146" s="4">
        <v>0</v>
      </c>
      <c r="K146" s="4">
        <v>0</v>
      </c>
      <c r="L146" s="4">
        <v>0</v>
      </c>
      <c r="M146" s="1">
        <v>165</v>
      </c>
      <c r="N146" s="4">
        <v>0</v>
      </c>
      <c r="O146" s="33">
        <v>3</v>
      </c>
      <c r="P146" s="4">
        <v>0</v>
      </c>
      <c r="Q146" s="34">
        <v>1</v>
      </c>
      <c r="R146" s="1">
        <v>550</v>
      </c>
    </row>
    <row r="147" spans="1:18" x14ac:dyDescent="0.35">
      <c r="A147" s="4">
        <v>3</v>
      </c>
      <c r="B147" s="4">
        <v>12</v>
      </c>
      <c r="C147" s="4">
        <v>4</v>
      </c>
      <c r="D147" s="20" t="str">
        <f t="shared" si="2"/>
        <v>3124</v>
      </c>
      <c r="E147" s="4">
        <v>0</v>
      </c>
      <c r="F147" s="4">
        <v>0</v>
      </c>
      <c r="G147" s="4">
        <v>0</v>
      </c>
      <c r="H147" s="1">
        <v>21</v>
      </c>
      <c r="I147" s="4">
        <v>0</v>
      </c>
      <c r="J147" s="4">
        <v>0</v>
      </c>
      <c r="K147" s="4">
        <v>0</v>
      </c>
      <c r="L147" s="4">
        <v>0</v>
      </c>
      <c r="M147" s="1">
        <v>75</v>
      </c>
      <c r="N147" s="4">
        <v>0</v>
      </c>
      <c r="O147" s="33">
        <v>5</v>
      </c>
      <c r="P147" s="4">
        <v>0</v>
      </c>
      <c r="Q147" s="34">
        <v>0.7</v>
      </c>
      <c r="R147" s="1">
        <v>250</v>
      </c>
    </row>
    <row r="148" spans="1:18" x14ac:dyDescent="0.35">
      <c r="A148" s="4">
        <v>4</v>
      </c>
      <c r="B148" s="4">
        <v>1</v>
      </c>
      <c r="C148" s="4">
        <v>1</v>
      </c>
      <c r="D148" s="20" t="str">
        <f t="shared" si="2"/>
        <v>411</v>
      </c>
      <c r="E148" s="4">
        <v>0</v>
      </c>
      <c r="F148" s="4">
        <v>1</v>
      </c>
      <c r="G148" s="4">
        <v>0</v>
      </c>
      <c r="H148" s="1">
        <v>21</v>
      </c>
      <c r="I148" s="4">
        <v>0</v>
      </c>
      <c r="J148" s="4">
        <v>1</v>
      </c>
      <c r="K148" s="4">
        <v>1</v>
      </c>
      <c r="L148" s="4">
        <v>0</v>
      </c>
      <c r="M148" s="1">
        <v>144</v>
      </c>
      <c r="N148" s="4">
        <v>0</v>
      </c>
      <c r="O148" s="33">
        <v>3</v>
      </c>
      <c r="P148" s="4">
        <v>1</v>
      </c>
      <c r="Q148" s="34">
        <v>1</v>
      </c>
      <c r="R148" s="1">
        <v>700</v>
      </c>
    </row>
    <row r="149" spans="1:18" x14ac:dyDescent="0.35">
      <c r="A149" s="4">
        <v>4</v>
      </c>
      <c r="B149" s="4">
        <v>1</v>
      </c>
      <c r="C149" s="4">
        <v>2</v>
      </c>
      <c r="D149" s="20" t="str">
        <f t="shared" si="2"/>
        <v>412</v>
      </c>
      <c r="E149" s="4">
        <v>0</v>
      </c>
      <c r="F149" s="4">
        <v>0</v>
      </c>
      <c r="G149" s="4">
        <v>0</v>
      </c>
      <c r="H149" s="1">
        <v>30</v>
      </c>
      <c r="I149" s="4">
        <v>0</v>
      </c>
      <c r="J149" s="4">
        <v>0</v>
      </c>
      <c r="K149" s="4">
        <v>0</v>
      </c>
      <c r="L149" s="4">
        <v>1</v>
      </c>
      <c r="M149" s="1">
        <v>75</v>
      </c>
      <c r="N149" s="4">
        <v>1</v>
      </c>
      <c r="O149" s="33">
        <v>1</v>
      </c>
      <c r="P149" s="4">
        <v>0</v>
      </c>
      <c r="Q149" s="34">
        <v>0.85</v>
      </c>
      <c r="R149" s="1">
        <v>400</v>
      </c>
    </row>
    <row r="150" spans="1:18" x14ac:dyDescent="0.35">
      <c r="A150" s="4">
        <v>4</v>
      </c>
      <c r="B150" s="4">
        <v>1</v>
      </c>
      <c r="C150" s="4">
        <v>3</v>
      </c>
      <c r="D150" s="20" t="str">
        <f t="shared" si="2"/>
        <v>413</v>
      </c>
      <c r="E150" s="4">
        <v>1</v>
      </c>
      <c r="F150" s="4">
        <v>0</v>
      </c>
      <c r="G150" s="4">
        <v>0</v>
      </c>
      <c r="H150" s="1">
        <v>24</v>
      </c>
      <c r="I150" s="4">
        <v>1</v>
      </c>
      <c r="J150" s="4">
        <v>0</v>
      </c>
      <c r="K150" s="4">
        <v>0</v>
      </c>
      <c r="L150" s="4">
        <v>0</v>
      </c>
      <c r="M150" s="1">
        <v>240</v>
      </c>
      <c r="N150" s="4">
        <v>0</v>
      </c>
      <c r="O150" s="33">
        <v>5</v>
      </c>
      <c r="P150" s="4">
        <v>0</v>
      </c>
      <c r="Q150" s="34">
        <v>0.7</v>
      </c>
      <c r="R150" s="1">
        <v>550</v>
      </c>
    </row>
    <row r="151" spans="1:18" x14ac:dyDescent="0.35">
      <c r="A151" s="4">
        <v>4</v>
      </c>
      <c r="B151" s="4">
        <v>1</v>
      </c>
      <c r="C151" s="4">
        <v>4</v>
      </c>
      <c r="D151" s="20" t="str">
        <f t="shared" si="2"/>
        <v>414</v>
      </c>
      <c r="E151" s="4">
        <v>0</v>
      </c>
      <c r="F151" s="4">
        <v>0</v>
      </c>
      <c r="G151" s="4">
        <v>0</v>
      </c>
      <c r="H151" s="1">
        <v>21</v>
      </c>
      <c r="I151" s="4">
        <v>0</v>
      </c>
      <c r="J151" s="4">
        <v>0</v>
      </c>
      <c r="K151" s="4">
        <v>0</v>
      </c>
      <c r="L151" s="4">
        <v>0</v>
      </c>
      <c r="M151" s="1">
        <v>75</v>
      </c>
      <c r="N151" s="4">
        <v>0</v>
      </c>
      <c r="O151" s="33">
        <v>5</v>
      </c>
      <c r="P151" s="4">
        <v>0</v>
      </c>
      <c r="Q151" s="34">
        <v>0.7</v>
      </c>
      <c r="R151" s="1">
        <v>250</v>
      </c>
    </row>
    <row r="152" spans="1:18" x14ac:dyDescent="0.35">
      <c r="A152" s="4">
        <v>4</v>
      </c>
      <c r="B152" s="4">
        <v>2</v>
      </c>
      <c r="C152" s="4">
        <v>1</v>
      </c>
      <c r="D152" s="20" t="str">
        <f t="shared" si="2"/>
        <v>421</v>
      </c>
      <c r="E152" s="4">
        <v>0</v>
      </c>
      <c r="F152" s="4">
        <v>0</v>
      </c>
      <c r="G152" s="4">
        <v>1</v>
      </c>
      <c r="H152" s="1">
        <v>21</v>
      </c>
      <c r="I152" s="4">
        <v>0</v>
      </c>
      <c r="J152" s="4">
        <v>1</v>
      </c>
      <c r="K152" s="4">
        <v>0</v>
      </c>
      <c r="L152" s="4">
        <v>1</v>
      </c>
      <c r="M152" s="1">
        <v>75</v>
      </c>
      <c r="N152" s="4">
        <v>1</v>
      </c>
      <c r="O152" s="33">
        <v>1</v>
      </c>
      <c r="P152" s="4">
        <v>1</v>
      </c>
      <c r="Q152" s="34">
        <v>0.85</v>
      </c>
      <c r="R152" s="1">
        <v>400</v>
      </c>
    </row>
    <row r="153" spans="1:18" x14ac:dyDescent="0.35">
      <c r="A153" s="4">
        <v>4</v>
      </c>
      <c r="B153" s="4">
        <v>2</v>
      </c>
      <c r="C153" s="4">
        <v>2</v>
      </c>
      <c r="D153" s="20" t="str">
        <f t="shared" si="2"/>
        <v>422</v>
      </c>
      <c r="E153" s="4">
        <v>0</v>
      </c>
      <c r="F153" s="4">
        <v>1</v>
      </c>
      <c r="G153" s="4">
        <v>0</v>
      </c>
      <c r="H153" s="1">
        <v>30</v>
      </c>
      <c r="I153" s="4">
        <v>0</v>
      </c>
      <c r="J153" s="4">
        <v>0</v>
      </c>
      <c r="K153" s="4">
        <v>1</v>
      </c>
      <c r="L153" s="4">
        <v>0</v>
      </c>
      <c r="M153" s="1">
        <v>144</v>
      </c>
      <c r="N153" s="4">
        <v>1</v>
      </c>
      <c r="O153" s="33">
        <v>3</v>
      </c>
      <c r="P153" s="4">
        <v>1</v>
      </c>
      <c r="Q153" s="34">
        <v>1</v>
      </c>
      <c r="R153" s="1">
        <v>850</v>
      </c>
    </row>
    <row r="154" spans="1:18" x14ac:dyDescent="0.35">
      <c r="A154" s="4">
        <v>4</v>
      </c>
      <c r="B154" s="4">
        <v>2</v>
      </c>
      <c r="C154" s="4">
        <v>3</v>
      </c>
      <c r="D154" s="20" t="str">
        <f t="shared" si="2"/>
        <v>423</v>
      </c>
      <c r="E154" s="4">
        <v>0</v>
      </c>
      <c r="F154" s="4">
        <v>0</v>
      </c>
      <c r="G154" s="4">
        <v>0</v>
      </c>
      <c r="H154" s="1">
        <v>27</v>
      </c>
      <c r="I154" s="4">
        <v>1</v>
      </c>
      <c r="J154" s="4">
        <v>0</v>
      </c>
      <c r="K154" s="4">
        <v>0</v>
      </c>
      <c r="L154" s="4">
        <v>0</v>
      </c>
      <c r="M154" s="1">
        <v>120</v>
      </c>
      <c r="N154" s="4">
        <v>0</v>
      </c>
      <c r="O154" s="33">
        <v>5</v>
      </c>
      <c r="P154" s="4">
        <v>0</v>
      </c>
      <c r="Q154" s="34">
        <v>0.7</v>
      </c>
      <c r="R154" s="1">
        <v>700</v>
      </c>
    </row>
    <row r="155" spans="1:18" x14ac:dyDescent="0.35">
      <c r="A155" s="4">
        <v>4</v>
      </c>
      <c r="B155" s="4">
        <v>2</v>
      </c>
      <c r="C155" s="4">
        <v>4</v>
      </c>
      <c r="D155" s="20" t="str">
        <f t="shared" si="2"/>
        <v>424</v>
      </c>
      <c r="E155" s="4">
        <v>0</v>
      </c>
      <c r="F155" s="4">
        <v>0</v>
      </c>
      <c r="G155" s="4">
        <v>0</v>
      </c>
      <c r="H155" s="1">
        <v>21</v>
      </c>
      <c r="I155" s="4">
        <v>0</v>
      </c>
      <c r="J155" s="4">
        <v>0</v>
      </c>
      <c r="K155" s="4">
        <v>0</v>
      </c>
      <c r="L155" s="4">
        <v>0</v>
      </c>
      <c r="M155" s="1">
        <v>75</v>
      </c>
      <c r="N155" s="4">
        <v>0</v>
      </c>
      <c r="O155" s="33">
        <v>5</v>
      </c>
      <c r="P155" s="4">
        <v>0</v>
      </c>
      <c r="Q155" s="34">
        <v>0.7</v>
      </c>
      <c r="R155" s="1">
        <v>250</v>
      </c>
    </row>
    <row r="156" spans="1:18" x14ac:dyDescent="0.35">
      <c r="A156" s="4">
        <v>4</v>
      </c>
      <c r="B156" s="4">
        <v>3</v>
      </c>
      <c r="C156" s="4">
        <v>1</v>
      </c>
      <c r="D156" s="20" t="str">
        <f t="shared" si="2"/>
        <v>431</v>
      </c>
      <c r="E156" s="4">
        <v>0</v>
      </c>
      <c r="F156" s="4">
        <v>1</v>
      </c>
      <c r="G156" s="4">
        <v>0</v>
      </c>
      <c r="H156" s="1">
        <v>30</v>
      </c>
      <c r="I156" s="4">
        <v>0</v>
      </c>
      <c r="J156" s="4">
        <v>1</v>
      </c>
      <c r="K156" s="4">
        <v>0</v>
      </c>
      <c r="L156" s="4">
        <v>0</v>
      </c>
      <c r="M156" s="1">
        <v>75</v>
      </c>
      <c r="N156" s="4">
        <v>0</v>
      </c>
      <c r="O156" s="33">
        <v>1</v>
      </c>
      <c r="P156" s="4">
        <v>0</v>
      </c>
      <c r="Q156" s="34">
        <v>0.85</v>
      </c>
      <c r="R156" s="1">
        <v>700</v>
      </c>
    </row>
    <row r="157" spans="1:18" x14ac:dyDescent="0.35">
      <c r="A157" s="4">
        <v>4</v>
      </c>
      <c r="B157" s="4">
        <v>3</v>
      </c>
      <c r="C157" s="4">
        <v>2</v>
      </c>
      <c r="D157" s="20" t="str">
        <f t="shared" si="2"/>
        <v>432</v>
      </c>
      <c r="E157" s="4">
        <v>1</v>
      </c>
      <c r="F157" s="4">
        <v>0</v>
      </c>
      <c r="G157" s="4">
        <v>0</v>
      </c>
      <c r="H157" s="1">
        <v>24</v>
      </c>
      <c r="I157" s="4">
        <v>1</v>
      </c>
      <c r="J157" s="4">
        <v>0</v>
      </c>
      <c r="K157" s="4">
        <v>1</v>
      </c>
      <c r="L157" s="4">
        <v>0</v>
      </c>
      <c r="M157" s="1">
        <v>240</v>
      </c>
      <c r="N157" s="4">
        <v>0</v>
      </c>
      <c r="O157" s="33">
        <v>3</v>
      </c>
      <c r="P157" s="4">
        <v>0</v>
      </c>
      <c r="Q157" s="34">
        <v>0.7</v>
      </c>
      <c r="R157" s="1">
        <v>850</v>
      </c>
    </row>
    <row r="158" spans="1:18" x14ac:dyDescent="0.35">
      <c r="A158" s="4">
        <v>4</v>
      </c>
      <c r="B158" s="4">
        <v>3</v>
      </c>
      <c r="C158" s="4">
        <v>3</v>
      </c>
      <c r="D158" s="20" t="str">
        <f t="shared" si="2"/>
        <v>433</v>
      </c>
      <c r="E158" s="4">
        <v>0</v>
      </c>
      <c r="F158" s="4">
        <v>0</v>
      </c>
      <c r="G158" s="4">
        <v>1</v>
      </c>
      <c r="H158" s="1">
        <v>35</v>
      </c>
      <c r="I158" s="4">
        <v>0</v>
      </c>
      <c r="J158" s="4">
        <v>0</v>
      </c>
      <c r="K158" s="4">
        <v>0</v>
      </c>
      <c r="L158" s="4">
        <v>1</v>
      </c>
      <c r="M158" s="1">
        <v>165</v>
      </c>
      <c r="N158" s="4">
        <v>1</v>
      </c>
      <c r="O158" s="33">
        <v>5</v>
      </c>
      <c r="P158" s="4">
        <v>1</v>
      </c>
      <c r="Q158" s="34">
        <v>1</v>
      </c>
      <c r="R158" s="1">
        <v>250</v>
      </c>
    </row>
    <row r="159" spans="1:18" x14ac:dyDescent="0.35">
      <c r="A159" s="4">
        <v>4</v>
      </c>
      <c r="B159" s="4">
        <v>3</v>
      </c>
      <c r="C159" s="4">
        <v>4</v>
      </c>
      <c r="D159" s="20" t="str">
        <f t="shared" si="2"/>
        <v>434</v>
      </c>
      <c r="E159" s="4">
        <v>0</v>
      </c>
      <c r="F159" s="4">
        <v>0</v>
      </c>
      <c r="G159" s="4">
        <v>0</v>
      </c>
      <c r="H159" s="1">
        <v>21</v>
      </c>
      <c r="I159" s="4">
        <v>0</v>
      </c>
      <c r="J159" s="4">
        <v>0</v>
      </c>
      <c r="K159" s="4">
        <v>0</v>
      </c>
      <c r="L159" s="4">
        <v>0</v>
      </c>
      <c r="M159" s="1">
        <v>75</v>
      </c>
      <c r="N159" s="4">
        <v>0</v>
      </c>
      <c r="O159" s="33">
        <v>5</v>
      </c>
      <c r="P159" s="4">
        <v>0</v>
      </c>
      <c r="Q159" s="34">
        <v>0.7</v>
      </c>
      <c r="R159" s="1">
        <v>250</v>
      </c>
    </row>
    <row r="160" spans="1:18" x14ac:dyDescent="0.35">
      <c r="A160" s="4">
        <v>4</v>
      </c>
      <c r="B160" s="4">
        <v>4</v>
      </c>
      <c r="C160" s="4">
        <v>1</v>
      </c>
      <c r="D160" s="20" t="str">
        <f t="shared" si="2"/>
        <v>441</v>
      </c>
      <c r="E160" s="4">
        <v>0</v>
      </c>
      <c r="F160" s="4">
        <v>0</v>
      </c>
      <c r="G160" s="4">
        <v>1</v>
      </c>
      <c r="H160" s="1">
        <v>21</v>
      </c>
      <c r="I160" s="4">
        <v>0</v>
      </c>
      <c r="J160" s="4">
        <v>0</v>
      </c>
      <c r="K160" s="4">
        <v>1</v>
      </c>
      <c r="L160" s="4">
        <v>0</v>
      </c>
      <c r="M160" s="1">
        <v>144</v>
      </c>
      <c r="N160" s="4">
        <v>0</v>
      </c>
      <c r="O160" s="33">
        <v>3</v>
      </c>
      <c r="P160" s="4">
        <v>0</v>
      </c>
      <c r="Q160" s="34">
        <v>0.7</v>
      </c>
      <c r="R160" s="1">
        <v>400</v>
      </c>
    </row>
    <row r="161" spans="1:18" x14ac:dyDescent="0.35">
      <c r="A161" s="4">
        <v>4</v>
      </c>
      <c r="B161" s="4">
        <v>4</v>
      </c>
      <c r="C161" s="4">
        <v>2</v>
      </c>
      <c r="D161" s="20" t="str">
        <f t="shared" si="2"/>
        <v>442</v>
      </c>
      <c r="E161" s="4">
        <v>0</v>
      </c>
      <c r="F161" s="4">
        <v>0</v>
      </c>
      <c r="G161" s="4">
        <v>0</v>
      </c>
      <c r="H161" s="1">
        <v>35</v>
      </c>
      <c r="I161" s="4">
        <v>1</v>
      </c>
      <c r="J161" s="4">
        <v>0</v>
      </c>
      <c r="K161" s="4">
        <v>0</v>
      </c>
      <c r="L161" s="4">
        <v>0</v>
      </c>
      <c r="M161" s="1">
        <v>120</v>
      </c>
      <c r="N161" s="4">
        <v>1</v>
      </c>
      <c r="O161" s="33">
        <v>5</v>
      </c>
      <c r="P161" s="4">
        <v>1</v>
      </c>
      <c r="Q161" s="34">
        <v>0.85</v>
      </c>
      <c r="R161" s="1">
        <v>250</v>
      </c>
    </row>
    <row r="162" spans="1:18" x14ac:dyDescent="0.35">
      <c r="A162" s="4">
        <v>4</v>
      </c>
      <c r="B162" s="4">
        <v>4</v>
      </c>
      <c r="C162" s="4">
        <v>3</v>
      </c>
      <c r="D162" s="20" t="str">
        <f t="shared" si="2"/>
        <v>443</v>
      </c>
      <c r="E162" s="4">
        <v>1</v>
      </c>
      <c r="F162" s="4">
        <v>0</v>
      </c>
      <c r="G162" s="4">
        <v>0</v>
      </c>
      <c r="H162" s="1">
        <v>27</v>
      </c>
      <c r="I162" s="4">
        <v>0</v>
      </c>
      <c r="J162" s="4">
        <v>1</v>
      </c>
      <c r="K162" s="4">
        <v>0</v>
      </c>
      <c r="L162" s="4">
        <v>1</v>
      </c>
      <c r="M162" s="1">
        <v>165</v>
      </c>
      <c r="N162" s="4">
        <v>1</v>
      </c>
      <c r="O162" s="33">
        <v>1</v>
      </c>
      <c r="P162" s="4">
        <v>1</v>
      </c>
      <c r="Q162" s="34">
        <v>1</v>
      </c>
      <c r="R162" s="1">
        <v>550</v>
      </c>
    </row>
    <row r="163" spans="1:18" x14ac:dyDescent="0.35">
      <c r="A163" s="4">
        <v>4</v>
      </c>
      <c r="B163" s="4">
        <v>4</v>
      </c>
      <c r="C163" s="4">
        <v>4</v>
      </c>
      <c r="D163" s="20" t="str">
        <f t="shared" si="2"/>
        <v>444</v>
      </c>
      <c r="E163" s="4">
        <v>0</v>
      </c>
      <c r="F163" s="4">
        <v>0</v>
      </c>
      <c r="G163" s="4">
        <v>0</v>
      </c>
      <c r="H163" s="1">
        <v>21</v>
      </c>
      <c r="I163" s="4">
        <v>0</v>
      </c>
      <c r="J163" s="4">
        <v>0</v>
      </c>
      <c r="K163" s="4">
        <v>0</v>
      </c>
      <c r="L163" s="4">
        <v>0</v>
      </c>
      <c r="M163" s="1">
        <v>75</v>
      </c>
      <c r="N163" s="4">
        <v>0</v>
      </c>
      <c r="O163" s="33">
        <v>5</v>
      </c>
      <c r="P163" s="4">
        <v>0</v>
      </c>
      <c r="Q163" s="34">
        <v>0.7</v>
      </c>
      <c r="R163" s="1">
        <v>250</v>
      </c>
    </row>
    <row r="164" spans="1:18" x14ac:dyDescent="0.35">
      <c r="A164" s="4">
        <v>4</v>
      </c>
      <c r="B164" s="4">
        <v>5</v>
      </c>
      <c r="C164" s="4">
        <v>1</v>
      </c>
      <c r="D164" s="20" t="str">
        <f t="shared" si="2"/>
        <v>451</v>
      </c>
      <c r="E164" s="4">
        <v>0</v>
      </c>
      <c r="F164" s="4">
        <v>1</v>
      </c>
      <c r="G164" s="4">
        <v>0</v>
      </c>
      <c r="H164" s="1">
        <v>21</v>
      </c>
      <c r="I164" s="4">
        <v>0</v>
      </c>
      <c r="J164" s="4">
        <v>1</v>
      </c>
      <c r="K164" s="4">
        <v>0</v>
      </c>
      <c r="L164" s="4">
        <v>1</v>
      </c>
      <c r="M164" s="1">
        <v>240</v>
      </c>
      <c r="N164" s="4">
        <v>1</v>
      </c>
      <c r="O164" s="33">
        <v>1</v>
      </c>
      <c r="P164" s="4">
        <v>1</v>
      </c>
      <c r="Q164" s="34">
        <v>0.85</v>
      </c>
      <c r="R164" s="1">
        <v>400</v>
      </c>
    </row>
    <row r="165" spans="1:18" x14ac:dyDescent="0.35">
      <c r="A165" s="4">
        <v>4</v>
      </c>
      <c r="B165" s="4">
        <v>5</v>
      </c>
      <c r="C165" s="4">
        <v>2</v>
      </c>
      <c r="D165" s="20" t="str">
        <f t="shared" si="2"/>
        <v>452</v>
      </c>
      <c r="E165" s="4">
        <v>0</v>
      </c>
      <c r="F165" s="4">
        <v>0</v>
      </c>
      <c r="G165" s="4">
        <v>1</v>
      </c>
      <c r="H165" s="1">
        <v>30</v>
      </c>
      <c r="I165" s="4">
        <v>0</v>
      </c>
      <c r="J165" s="4">
        <v>0</v>
      </c>
      <c r="K165" s="4">
        <v>1</v>
      </c>
      <c r="L165" s="4">
        <v>0</v>
      </c>
      <c r="M165" s="1">
        <v>165</v>
      </c>
      <c r="N165" s="4">
        <v>1</v>
      </c>
      <c r="O165" s="33">
        <v>5</v>
      </c>
      <c r="P165" s="4">
        <v>0</v>
      </c>
      <c r="Q165" s="34">
        <v>1</v>
      </c>
      <c r="R165" s="1">
        <v>850</v>
      </c>
    </row>
    <row r="166" spans="1:18" x14ac:dyDescent="0.35">
      <c r="A166" s="4">
        <v>4</v>
      </c>
      <c r="B166" s="4">
        <v>5</v>
      </c>
      <c r="C166" s="4">
        <v>3</v>
      </c>
      <c r="D166" s="20" t="str">
        <f t="shared" si="2"/>
        <v>453</v>
      </c>
      <c r="E166" s="4">
        <v>1</v>
      </c>
      <c r="F166" s="4">
        <v>0</v>
      </c>
      <c r="G166" s="4">
        <v>0</v>
      </c>
      <c r="H166" s="1">
        <v>27</v>
      </c>
      <c r="I166" s="4">
        <v>1</v>
      </c>
      <c r="J166" s="4">
        <v>0</v>
      </c>
      <c r="K166" s="4">
        <v>0</v>
      </c>
      <c r="L166" s="4">
        <v>0</v>
      </c>
      <c r="M166" s="1">
        <v>75</v>
      </c>
      <c r="N166" s="4">
        <v>0</v>
      </c>
      <c r="O166" s="33">
        <v>3</v>
      </c>
      <c r="P166" s="4">
        <v>1</v>
      </c>
      <c r="Q166" s="34">
        <v>0.7</v>
      </c>
      <c r="R166" s="1">
        <v>250</v>
      </c>
    </row>
    <row r="167" spans="1:18" x14ac:dyDescent="0.35">
      <c r="A167" s="4">
        <v>4</v>
      </c>
      <c r="B167" s="4">
        <v>5</v>
      </c>
      <c r="C167" s="4">
        <v>4</v>
      </c>
      <c r="D167" s="20" t="str">
        <f t="shared" si="2"/>
        <v>454</v>
      </c>
      <c r="E167" s="4">
        <v>0</v>
      </c>
      <c r="F167" s="4">
        <v>0</v>
      </c>
      <c r="G167" s="4">
        <v>0</v>
      </c>
      <c r="H167" s="1">
        <v>21</v>
      </c>
      <c r="I167" s="4">
        <v>0</v>
      </c>
      <c r="J167" s="4">
        <v>0</v>
      </c>
      <c r="K167" s="4">
        <v>0</v>
      </c>
      <c r="L167" s="4">
        <v>0</v>
      </c>
      <c r="M167" s="1">
        <v>75</v>
      </c>
      <c r="N167" s="4">
        <v>0</v>
      </c>
      <c r="O167" s="33">
        <v>5</v>
      </c>
      <c r="P167" s="4">
        <v>0</v>
      </c>
      <c r="Q167" s="34">
        <v>0.7</v>
      </c>
      <c r="R167" s="1">
        <v>250</v>
      </c>
    </row>
    <row r="168" spans="1:18" x14ac:dyDescent="0.35">
      <c r="A168" s="4">
        <v>4</v>
      </c>
      <c r="B168" s="4">
        <v>6</v>
      </c>
      <c r="C168" s="4">
        <v>1</v>
      </c>
      <c r="D168" s="20" t="str">
        <f t="shared" si="2"/>
        <v>461</v>
      </c>
      <c r="E168" s="4">
        <v>0</v>
      </c>
      <c r="F168" s="4">
        <v>1</v>
      </c>
      <c r="G168" s="4">
        <v>0</v>
      </c>
      <c r="H168" s="1">
        <v>30</v>
      </c>
      <c r="I168" s="4">
        <v>1</v>
      </c>
      <c r="J168" s="4">
        <v>0</v>
      </c>
      <c r="K168" s="4">
        <v>1</v>
      </c>
      <c r="L168" s="4">
        <v>0</v>
      </c>
      <c r="M168" s="1">
        <v>240</v>
      </c>
      <c r="N168" s="4">
        <v>0</v>
      </c>
      <c r="O168" s="33">
        <v>1</v>
      </c>
      <c r="P168" s="4">
        <v>0</v>
      </c>
      <c r="Q168" s="34">
        <v>0.7</v>
      </c>
      <c r="R168" s="1">
        <v>850</v>
      </c>
    </row>
    <row r="169" spans="1:18" x14ac:dyDescent="0.35">
      <c r="A169" s="4">
        <v>4</v>
      </c>
      <c r="B169" s="4">
        <v>6</v>
      </c>
      <c r="C169" s="4">
        <v>2</v>
      </c>
      <c r="D169" s="20" t="str">
        <f t="shared" si="2"/>
        <v>462</v>
      </c>
      <c r="E169" s="4">
        <v>0</v>
      </c>
      <c r="F169" s="4">
        <v>0</v>
      </c>
      <c r="G169" s="4">
        <v>0</v>
      </c>
      <c r="H169" s="1">
        <v>24</v>
      </c>
      <c r="I169" s="4">
        <v>0</v>
      </c>
      <c r="J169" s="4">
        <v>0</v>
      </c>
      <c r="K169" s="4">
        <v>0</v>
      </c>
      <c r="L169" s="4">
        <v>0</v>
      </c>
      <c r="M169" s="1">
        <v>144</v>
      </c>
      <c r="N169" s="4">
        <v>0</v>
      </c>
      <c r="O169" s="33">
        <v>3</v>
      </c>
      <c r="P169" s="4">
        <v>0</v>
      </c>
      <c r="Q169" s="34">
        <v>1</v>
      </c>
      <c r="R169" s="1">
        <v>550</v>
      </c>
    </row>
    <row r="170" spans="1:18" x14ac:dyDescent="0.35">
      <c r="A170" s="4">
        <v>4</v>
      </c>
      <c r="B170" s="4">
        <v>6</v>
      </c>
      <c r="C170" s="4">
        <v>3</v>
      </c>
      <c r="D170" s="20" t="str">
        <f t="shared" si="2"/>
        <v>463</v>
      </c>
      <c r="E170" s="4">
        <v>1</v>
      </c>
      <c r="F170" s="4">
        <v>0</v>
      </c>
      <c r="G170" s="4">
        <v>0</v>
      </c>
      <c r="H170" s="1">
        <v>35</v>
      </c>
      <c r="I170" s="4">
        <v>0</v>
      </c>
      <c r="J170" s="4">
        <v>1</v>
      </c>
      <c r="K170" s="4">
        <v>0</v>
      </c>
      <c r="L170" s="4">
        <v>1</v>
      </c>
      <c r="M170" s="1">
        <v>120</v>
      </c>
      <c r="N170" s="4">
        <v>1</v>
      </c>
      <c r="O170" s="33">
        <v>5</v>
      </c>
      <c r="P170" s="4">
        <v>1</v>
      </c>
      <c r="Q170" s="34">
        <v>0.85</v>
      </c>
      <c r="R170" s="1">
        <v>700</v>
      </c>
    </row>
    <row r="171" spans="1:18" x14ac:dyDescent="0.35">
      <c r="A171" s="4">
        <v>4</v>
      </c>
      <c r="B171" s="4">
        <v>6</v>
      </c>
      <c r="C171" s="4">
        <v>4</v>
      </c>
      <c r="D171" s="20" t="str">
        <f t="shared" si="2"/>
        <v>464</v>
      </c>
      <c r="E171" s="4">
        <v>0</v>
      </c>
      <c r="F171" s="4">
        <v>0</v>
      </c>
      <c r="G171" s="4">
        <v>0</v>
      </c>
      <c r="H171" s="1">
        <v>21</v>
      </c>
      <c r="I171" s="4">
        <v>0</v>
      </c>
      <c r="J171" s="4">
        <v>0</v>
      </c>
      <c r="K171" s="4">
        <v>0</v>
      </c>
      <c r="L171" s="4">
        <v>0</v>
      </c>
      <c r="M171" s="1">
        <v>75</v>
      </c>
      <c r="N171" s="4">
        <v>0</v>
      </c>
      <c r="O171" s="33">
        <v>5</v>
      </c>
      <c r="P171" s="4">
        <v>0</v>
      </c>
      <c r="Q171" s="34">
        <v>0.7</v>
      </c>
      <c r="R171" s="1">
        <v>250</v>
      </c>
    </row>
    <row r="172" spans="1:18" x14ac:dyDescent="0.35">
      <c r="A172" s="4">
        <v>4</v>
      </c>
      <c r="B172" s="4">
        <v>7</v>
      </c>
      <c r="C172" s="4">
        <v>1</v>
      </c>
      <c r="D172" s="20" t="str">
        <f t="shared" si="2"/>
        <v>471</v>
      </c>
      <c r="E172" s="4">
        <v>0</v>
      </c>
      <c r="F172" s="4">
        <v>0</v>
      </c>
      <c r="G172" s="4">
        <v>0</v>
      </c>
      <c r="H172" s="1">
        <v>27</v>
      </c>
      <c r="I172" s="4">
        <v>0</v>
      </c>
      <c r="J172" s="4">
        <v>1</v>
      </c>
      <c r="K172" s="4">
        <v>0</v>
      </c>
      <c r="L172" s="4">
        <v>0</v>
      </c>
      <c r="M172" s="1">
        <v>165</v>
      </c>
      <c r="N172" s="4">
        <v>1</v>
      </c>
      <c r="O172" s="33">
        <v>1</v>
      </c>
      <c r="P172" s="4">
        <v>1</v>
      </c>
      <c r="Q172" s="34">
        <v>0.85</v>
      </c>
      <c r="R172" s="1">
        <v>550</v>
      </c>
    </row>
    <row r="173" spans="1:18" x14ac:dyDescent="0.35">
      <c r="A173" s="4">
        <v>4</v>
      </c>
      <c r="B173" s="4">
        <v>7</v>
      </c>
      <c r="C173" s="4">
        <v>2</v>
      </c>
      <c r="D173" s="20" t="str">
        <f t="shared" si="2"/>
        <v>472</v>
      </c>
      <c r="E173" s="4">
        <v>0</v>
      </c>
      <c r="F173" s="4">
        <v>1</v>
      </c>
      <c r="G173" s="4">
        <v>0</v>
      </c>
      <c r="H173" s="1">
        <v>21</v>
      </c>
      <c r="I173" s="4">
        <v>0</v>
      </c>
      <c r="J173" s="4">
        <v>0</v>
      </c>
      <c r="K173" s="4">
        <v>0</v>
      </c>
      <c r="L173" s="4">
        <v>1</v>
      </c>
      <c r="M173" s="1">
        <v>120</v>
      </c>
      <c r="N173" s="4">
        <v>1</v>
      </c>
      <c r="O173" s="33">
        <v>3</v>
      </c>
      <c r="P173" s="4">
        <v>1</v>
      </c>
      <c r="Q173" s="34">
        <v>1</v>
      </c>
      <c r="R173" s="1">
        <v>250</v>
      </c>
    </row>
    <row r="174" spans="1:18" x14ac:dyDescent="0.35">
      <c r="A174" s="4">
        <v>4</v>
      </c>
      <c r="B174" s="4">
        <v>7</v>
      </c>
      <c r="C174" s="4">
        <v>3</v>
      </c>
      <c r="D174" s="20" t="str">
        <f t="shared" si="2"/>
        <v>473</v>
      </c>
      <c r="E174" s="4">
        <v>0</v>
      </c>
      <c r="F174" s="4">
        <v>0</v>
      </c>
      <c r="G174" s="4">
        <v>1</v>
      </c>
      <c r="H174" s="1">
        <v>35</v>
      </c>
      <c r="I174" s="4">
        <v>1</v>
      </c>
      <c r="J174" s="4">
        <v>0</v>
      </c>
      <c r="K174" s="4">
        <v>1</v>
      </c>
      <c r="L174" s="4">
        <v>0</v>
      </c>
      <c r="M174" s="1">
        <v>144</v>
      </c>
      <c r="N174" s="4">
        <v>0</v>
      </c>
      <c r="O174" s="33">
        <v>5</v>
      </c>
      <c r="P174" s="4">
        <v>0</v>
      </c>
      <c r="Q174" s="34">
        <v>0.7</v>
      </c>
      <c r="R174" s="1">
        <v>700</v>
      </c>
    </row>
    <row r="175" spans="1:18" x14ac:dyDescent="0.35">
      <c r="A175" s="4">
        <v>4</v>
      </c>
      <c r="B175" s="4">
        <v>7</v>
      </c>
      <c r="C175" s="4">
        <v>4</v>
      </c>
      <c r="D175" s="20" t="str">
        <f t="shared" si="2"/>
        <v>474</v>
      </c>
      <c r="E175" s="4">
        <v>0</v>
      </c>
      <c r="F175" s="4">
        <v>0</v>
      </c>
      <c r="G175" s="4">
        <v>0</v>
      </c>
      <c r="H175" s="1">
        <v>21</v>
      </c>
      <c r="I175" s="4">
        <v>0</v>
      </c>
      <c r="J175" s="4">
        <v>0</v>
      </c>
      <c r="K175" s="4">
        <v>0</v>
      </c>
      <c r="L175" s="4">
        <v>0</v>
      </c>
      <c r="M175" s="1">
        <v>75</v>
      </c>
      <c r="N175" s="4">
        <v>0</v>
      </c>
      <c r="O175" s="33">
        <v>5</v>
      </c>
      <c r="P175" s="4">
        <v>0</v>
      </c>
      <c r="Q175" s="34">
        <v>0.7</v>
      </c>
      <c r="R175" s="1">
        <v>250</v>
      </c>
    </row>
    <row r="176" spans="1:18" x14ac:dyDescent="0.35">
      <c r="A176" s="4">
        <v>4</v>
      </c>
      <c r="B176" s="4">
        <v>8</v>
      </c>
      <c r="C176" s="4">
        <v>1</v>
      </c>
      <c r="D176" s="20" t="str">
        <f t="shared" si="2"/>
        <v>481</v>
      </c>
      <c r="E176" s="4">
        <v>0</v>
      </c>
      <c r="F176" s="4">
        <v>0</v>
      </c>
      <c r="G176" s="4">
        <v>1</v>
      </c>
      <c r="H176" s="1">
        <v>24</v>
      </c>
      <c r="I176" s="4">
        <v>0</v>
      </c>
      <c r="J176" s="4">
        <v>1</v>
      </c>
      <c r="K176" s="4">
        <v>1</v>
      </c>
      <c r="L176" s="4">
        <v>0</v>
      </c>
      <c r="M176" s="1">
        <v>75</v>
      </c>
      <c r="N176" s="4">
        <v>0</v>
      </c>
      <c r="O176" s="33">
        <v>1</v>
      </c>
      <c r="P176" s="4">
        <v>0</v>
      </c>
      <c r="Q176" s="34">
        <v>0.85</v>
      </c>
      <c r="R176" s="1">
        <v>400</v>
      </c>
    </row>
    <row r="177" spans="1:18" x14ac:dyDescent="0.35">
      <c r="A177" s="4">
        <v>4</v>
      </c>
      <c r="B177" s="4">
        <v>8</v>
      </c>
      <c r="C177" s="4">
        <v>2</v>
      </c>
      <c r="D177" s="20" t="str">
        <f t="shared" si="2"/>
        <v>482</v>
      </c>
      <c r="E177" s="4">
        <v>0</v>
      </c>
      <c r="F177" s="4">
        <v>0</v>
      </c>
      <c r="G177" s="4">
        <v>0</v>
      </c>
      <c r="H177" s="1">
        <v>21</v>
      </c>
      <c r="I177" s="4">
        <v>0</v>
      </c>
      <c r="J177" s="4">
        <v>0</v>
      </c>
      <c r="K177" s="4">
        <v>0</v>
      </c>
      <c r="L177" s="4">
        <v>1</v>
      </c>
      <c r="M177" s="1">
        <v>165</v>
      </c>
      <c r="N177" s="4">
        <v>0</v>
      </c>
      <c r="O177" s="33">
        <v>3</v>
      </c>
      <c r="P177" s="4">
        <v>0</v>
      </c>
      <c r="Q177" s="34">
        <v>0.7</v>
      </c>
      <c r="R177" s="1">
        <v>550</v>
      </c>
    </row>
    <row r="178" spans="1:18" x14ac:dyDescent="0.35">
      <c r="A178" s="4">
        <v>4</v>
      </c>
      <c r="B178" s="4">
        <v>8</v>
      </c>
      <c r="C178" s="4">
        <v>3</v>
      </c>
      <c r="D178" s="20" t="str">
        <f t="shared" si="2"/>
        <v>483</v>
      </c>
      <c r="E178" s="4">
        <v>1</v>
      </c>
      <c r="F178" s="4">
        <v>0</v>
      </c>
      <c r="G178" s="4">
        <v>0</v>
      </c>
      <c r="H178" s="1">
        <v>27</v>
      </c>
      <c r="I178" s="4">
        <v>1</v>
      </c>
      <c r="J178" s="4">
        <v>0</v>
      </c>
      <c r="K178" s="4">
        <v>0</v>
      </c>
      <c r="L178" s="4">
        <v>0</v>
      </c>
      <c r="M178" s="1">
        <v>144</v>
      </c>
      <c r="N178" s="4">
        <v>1</v>
      </c>
      <c r="O178" s="33">
        <v>5</v>
      </c>
      <c r="P178" s="4">
        <v>1</v>
      </c>
      <c r="Q178" s="34">
        <v>1</v>
      </c>
      <c r="R178" s="1">
        <v>250</v>
      </c>
    </row>
    <row r="179" spans="1:18" x14ac:dyDescent="0.35">
      <c r="A179" s="4">
        <v>4</v>
      </c>
      <c r="B179" s="4">
        <v>8</v>
      </c>
      <c r="C179" s="4">
        <v>4</v>
      </c>
      <c r="D179" s="20" t="str">
        <f t="shared" si="2"/>
        <v>484</v>
      </c>
      <c r="E179" s="4">
        <v>0</v>
      </c>
      <c r="F179" s="4">
        <v>0</v>
      </c>
      <c r="G179" s="4">
        <v>0</v>
      </c>
      <c r="H179" s="1">
        <v>21</v>
      </c>
      <c r="I179" s="4">
        <v>0</v>
      </c>
      <c r="J179" s="4">
        <v>0</v>
      </c>
      <c r="K179" s="4">
        <v>0</v>
      </c>
      <c r="L179" s="4">
        <v>0</v>
      </c>
      <c r="M179" s="1">
        <v>75</v>
      </c>
      <c r="N179" s="4">
        <v>0</v>
      </c>
      <c r="O179" s="33">
        <v>5</v>
      </c>
      <c r="P179" s="4">
        <v>0</v>
      </c>
      <c r="Q179" s="34">
        <v>0.7</v>
      </c>
      <c r="R179" s="1">
        <v>250</v>
      </c>
    </row>
    <row r="180" spans="1:18" x14ac:dyDescent="0.35">
      <c r="A180" s="4">
        <v>4</v>
      </c>
      <c r="B180" s="4">
        <v>9</v>
      </c>
      <c r="C180" s="4">
        <v>1</v>
      </c>
      <c r="D180" s="20" t="str">
        <f t="shared" si="2"/>
        <v>491</v>
      </c>
      <c r="E180" s="4">
        <v>0</v>
      </c>
      <c r="F180" s="4">
        <v>0</v>
      </c>
      <c r="G180" s="4">
        <v>0</v>
      </c>
      <c r="H180" s="1">
        <v>30</v>
      </c>
      <c r="I180" s="4">
        <v>1</v>
      </c>
      <c r="J180" s="4">
        <v>0</v>
      </c>
      <c r="K180" s="4">
        <v>1</v>
      </c>
      <c r="L180" s="4">
        <v>0</v>
      </c>
      <c r="M180" s="1">
        <v>240</v>
      </c>
      <c r="N180" s="4">
        <v>0</v>
      </c>
      <c r="O180" s="33">
        <v>1</v>
      </c>
      <c r="P180" s="4">
        <v>0</v>
      </c>
      <c r="Q180" s="34">
        <v>0.85</v>
      </c>
      <c r="R180" s="1">
        <v>700</v>
      </c>
    </row>
    <row r="181" spans="1:18" x14ac:dyDescent="0.35">
      <c r="A181" s="4">
        <v>4</v>
      </c>
      <c r="B181" s="4">
        <v>9</v>
      </c>
      <c r="C181" s="4">
        <v>2</v>
      </c>
      <c r="D181" s="20" t="str">
        <f t="shared" si="2"/>
        <v>492</v>
      </c>
      <c r="E181" s="4">
        <v>0</v>
      </c>
      <c r="F181" s="4">
        <v>0</v>
      </c>
      <c r="G181" s="4">
        <v>1</v>
      </c>
      <c r="H181" s="1">
        <v>24</v>
      </c>
      <c r="I181" s="4">
        <v>0</v>
      </c>
      <c r="J181" s="4">
        <v>0</v>
      </c>
      <c r="K181" s="4">
        <v>0</v>
      </c>
      <c r="L181" s="4">
        <v>1</v>
      </c>
      <c r="M181" s="1">
        <v>120</v>
      </c>
      <c r="N181" s="4">
        <v>1</v>
      </c>
      <c r="O181" s="33">
        <v>3</v>
      </c>
      <c r="P181" s="4">
        <v>1</v>
      </c>
      <c r="Q181" s="34">
        <v>1</v>
      </c>
      <c r="R181" s="1">
        <v>850</v>
      </c>
    </row>
    <row r="182" spans="1:18" x14ac:dyDescent="0.35">
      <c r="A182" s="4">
        <v>4</v>
      </c>
      <c r="B182" s="4">
        <v>9</v>
      </c>
      <c r="C182" s="4">
        <v>3</v>
      </c>
      <c r="D182" s="20" t="str">
        <f t="shared" si="2"/>
        <v>493</v>
      </c>
      <c r="E182" s="4">
        <v>0</v>
      </c>
      <c r="F182" s="4">
        <v>1</v>
      </c>
      <c r="G182" s="4">
        <v>0</v>
      </c>
      <c r="H182" s="1">
        <v>35</v>
      </c>
      <c r="I182" s="4">
        <v>0</v>
      </c>
      <c r="J182" s="4">
        <v>1</v>
      </c>
      <c r="K182" s="4">
        <v>0</v>
      </c>
      <c r="L182" s="4">
        <v>0</v>
      </c>
      <c r="M182" s="1">
        <v>75</v>
      </c>
      <c r="N182" s="4">
        <v>0</v>
      </c>
      <c r="O182" s="33">
        <v>5</v>
      </c>
      <c r="P182" s="4">
        <v>1</v>
      </c>
      <c r="Q182" s="34">
        <v>0.7</v>
      </c>
      <c r="R182" s="1">
        <v>400</v>
      </c>
    </row>
    <row r="183" spans="1:18" x14ac:dyDescent="0.35">
      <c r="A183" s="4">
        <v>4</v>
      </c>
      <c r="B183" s="4">
        <v>9</v>
      </c>
      <c r="C183" s="4">
        <v>4</v>
      </c>
      <c r="D183" s="20" t="str">
        <f t="shared" si="2"/>
        <v>494</v>
      </c>
      <c r="E183" s="4">
        <v>0</v>
      </c>
      <c r="F183" s="4">
        <v>0</v>
      </c>
      <c r="G183" s="4">
        <v>0</v>
      </c>
      <c r="H183" s="1">
        <v>21</v>
      </c>
      <c r="I183" s="4">
        <v>0</v>
      </c>
      <c r="J183" s="4">
        <v>0</v>
      </c>
      <c r="K183" s="4">
        <v>0</v>
      </c>
      <c r="L183" s="4">
        <v>0</v>
      </c>
      <c r="M183" s="1">
        <v>75</v>
      </c>
      <c r="N183" s="4">
        <v>0</v>
      </c>
      <c r="O183" s="33">
        <v>5</v>
      </c>
      <c r="P183" s="4">
        <v>0</v>
      </c>
      <c r="Q183" s="34">
        <v>0.7</v>
      </c>
      <c r="R183" s="1">
        <v>250</v>
      </c>
    </row>
    <row r="184" spans="1:18" x14ac:dyDescent="0.35">
      <c r="A184" s="4">
        <v>4</v>
      </c>
      <c r="B184" s="4">
        <v>10</v>
      </c>
      <c r="C184" s="4">
        <v>1</v>
      </c>
      <c r="D184" s="20" t="str">
        <f t="shared" si="2"/>
        <v>4101</v>
      </c>
      <c r="E184" s="4">
        <v>0</v>
      </c>
      <c r="F184" s="4">
        <v>0</v>
      </c>
      <c r="G184" s="4">
        <v>1</v>
      </c>
      <c r="H184" s="1">
        <v>35</v>
      </c>
      <c r="I184" s="4">
        <v>0</v>
      </c>
      <c r="J184" s="4">
        <v>0</v>
      </c>
      <c r="K184" s="4">
        <v>1</v>
      </c>
      <c r="L184" s="4">
        <v>0</v>
      </c>
      <c r="M184" s="1">
        <v>75</v>
      </c>
      <c r="N184" s="4">
        <v>0</v>
      </c>
      <c r="O184" s="33">
        <v>1</v>
      </c>
      <c r="P184" s="4">
        <v>1</v>
      </c>
      <c r="Q184" s="34">
        <v>0.7</v>
      </c>
      <c r="R184" s="1">
        <v>400</v>
      </c>
    </row>
    <row r="185" spans="1:18" x14ac:dyDescent="0.35">
      <c r="A185" s="4">
        <v>4</v>
      </c>
      <c r="B185" s="4">
        <v>10</v>
      </c>
      <c r="C185" s="4">
        <v>2</v>
      </c>
      <c r="D185" s="20" t="str">
        <f t="shared" si="2"/>
        <v>4102</v>
      </c>
      <c r="E185" s="4">
        <v>1</v>
      </c>
      <c r="F185" s="4">
        <v>0</v>
      </c>
      <c r="G185" s="4">
        <v>0</v>
      </c>
      <c r="H185" s="1">
        <v>30</v>
      </c>
      <c r="I185" s="4">
        <v>1</v>
      </c>
      <c r="J185" s="4">
        <v>0</v>
      </c>
      <c r="K185" s="4">
        <v>0</v>
      </c>
      <c r="L185" s="4">
        <v>0</v>
      </c>
      <c r="M185" s="1">
        <v>165</v>
      </c>
      <c r="N185" s="4">
        <v>1</v>
      </c>
      <c r="O185" s="33">
        <v>5</v>
      </c>
      <c r="P185" s="4">
        <v>0</v>
      </c>
      <c r="Q185" s="34">
        <v>1</v>
      </c>
      <c r="R185" s="1">
        <v>550</v>
      </c>
    </row>
    <row r="186" spans="1:18" x14ac:dyDescent="0.35">
      <c r="A186" s="4">
        <v>4</v>
      </c>
      <c r="B186" s="4">
        <v>10</v>
      </c>
      <c r="C186" s="4">
        <v>3</v>
      </c>
      <c r="D186" s="20" t="str">
        <f t="shared" si="2"/>
        <v>4103</v>
      </c>
      <c r="E186" s="4">
        <v>0</v>
      </c>
      <c r="F186" s="4">
        <v>1</v>
      </c>
      <c r="G186" s="4">
        <v>0</v>
      </c>
      <c r="H186" s="1">
        <v>21</v>
      </c>
      <c r="I186" s="4">
        <v>0</v>
      </c>
      <c r="J186" s="4">
        <v>1</v>
      </c>
      <c r="K186" s="4">
        <v>0</v>
      </c>
      <c r="L186" s="4">
        <v>1</v>
      </c>
      <c r="M186" s="1">
        <v>240</v>
      </c>
      <c r="N186" s="4">
        <v>1</v>
      </c>
      <c r="O186" s="33">
        <v>3</v>
      </c>
      <c r="P186" s="4">
        <v>0</v>
      </c>
      <c r="Q186" s="34">
        <v>0.85</v>
      </c>
      <c r="R186" s="1">
        <v>850</v>
      </c>
    </row>
    <row r="187" spans="1:18" x14ac:dyDescent="0.35">
      <c r="A187" s="4">
        <v>4</v>
      </c>
      <c r="B187" s="4">
        <v>10</v>
      </c>
      <c r="C187" s="4">
        <v>4</v>
      </c>
      <c r="D187" s="20" t="str">
        <f t="shared" si="2"/>
        <v>4104</v>
      </c>
      <c r="E187" s="4">
        <v>0</v>
      </c>
      <c r="F187" s="4">
        <v>0</v>
      </c>
      <c r="G187" s="4">
        <v>0</v>
      </c>
      <c r="H187" s="1">
        <v>21</v>
      </c>
      <c r="I187" s="4">
        <v>0</v>
      </c>
      <c r="J187" s="4">
        <v>0</v>
      </c>
      <c r="K187" s="4">
        <v>0</v>
      </c>
      <c r="L187" s="4">
        <v>0</v>
      </c>
      <c r="M187" s="1">
        <v>75</v>
      </c>
      <c r="N187" s="4">
        <v>0</v>
      </c>
      <c r="O187" s="33">
        <v>5</v>
      </c>
      <c r="P187" s="4">
        <v>0</v>
      </c>
      <c r="Q187" s="34">
        <v>0.7</v>
      </c>
      <c r="R187" s="1">
        <v>250</v>
      </c>
    </row>
    <row r="188" spans="1:18" x14ac:dyDescent="0.35">
      <c r="A188" s="4">
        <v>4</v>
      </c>
      <c r="B188" s="4">
        <v>11</v>
      </c>
      <c r="C188" s="4">
        <v>1</v>
      </c>
      <c r="D188" s="20" t="str">
        <f t="shared" si="2"/>
        <v>4111</v>
      </c>
      <c r="E188" s="4">
        <v>0</v>
      </c>
      <c r="F188" s="4">
        <v>0</v>
      </c>
      <c r="G188" s="4">
        <v>0</v>
      </c>
      <c r="H188" s="1">
        <v>27</v>
      </c>
      <c r="I188" s="4">
        <v>0</v>
      </c>
      <c r="J188" s="4">
        <v>0</v>
      </c>
      <c r="K188" s="4">
        <v>0</v>
      </c>
      <c r="L188" s="4">
        <v>1</v>
      </c>
      <c r="M188" s="1">
        <v>144</v>
      </c>
      <c r="N188" s="4">
        <v>1</v>
      </c>
      <c r="O188" s="33">
        <v>1</v>
      </c>
      <c r="P188" s="4">
        <v>0</v>
      </c>
      <c r="Q188" s="34">
        <v>0.85</v>
      </c>
      <c r="R188" s="1">
        <v>700</v>
      </c>
    </row>
    <row r="189" spans="1:18" x14ac:dyDescent="0.35">
      <c r="A189" s="4">
        <v>4</v>
      </c>
      <c r="B189" s="4">
        <v>11</v>
      </c>
      <c r="C189" s="4">
        <v>2</v>
      </c>
      <c r="D189" s="20" t="str">
        <f t="shared" si="2"/>
        <v>4112</v>
      </c>
      <c r="E189" s="4">
        <v>1</v>
      </c>
      <c r="F189" s="4">
        <v>0</v>
      </c>
      <c r="G189" s="4">
        <v>0</v>
      </c>
      <c r="H189" s="1">
        <v>24</v>
      </c>
      <c r="I189" s="4">
        <v>0</v>
      </c>
      <c r="J189" s="4">
        <v>1</v>
      </c>
      <c r="K189" s="4">
        <v>0</v>
      </c>
      <c r="L189" s="4">
        <v>0</v>
      </c>
      <c r="M189" s="1">
        <v>120</v>
      </c>
      <c r="N189" s="4">
        <v>0</v>
      </c>
      <c r="O189" s="33">
        <v>3</v>
      </c>
      <c r="P189" s="4">
        <v>1</v>
      </c>
      <c r="Q189" s="34">
        <v>0.7</v>
      </c>
      <c r="R189" s="1">
        <v>250</v>
      </c>
    </row>
    <row r="190" spans="1:18" x14ac:dyDescent="0.35">
      <c r="A190" s="4">
        <v>4</v>
      </c>
      <c r="B190" s="4">
        <v>11</v>
      </c>
      <c r="C190" s="4">
        <v>3</v>
      </c>
      <c r="D190" s="20" t="str">
        <f t="shared" si="2"/>
        <v>4113</v>
      </c>
      <c r="E190" s="4">
        <v>0</v>
      </c>
      <c r="F190" s="4">
        <v>1</v>
      </c>
      <c r="G190" s="4">
        <v>0</v>
      </c>
      <c r="H190" s="1">
        <v>21</v>
      </c>
      <c r="I190" s="4">
        <v>1</v>
      </c>
      <c r="J190" s="4">
        <v>0</v>
      </c>
      <c r="K190" s="4">
        <v>1</v>
      </c>
      <c r="L190" s="4">
        <v>0</v>
      </c>
      <c r="M190" s="1">
        <v>165</v>
      </c>
      <c r="N190" s="4">
        <v>0</v>
      </c>
      <c r="O190" s="33">
        <v>5</v>
      </c>
      <c r="P190" s="4">
        <v>1</v>
      </c>
      <c r="Q190" s="34">
        <v>1</v>
      </c>
      <c r="R190" s="1">
        <v>400</v>
      </c>
    </row>
    <row r="191" spans="1:18" x14ac:dyDescent="0.35">
      <c r="A191" s="4">
        <v>4</v>
      </c>
      <c r="B191" s="4">
        <v>11</v>
      </c>
      <c r="C191" s="4">
        <v>4</v>
      </c>
      <c r="D191" s="20" t="str">
        <f t="shared" si="2"/>
        <v>4114</v>
      </c>
      <c r="E191" s="4">
        <v>0</v>
      </c>
      <c r="F191" s="4">
        <v>0</v>
      </c>
      <c r="G191" s="4">
        <v>0</v>
      </c>
      <c r="H191" s="1">
        <v>21</v>
      </c>
      <c r="I191" s="4">
        <v>0</v>
      </c>
      <c r="J191" s="4">
        <v>0</v>
      </c>
      <c r="K191" s="4">
        <v>0</v>
      </c>
      <c r="L191" s="4">
        <v>0</v>
      </c>
      <c r="M191" s="1">
        <v>75</v>
      </c>
      <c r="N191" s="4">
        <v>0</v>
      </c>
      <c r="O191" s="33">
        <v>5</v>
      </c>
      <c r="P191" s="4">
        <v>0</v>
      </c>
      <c r="Q191" s="34">
        <v>0.7</v>
      </c>
      <c r="R191" s="1">
        <v>250</v>
      </c>
    </row>
    <row r="192" spans="1:18" x14ac:dyDescent="0.35">
      <c r="A192" s="4">
        <v>4</v>
      </c>
      <c r="B192" s="4">
        <v>12</v>
      </c>
      <c r="C192" s="4">
        <v>1</v>
      </c>
      <c r="D192" s="20" t="str">
        <f t="shared" si="2"/>
        <v>4121</v>
      </c>
      <c r="E192" s="4">
        <v>0</v>
      </c>
      <c r="F192" s="4">
        <v>0</v>
      </c>
      <c r="G192" s="4">
        <v>1</v>
      </c>
      <c r="H192" s="1">
        <v>30</v>
      </c>
      <c r="I192" s="4">
        <v>0</v>
      </c>
      <c r="J192" s="4">
        <v>1</v>
      </c>
      <c r="K192" s="4">
        <v>0</v>
      </c>
      <c r="L192" s="4">
        <v>0</v>
      </c>
      <c r="M192" s="1">
        <v>240</v>
      </c>
      <c r="N192" s="4">
        <v>1</v>
      </c>
      <c r="O192" s="33">
        <v>1</v>
      </c>
      <c r="P192" s="4">
        <v>0</v>
      </c>
      <c r="Q192" s="34">
        <v>0.7</v>
      </c>
      <c r="R192" s="1">
        <v>700</v>
      </c>
    </row>
    <row r="193" spans="1:18" x14ac:dyDescent="0.35">
      <c r="A193" s="4">
        <v>4</v>
      </c>
      <c r="B193" s="4">
        <v>12</v>
      </c>
      <c r="C193" s="4">
        <v>2</v>
      </c>
      <c r="D193" s="20" t="str">
        <f t="shared" si="2"/>
        <v>4122</v>
      </c>
      <c r="E193" s="4">
        <v>0</v>
      </c>
      <c r="F193" s="4">
        <v>0</v>
      </c>
      <c r="G193" s="4">
        <v>0</v>
      </c>
      <c r="H193" s="1">
        <v>35</v>
      </c>
      <c r="I193" s="4">
        <v>1</v>
      </c>
      <c r="J193" s="4">
        <v>0</v>
      </c>
      <c r="K193" s="4">
        <v>1</v>
      </c>
      <c r="L193" s="4">
        <v>0</v>
      </c>
      <c r="M193" s="1">
        <v>75</v>
      </c>
      <c r="N193" s="4">
        <v>1</v>
      </c>
      <c r="O193" s="33">
        <v>3</v>
      </c>
      <c r="P193" s="4">
        <v>0</v>
      </c>
      <c r="Q193" s="34">
        <v>0.85</v>
      </c>
      <c r="R193" s="1">
        <v>250</v>
      </c>
    </row>
    <row r="194" spans="1:18" x14ac:dyDescent="0.35">
      <c r="A194" s="4">
        <v>4</v>
      </c>
      <c r="B194" s="4">
        <v>12</v>
      </c>
      <c r="C194" s="4">
        <v>3</v>
      </c>
      <c r="D194" s="20" t="str">
        <f t="shared" si="2"/>
        <v>4123</v>
      </c>
      <c r="E194" s="4">
        <v>1</v>
      </c>
      <c r="F194" s="4">
        <v>0</v>
      </c>
      <c r="G194" s="4">
        <v>0</v>
      </c>
      <c r="H194" s="1">
        <v>24</v>
      </c>
      <c r="I194" s="4">
        <v>0</v>
      </c>
      <c r="J194" s="4">
        <v>0</v>
      </c>
      <c r="K194" s="4">
        <v>0</v>
      </c>
      <c r="L194" s="4">
        <v>1</v>
      </c>
      <c r="M194" s="1">
        <v>144</v>
      </c>
      <c r="N194" s="4">
        <v>0</v>
      </c>
      <c r="O194" s="33">
        <v>5</v>
      </c>
      <c r="P194" s="4">
        <v>1</v>
      </c>
      <c r="Q194" s="34">
        <v>1</v>
      </c>
      <c r="R194" s="1">
        <v>850</v>
      </c>
    </row>
    <row r="195" spans="1:18" x14ac:dyDescent="0.35">
      <c r="A195" s="4">
        <v>4</v>
      </c>
      <c r="B195" s="4">
        <v>12</v>
      </c>
      <c r="C195" s="4">
        <v>4</v>
      </c>
      <c r="D195" s="20" t="str">
        <f t="shared" si="2"/>
        <v>4124</v>
      </c>
      <c r="E195" s="4">
        <v>0</v>
      </c>
      <c r="F195" s="4">
        <v>0</v>
      </c>
      <c r="G195" s="4">
        <v>0</v>
      </c>
      <c r="H195" s="1">
        <v>21</v>
      </c>
      <c r="I195" s="4">
        <v>0</v>
      </c>
      <c r="J195" s="4">
        <v>0</v>
      </c>
      <c r="K195" s="4">
        <v>0</v>
      </c>
      <c r="L195" s="4">
        <v>0</v>
      </c>
      <c r="M195" s="1">
        <v>75</v>
      </c>
      <c r="N195" s="4">
        <v>0</v>
      </c>
      <c r="O195" s="33">
        <v>5</v>
      </c>
      <c r="P195" s="4">
        <v>0</v>
      </c>
      <c r="Q195" s="34">
        <v>0.7</v>
      </c>
      <c r="R195" s="1">
        <v>250</v>
      </c>
    </row>
    <row r="196" spans="1:18" x14ac:dyDescent="0.35">
      <c r="A196" s="4">
        <v>5</v>
      </c>
      <c r="B196" s="4">
        <v>1</v>
      </c>
      <c r="C196" s="4">
        <v>1</v>
      </c>
      <c r="D196" s="20" t="str">
        <f t="shared" si="2"/>
        <v>511</v>
      </c>
      <c r="E196" s="4">
        <v>0</v>
      </c>
      <c r="F196" s="4">
        <v>0</v>
      </c>
      <c r="G196" s="4">
        <v>1</v>
      </c>
      <c r="H196" s="1">
        <v>27</v>
      </c>
      <c r="I196" s="4">
        <v>1</v>
      </c>
      <c r="J196" s="4">
        <v>0</v>
      </c>
      <c r="K196" s="4">
        <v>0</v>
      </c>
      <c r="L196" s="4">
        <v>0</v>
      </c>
      <c r="M196" s="1">
        <v>120</v>
      </c>
      <c r="N196" s="4">
        <v>0</v>
      </c>
      <c r="O196" s="33">
        <v>5</v>
      </c>
      <c r="P196" s="4">
        <v>1</v>
      </c>
      <c r="Q196" s="34">
        <v>0.7</v>
      </c>
      <c r="R196" s="1">
        <v>550</v>
      </c>
    </row>
    <row r="197" spans="1:18" x14ac:dyDescent="0.35">
      <c r="A197" s="4">
        <v>5</v>
      </c>
      <c r="B197" s="4">
        <v>1</v>
      </c>
      <c r="C197" s="4">
        <v>2</v>
      </c>
      <c r="D197" s="20" t="str">
        <f t="shared" ref="D197:D260" si="3">A197&amp;B197&amp;C197</f>
        <v>512</v>
      </c>
      <c r="E197" s="4">
        <v>0</v>
      </c>
      <c r="F197" s="4">
        <v>0</v>
      </c>
      <c r="G197" s="4">
        <v>0</v>
      </c>
      <c r="H197" s="1">
        <v>24</v>
      </c>
      <c r="I197" s="4">
        <v>0</v>
      </c>
      <c r="J197" s="4">
        <v>0</v>
      </c>
      <c r="K197" s="4">
        <v>0</v>
      </c>
      <c r="L197" s="4">
        <v>1</v>
      </c>
      <c r="M197" s="1">
        <v>144</v>
      </c>
      <c r="N197" s="4">
        <v>1</v>
      </c>
      <c r="O197" s="33">
        <v>1</v>
      </c>
      <c r="P197" s="4">
        <v>0</v>
      </c>
      <c r="Q197" s="34">
        <v>0.85</v>
      </c>
      <c r="R197" s="1">
        <v>250</v>
      </c>
    </row>
    <row r="198" spans="1:18" x14ac:dyDescent="0.35">
      <c r="A198" s="4">
        <v>5</v>
      </c>
      <c r="B198" s="4">
        <v>1</v>
      </c>
      <c r="C198" s="4">
        <v>3</v>
      </c>
      <c r="D198" s="20" t="str">
        <f t="shared" si="3"/>
        <v>513</v>
      </c>
      <c r="E198" s="4">
        <v>0</v>
      </c>
      <c r="F198" s="4">
        <v>1</v>
      </c>
      <c r="G198" s="4">
        <v>0</v>
      </c>
      <c r="H198" s="1">
        <v>21</v>
      </c>
      <c r="I198" s="4">
        <v>0</v>
      </c>
      <c r="J198" s="4">
        <v>1</v>
      </c>
      <c r="K198" s="4">
        <v>1</v>
      </c>
      <c r="L198" s="4">
        <v>0</v>
      </c>
      <c r="M198" s="1">
        <v>165</v>
      </c>
      <c r="N198" s="4">
        <v>1</v>
      </c>
      <c r="O198" s="33">
        <v>3</v>
      </c>
      <c r="P198" s="4">
        <v>0</v>
      </c>
      <c r="Q198" s="34">
        <v>1</v>
      </c>
      <c r="R198" s="1">
        <v>400</v>
      </c>
    </row>
    <row r="199" spans="1:18" x14ac:dyDescent="0.35">
      <c r="A199" s="4">
        <v>5</v>
      </c>
      <c r="B199" s="4">
        <v>1</v>
      </c>
      <c r="C199" s="4">
        <v>4</v>
      </c>
      <c r="D199" s="20" t="str">
        <f t="shared" si="3"/>
        <v>514</v>
      </c>
      <c r="E199" s="4">
        <v>0</v>
      </c>
      <c r="F199" s="4">
        <v>0</v>
      </c>
      <c r="G199" s="4">
        <v>0</v>
      </c>
      <c r="H199" s="1">
        <v>21</v>
      </c>
      <c r="I199" s="4">
        <v>0</v>
      </c>
      <c r="J199" s="4">
        <v>0</v>
      </c>
      <c r="K199" s="4">
        <v>0</v>
      </c>
      <c r="L199" s="4">
        <v>0</v>
      </c>
      <c r="M199" s="1">
        <v>75</v>
      </c>
      <c r="N199" s="4">
        <v>0</v>
      </c>
      <c r="O199" s="33">
        <v>5</v>
      </c>
      <c r="P199" s="4">
        <v>0</v>
      </c>
      <c r="Q199" s="34">
        <v>0.7</v>
      </c>
      <c r="R199" s="1">
        <v>250</v>
      </c>
    </row>
    <row r="200" spans="1:18" x14ac:dyDescent="0.35">
      <c r="A200" s="4">
        <v>5</v>
      </c>
      <c r="B200" s="4">
        <v>2</v>
      </c>
      <c r="C200" s="4">
        <v>1</v>
      </c>
      <c r="D200" s="20" t="str">
        <f t="shared" si="3"/>
        <v>521</v>
      </c>
      <c r="E200" s="4">
        <v>0</v>
      </c>
      <c r="F200" s="4">
        <v>1</v>
      </c>
      <c r="G200" s="4">
        <v>0</v>
      </c>
      <c r="H200" s="1">
        <v>27</v>
      </c>
      <c r="I200" s="4">
        <v>1</v>
      </c>
      <c r="J200" s="4">
        <v>0</v>
      </c>
      <c r="K200" s="4">
        <v>0</v>
      </c>
      <c r="L200" s="4">
        <v>1</v>
      </c>
      <c r="M200" s="1">
        <v>120</v>
      </c>
      <c r="N200" s="4">
        <v>1</v>
      </c>
      <c r="O200" s="33">
        <v>5</v>
      </c>
      <c r="P200" s="4">
        <v>0</v>
      </c>
      <c r="Q200" s="34">
        <v>0.7</v>
      </c>
      <c r="R200" s="1">
        <v>850</v>
      </c>
    </row>
    <row r="201" spans="1:18" x14ac:dyDescent="0.35">
      <c r="A201" s="4">
        <v>5</v>
      </c>
      <c r="B201" s="4">
        <v>2</v>
      </c>
      <c r="C201" s="4">
        <v>2</v>
      </c>
      <c r="D201" s="20" t="str">
        <f t="shared" si="3"/>
        <v>522</v>
      </c>
      <c r="E201" s="4">
        <v>1</v>
      </c>
      <c r="F201" s="4">
        <v>0</v>
      </c>
      <c r="G201" s="4">
        <v>0</v>
      </c>
      <c r="H201" s="1">
        <v>30</v>
      </c>
      <c r="I201" s="4">
        <v>0</v>
      </c>
      <c r="J201" s="4">
        <v>1</v>
      </c>
      <c r="K201" s="4">
        <v>1</v>
      </c>
      <c r="L201" s="4">
        <v>0</v>
      </c>
      <c r="M201" s="1">
        <v>240</v>
      </c>
      <c r="N201" s="4">
        <v>0</v>
      </c>
      <c r="O201" s="33">
        <v>1</v>
      </c>
      <c r="P201" s="4">
        <v>1</v>
      </c>
      <c r="Q201" s="34">
        <v>1</v>
      </c>
      <c r="R201" s="1">
        <v>700</v>
      </c>
    </row>
    <row r="202" spans="1:18" x14ac:dyDescent="0.35">
      <c r="A202" s="4">
        <v>5</v>
      </c>
      <c r="B202" s="4">
        <v>2</v>
      </c>
      <c r="C202" s="4">
        <v>3</v>
      </c>
      <c r="D202" s="20" t="str">
        <f t="shared" si="3"/>
        <v>523</v>
      </c>
      <c r="E202" s="4">
        <v>0</v>
      </c>
      <c r="F202" s="4">
        <v>0</v>
      </c>
      <c r="G202" s="4">
        <v>1</v>
      </c>
      <c r="H202" s="1">
        <v>35</v>
      </c>
      <c r="I202" s="4">
        <v>0</v>
      </c>
      <c r="J202" s="4">
        <v>0</v>
      </c>
      <c r="K202" s="4">
        <v>0</v>
      </c>
      <c r="L202" s="4">
        <v>0</v>
      </c>
      <c r="M202" s="1">
        <v>75</v>
      </c>
      <c r="N202" s="4">
        <v>0</v>
      </c>
      <c r="O202" s="33">
        <v>3</v>
      </c>
      <c r="P202" s="4">
        <v>1</v>
      </c>
      <c r="Q202" s="34">
        <v>0.85</v>
      </c>
      <c r="R202" s="1">
        <v>550</v>
      </c>
    </row>
    <row r="203" spans="1:18" x14ac:dyDescent="0.35">
      <c r="A203" s="4">
        <v>5</v>
      </c>
      <c r="B203" s="4">
        <v>2</v>
      </c>
      <c r="C203" s="4">
        <v>4</v>
      </c>
      <c r="D203" s="20" t="str">
        <f t="shared" si="3"/>
        <v>524</v>
      </c>
      <c r="E203" s="4">
        <v>0</v>
      </c>
      <c r="F203" s="4">
        <v>0</v>
      </c>
      <c r="G203" s="4">
        <v>0</v>
      </c>
      <c r="H203" s="1">
        <v>21</v>
      </c>
      <c r="I203" s="4">
        <v>0</v>
      </c>
      <c r="J203" s="4">
        <v>0</v>
      </c>
      <c r="K203" s="4">
        <v>0</v>
      </c>
      <c r="L203" s="4">
        <v>0</v>
      </c>
      <c r="M203" s="1">
        <v>75</v>
      </c>
      <c r="N203" s="4">
        <v>0</v>
      </c>
      <c r="O203" s="33">
        <v>5</v>
      </c>
      <c r="P203" s="4">
        <v>0</v>
      </c>
      <c r="Q203" s="34">
        <v>0.7</v>
      </c>
      <c r="R203" s="1">
        <v>250</v>
      </c>
    </row>
    <row r="204" spans="1:18" x14ac:dyDescent="0.35">
      <c r="A204" s="4">
        <v>5</v>
      </c>
      <c r="B204" s="4">
        <v>3</v>
      </c>
      <c r="C204" s="4">
        <v>1</v>
      </c>
      <c r="D204" s="20" t="str">
        <f t="shared" si="3"/>
        <v>531</v>
      </c>
      <c r="E204" s="4">
        <v>0</v>
      </c>
      <c r="F204" s="4">
        <v>0</v>
      </c>
      <c r="G204" s="4">
        <v>1</v>
      </c>
      <c r="H204" s="1">
        <v>30</v>
      </c>
      <c r="I204" s="4">
        <v>0</v>
      </c>
      <c r="J204" s="4">
        <v>1</v>
      </c>
      <c r="K204" s="4">
        <v>0</v>
      </c>
      <c r="L204" s="4">
        <v>1</v>
      </c>
      <c r="M204" s="1">
        <v>120</v>
      </c>
      <c r="N204" s="4">
        <v>0</v>
      </c>
      <c r="O204" s="33">
        <v>5</v>
      </c>
      <c r="P204" s="4">
        <v>1</v>
      </c>
      <c r="Q204" s="34">
        <v>0.7</v>
      </c>
      <c r="R204" s="1">
        <v>700</v>
      </c>
    </row>
    <row r="205" spans="1:18" x14ac:dyDescent="0.35">
      <c r="A205" s="4">
        <v>5</v>
      </c>
      <c r="B205" s="4">
        <v>3</v>
      </c>
      <c r="C205" s="4">
        <v>2</v>
      </c>
      <c r="D205" s="20" t="str">
        <f t="shared" si="3"/>
        <v>532</v>
      </c>
      <c r="E205" s="4">
        <v>0</v>
      </c>
      <c r="F205" s="4">
        <v>0</v>
      </c>
      <c r="G205" s="4">
        <v>0</v>
      </c>
      <c r="H205" s="1">
        <v>27</v>
      </c>
      <c r="I205" s="4">
        <v>1</v>
      </c>
      <c r="J205" s="4">
        <v>0</v>
      </c>
      <c r="K205" s="4">
        <v>1</v>
      </c>
      <c r="L205" s="4">
        <v>0</v>
      </c>
      <c r="M205" s="1">
        <v>240</v>
      </c>
      <c r="N205" s="4">
        <v>1</v>
      </c>
      <c r="O205" s="33">
        <v>1</v>
      </c>
      <c r="P205" s="4">
        <v>0</v>
      </c>
      <c r="Q205" s="34">
        <v>0.85</v>
      </c>
      <c r="R205" s="1">
        <v>250</v>
      </c>
    </row>
    <row r="206" spans="1:18" x14ac:dyDescent="0.35">
      <c r="A206" s="4">
        <v>5</v>
      </c>
      <c r="B206" s="4">
        <v>3</v>
      </c>
      <c r="C206" s="4">
        <v>3</v>
      </c>
      <c r="D206" s="20" t="str">
        <f t="shared" si="3"/>
        <v>533</v>
      </c>
      <c r="E206" s="4">
        <v>1</v>
      </c>
      <c r="F206" s="4">
        <v>0</v>
      </c>
      <c r="G206" s="4">
        <v>0</v>
      </c>
      <c r="H206" s="1">
        <v>24</v>
      </c>
      <c r="I206" s="4">
        <v>0</v>
      </c>
      <c r="J206" s="4">
        <v>0</v>
      </c>
      <c r="K206" s="4">
        <v>0</v>
      </c>
      <c r="L206" s="4">
        <v>0</v>
      </c>
      <c r="M206" s="1">
        <v>75</v>
      </c>
      <c r="N206" s="4">
        <v>0</v>
      </c>
      <c r="O206" s="33">
        <v>3</v>
      </c>
      <c r="P206" s="4">
        <v>1</v>
      </c>
      <c r="Q206" s="34">
        <v>1</v>
      </c>
      <c r="R206" s="1">
        <v>850</v>
      </c>
    </row>
    <row r="207" spans="1:18" x14ac:dyDescent="0.35">
      <c r="A207" s="4">
        <v>5</v>
      </c>
      <c r="B207" s="4">
        <v>3</v>
      </c>
      <c r="C207" s="4">
        <v>4</v>
      </c>
      <c r="D207" s="20" t="str">
        <f t="shared" si="3"/>
        <v>534</v>
      </c>
      <c r="E207" s="4">
        <v>0</v>
      </c>
      <c r="F207" s="4">
        <v>0</v>
      </c>
      <c r="G207" s="4">
        <v>0</v>
      </c>
      <c r="H207" s="1">
        <v>21</v>
      </c>
      <c r="I207" s="4">
        <v>0</v>
      </c>
      <c r="J207" s="4">
        <v>0</v>
      </c>
      <c r="K207" s="4">
        <v>0</v>
      </c>
      <c r="L207" s="4">
        <v>0</v>
      </c>
      <c r="M207" s="1">
        <v>75</v>
      </c>
      <c r="N207" s="4">
        <v>0</v>
      </c>
      <c r="O207" s="33">
        <v>5</v>
      </c>
      <c r="P207" s="4">
        <v>0</v>
      </c>
      <c r="Q207" s="34">
        <v>0.7</v>
      </c>
      <c r="R207" s="1">
        <v>250</v>
      </c>
    </row>
    <row r="208" spans="1:18" x14ac:dyDescent="0.35">
      <c r="A208" s="4">
        <v>5</v>
      </c>
      <c r="B208" s="4">
        <v>4</v>
      </c>
      <c r="C208" s="4">
        <v>1</v>
      </c>
      <c r="D208" s="20" t="str">
        <f t="shared" si="3"/>
        <v>541</v>
      </c>
      <c r="E208" s="4">
        <v>0</v>
      </c>
      <c r="F208" s="4">
        <v>1</v>
      </c>
      <c r="G208" s="4">
        <v>0</v>
      </c>
      <c r="H208" s="1">
        <v>24</v>
      </c>
      <c r="I208" s="4">
        <v>0</v>
      </c>
      <c r="J208" s="4">
        <v>0</v>
      </c>
      <c r="K208" s="4">
        <v>1</v>
      </c>
      <c r="L208" s="4">
        <v>0</v>
      </c>
      <c r="M208" s="1">
        <v>240</v>
      </c>
      <c r="N208" s="4">
        <v>1</v>
      </c>
      <c r="O208" s="33">
        <v>1</v>
      </c>
      <c r="P208" s="4">
        <v>0</v>
      </c>
      <c r="Q208" s="34">
        <v>0.85</v>
      </c>
      <c r="R208" s="1">
        <v>700</v>
      </c>
    </row>
    <row r="209" spans="1:18" x14ac:dyDescent="0.35">
      <c r="A209" s="4">
        <v>5</v>
      </c>
      <c r="B209" s="4">
        <v>4</v>
      </c>
      <c r="C209" s="4">
        <v>2</v>
      </c>
      <c r="D209" s="20" t="str">
        <f t="shared" si="3"/>
        <v>542</v>
      </c>
      <c r="E209" s="4">
        <v>1</v>
      </c>
      <c r="F209" s="4">
        <v>0</v>
      </c>
      <c r="G209" s="4">
        <v>0</v>
      </c>
      <c r="H209" s="1">
        <v>35</v>
      </c>
      <c r="I209" s="4">
        <v>1</v>
      </c>
      <c r="J209" s="4">
        <v>0</v>
      </c>
      <c r="K209" s="4">
        <v>0</v>
      </c>
      <c r="L209" s="4">
        <v>1</v>
      </c>
      <c r="M209" s="1">
        <v>144</v>
      </c>
      <c r="N209" s="4">
        <v>0</v>
      </c>
      <c r="O209" s="33">
        <v>3</v>
      </c>
      <c r="P209" s="4">
        <v>1</v>
      </c>
      <c r="Q209" s="34">
        <v>0.7</v>
      </c>
      <c r="R209" s="1">
        <v>550</v>
      </c>
    </row>
    <row r="210" spans="1:18" x14ac:dyDescent="0.35">
      <c r="A210" s="4">
        <v>5</v>
      </c>
      <c r="B210" s="4">
        <v>4</v>
      </c>
      <c r="C210" s="4">
        <v>3</v>
      </c>
      <c r="D210" s="20" t="str">
        <f t="shared" si="3"/>
        <v>543</v>
      </c>
      <c r="E210" s="4">
        <v>0</v>
      </c>
      <c r="F210" s="4">
        <v>0</v>
      </c>
      <c r="G210" s="4">
        <v>0</v>
      </c>
      <c r="H210" s="1">
        <v>21</v>
      </c>
      <c r="I210" s="4">
        <v>0</v>
      </c>
      <c r="J210" s="4">
        <v>1</v>
      </c>
      <c r="K210" s="4">
        <v>0</v>
      </c>
      <c r="L210" s="4">
        <v>0</v>
      </c>
      <c r="M210" s="1">
        <v>165</v>
      </c>
      <c r="N210" s="4">
        <v>1</v>
      </c>
      <c r="O210" s="33">
        <v>5</v>
      </c>
      <c r="P210" s="4">
        <v>0</v>
      </c>
      <c r="Q210" s="34">
        <v>1</v>
      </c>
      <c r="R210" s="1">
        <v>400</v>
      </c>
    </row>
    <row r="211" spans="1:18" x14ac:dyDescent="0.35">
      <c r="A211" s="4">
        <v>5</v>
      </c>
      <c r="B211" s="4">
        <v>4</v>
      </c>
      <c r="C211" s="4">
        <v>4</v>
      </c>
      <c r="D211" s="20" t="str">
        <f t="shared" si="3"/>
        <v>544</v>
      </c>
      <c r="E211" s="4">
        <v>0</v>
      </c>
      <c r="F211" s="4">
        <v>0</v>
      </c>
      <c r="G211" s="4">
        <v>0</v>
      </c>
      <c r="H211" s="1">
        <v>21</v>
      </c>
      <c r="I211" s="4">
        <v>0</v>
      </c>
      <c r="J211" s="4">
        <v>0</v>
      </c>
      <c r="K211" s="4">
        <v>0</v>
      </c>
      <c r="L211" s="4">
        <v>0</v>
      </c>
      <c r="M211" s="1">
        <v>75</v>
      </c>
      <c r="N211" s="4">
        <v>0</v>
      </c>
      <c r="O211" s="33">
        <v>5</v>
      </c>
      <c r="P211" s="4">
        <v>0</v>
      </c>
      <c r="Q211" s="34">
        <v>0.7</v>
      </c>
      <c r="R211" s="1">
        <v>250</v>
      </c>
    </row>
    <row r="212" spans="1:18" x14ac:dyDescent="0.35">
      <c r="A212" s="4">
        <v>5</v>
      </c>
      <c r="B212" s="4">
        <v>5</v>
      </c>
      <c r="C212" s="4">
        <v>1</v>
      </c>
      <c r="D212" s="20" t="str">
        <f t="shared" si="3"/>
        <v>551</v>
      </c>
      <c r="E212" s="4">
        <v>0</v>
      </c>
      <c r="F212" s="4">
        <v>1</v>
      </c>
      <c r="G212" s="4">
        <v>0</v>
      </c>
      <c r="H212" s="1">
        <v>35</v>
      </c>
      <c r="I212" s="4">
        <v>1</v>
      </c>
      <c r="J212" s="4">
        <v>0</v>
      </c>
      <c r="K212" s="4">
        <v>0</v>
      </c>
      <c r="L212" s="4">
        <v>1</v>
      </c>
      <c r="M212" s="1">
        <v>165</v>
      </c>
      <c r="N212" s="4">
        <v>1</v>
      </c>
      <c r="O212" s="33">
        <v>5</v>
      </c>
      <c r="P212" s="4">
        <v>1</v>
      </c>
      <c r="Q212" s="34">
        <v>0.85</v>
      </c>
      <c r="R212" s="1">
        <v>550</v>
      </c>
    </row>
    <row r="213" spans="1:18" x14ac:dyDescent="0.35">
      <c r="A213" s="4">
        <v>5</v>
      </c>
      <c r="B213" s="4">
        <v>5</v>
      </c>
      <c r="C213" s="4">
        <v>2</v>
      </c>
      <c r="D213" s="20" t="str">
        <f t="shared" si="3"/>
        <v>552</v>
      </c>
      <c r="E213" s="4">
        <v>1</v>
      </c>
      <c r="F213" s="4">
        <v>0</v>
      </c>
      <c r="G213" s="4">
        <v>0</v>
      </c>
      <c r="H213" s="1">
        <v>27</v>
      </c>
      <c r="I213" s="4">
        <v>0</v>
      </c>
      <c r="J213" s="4">
        <v>1</v>
      </c>
      <c r="K213" s="4">
        <v>1</v>
      </c>
      <c r="L213" s="4">
        <v>0</v>
      </c>
      <c r="M213" s="1">
        <v>75</v>
      </c>
      <c r="N213" s="4">
        <v>0</v>
      </c>
      <c r="O213" s="33">
        <v>3</v>
      </c>
      <c r="P213" s="4">
        <v>1</v>
      </c>
      <c r="Q213" s="34">
        <v>0.7</v>
      </c>
      <c r="R213" s="1">
        <v>850</v>
      </c>
    </row>
    <row r="214" spans="1:18" x14ac:dyDescent="0.35">
      <c r="A214" s="4">
        <v>5</v>
      </c>
      <c r="B214" s="4">
        <v>5</v>
      </c>
      <c r="C214" s="4">
        <v>3</v>
      </c>
      <c r="D214" s="20" t="str">
        <f t="shared" si="3"/>
        <v>553</v>
      </c>
      <c r="E214" s="4">
        <v>0</v>
      </c>
      <c r="F214" s="4">
        <v>0</v>
      </c>
      <c r="G214" s="4">
        <v>1</v>
      </c>
      <c r="H214" s="1">
        <v>21</v>
      </c>
      <c r="I214" s="4">
        <v>0</v>
      </c>
      <c r="J214" s="4">
        <v>0</v>
      </c>
      <c r="K214" s="4">
        <v>0</v>
      </c>
      <c r="L214" s="4">
        <v>0</v>
      </c>
      <c r="M214" s="1">
        <v>144</v>
      </c>
      <c r="N214" s="4">
        <v>0</v>
      </c>
      <c r="O214" s="33">
        <v>1</v>
      </c>
      <c r="P214" s="4">
        <v>0</v>
      </c>
      <c r="Q214" s="34">
        <v>1</v>
      </c>
      <c r="R214" s="1">
        <v>250</v>
      </c>
    </row>
    <row r="215" spans="1:18" x14ac:dyDescent="0.35">
      <c r="A215" s="4">
        <v>5</v>
      </c>
      <c r="B215" s="4">
        <v>5</v>
      </c>
      <c r="C215" s="4">
        <v>4</v>
      </c>
      <c r="D215" s="20" t="str">
        <f t="shared" si="3"/>
        <v>554</v>
      </c>
      <c r="E215" s="4">
        <v>0</v>
      </c>
      <c r="F215" s="4">
        <v>0</v>
      </c>
      <c r="G215" s="4">
        <v>0</v>
      </c>
      <c r="H215" s="1">
        <v>21</v>
      </c>
      <c r="I215" s="4">
        <v>0</v>
      </c>
      <c r="J215" s="4">
        <v>0</v>
      </c>
      <c r="K215" s="4">
        <v>0</v>
      </c>
      <c r="L215" s="4">
        <v>0</v>
      </c>
      <c r="M215" s="1">
        <v>75</v>
      </c>
      <c r="N215" s="4">
        <v>0</v>
      </c>
      <c r="O215" s="33">
        <v>5</v>
      </c>
      <c r="P215" s="4">
        <v>0</v>
      </c>
      <c r="Q215" s="34">
        <v>0.7</v>
      </c>
      <c r="R215" s="1">
        <v>250</v>
      </c>
    </row>
    <row r="216" spans="1:18" x14ac:dyDescent="0.35">
      <c r="A216" s="4">
        <v>5</v>
      </c>
      <c r="B216" s="4">
        <v>6</v>
      </c>
      <c r="C216" s="4">
        <v>1</v>
      </c>
      <c r="D216" s="20" t="str">
        <f t="shared" si="3"/>
        <v>561</v>
      </c>
      <c r="E216" s="4">
        <v>0</v>
      </c>
      <c r="F216" s="4">
        <v>1</v>
      </c>
      <c r="G216" s="4">
        <v>0</v>
      </c>
      <c r="H216" s="1">
        <v>21</v>
      </c>
      <c r="I216" s="4">
        <v>1</v>
      </c>
      <c r="J216" s="4">
        <v>0</v>
      </c>
      <c r="K216" s="4">
        <v>1</v>
      </c>
      <c r="L216" s="4">
        <v>0</v>
      </c>
      <c r="M216" s="1">
        <v>240</v>
      </c>
      <c r="N216" s="4">
        <v>1</v>
      </c>
      <c r="O216" s="33">
        <v>1</v>
      </c>
      <c r="P216" s="4">
        <v>0</v>
      </c>
      <c r="Q216" s="34">
        <v>0.85</v>
      </c>
      <c r="R216" s="1">
        <v>250</v>
      </c>
    </row>
    <row r="217" spans="1:18" x14ac:dyDescent="0.35">
      <c r="A217" s="4">
        <v>5</v>
      </c>
      <c r="B217" s="4">
        <v>6</v>
      </c>
      <c r="C217" s="4">
        <v>2</v>
      </c>
      <c r="D217" s="20" t="str">
        <f t="shared" si="3"/>
        <v>562</v>
      </c>
      <c r="E217" s="4">
        <v>0</v>
      </c>
      <c r="F217" s="4">
        <v>0</v>
      </c>
      <c r="G217" s="4">
        <v>0</v>
      </c>
      <c r="H217" s="1">
        <v>30</v>
      </c>
      <c r="I217" s="4">
        <v>0</v>
      </c>
      <c r="J217" s="4">
        <v>0</v>
      </c>
      <c r="K217" s="4">
        <v>0</v>
      </c>
      <c r="L217" s="4">
        <v>1</v>
      </c>
      <c r="M217" s="1">
        <v>120</v>
      </c>
      <c r="N217" s="4">
        <v>1</v>
      </c>
      <c r="O217" s="33">
        <v>3</v>
      </c>
      <c r="P217" s="4">
        <v>0</v>
      </c>
      <c r="Q217" s="34">
        <v>1</v>
      </c>
      <c r="R217" s="1">
        <v>400</v>
      </c>
    </row>
    <row r="218" spans="1:18" x14ac:dyDescent="0.35">
      <c r="A218" s="4">
        <v>5</v>
      </c>
      <c r="B218" s="4">
        <v>6</v>
      </c>
      <c r="C218" s="4">
        <v>3</v>
      </c>
      <c r="D218" s="20" t="str">
        <f t="shared" si="3"/>
        <v>563</v>
      </c>
      <c r="E218" s="4">
        <v>0</v>
      </c>
      <c r="F218" s="4">
        <v>0</v>
      </c>
      <c r="G218" s="4">
        <v>1</v>
      </c>
      <c r="H218" s="1">
        <v>35</v>
      </c>
      <c r="I218" s="4">
        <v>0</v>
      </c>
      <c r="J218" s="4">
        <v>1</v>
      </c>
      <c r="K218" s="4">
        <v>0</v>
      </c>
      <c r="L218" s="4">
        <v>0</v>
      </c>
      <c r="M218" s="1">
        <v>144</v>
      </c>
      <c r="N218" s="4">
        <v>0</v>
      </c>
      <c r="O218" s="33">
        <v>5</v>
      </c>
      <c r="P218" s="4">
        <v>1</v>
      </c>
      <c r="Q218" s="34">
        <v>0.7</v>
      </c>
      <c r="R218" s="1">
        <v>700</v>
      </c>
    </row>
    <row r="219" spans="1:18" x14ac:dyDescent="0.35">
      <c r="A219" s="4">
        <v>5</v>
      </c>
      <c r="B219" s="4">
        <v>6</v>
      </c>
      <c r="C219" s="4">
        <v>4</v>
      </c>
      <c r="D219" s="20" t="str">
        <f t="shared" si="3"/>
        <v>564</v>
      </c>
      <c r="E219" s="4">
        <v>0</v>
      </c>
      <c r="F219" s="4">
        <v>0</v>
      </c>
      <c r="G219" s="4">
        <v>0</v>
      </c>
      <c r="H219" s="1">
        <v>21</v>
      </c>
      <c r="I219" s="4">
        <v>0</v>
      </c>
      <c r="J219" s="4">
        <v>0</v>
      </c>
      <c r="K219" s="4">
        <v>0</v>
      </c>
      <c r="L219" s="4">
        <v>0</v>
      </c>
      <c r="M219" s="1">
        <v>75</v>
      </c>
      <c r="N219" s="4">
        <v>0</v>
      </c>
      <c r="O219" s="33">
        <v>5</v>
      </c>
      <c r="P219" s="4">
        <v>0</v>
      </c>
      <c r="Q219" s="34">
        <v>0.7</v>
      </c>
      <c r="R219" s="1">
        <v>250</v>
      </c>
    </row>
    <row r="220" spans="1:18" x14ac:dyDescent="0.35">
      <c r="A220" s="4">
        <v>5</v>
      </c>
      <c r="B220" s="4">
        <v>7</v>
      </c>
      <c r="C220" s="4">
        <v>1</v>
      </c>
      <c r="D220" s="20" t="str">
        <f t="shared" si="3"/>
        <v>571</v>
      </c>
      <c r="E220" s="4">
        <v>0</v>
      </c>
      <c r="F220" s="4">
        <v>0</v>
      </c>
      <c r="G220" s="4">
        <v>0</v>
      </c>
      <c r="H220" s="1">
        <v>30</v>
      </c>
      <c r="I220" s="4">
        <v>0</v>
      </c>
      <c r="J220" s="4">
        <v>0</v>
      </c>
      <c r="K220" s="4">
        <v>0</v>
      </c>
      <c r="L220" s="4">
        <v>0</v>
      </c>
      <c r="M220" s="1">
        <v>75</v>
      </c>
      <c r="N220" s="4">
        <v>0</v>
      </c>
      <c r="O220" s="33">
        <v>3</v>
      </c>
      <c r="P220" s="4">
        <v>0</v>
      </c>
      <c r="Q220" s="34">
        <v>0.85</v>
      </c>
      <c r="R220" s="1">
        <v>400</v>
      </c>
    </row>
    <row r="221" spans="1:18" x14ac:dyDescent="0.35">
      <c r="A221" s="4">
        <v>5</v>
      </c>
      <c r="B221" s="4">
        <v>7</v>
      </c>
      <c r="C221" s="4">
        <v>2</v>
      </c>
      <c r="D221" s="20" t="str">
        <f t="shared" si="3"/>
        <v>572</v>
      </c>
      <c r="E221" s="4">
        <v>0</v>
      </c>
      <c r="F221" s="4">
        <v>0</v>
      </c>
      <c r="G221" s="4">
        <v>1</v>
      </c>
      <c r="H221" s="1">
        <v>24</v>
      </c>
      <c r="I221" s="4">
        <v>1</v>
      </c>
      <c r="J221" s="4">
        <v>0</v>
      </c>
      <c r="K221" s="4">
        <v>1</v>
      </c>
      <c r="L221" s="4">
        <v>0</v>
      </c>
      <c r="M221" s="1">
        <v>165</v>
      </c>
      <c r="N221" s="4">
        <v>1</v>
      </c>
      <c r="O221" s="33">
        <v>1</v>
      </c>
      <c r="P221" s="4">
        <v>1</v>
      </c>
      <c r="Q221" s="34">
        <v>1</v>
      </c>
      <c r="R221" s="1">
        <v>550</v>
      </c>
    </row>
    <row r="222" spans="1:18" x14ac:dyDescent="0.35">
      <c r="A222" s="4">
        <v>5</v>
      </c>
      <c r="B222" s="4">
        <v>7</v>
      </c>
      <c r="C222" s="4">
        <v>3</v>
      </c>
      <c r="D222" s="20" t="str">
        <f t="shared" si="3"/>
        <v>573</v>
      </c>
      <c r="E222" s="4">
        <v>1</v>
      </c>
      <c r="F222" s="4">
        <v>0</v>
      </c>
      <c r="G222" s="4">
        <v>0</v>
      </c>
      <c r="H222" s="1">
        <v>27</v>
      </c>
      <c r="I222" s="4">
        <v>0</v>
      </c>
      <c r="J222" s="4">
        <v>1</v>
      </c>
      <c r="K222" s="4">
        <v>0</v>
      </c>
      <c r="L222" s="4">
        <v>1</v>
      </c>
      <c r="M222" s="1">
        <v>120</v>
      </c>
      <c r="N222" s="4">
        <v>1</v>
      </c>
      <c r="O222" s="33">
        <v>5</v>
      </c>
      <c r="P222" s="4">
        <v>1</v>
      </c>
      <c r="Q222" s="34">
        <v>0.7</v>
      </c>
      <c r="R222" s="1">
        <v>850</v>
      </c>
    </row>
    <row r="223" spans="1:18" x14ac:dyDescent="0.35">
      <c r="A223" s="4">
        <v>5</v>
      </c>
      <c r="B223" s="4">
        <v>7</v>
      </c>
      <c r="C223" s="4">
        <v>4</v>
      </c>
      <c r="D223" s="20" t="str">
        <f t="shared" si="3"/>
        <v>574</v>
      </c>
      <c r="E223" s="4">
        <v>0</v>
      </c>
      <c r="F223" s="4">
        <v>0</v>
      </c>
      <c r="G223" s="4">
        <v>0</v>
      </c>
      <c r="H223" s="1">
        <v>21</v>
      </c>
      <c r="I223" s="4">
        <v>0</v>
      </c>
      <c r="J223" s="4">
        <v>0</v>
      </c>
      <c r="K223" s="4">
        <v>0</v>
      </c>
      <c r="L223" s="4">
        <v>0</v>
      </c>
      <c r="M223" s="1">
        <v>75</v>
      </c>
      <c r="N223" s="4">
        <v>0</v>
      </c>
      <c r="O223" s="33">
        <v>5</v>
      </c>
      <c r="P223" s="4">
        <v>0</v>
      </c>
      <c r="Q223" s="34">
        <v>0.7</v>
      </c>
      <c r="R223" s="1">
        <v>250</v>
      </c>
    </row>
    <row r="224" spans="1:18" x14ac:dyDescent="0.35">
      <c r="A224" s="4">
        <v>5</v>
      </c>
      <c r="B224" s="4">
        <v>8</v>
      </c>
      <c r="C224" s="4">
        <v>1</v>
      </c>
      <c r="D224" s="20" t="str">
        <f t="shared" si="3"/>
        <v>581</v>
      </c>
      <c r="E224" s="4">
        <v>1</v>
      </c>
      <c r="F224" s="4">
        <v>0</v>
      </c>
      <c r="G224" s="4">
        <v>0</v>
      </c>
      <c r="H224" s="1">
        <v>27</v>
      </c>
      <c r="I224" s="4">
        <v>0</v>
      </c>
      <c r="J224" s="4">
        <v>1</v>
      </c>
      <c r="K224" s="4">
        <v>1</v>
      </c>
      <c r="L224" s="4">
        <v>0</v>
      </c>
      <c r="M224" s="1">
        <v>120</v>
      </c>
      <c r="N224" s="4">
        <v>0</v>
      </c>
      <c r="O224" s="33">
        <v>5</v>
      </c>
      <c r="P224" s="4">
        <v>0</v>
      </c>
      <c r="Q224" s="34">
        <v>0.7</v>
      </c>
      <c r="R224" s="1">
        <v>850</v>
      </c>
    </row>
    <row r="225" spans="1:18" x14ac:dyDescent="0.35">
      <c r="A225" s="4">
        <v>5</v>
      </c>
      <c r="B225" s="4">
        <v>8</v>
      </c>
      <c r="C225" s="4">
        <v>2</v>
      </c>
      <c r="D225" s="20" t="str">
        <f t="shared" si="3"/>
        <v>582</v>
      </c>
      <c r="E225" s="4">
        <v>0</v>
      </c>
      <c r="F225" s="4">
        <v>0</v>
      </c>
      <c r="G225" s="4">
        <v>0</v>
      </c>
      <c r="H225" s="1">
        <v>24</v>
      </c>
      <c r="I225" s="4">
        <v>0</v>
      </c>
      <c r="J225" s="4">
        <v>0</v>
      </c>
      <c r="K225" s="4">
        <v>0</v>
      </c>
      <c r="L225" s="4">
        <v>0</v>
      </c>
      <c r="M225" s="1">
        <v>165</v>
      </c>
      <c r="N225" s="4">
        <v>1</v>
      </c>
      <c r="O225" s="33">
        <v>3</v>
      </c>
      <c r="P225" s="4">
        <v>1</v>
      </c>
      <c r="Q225" s="34">
        <v>0.85</v>
      </c>
      <c r="R225" s="1">
        <v>400</v>
      </c>
    </row>
    <row r="226" spans="1:18" x14ac:dyDescent="0.35">
      <c r="A226" s="4">
        <v>5</v>
      </c>
      <c r="B226" s="4">
        <v>8</v>
      </c>
      <c r="C226" s="4">
        <v>3</v>
      </c>
      <c r="D226" s="20" t="str">
        <f t="shared" si="3"/>
        <v>583</v>
      </c>
      <c r="E226" s="4">
        <v>0</v>
      </c>
      <c r="F226" s="4">
        <v>1</v>
      </c>
      <c r="G226" s="4">
        <v>0</v>
      </c>
      <c r="H226" s="1">
        <v>35</v>
      </c>
      <c r="I226" s="4">
        <v>1</v>
      </c>
      <c r="J226" s="4">
        <v>0</v>
      </c>
      <c r="K226" s="4">
        <v>0</v>
      </c>
      <c r="L226" s="4">
        <v>1</v>
      </c>
      <c r="M226" s="1">
        <v>240</v>
      </c>
      <c r="N226" s="4">
        <v>0</v>
      </c>
      <c r="O226" s="33">
        <v>1</v>
      </c>
      <c r="P226" s="4">
        <v>0</v>
      </c>
      <c r="Q226" s="34">
        <v>1</v>
      </c>
      <c r="R226" s="1">
        <v>550</v>
      </c>
    </row>
    <row r="227" spans="1:18" x14ac:dyDescent="0.35">
      <c r="A227" s="4">
        <v>5</v>
      </c>
      <c r="B227" s="4">
        <v>8</v>
      </c>
      <c r="C227" s="4">
        <v>4</v>
      </c>
      <c r="D227" s="20" t="str">
        <f t="shared" si="3"/>
        <v>584</v>
      </c>
      <c r="E227" s="4">
        <v>0</v>
      </c>
      <c r="F227" s="4">
        <v>0</v>
      </c>
      <c r="G227" s="4">
        <v>0</v>
      </c>
      <c r="H227" s="1">
        <v>21</v>
      </c>
      <c r="I227" s="4">
        <v>0</v>
      </c>
      <c r="J227" s="4">
        <v>0</v>
      </c>
      <c r="K227" s="4">
        <v>0</v>
      </c>
      <c r="L227" s="4">
        <v>0</v>
      </c>
      <c r="M227" s="1">
        <v>75</v>
      </c>
      <c r="N227" s="4">
        <v>0</v>
      </c>
      <c r="O227" s="33">
        <v>5</v>
      </c>
      <c r="P227" s="4">
        <v>0</v>
      </c>
      <c r="Q227" s="34">
        <v>0.7</v>
      </c>
      <c r="R227" s="1">
        <v>250</v>
      </c>
    </row>
    <row r="228" spans="1:18" x14ac:dyDescent="0.35">
      <c r="A228" s="4">
        <v>5</v>
      </c>
      <c r="B228" s="4">
        <v>9</v>
      </c>
      <c r="C228" s="4">
        <v>1</v>
      </c>
      <c r="D228" s="20" t="str">
        <f t="shared" si="3"/>
        <v>591</v>
      </c>
      <c r="E228" s="4">
        <v>1</v>
      </c>
      <c r="F228" s="4">
        <v>0</v>
      </c>
      <c r="G228" s="4">
        <v>0</v>
      </c>
      <c r="H228" s="1">
        <v>30</v>
      </c>
      <c r="I228" s="4">
        <v>0</v>
      </c>
      <c r="J228" s="4">
        <v>0</v>
      </c>
      <c r="K228" s="4">
        <v>0</v>
      </c>
      <c r="L228" s="4">
        <v>0</v>
      </c>
      <c r="M228" s="1">
        <v>75</v>
      </c>
      <c r="N228" s="4">
        <v>0</v>
      </c>
      <c r="O228" s="33">
        <v>5</v>
      </c>
      <c r="P228" s="4">
        <v>1</v>
      </c>
      <c r="Q228" s="34">
        <v>1</v>
      </c>
      <c r="R228" s="1">
        <v>700</v>
      </c>
    </row>
    <row r="229" spans="1:18" x14ac:dyDescent="0.35">
      <c r="A229" s="4">
        <v>5</v>
      </c>
      <c r="B229" s="4">
        <v>9</v>
      </c>
      <c r="C229" s="4">
        <v>2</v>
      </c>
      <c r="D229" s="20" t="str">
        <f t="shared" si="3"/>
        <v>592</v>
      </c>
      <c r="E229" s="4">
        <v>0</v>
      </c>
      <c r="F229" s="4">
        <v>0</v>
      </c>
      <c r="G229" s="4">
        <v>0</v>
      </c>
      <c r="H229" s="1">
        <v>35</v>
      </c>
      <c r="I229" s="4">
        <v>0</v>
      </c>
      <c r="J229" s="4">
        <v>1</v>
      </c>
      <c r="K229" s="4">
        <v>1</v>
      </c>
      <c r="L229" s="4">
        <v>0</v>
      </c>
      <c r="M229" s="1">
        <v>240</v>
      </c>
      <c r="N229" s="4">
        <v>1</v>
      </c>
      <c r="O229" s="33">
        <v>3</v>
      </c>
      <c r="P229" s="4">
        <v>1</v>
      </c>
      <c r="Q229" s="34">
        <v>0.85</v>
      </c>
      <c r="R229" s="1">
        <v>400</v>
      </c>
    </row>
    <row r="230" spans="1:18" x14ac:dyDescent="0.35">
      <c r="A230" s="4">
        <v>5</v>
      </c>
      <c r="B230" s="4">
        <v>9</v>
      </c>
      <c r="C230" s="4">
        <v>3</v>
      </c>
      <c r="D230" s="20" t="str">
        <f t="shared" si="3"/>
        <v>593</v>
      </c>
      <c r="E230" s="4">
        <v>0</v>
      </c>
      <c r="F230" s="4">
        <v>0</v>
      </c>
      <c r="G230" s="4">
        <v>1</v>
      </c>
      <c r="H230" s="1">
        <v>21</v>
      </c>
      <c r="I230" s="4">
        <v>1</v>
      </c>
      <c r="J230" s="4">
        <v>0</v>
      </c>
      <c r="K230" s="4">
        <v>0</v>
      </c>
      <c r="L230" s="4">
        <v>1</v>
      </c>
      <c r="M230" s="1">
        <v>144</v>
      </c>
      <c r="N230" s="4">
        <v>1</v>
      </c>
      <c r="O230" s="33">
        <v>1</v>
      </c>
      <c r="P230" s="4">
        <v>0</v>
      </c>
      <c r="Q230" s="34">
        <v>0.7</v>
      </c>
      <c r="R230" s="1">
        <v>250</v>
      </c>
    </row>
    <row r="231" spans="1:18" x14ac:dyDescent="0.35">
      <c r="A231" s="4">
        <v>5</v>
      </c>
      <c r="B231" s="4">
        <v>9</v>
      </c>
      <c r="C231" s="4">
        <v>4</v>
      </c>
      <c r="D231" s="20" t="str">
        <f t="shared" si="3"/>
        <v>594</v>
      </c>
      <c r="E231" s="4">
        <v>0</v>
      </c>
      <c r="F231" s="4">
        <v>0</v>
      </c>
      <c r="G231" s="4">
        <v>0</v>
      </c>
      <c r="H231" s="1">
        <v>21</v>
      </c>
      <c r="I231" s="4">
        <v>0</v>
      </c>
      <c r="J231" s="4">
        <v>0</v>
      </c>
      <c r="K231" s="4">
        <v>0</v>
      </c>
      <c r="L231" s="4">
        <v>0</v>
      </c>
      <c r="M231" s="1">
        <v>75</v>
      </c>
      <c r="N231" s="4">
        <v>0</v>
      </c>
      <c r="O231" s="33">
        <v>5</v>
      </c>
      <c r="P231" s="4">
        <v>0</v>
      </c>
      <c r="Q231" s="34">
        <v>0.7</v>
      </c>
      <c r="R231" s="1">
        <v>250</v>
      </c>
    </row>
    <row r="232" spans="1:18" x14ac:dyDescent="0.35">
      <c r="A232" s="4">
        <v>5</v>
      </c>
      <c r="B232" s="4">
        <v>10</v>
      </c>
      <c r="C232" s="4">
        <v>1</v>
      </c>
      <c r="D232" s="20" t="str">
        <f t="shared" si="3"/>
        <v>5101</v>
      </c>
      <c r="E232" s="4">
        <v>0</v>
      </c>
      <c r="F232" s="4">
        <v>0</v>
      </c>
      <c r="G232" s="4">
        <v>0</v>
      </c>
      <c r="H232" s="1">
        <v>30</v>
      </c>
      <c r="I232" s="4">
        <v>1</v>
      </c>
      <c r="J232" s="4">
        <v>0</v>
      </c>
      <c r="K232" s="4">
        <v>0</v>
      </c>
      <c r="L232" s="4">
        <v>1</v>
      </c>
      <c r="M232" s="1">
        <v>75</v>
      </c>
      <c r="N232" s="4">
        <v>0</v>
      </c>
      <c r="O232" s="33">
        <v>5</v>
      </c>
      <c r="P232" s="4">
        <v>0</v>
      </c>
      <c r="Q232" s="34">
        <v>1</v>
      </c>
      <c r="R232" s="1">
        <v>700</v>
      </c>
    </row>
    <row r="233" spans="1:18" x14ac:dyDescent="0.35">
      <c r="A233" s="4">
        <v>5</v>
      </c>
      <c r="B233" s="4">
        <v>10</v>
      </c>
      <c r="C233" s="4">
        <v>2</v>
      </c>
      <c r="D233" s="20" t="str">
        <f t="shared" si="3"/>
        <v>5102</v>
      </c>
      <c r="E233" s="4">
        <v>0</v>
      </c>
      <c r="F233" s="4">
        <v>1</v>
      </c>
      <c r="G233" s="4">
        <v>0</v>
      </c>
      <c r="H233" s="1">
        <v>21</v>
      </c>
      <c r="I233" s="4">
        <v>0</v>
      </c>
      <c r="J233" s="4">
        <v>1</v>
      </c>
      <c r="K233" s="4">
        <v>0</v>
      </c>
      <c r="L233" s="4">
        <v>0</v>
      </c>
      <c r="M233" s="1">
        <v>165</v>
      </c>
      <c r="N233" s="4">
        <v>0</v>
      </c>
      <c r="O233" s="33">
        <v>1</v>
      </c>
      <c r="P233" s="4">
        <v>0</v>
      </c>
      <c r="Q233" s="34">
        <v>0.85</v>
      </c>
      <c r="R233" s="1">
        <v>250</v>
      </c>
    </row>
    <row r="234" spans="1:18" x14ac:dyDescent="0.35">
      <c r="A234" s="4">
        <v>5</v>
      </c>
      <c r="B234" s="4">
        <v>10</v>
      </c>
      <c r="C234" s="4">
        <v>3</v>
      </c>
      <c r="D234" s="20" t="str">
        <f t="shared" si="3"/>
        <v>5103</v>
      </c>
      <c r="E234" s="4">
        <v>0</v>
      </c>
      <c r="F234" s="4">
        <v>0</v>
      </c>
      <c r="G234" s="4">
        <v>1</v>
      </c>
      <c r="H234" s="1">
        <v>24</v>
      </c>
      <c r="I234" s="4">
        <v>0</v>
      </c>
      <c r="J234" s="4">
        <v>0</v>
      </c>
      <c r="K234" s="4">
        <v>1</v>
      </c>
      <c r="L234" s="4">
        <v>0</v>
      </c>
      <c r="M234" s="1">
        <v>120</v>
      </c>
      <c r="N234" s="4">
        <v>1</v>
      </c>
      <c r="O234" s="33">
        <v>3</v>
      </c>
      <c r="P234" s="4">
        <v>1</v>
      </c>
      <c r="Q234" s="34">
        <v>0.7</v>
      </c>
      <c r="R234" s="1">
        <v>550</v>
      </c>
    </row>
    <row r="235" spans="1:18" x14ac:dyDescent="0.35">
      <c r="A235" s="4">
        <v>5</v>
      </c>
      <c r="B235" s="4">
        <v>10</v>
      </c>
      <c r="C235" s="4">
        <v>4</v>
      </c>
      <c r="D235" s="20" t="str">
        <f t="shared" si="3"/>
        <v>5104</v>
      </c>
      <c r="E235" s="4">
        <v>0</v>
      </c>
      <c r="F235" s="4">
        <v>0</v>
      </c>
      <c r="G235" s="4">
        <v>0</v>
      </c>
      <c r="H235" s="1">
        <v>21</v>
      </c>
      <c r="I235" s="4">
        <v>0</v>
      </c>
      <c r="J235" s="4">
        <v>0</v>
      </c>
      <c r="K235" s="4">
        <v>0</v>
      </c>
      <c r="L235" s="4">
        <v>0</v>
      </c>
      <c r="M235" s="1">
        <v>75</v>
      </c>
      <c r="N235" s="4">
        <v>0</v>
      </c>
      <c r="O235" s="33">
        <v>5</v>
      </c>
      <c r="P235" s="4">
        <v>0</v>
      </c>
      <c r="Q235" s="34">
        <v>0.7</v>
      </c>
      <c r="R235" s="1">
        <v>250</v>
      </c>
    </row>
    <row r="236" spans="1:18" x14ac:dyDescent="0.35">
      <c r="A236" s="4">
        <v>5</v>
      </c>
      <c r="B236" s="4">
        <v>11</v>
      </c>
      <c r="C236" s="4">
        <v>1</v>
      </c>
      <c r="D236" s="20" t="str">
        <f t="shared" si="3"/>
        <v>5111</v>
      </c>
      <c r="E236" s="4">
        <v>1</v>
      </c>
      <c r="F236" s="4">
        <v>0</v>
      </c>
      <c r="G236" s="4">
        <v>0</v>
      </c>
      <c r="H236" s="1">
        <v>21</v>
      </c>
      <c r="I236" s="4">
        <v>0</v>
      </c>
      <c r="J236" s="4">
        <v>0</v>
      </c>
      <c r="K236" s="4">
        <v>1</v>
      </c>
      <c r="L236" s="4">
        <v>0</v>
      </c>
      <c r="M236" s="1">
        <v>75</v>
      </c>
      <c r="N236" s="4">
        <v>1</v>
      </c>
      <c r="O236" s="33">
        <v>5</v>
      </c>
      <c r="P236" s="4">
        <v>1</v>
      </c>
      <c r="Q236" s="34">
        <v>0.85</v>
      </c>
      <c r="R236" s="1">
        <v>400</v>
      </c>
    </row>
    <row r="237" spans="1:18" x14ac:dyDescent="0.35">
      <c r="A237" s="4">
        <v>5</v>
      </c>
      <c r="B237" s="4">
        <v>11</v>
      </c>
      <c r="C237" s="4">
        <v>2</v>
      </c>
      <c r="D237" s="20" t="str">
        <f t="shared" si="3"/>
        <v>5112</v>
      </c>
      <c r="E237" s="4">
        <v>0</v>
      </c>
      <c r="F237" s="4">
        <v>0</v>
      </c>
      <c r="G237" s="4">
        <v>1</v>
      </c>
      <c r="H237" s="1">
        <v>24</v>
      </c>
      <c r="I237" s="4">
        <v>1</v>
      </c>
      <c r="J237" s="4">
        <v>0</v>
      </c>
      <c r="K237" s="4">
        <v>0</v>
      </c>
      <c r="L237" s="4">
        <v>0</v>
      </c>
      <c r="M237" s="1">
        <v>240</v>
      </c>
      <c r="N237" s="4">
        <v>1</v>
      </c>
      <c r="O237" s="33">
        <v>1</v>
      </c>
      <c r="P237" s="4">
        <v>0</v>
      </c>
      <c r="Q237" s="34">
        <v>0.7</v>
      </c>
      <c r="R237" s="1">
        <v>700</v>
      </c>
    </row>
    <row r="238" spans="1:18" x14ac:dyDescent="0.35">
      <c r="A238" s="4">
        <v>5</v>
      </c>
      <c r="B238" s="4">
        <v>11</v>
      </c>
      <c r="C238" s="4">
        <v>3</v>
      </c>
      <c r="D238" s="20" t="str">
        <f t="shared" si="3"/>
        <v>5113</v>
      </c>
      <c r="E238" s="4">
        <v>0</v>
      </c>
      <c r="F238" s="4">
        <v>1</v>
      </c>
      <c r="G238" s="4">
        <v>0</v>
      </c>
      <c r="H238" s="1">
        <v>27</v>
      </c>
      <c r="I238" s="4">
        <v>0</v>
      </c>
      <c r="J238" s="4">
        <v>1</v>
      </c>
      <c r="K238" s="4">
        <v>0</v>
      </c>
      <c r="L238" s="4">
        <v>1</v>
      </c>
      <c r="M238" s="1">
        <v>144</v>
      </c>
      <c r="N238" s="4">
        <v>0</v>
      </c>
      <c r="O238" s="33">
        <v>3</v>
      </c>
      <c r="P238" s="4">
        <v>0</v>
      </c>
      <c r="Q238" s="34">
        <v>1</v>
      </c>
      <c r="R238" s="1">
        <v>850</v>
      </c>
    </row>
    <row r="239" spans="1:18" x14ac:dyDescent="0.35">
      <c r="A239" s="4">
        <v>5</v>
      </c>
      <c r="B239" s="4">
        <v>11</v>
      </c>
      <c r="C239" s="4">
        <v>4</v>
      </c>
      <c r="D239" s="20" t="str">
        <f t="shared" si="3"/>
        <v>5114</v>
      </c>
      <c r="E239" s="4">
        <v>0</v>
      </c>
      <c r="F239" s="4">
        <v>0</v>
      </c>
      <c r="G239" s="4">
        <v>0</v>
      </c>
      <c r="H239" s="1">
        <v>21</v>
      </c>
      <c r="I239" s="4">
        <v>0</v>
      </c>
      <c r="J239" s="4">
        <v>0</v>
      </c>
      <c r="K239" s="4">
        <v>0</v>
      </c>
      <c r="L239" s="4">
        <v>0</v>
      </c>
      <c r="M239" s="1">
        <v>75</v>
      </c>
      <c r="N239" s="4">
        <v>0</v>
      </c>
      <c r="O239" s="33">
        <v>5</v>
      </c>
      <c r="P239" s="4">
        <v>0</v>
      </c>
      <c r="Q239" s="34">
        <v>0.7</v>
      </c>
      <c r="R239" s="1">
        <v>250</v>
      </c>
    </row>
    <row r="240" spans="1:18" x14ac:dyDescent="0.35">
      <c r="A240" s="4">
        <v>5</v>
      </c>
      <c r="B240" s="4">
        <v>12</v>
      </c>
      <c r="C240" s="4">
        <v>1</v>
      </c>
      <c r="D240" s="20" t="str">
        <f t="shared" si="3"/>
        <v>5121</v>
      </c>
      <c r="E240" s="4">
        <v>0</v>
      </c>
      <c r="F240" s="4">
        <v>1</v>
      </c>
      <c r="G240" s="4">
        <v>0</v>
      </c>
      <c r="H240" s="1">
        <v>30</v>
      </c>
      <c r="I240" s="4">
        <v>1</v>
      </c>
      <c r="J240" s="4">
        <v>0</v>
      </c>
      <c r="K240" s="4">
        <v>0</v>
      </c>
      <c r="L240" s="4">
        <v>1</v>
      </c>
      <c r="M240" s="1">
        <v>120</v>
      </c>
      <c r="N240" s="4">
        <v>0</v>
      </c>
      <c r="O240" s="33">
        <v>5</v>
      </c>
      <c r="P240" s="4">
        <v>1</v>
      </c>
      <c r="Q240" s="34">
        <v>0.7</v>
      </c>
      <c r="R240" s="1">
        <v>250</v>
      </c>
    </row>
    <row r="241" spans="1:18" x14ac:dyDescent="0.35">
      <c r="A241" s="4">
        <v>5</v>
      </c>
      <c r="B241" s="4">
        <v>12</v>
      </c>
      <c r="C241" s="4">
        <v>2</v>
      </c>
      <c r="D241" s="20" t="str">
        <f t="shared" si="3"/>
        <v>5122</v>
      </c>
      <c r="E241" s="4">
        <v>1</v>
      </c>
      <c r="F241" s="4">
        <v>0</v>
      </c>
      <c r="G241" s="4">
        <v>0</v>
      </c>
      <c r="H241" s="1">
        <v>35</v>
      </c>
      <c r="I241" s="4">
        <v>0</v>
      </c>
      <c r="J241" s="4">
        <v>1</v>
      </c>
      <c r="K241" s="4">
        <v>1</v>
      </c>
      <c r="L241" s="4">
        <v>0</v>
      </c>
      <c r="M241" s="1">
        <v>144</v>
      </c>
      <c r="N241" s="4">
        <v>0</v>
      </c>
      <c r="O241" s="33">
        <v>1</v>
      </c>
      <c r="P241" s="4">
        <v>1</v>
      </c>
      <c r="Q241" s="34">
        <v>1</v>
      </c>
      <c r="R241" s="1">
        <v>850</v>
      </c>
    </row>
    <row r="242" spans="1:18" x14ac:dyDescent="0.35">
      <c r="A242" s="4">
        <v>5</v>
      </c>
      <c r="B242" s="4">
        <v>12</v>
      </c>
      <c r="C242" s="4">
        <v>3</v>
      </c>
      <c r="D242" s="20" t="str">
        <f t="shared" si="3"/>
        <v>5123</v>
      </c>
      <c r="E242" s="4">
        <v>0</v>
      </c>
      <c r="F242" s="4">
        <v>0</v>
      </c>
      <c r="G242" s="4">
        <v>0</v>
      </c>
      <c r="H242" s="1">
        <v>27</v>
      </c>
      <c r="I242" s="4">
        <v>0</v>
      </c>
      <c r="J242" s="4">
        <v>0</v>
      </c>
      <c r="K242" s="4">
        <v>0</v>
      </c>
      <c r="L242" s="4">
        <v>0</v>
      </c>
      <c r="M242" s="1">
        <v>165</v>
      </c>
      <c r="N242" s="4">
        <v>1</v>
      </c>
      <c r="O242" s="33">
        <v>3</v>
      </c>
      <c r="P242" s="4">
        <v>0</v>
      </c>
      <c r="Q242" s="34">
        <v>0.85</v>
      </c>
      <c r="R242" s="1">
        <v>550</v>
      </c>
    </row>
    <row r="243" spans="1:18" x14ac:dyDescent="0.35">
      <c r="A243" s="4">
        <v>5</v>
      </c>
      <c r="B243" s="4">
        <v>12</v>
      </c>
      <c r="C243" s="4">
        <v>4</v>
      </c>
      <c r="D243" s="20" t="str">
        <f t="shared" si="3"/>
        <v>5124</v>
      </c>
      <c r="E243" s="4">
        <v>0</v>
      </c>
      <c r="F243" s="4">
        <v>0</v>
      </c>
      <c r="G243" s="4">
        <v>0</v>
      </c>
      <c r="H243" s="1">
        <v>21</v>
      </c>
      <c r="I243" s="4">
        <v>0</v>
      </c>
      <c r="J243" s="4">
        <v>0</v>
      </c>
      <c r="K243" s="4">
        <v>0</v>
      </c>
      <c r="L243" s="4">
        <v>0</v>
      </c>
      <c r="M243" s="1">
        <v>75</v>
      </c>
      <c r="N243" s="4">
        <v>0</v>
      </c>
      <c r="O243" s="33">
        <v>5</v>
      </c>
      <c r="P243" s="4">
        <v>0</v>
      </c>
      <c r="Q243" s="34">
        <v>0.7</v>
      </c>
      <c r="R243" s="1">
        <v>250</v>
      </c>
    </row>
    <row r="244" spans="1:18" x14ac:dyDescent="0.35">
      <c r="A244" s="4">
        <v>6</v>
      </c>
      <c r="B244" s="4">
        <v>1</v>
      </c>
      <c r="C244" s="4">
        <v>1</v>
      </c>
      <c r="D244" s="20" t="str">
        <f t="shared" si="3"/>
        <v>611</v>
      </c>
      <c r="E244" s="4">
        <v>0</v>
      </c>
      <c r="F244" s="4">
        <v>1</v>
      </c>
      <c r="G244" s="4">
        <v>0</v>
      </c>
      <c r="H244" s="1">
        <v>27</v>
      </c>
      <c r="I244" s="4">
        <v>1</v>
      </c>
      <c r="J244" s="4">
        <v>0</v>
      </c>
      <c r="K244" s="4">
        <v>0</v>
      </c>
      <c r="L244" s="4">
        <v>0</v>
      </c>
      <c r="M244" s="1">
        <v>165</v>
      </c>
      <c r="N244" s="4">
        <v>0</v>
      </c>
      <c r="O244" s="33">
        <v>3</v>
      </c>
      <c r="P244" s="4">
        <v>1</v>
      </c>
      <c r="Q244" s="34">
        <v>1</v>
      </c>
      <c r="R244" s="1">
        <v>700</v>
      </c>
    </row>
    <row r="245" spans="1:18" x14ac:dyDescent="0.35">
      <c r="A245" s="4">
        <v>6</v>
      </c>
      <c r="B245" s="4">
        <v>1</v>
      </c>
      <c r="C245" s="4">
        <v>2</v>
      </c>
      <c r="D245" s="20" t="str">
        <f t="shared" si="3"/>
        <v>612</v>
      </c>
      <c r="E245" s="4">
        <v>1</v>
      </c>
      <c r="F245" s="4">
        <v>0</v>
      </c>
      <c r="G245" s="4">
        <v>0</v>
      </c>
      <c r="H245" s="1">
        <v>35</v>
      </c>
      <c r="I245" s="4">
        <v>0</v>
      </c>
      <c r="J245" s="4">
        <v>1</v>
      </c>
      <c r="K245" s="4">
        <v>0</v>
      </c>
      <c r="L245" s="4">
        <v>1</v>
      </c>
      <c r="M245" s="1">
        <v>144</v>
      </c>
      <c r="N245" s="4">
        <v>1</v>
      </c>
      <c r="O245" s="33">
        <v>1</v>
      </c>
      <c r="P245" s="4">
        <v>0</v>
      </c>
      <c r="Q245" s="34">
        <v>0.85</v>
      </c>
      <c r="R245" s="1">
        <v>850</v>
      </c>
    </row>
    <row r="246" spans="1:18" x14ac:dyDescent="0.35">
      <c r="A246" s="4">
        <v>6</v>
      </c>
      <c r="B246" s="4">
        <v>1</v>
      </c>
      <c r="C246" s="4">
        <v>3</v>
      </c>
      <c r="D246" s="20" t="str">
        <f t="shared" si="3"/>
        <v>613</v>
      </c>
      <c r="E246" s="4">
        <v>0</v>
      </c>
      <c r="F246" s="4">
        <v>0</v>
      </c>
      <c r="G246" s="4">
        <v>0</v>
      </c>
      <c r="H246" s="1">
        <v>24</v>
      </c>
      <c r="I246" s="4">
        <v>0</v>
      </c>
      <c r="J246" s="4">
        <v>0</v>
      </c>
      <c r="K246" s="4">
        <v>1</v>
      </c>
      <c r="L246" s="4">
        <v>0</v>
      </c>
      <c r="M246" s="1">
        <v>240</v>
      </c>
      <c r="N246" s="4">
        <v>0</v>
      </c>
      <c r="O246" s="33">
        <v>5</v>
      </c>
      <c r="P246" s="4">
        <v>1</v>
      </c>
      <c r="Q246" s="34">
        <v>0.7</v>
      </c>
      <c r="R246" s="1">
        <v>550</v>
      </c>
    </row>
    <row r="247" spans="1:18" x14ac:dyDescent="0.35">
      <c r="A247" s="4">
        <v>6</v>
      </c>
      <c r="B247" s="4">
        <v>1</v>
      </c>
      <c r="C247" s="4">
        <v>4</v>
      </c>
      <c r="D247" s="20" t="str">
        <f t="shared" si="3"/>
        <v>614</v>
      </c>
      <c r="E247" s="4">
        <v>0</v>
      </c>
      <c r="F247" s="4">
        <v>0</v>
      </c>
      <c r="G247" s="4">
        <v>0</v>
      </c>
      <c r="H247" s="1">
        <v>21</v>
      </c>
      <c r="I247" s="4">
        <v>0</v>
      </c>
      <c r="J247" s="4">
        <v>0</v>
      </c>
      <c r="K247" s="4">
        <v>0</v>
      </c>
      <c r="L247" s="4">
        <v>0</v>
      </c>
      <c r="M247" s="1">
        <v>75</v>
      </c>
      <c r="N247" s="4">
        <v>0</v>
      </c>
      <c r="O247" s="33">
        <v>5</v>
      </c>
      <c r="P247" s="4">
        <v>0</v>
      </c>
      <c r="Q247" s="34">
        <v>0.7</v>
      </c>
      <c r="R247" s="1">
        <v>250</v>
      </c>
    </row>
    <row r="248" spans="1:18" x14ac:dyDescent="0.35">
      <c r="A248" s="4">
        <v>6</v>
      </c>
      <c r="B248" s="4">
        <v>2</v>
      </c>
      <c r="C248" s="4">
        <v>1</v>
      </c>
      <c r="D248" s="20" t="str">
        <f t="shared" si="3"/>
        <v>621</v>
      </c>
      <c r="E248" s="4">
        <v>0</v>
      </c>
      <c r="F248" s="4">
        <v>0</v>
      </c>
      <c r="G248" s="4">
        <v>0</v>
      </c>
      <c r="H248" s="1">
        <v>21</v>
      </c>
      <c r="I248" s="4">
        <v>0</v>
      </c>
      <c r="J248" s="4">
        <v>0</v>
      </c>
      <c r="K248" s="4">
        <v>0</v>
      </c>
      <c r="L248" s="4">
        <v>0</v>
      </c>
      <c r="M248" s="1">
        <v>75</v>
      </c>
      <c r="N248" s="4">
        <v>0</v>
      </c>
      <c r="O248" s="33">
        <v>1</v>
      </c>
      <c r="P248" s="4">
        <v>1</v>
      </c>
      <c r="Q248" s="34">
        <v>0.7</v>
      </c>
      <c r="R248" s="1">
        <v>250</v>
      </c>
    </row>
    <row r="249" spans="1:18" x14ac:dyDescent="0.35">
      <c r="A249" s="4">
        <v>6</v>
      </c>
      <c r="B249" s="4">
        <v>2</v>
      </c>
      <c r="C249" s="4">
        <v>2</v>
      </c>
      <c r="D249" s="20" t="str">
        <f t="shared" si="3"/>
        <v>622</v>
      </c>
      <c r="E249" s="4">
        <v>0</v>
      </c>
      <c r="F249" s="4">
        <v>1</v>
      </c>
      <c r="G249" s="4">
        <v>0</v>
      </c>
      <c r="H249" s="1">
        <v>27</v>
      </c>
      <c r="I249" s="4">
        <v>0</v>
      </c>
      <c r="J249" s="4">
        <v>1</v>
      </c>
      <c r="K249" s="4">
        <v>0</v>
      </c>
      <c r="L249" s="4">
        <v>1</v>
      </c>
      <c r="M249" s="1">
        <v>144</v>
      </c>
      <c r="N249" s="4">
        <v>1</v>
      </c>
      <c r="O249" s="33">
        <v>5</v>
      </c>
      <c r="P249" s="4">
        <v>0</v>
      </c>
      <c r="Q249" s="34">
        <v>1</v>
      </c>
      <c r="R249" s="1">
        <v>550</v>
      </c>
    </row>
    <row r="250" spans="1:18" x14ac:dyDescent="0.35">
      <c r="A250" s="4">
        <v>6</v>
      </c>
      <c r="B250" s="4">
        <v>2</v>
      </c>
      <c r="C250" s="4">
        <v>3</v>
      </c>
      <c r="D250" s="20" t="str">
        <f t="shared" si="3"/>
        <v>623</v>
      </c>
      <c r="E250" s="4">
        <v>0</v>
      </c>
      <c r="F250" s="4">
        <v>0</v>
      </c>
      <c r="G250" s="4">
        <v>1</v>
      </c>
      <c r="H250" s="1">
        <v>30</v>
      </c>
      <c r="I250" s="4">
        <v>1</v>
      </c>
      <c r="J250" s="4">
        <v>0</v>
      </c>
      <c r="K250" s="4">
        <v>1</v>
      </c>
      <c r="L250" s="4">
        <v>0</v>
      </c>
      <c r="M250" s="1">
        <v>120</v>
      </c>
      <c r="N250" s="4">
        <v>1</v>
      </c>
      <c r="O250" s="33">
        <v>3</v>
      </c>
      <c r="P250" s="4">
        <v>0</v>
      </c>
      <c r="Q250" s="34">
        <v>0.85</v>
      </c>
      <c r="R250" s="1">
        <v>400</v>
      </c>
    </row>
    <row r="251" spans="1:18" x14ac:dyDescent="0.35">
      <c r="A251" s="4">
        <v>6</v>
      </c>
      <c r="B251" s="4">
        <v>2</v>
      </c>
      <c r="C251" s="4">
        <v>4</v>
      </c>
      <c r="D251" s="20" t="str">
        <f t="shared" si="3"/>
        <v>624</v>
      </c>
      <c r="E251" s="4">
        <v>0</v>
      </c>
      <c r="F251" s="4">
        <v>0</v>
      </c>
      <c r="G251" s="4">
        <v>0</v>
      </c>
      <c r="H251" s="1">
        <v>21</v>
      </c>
      <c r="I251" s="4">
        <v>0</v>
      </c>
      <c r="J251" s="4">
        <v>0</v>
      </c>
      <c r="K251" s="4">
        <v>0</v>
      </c>
      <c r="L251" s="4">
        <v>0</v>
      </c>
      <c r="M251" s="1">
        <v>75</v>
      </c>
      <c r="N251" s="4">
        <v>0</v>
      </c>
      <c r="O251" s="33">
        <v>5</v>
      </c>
      <c r="P251" s="4">
        <v>0</v>
      </c>
      <c r="Q251" s="34">
        <v>0.7</v>
      </c>
      <c r="R251" s="1">
        <v>250</v>
      </c>
    </row>
    <row r="252" spans="1:18" x14ac:dyDescent="0.35">
      <c r="A252" s="4">
        <v>6</v>
      </c>
      <c r="B252" s="4">
        <v>3</v>
      </c>
      <c r="C252" s="4">
        <v>1</v>
      </c>
      <c r="D252" s="20" t="str">
        <f t="shared" si="3"/>
        <v>631</v>
      </c>
      <c r="E252" s="4">
        <v>0</v>
      </c>
      <c r="F252" s="4">
        <v>1</v>
      </c>
      <c r="G252" s="4">
        <v>0</v>
      </c>
      <c r="H252" s="1">
        <v>21</v>
      </c>
      <c r="I252" s="4">
        <v>0</v>
      </c>
      <c r="J252" s="4">
        <v>1</v>
      </c>
      <c r="K252" s="4">
        <v>0</v>
      </c>
      <c r="L252" s="4">
        <v>1</v>
      </c>
      <c r="M252" s="1">
        <v>165</v>
      </c>
      <c r="N252" s="4">
        <v>0</v>
      </c>
      <c r="O252" s="33">
        <v>1</v>
      </c>
      <c r="P252" s="4">
        <v>1</v>
      </c>
      <c r="Q252" s="34">
        <v>0.85</v>
      </c>
      <c r="R252" s="1">
        <v>400</v>
      </c>
    </row>
    <row r="253" spans="1:18" x14ac:dyDescent="0.35">
      <c r="A253" s="4">
        <v>6</v>
      </c>
      <c r="B253" s="4">
        <v>3</v>
      </c>
      <c r="C253" s="4">
        <v>2</v>
      </c>
      <c r="D253" s="20" t="str">
        <f t="shared" si="3"/>
        <v>632</v>
      </c>
      <c r="E253" s="4">
        <v>1</v>
      </c>
      <c r="F253" s="4">
        <v>0</v>
      </c>
      <c r="G253" s="4">
        <v>0</v>
      </c>
      <c r="H253" s="1">
        <v>35</v>
      </c>
      <c r="I253" s="4">
        <v>0</v>
      </c>
      <c r="J253" s="4">
        <v>0</v>
      </c>
      <c r="K253" s="4">
        <v>0</v>
      </c>
      <c r="L253" s="4">
        <v>0</v>
      </c>
      <c r="M253" s="1">
        <v>240</v>
      </c>
      <c r="N253" s="4">
        <v>0</v>
      </c>
      <c r="O253" s="33">
        <v>3</v>
      </c>
      <c r="P253" s="4">
        <v>1</v>
      </c>
      <c r="Q253" s="34">
        <v>1</v>
      </c>
      <c r="R253" s="1">
        <v>700</v>
      </c>
    </row>
    <row r="254" spans="1:18" x14ac:dyDescent="0.35">
      <c r="A254" s="4">
        <v>6</v>
      </c>
      <c r="B254" s="4">
        <v>3</v>
      </c>
      <c r="C254" s="4">
        <v>3</v>
      </c>
      <c r="D254" s="20" t="str">
        <f t="shared" si="3"/>
        <v>633</v>
      </c>
      <c r="E254" s="4">
        <v>0</v>
      </c>
      <c r="F254" s="4">
        <v>0</v>
      </c>
      <c r="G254" s="4">
        <v>1</v>
      </c>
      <c r="H254" s="1">
        <v>30</v>
      </c>
      <c r="I254" s="4">
        <v>1</v>
      </c>
      <c r="J254" s="4">
        <v>0</v>
      </c>
      <c r="K254" s="4">
        <v>1</v>
      </c>
      <c r="L254" s="4">
        <v>0</v>
      </c>
      <c r="M254" s="1">
        <v>75</v>
      </c>
      <c r="N254" s="4">
        <v>1</v>
      </c>
      <c r="O254" s="33">
        <v>5</v>
      </c>
      <c r="P254" s="4">
        <v>0</v>
      </c>
      <c r="Q254" s="34">
        <v>0.7</v>
      </c>
      <c r="R254" s="1">
        <v>250</v>
      </c>
    </row>
    <row r="255" spans="1:18" x14ac:dyDescent="0.35">
      <c r="A255" s="4">
        <v>6</v>
      </c>
      <c r="B255" s="4">
        <v>3</v>
      </c>
      <c r="C255" s="4">
        <v>4</v>
      </c>
      <c r="D255" s="20" t="str">
        <f t="shared" si="3"/>
        <v>634</v>
      </c>
      <c r="E255" s="4">
        <v>0</v>
      </c>
      <c r="F255" s="4">
        <v>0</v>
      </c>
      <c r="G255" s="4">
        <v>0</v>
      </c>
      <c r="H255" s="1">
        <v>21</v>
      </c>
      <c r="I255" s="4">
        <v>0</v>
      </c>
      <c r="J255" s="4">
        <v>0</v>
      </c>
      <c r="K255" s="4">
        <v>0</v>
      </c>
      <c r="L255" s="4">
        <v>0</v>
      </c>
      <c r="M255" s="1">
        <v>75</v>
      </c>
      <c r="N255" s="4">
        <v>0</v>
      </c>
      <c r="O255" s="33">
        <v>5</v>
      </c>
      <c r="P255" s="4">
        <v>0</v>
      </c>
      <c r="Q255" s="34">
        <v>0.7</v>
      </c>
      <c r="R255" s="1">
        <v>250</v>
      </c>
    </row>
    <row r="256" spans="1:18" x14ac:dyDescent="0.35">
      <c r="A256" s="4">
        <v>6</v>
      </c>
      <c r="B256" s="4">
        <v>4</v>
      </c>
      <c r="C256" s="4">
        <v>1</v>
      </c>
      <c r="D256" s="20" t="str">
        <f t="shared" si="3"/>
        <v>641</v>
      </c>
      <c r="E256" s="4">
        <v>0</v>
      </c>
      <c r="F256" s="4">
        <v>0</v>
      </c>
      <c r="G256" s="4">
        <v>1</v>
      </c>
      <c r="H256" s="1">
        <v>27</v>
      </c>
      <c r="I256" s="4">
        <v>0</v>
      </c>
      <c r="J256" s="4">
        <v>1</v>
      </c>
      <c r="K256" s="4">
        <v>0</v>
      </c>
      <c r="L256" s="4">
        <v>0</v>
      </c>
      <c r="M256" s="1">
        <v>75</v>
      </c>
      <c r="N256" s="4">
        <v>1</v>
      </c>
      <c r="O256" s="33">
        <v>3</v>
      </c>
      <c r="P256" s="4">
        <v>0</v>
      </c>
      <c r="Q256" s="34">
        <v>1</v>
      </c>
      <c r="R256" s="1">
        <v>700</v>
      </c>
    </row>
    <row r="257" spans="1:18" x14ac:dyDescent="0.35">
      <c r="A257" s="4">
        <v>6</v>
      </c>
      <c r="B257" s="4">
        <v>4</v>
      </c>
      <c r="C257" s="4">
        <v>2</v>
      </c>
      <c r="D257" s="20" t="str">
        <f t="shared" si="3"/>
        <v>642</v>
      </c>
      <c r="E257" s="4">
        <v>0</v>
      </c>
      <c r="F257" s="4">
        <v>0</v>
      </c>
      <c r="G257" s="4">
        <v>0</v>
      </c>
      <c r="H257" s="1">
        <v>24</v>
      </c>
      <c r="I257" s="4">
        <v>0</v>
      </c>
      <c r="J257" s="4">
        <v>0</v>
      </c>
      <c r="K257" s="4">
        <v>0</v>
      </c>
      <c r="L257" s="4">
        <v>1</v>
      </c>
      <c r="M257" s="1">
        <v>120</v>
      </c>
      <c r="N257" s="4">
        <v>1</v>
      </c>
      <c r="O257" s="33">
        <v>5</v>
      </c>
      <c r="P257" s="4">
        <v>0</v>
      </c>
      <c r="Q257" s="34">
        <v>0.85</v>
      </c>
      <c r="R257" s="1">
        <v>850</v>
      </c>
    </row>
    <row r="258" spans="1:18" x14ac:dyDescent="0.35">
      <c r="A258" s="4">
        <v>6</v>
      </c>
      <c r="B258" s="4">
        <v>4</v>
      </c>
      <c r="C258" s="4">
        <v>3</v>
      </c>
      <c r="D258" s="20" t="str">
        <f t="shared" si="3"/>
        <v>643</v>
      </c>
      <c r="E258" s="4">
        <v>1</v>
      </c>
      <c r="F258" s="4">
        <v>0</v>
      </c>
      <c r="G258" s="4">
        <v>0</v>
      </c>
      <c r="H258" s="1">
        <v>35</v>
      </c>
      <c r="I258" s="4">
        <v>1</v>
      </c>
      <c r="J258" s="4">
        <v>0</v>
      </c>
      <c r="K258" s="4">
        <v>1</v>
      </c>
      <c r="L258" s="4">
        <v>0</v>
      </c>
      <c r="M258" s="1">
        <v>165</v>
      </c>
      <c r="N258" s="4">
        <v>0</v>
      </c>
      <c r="O258" s="33">
        <v>1</v>
      </c>
      <c r="P258" s="4">
        <v>1</v>
      </c>
      <c r="Q258" s="34">
        <v>0.7</v>
      </c>
      <c r="R258" s="1">
        <v>250</v>
      </c>
    </row>
    <row r="259" spans="1:18" x14ac:dyDescent="0.35">
      <c r="A259" s="4">
        <v>6</v>
      </c>
      <c r="B259" s="4">
        <v>4</v>
      </c>
      <c r="C259" s="4">
        <v>4</v>
      </c>
      <c r="D259" s="20" t="str">
        <f t="shared" si="3"/>
        <v>644</v>
      </c>
      <c r="E259" s="4">
        <v>0</v>
      </c>
      <c r="F259" s="4">
        <v>0</v>
      </c>
      <c r="G259" s="4">
        <v>0</v>
      </c>
      <c r="H259" s="1">
        <v>21</v>
      </c>
      <c r="I259" s="4">
        <v>0</v>
      </c>
      <c r="J259" s="4">
        <v>0</v>
      </c>
      <c r="K259" s="4">
        <v>0</v>
      </c>
      <c r="L259" s="4">
        <v>0</v>
      </c>
      <c r="M259" s="1">
        <v>75</v>
      </c>
      <c r="N259" s="4">
        <v>0</v>
      </c>
      <c r="O259" s="33">
        <v>5</v>
      </c>
      <c r="P259" s="4">
        <v>0</v>
      </c>
      <c r="Q259" s="34">
        <v>0.7</v>
      </c>
      <c r="R259" s="1">
        <v>250</v>
      </c>
    </row>
    <row r="260" spans="1:18" x14ac:dyDescent="0.35">
      <c r="A260" s="4">
        <v>6</v>
      </c>
      <c r="B260" s="4">
        <v>5</v>
      </c>
      <c r="C260" s="4">
        <v>1</v>
      </c>
      <c r="D260" s="20" t="str">
        <f t="shared" si="3"/>
        <v>651</v>
      </c>
      <c r="E260" s="4">
        <v>0</v>
      </c>
      <c r="F260" s="4">
        <v>1</v>
      </c>
      <c r="G260" s="4">
        <v>0</v>
      </c>
      <c r="H260" s="1">
        <v>21</v>
      </c>
      <c r="I260" s="4">
        <v>0</v>
      </c>
      <c r="J260" s="4">
        <v>0</v>
      </c>
      <c r="K260" s="4">
        <v>0</v>
      </c>
      <c r="L260" s="4">
        <v>1</v>
      </c>
      <c r="M260" s="1">
        <v>120</v>
      </c>
      <c r="N260" s="4">
        <v>0</v>
      </c>
      <c r="O260" s="33">
        <v>1</v>
      </c>
      <c r="P260" s="4">
        <v>0</v>
      </c>
      <c r="Q260" s="34">
        <v>0.7</v>
      </c>
      <c r="R260" s="1">
        <v>850</v>
      </c>
    </row>
    <row r="261" spans="1:18" x14ac:dyDescent="0.35">
      <c r="A261" s="4">
        <v>6</v>
      </c>
      <c r="B261" s="4">
        <v>5</v>
      </c>
      <c r="C261" s="4">
        <v>2</v>
      </c>
      <c r="D261" s="20" t="str">
        <f t="shared" ref="D261:D324" si="4">A261&amp;B261&amp;C261</f>
        <v>652</v>
      </c>
      <c r="E261" s="4">
        <v>0</v>
      </c>
      <c r="F261" s="4">
        <v>0</v>
      </c>
      <c r="G261" s="4">
        <v>0</v>
      </c>
      <c r="H261" s="1">
        <v>30</v>
      </c>
      <c r="I261" s="4">
        <v>0</v>
      </c>
      <c r="J261" s="4">
        <v>1</v>
      </c>
      <c r="K261" s="4">
        <v>0</v>
      </c>
      <c r="L261" s="4">
        <v>0</v>
      </c>
      <c r="M261" s="1">
        <v>240</v>
      </c>
      <c r="N261" s="4">
        <v>1</v>
      </c>
      <c r="O261" s="33">
        <v>5</v>
      </c>
      <c r="P261" s="4">
        <v>1</v>
      </c>
      <c r="Q261" s="34">
        <v>0.85</v>
      </c>
      <c r="R261" s="1">
        <v>550</v>
      </c>
    </row>
    <row r="262" spans="1:18" x14ac:dyDescent="0.35">
      <c r="A262" s="4">
        <v>6</v>
      </c>
      <c r="B262" s="4">
        <v>5</v>
      </c>
      <c r="C262" s="4">
        <v>3</v>
      </c>
      <c r="D262" s="20" t="str">
        <f t="shared" si="4"/>
        <v>653</v>
      </c>
      <c r="E262" s="4">
        <v>0</v>
      </c>
      <c r="F262" s="4">
        <v>0</v>
      </c>
      <c r="G262" s="4">
        <v>1</v>
      </c>
      <c r="H262" s="1">
        <v>24</v>
      </c>
      <c r="I262" s="4">
        <v>1</v>
      </c>
      <c r="J262" s="4">
        <v>0</v>
      </c>
      <c r="K262" s="4">
        <v>1</v>
      </c>
      <c r="L262" s="4">
        <v>0</v>
      </c>
      <c r="M262" s="1">
        <v>144</v>
      </c>
      <c r="N262" s="4">
        <v>1</v>
      </c>
      <c r="O262" s="33">
        <v>3</v>
      </c>
      <c r="P262" s="4">
        <v>1</v>
      </c>
      <c r="Q262" s="34">
        <v>1</v>
      </c>
      <c r="R262" s="1">
        <v>400</v>
      </c>
    </row>
    <row r="263" spans="1:18" x14ac:dyDescent="0.35">
      <c r="A263" s="4">
        <v>6</v>
      </c>
      <c r="B263" s="4">
        <v>5</v>
      </c>
      <c r="C263" s="4">
        <v>4</v>
      </c>
      <c r="D263" s="20" t="str">
        <f t="shared" si="4"/>
        <v>654</v>
      </c>
      <c r="E263" s="4">
        <v>0</v>
      </c>
      <c r="F263" s="4">
        <v>0</v>
      </c>
      <c r="G263" s="4">
        <v>0</v>
      </c>
      <c r="H263" s="1">
        <v>21</v>
      </c>
      <c r="I263" s="4">
        <v>0</v>
      </c>
      <c r="J263" s="4">
        <v>0</v>
      </c>
      <c r="K263" s="4">
        <v>0</v>
      </c>
      <c r="L263" s="4">
        <v>0</v>
      </c>
      <c r="M263" s="1">
        <v>75</v>
      </c>
      <c r="N263" s="4">
        <v>0</v>
      </c>
      <c r="O263" s="33">
        <v>5</v>
      </c>
      <c r="P263" s="4">
        <v>0</v>
      </c>
      <c r="Q263" s="34">
        <v>0.7</v>
      </c>
      <c r="R263" s="1">
        <v>250</v>
      </c>
    </row>
    <row r="264" spans="1:18" x14ac:dyDescent="0.35">
      <c r="A264" s="4">
        <v>6</v>
      </c>
      <c r="B264" s="4">
        <v>6</v>
      </c>
      <c r="C264" s="4">
        <v>1</v>
      </c>
      <c r="D264" s="20" t="str">
        <f t="shared" si="4"/>
        <v>661</v>
      </c>
      <c r="E264" s="4">
        <v>0</v>
      </c>
      <c r="F264" s="4">
        <v>1</v>
      </c>
      <c r="G264" s="4">
        <v>0</v>
      </c>
      <c r="H264" s="1">
        <v>27</v>
      </c>
      <c r="I264" s="4">
        <v>0</v>
      </c>
      <c r="J264" s="4">
        <v>1</v>
      </c>
      <c r="K264" s="4">
        <v>0</v>
      </c>
      <c r="L264" s="4">
        <v>0</v>
      </c>
      <c r="M264" s="1">
        <v>120</v>
      </c>
      <c r="N264" s="4">
        <v>1</v>
      </c>
      <c r="O264" s="33">
        <v>5</v>
      </c>
      <c r="P264" s="4">
        <v>1</v>
      </c>
      <c r="Q264" s="34">
        <v>0.85</v>
      </c>
      <c r="R264" s="1">
        <v>850</v>
      </c>
    </row>
    <row r="265" spans="1:18" x14ac:dyDescent="0.35">
      <c r="A265" s="4">
        <v>6</v>
      </c>
      <c r="B265" s="4">
        <v>6</v>
      </c>
      <c r="C265" s="4">
        <v>2</v>
      </c>
      <c r="D265" s="20" t="str">
        <f t="shared" si="4"/>
        <v>662</v>
      </c>
      <c r="E265" s="4">
        <v>1</v>
      </c>
      <c r="F265" s="4">
        <v>0</v>
      </c>
      <c r="G265" s="4">
        <v>0</v>
      </c>
      <c r="H265" s="1">
        <v>30</v>
      </c>
      <c r="I265" s="4">
        <v>1</v>
      </c>
      <c r="J265" s="4">
        <v>0</v>
      </c>
      <c r="K265" s="4">
        <v>1</v>
      </c>
      <c r="L265" s="4">
        <v>0</v>
      </c>
      <c r="M265" s="1">
        <v>75</v>
      </c>
      <c r="N265" s="4">
        <v>0</v>
      </c>
      <c r="O265" s="33">
        <v>3</v>
      </c>
      <c r="P265" s="4">
        <v>0</v>
      </c>
      <c r="Q265" s="34">
        <v>0.7</v>
      </c>
      <c r="R265" s="1">
        <v>400</v>
      </c>
    </row>
    <row r="266" spans="1:18" x14ac:dyDescent="0.35">
      <c r="A266" s="4">
        <v>6</v>
      </c>
      <c r="B266" s="4">
        <v>6</v>
      </c>
      <c r="C266" s="4">
        <v>3</v>
      </c>
      <c r="D266" s="20" t="str">
        <f t="shared" si="4"/>
        <v>663</v>
      </c>
      <c r="E266" s="4">
        <v>0</v>
      </c>
      <c r="F266" s="4">
        <v>0</v>
      </c>
      <c r="G266" s="4">
        <v>0</v>
      </c>
      <c r="H266" s="1">
        <v>35</v>
      </c>
      <c r="I266" s="4">
        <v>0</v>
      </c>
      <c r="J266" s="4">
        <v>0</v>
      </c>
      <c r="K266" s="4">
        <v>0</v>
      </c>
      <c r="L266" s="4">
        <v>1</v>
      </c>
      <c r="M266" s="1">
        <v>240</v>
      </c>
      <c r="N266" s="4">
        <v>0</v>
      </c>
      <c r="O266" s="33">
        <v>1</v>
      </c>
      <c r="P266" s="4">
        <v>0</v>
      </c>
      <c r="Q266" s="34">
        <v>1</v>
      </c>
      <c r="R266" s="1">
        <v>700</v>
      </c>
    </row>
    <row r="267" spans="1:18" x14ac:dyDescent="0.35">
      <c r="A267" s="4">
        <v>6</v>
      </c>
      <c r="B267" s="4">
        <v>6</v>
      </c>
      <c r="C267" s="4">
        <v>4</v>
      </c>
      <c r="D267" s="20" t="str">
        <f t="shared" si="4"/>
        <v>664</v>
      </c>
      <c r="E267" s="4">
        <v>0</v>
      </c>
      <c r="F267" s="4">
        <v>0</v>
      </c>
      <c r="G267" s="4">
        <v>0</v>
      </c>
      <c r="H267" s="1">
        <v>21</v>
      </c>
      <c r="I267" s="4">
        <v>0</v>
      </c>
      <c r="J267" s="4">
        <v>0</v>
      </c>
      <c r="K267" s="4">
        <v>0</v>
      </c>
      <c r="L267" s="4">
        <v>0</v>
      </c>
      <c r="M267" s="1">
        <v>75</v>
      </c>
      <c r="N267" s="4">
        <v>0</v>
      </c>
      <c r="O267" s="33">
        <v>5</v>
      </c>
      <c r="P267" s="4">
        <v>0</v>
      </c>
      <c r="Q267" s="34">
        <v>0.7</v>
      </c>
      <c r="R267" s="1">
        <v>250</v>
      </c>
    </row>
    <row r="268" spans="1:18" x14ac:dyDescent="0.35">
      <c r="A268" s="4">
        <v>6</v>
      </c>
      <c r="B268" s="4">
        <v>7</v>
      </c>
      <c r="C268" s="4">
        <v>1</v>
      </c>
      <c r="D268" s="20" t="str">
        <f t="shared" si="4"/>
        <v>671</v>
      </c>
      <c r="E268" s="4">
        <v>1</v>
      </c>
      <c r="F268" s="4">
        <v>0</v>
      </c>
      <c r="G268" s="4">
        <v>0</v>
      </c>
      <c r="H268" s="1">
        <v>21</v>
      </c>
      <c r="I268" s="4">
        <v>0</v>
      </c>
      <c r="J268" s="4">
        <v>0</v>
      </c>
      <c r="K268" s="4">
        <v>0</v>
      </c>
      <c r="L268" s="4">
        <v>1</v>
      </c>
      <c r="M268" s="1">
        <v>144</v>
      </c>
      <c r="N268" s="4">
        <v>1</v>
      </c>
      <c r="O268" s="33">
        <v>3</v>
      </c>
      <c r="P268" s="4">
        <v>1</v>
      </c>
      <c r="Q268" s="34">
        <v>1</v>
      </c>
      <c r="R268" s="1">
        <v>250</v>
      </c>
    </row>
    <row r="269" spans="1:18" x14ac:dyDescent="0.35">
      <c r="A269" s="4">
        <v>6</v>
      </c>
      <c r="B269" s="4">
        <v>7</v>
      </c>
      <c r="C269" s="4">
        <v>2</v>
      </c>
      <c r="D269" s="20" t="str">
        <f t="shared" si="4"/>
        <v>672</v>
      </c>
      <c r="E269" s="4">
        <v>0</v>
      </c>
      <c r="F269" s="4">
        <v>0</v>
      </c>
      <c r="G269" s="4">
        <v>1</v>
      </c>
      <c r="H269" s="1">
        <v>24</v>
      </c>
      <c r="I269" s="4">
        <v>0</v>
      </c>
      <c r="J269" s="4">
        <v>1</v>
      </c>
      <c r="K269" s="4">
        <v>0</v>
      </c>
      <c r="L269" s="4">
        <v>0</v>
      </c>
      <c r="M269" s="1">
        <v>165</v>
      </c>
      <c r="N269" s="4">
        <v>0</v>
      </c>
      <c r="O269" s="33">
        <v>1</v>
      </c>
      <c r="P269" s="4">
        <v>0</v>
      </c>
      <c r="Q269" s="34">
        <v>0.7</v>
      </c>
      <c r="R269" s="1">
        <v>550</v>
      </c>
    </row>
    <row r="270" spans="1:18" x14ac:dyDescent="0.35">
      <c r="A270" s="4">
        <v>6</v>
      </c>
      <c r="B270" s="4">
        <v>7</v>
      </c>
      <c r="C270" s="4">
        <v>3</v>
      </c>
      <c r="D270" s="20" t="str">
        <f t="shared" si="4"/>
        <v>673</v>
      </c>
      <c r="E270" s="4">
        <v>0</v>
      </c>
      <c r="F270" s="4">
        <v>0</v>
      </c>
      <c r="G270" s="4">
        <v>0</v>
      </c>
      <c r="H270" s="1">
        <v>30</v>
      </c>
      <c r="I270" s="4">
        <v>1</v>
      </c>
      <c r="J270" s="4">
        <v>0</v>
      </c>
      <c r="K270" s="4">
        <v>1</v>
      </c>
      <c r="L270" s="4">
        <v>0</v>
      </c>
      <c r="M270" s="1">
        <v>75</v>
      </c>
      <c r="N270" s="4">
        <v>0</v>
      </c>
      <c r="O270" s="33">
        <v>5</v>
      </c>
      <c r="P270" s="4">
        <v>0</v>
      </c>
      <c r="Q270" s="34">
        <v>0.85</v>
      </c>
      <c r="R270" s="1">
        <v>700</v>
      </c>
    </row>
    <row r="271" spans="1:18" x14ac:dyDescent="0.35">
      <c r="A271" s="4">
        <v>6</v>
      </c>
      <c r="B271" s="4">
        <v>7</v>
      </c>
      <c r="C271" s="4">
        <v>4</v>
      </c>
      <c r="D271" s="20" t="str">
        <f t="shared" si="4"/>
        <v>674</v>
      </c>
      <c r="E271" s="4">
        <v>0</v>
      </c>
      <c r="F271" s="4">
        <v>0</v>
      </c>
      <c r="G271" s="4">
        <v>0</v>
      </c>
      <c r="H271" s="1">
        <v>21</v>
      </c>
      <c r="I271" s="4">
        <v>0</v>
      </c>
      <c r="J271" s="4">
        <v>0</v>
      </c>
      <c r="K271" s="4">
        <v>0</v>
      </c>
      <c r="L271" s="4">
        <v>0</v>
      </c>
      <c r="M271" s="1">
        <v>75</v>
      </c>
      <c r="N271" s="4">
        <v>0</v>
      </c>
      <c r="O271" s="33">
        <v>5</v>
      </c>
      <c r="P271" s="4">
        <v>0</v>
      </c>
      <c r="Q271" s="34">
        <v>0.7</v>
      </c>
      <c r="R271" s="1">
        <v>250</v>
      </c>
    </row>
    <row r="272" spans="1:18" x14ac:dyDescent="0.35">
      <c r="A272" s="4">
        <v>6</v>
      </c>
      <c r="B272" s="4">
        <v>8</v>
      </c>
      <c r="C272" s="4">
        <v>1</v>
      </c>
      <c r="D272" s="20" t="str">
        <f t="shared" si="4"/>
        <v>681</v>
      </c>
      <c r="E272" s="4">
        <v>0</v>
      </c>
      <c r="F272" s="4">
        <v>1</v>
      </c>
      <c r="G272" s="4">
        <v>0</v>
      </c>
      <c r="H272" s="1">
        <v>27</v>
      </c>
      <c r="I272" s="4">
        <v>0</v>
      </c>
      <c r="J272" s="4">
        <v>0</v>
      </c>
      <c r="K272" s="4">
        <v>1</v>
      </c>
      <c r="L272" s="4">
        <v>0</v>
      </c>
      <c r="M272" s="1">
        <v>144</v>
      </c>
      <c r="N272" s="4">
        <v>1</v>
      </c>
      <c r="O272" s="33">
        <v>5</v>
      </c>
      <c r="P272" s="4">
        <v>1</v>
      </c>
      <c r="Q272" s="34">
        <v>0.85</v>
      </c>
      <c r="R272" s="1">
        <v>850</v>
      </c>
    </row>
    <row r="273" spans="1:18" x14ac:dyDescent="0.35">
      <c r="A273" s="4">
        <v>6</v>
      </c>
      <c r="B273" s="4">
        <v>8</v>
      </c>
      <c r="C273" s="4">
        <v>2</v>
      </c>
      <c r="D273" s="20" t="str">
        <f t="shared" si="4"/>
        <v>682</v>
      </c>
      <c r="E273" s="4">
        <v>1</v>
      </c>
      <c r="F273" s="4">
        <v>0</v>
      </c>
      <c r="G273" s="4">
        <v>0</v>
      </c>
      <c r="H273" s="1">
        <v>21</v>
      </c>
      <c r="I273" s="4">
        <v>0</v>
      </c>
      <c r="J273" s="4">
        <v>1</v>
      </c>
      <c r="K273" s="4">
        <v>0</v>
      </c>
      <c r="L273" s="4">
        <v>0</v>
      </c>
      <c r="M273" s="1">
        <v>240</v>
      </c>
      <c r="N273" s="4">
        <v>1</v>
      </c>
      <c r="O273" s="33">
        <v>3</v>
      </c>
      <c r="P273" s="4">
        <v>1</v>
      </c>
      <c r="Q273" s="34">
        <v>0.7</v>
      </c>
      <c r="R273" s="1">
        <v>550</v>
      </c>
    </row>
    <row r="274" spans="1:18" x14ac:dyDescent="0.35">
      <c r="A274" s="4">
        <v>6</v>
      </c>
      <c r="B274" s="4">
        <v>8</v>
      </c>
      <c r="C274" s="4">
        <v>3</v>
      </c>
      <c r="D274" s="20" t="str">
        <f t="shared" si="4"/>
        <v>683</v>
      </c>
      <c r="E274" s="4">
        <v>0</v>
      </c>
      <c r="F274" s="4">
        <v>0</v>
      </c>
      <c r="G274" s="4">
        <v>1</v>
      </c>
      <c r="H274" s="1">
        <v>24</v>
      </c>
      <c r="I274" s="4">
        <v>1</v>
      </c>
      <c r="J274" s="4">
        <v>0</v>
      </c>
      <c r="K274" s="4">
        <v>0</v>
      </c>
      <c r="L274" s="4">
        <v>1</v>
      </c>
      <c r="M274" s="1">
        <v>165</v>
      </c>
      <c r="N274" s="4">
        <v>0</v>
      </c>
      <c r="O274" s="33">
        <v>1</v>
      </c>
      <c r="P274" s="4">
        <v>0</v>
      </c>
      <c r="Q274" s="34">
        <v>1</v>
      </c>
      <c r="R274" s="1">
        <v>400</v>
      </c>
    </row>
    <row r="275" spans="1:18" x14ac:dyDescent="0.35">
      <c r="A275" s="4">
        <v>6</v>
      </c>
      <c r="B275" s="4">
        <v>8</v>
      </c>
      <c r="C275" s="4">
        <v>4</v>
      </c>
      <c r="D275" s="20" t="str">
        <f t="shared" si="4"/>
        <v>684</v>
      </c>
      <c r="E275" s="4">
        <v>0</v>
      </c>
      <c r="F275" s="4">
        <v>0</v>
      </c>
      <c r="G275" s="4">
        <v>0</v>
      </c>
      <c r="H275" s="1">
        <v>21</v>
      </c>
      <c r="I275" s="4">
        <v>0</v>
      </c>
      <c r="J275" s="4">
        <v>0</v>
      </c>
      <c r="K275" s="4">
        <v>0</v>
      </c>
      <c r="L275" s="4">
        <v>0</v>
      </c>
      <c r="M275" s="1">
        <v>75</v>
      </c>
      <c r="N275" s="4">
        <v>0</v>
      </c>
      <c r="O275" s="33">
        <v>5</v>
      </c>
      <c r="P275" s="4">
        <v>0</v>
      </c>
      <c r="Q275" s="34">
        <v>0.7</v>
      </c>
      <c r="R275" s="1">
        <v>250</v>
      </c>
    </row>
    <row r="276" spans="1:18" x14ac:dyDescent="0.35">
      <c r="A276" s="4">
        <v>6</v>
      </c>
      <c r="B276" s="4">
        <v>9</v>
      </c>
      <c r="C276" s="4">
        <v>1</v>
      </c>
      <c r="D276" s="20" t="str">
        <f t="shared" si="4"/>
        <v>691</v>
      </c>
      <c r="E276" s="4">
        <v>0</v>
      </c>
      <c r="F276" s="4">
        <v>1</v>
      </c>
      <c r="G276" s="4">
        <v>0</v>
      </c>
      <c r="H276" s="1">
        <v>30</v>
      </c>
      <c r="I276" s="4">
        <v>1</v>
      </c>
      <c r="J276" s="4">
        <v>0</v>
      </c>
      <c r="K276" s="4">
        <v>1</v>
      </c>
      <c r="L276" s="4">
        <v>0</v>
      </c>
      <c r="M276" s="1">
        <v>165</v>
      </c>
      <c r="N276" s="4">
        <v>0</v>
      </c>
      <c r="O276" s="33">
        <v>3</v>
      </c>
      <c r="P276" s="4">
        <v>0</v>
      </c>
      <c r="Q276" s="34">
        <v>0.85</v>
      </c>
      <c r="R276" s="1">
        <v>850</v>
      </c>
    </row>
    <row r="277" spans="1:18" x14ac:dyDescent="0.35">
      <c r="A277" s="4">
        <v>6</v>
      </c>
      <c r="B277" s="4">
        <v>9</v>
      </c>
      <c r="C277" s="4">
        <v>2</v>
      </c>
      <c r="D277" s="20" t="str">
        <f t="shared" si="4"/>
        <v>692</v>
      </c>
      <c r="E277" s="4">
        <v>0</v>
      </c>
      <c r="F277" s="4">
        <v>0</v>
      </c>
      <c r="G277" s="4">
        <v>0</v>
      </c>
      <c r="H277" s="1">
        <v>35</v>
      </c>
      <c r="I277" s="4">
        <v>0</v>
      </c>
      <c r="J277" s="4">
        <v>0</v>
      </c>
      <c r="K277" s="4">
        <v>0</v>
      </c>
      <c r="L277" s="4">
        <v>0</v>
      </c>
      <c r="M277" s="1">
        <v>120</v>
      </c>
      <c r="N277" s="4">
        <v>0</v>
      </c>
      <c r="O277" s="33">
        <v>1</v>
      </c>
      <c r="P277" s="4">
        <v>0</v>
      </c>
      <c r="Q277" s="34">
        <v>1</v>
      </c>
      <c r="R277" s="1">
        <v>250</v>
      </c>
    </row>
    <row r="278" spans="1:18" x14ac:dyDescent="0.35">
      <c r="A278" s="4">
        <v>6</v>
      </c>
      <c r="B278" s="4">
        <v>9</v>
      </c>
      <c r="C278" s="4">
        <v>3</v>
      </c>
      <c r="D278" s="20" t="str">
        <f t="shared" si="4"/>
        <v>693</v>
      </c>
      <c r="E278" s="4">
        <v>1</v>
      </c>
      <c r="F278" s="4">
        <v>0</v>
      </c>
      <c r="G278" s="4">
        <v>0</v>
      </c>
      <c r="H278" s="1">
        <v>27</v>
      </c>
      <c r="I278" s="4">
        <v>0</v>
      </c>
      <c r="J278" s="4">
        <v>1</v>
      </c>
      <c r="K278" s="4">
        <v>0</v>
      </c>
      <c r="L278" s="4">
        <v>1</v>
      </c>
      <c r="M278" s="1">
        <v>144</v>
      </c>
      <c r="N278" s="4">
        <v>1</v>
      </c>
      <c r="O278" s="33">
        <v>5</v>
      </c>
      <c r="P278" s="4">
        <v>1</v>
      </c>
      <c r="Q278" s="34">
        <v>0.7</v>
      </c>
      <c r="R278" s="1">
        <v>400</v>
      </c>
    </row>
    <row r="279" spans="1:18" x14ac:dyDescent="0.35">
      <c r="A279" s="4">
        <v>6</v>
      </c>
      <c r="B279" s="4">
        <v>9</v>
      </c>
      <c r="C279" s="4">
        <v>4</v>
      </c>
      <c r="D279" s="20" t="str">
        <f t="shared" si="4"/>
        <v>694</v>
      </c>
      <c r="E279" s="4">
        <v>0</v>
      </c>
      <c r="F279" s="4">
        <v>0</v>
      </c>
      <c r="G279" s="4">
        <v>0</v>
      </c>
      <c r="H279" s="1">
        <v>21</v>
      </c>
      <c r="I279" s="4">
        <v>0</v>
      </c>
      <c r="J279" s="4">
        <v>0</v>
      </c>
      <c r="K279" s="4">
        <v>0</v>
      </c>
      <c r="L279" s="4">
        <v>0</v>
      </c>
      <c r="M279" s="1">
        <v>75</v>
      </c>
      <c r="N279" s="4">
        <v>0</v>
      </c>
      <c r="O279" s="33">
        <v>5</v>
      </c>
      <c r="P279" s="4">
        <v>0</v>
      </c>
      <c r="Q279" s="34">
        <v>0.7</v>
      </c>
      <c r="R279" s="1">
        <v>250</v>
      </c>
    </row>
    <row r="280" spans="1:18" x14ac:dyDescent="0.35">
      <c r="A280" s="4">
        <v>6</v>
      </c>
      <c r="B280" s="4">
        <v>10</v>
      </c>
      <c r="C280" s="4">
        <v>1</v>
      </c>
      <c r="D280" s="20" t="str">
        <f t="shared" si="4"/>
        <v>6101</v>
      </c>
      <c r="E280" s="4">
        <v>0</v>
      </c>
      <c r="F280" s="4">
        <v>0</v>
      </c>
      <c r="G280" s="4">
        <v>1</v>
      </c>
      <c r="H280" s="1">
        <v>35</v>
      </c>
      <c r="I280" s="4">
        <v>0</v>
      </c>
      <c r="J280" s="4">
        <v>0</v>
      </c>
      <c r="K280" s="4">
        <v>0</v>
      </c>
      <c r="L280" s="4">
        <v>1</v>
      </c>
      <c r="M280" s="1">
        <v>120</v>
      </c>
      <c r="N280" s="4">
        <v>1</v>
      </c>
      <c r="O280" s="33">
        <v>3</v>
      </c>
      <c r="P280" s="4">
        <v>1</v>
      </c>
      <c r="Q280" s="34">
        <v>1</v>
      </c>
      <c r="R280" s="1">
        <v>550</v>
      </c>
    </row>
    <row r="281" spans="1:18" x14ac:dyDescent="0.35">
      <c r="A281" s="4">
        <v>6</v>
      </c>
      <c r="B281" s="4">
        <v>10</v>
      </c>
      <c r="C281" s="4">
        <v>2</v>
      </c>
      <c r="D281" s="20" t="str">
        <f t="shared" si="4"/>
        <v>6102</v>
      </c>
      <c r="E281" s="4">
        <v>0</v>
      </c>
      <c r="F281" s="4">
        <v>1</v>
      </c>
      <c r="G281" s="4">
        <v>0</v>
      </c>
      <c r="H281" s="1">
        <v>21</v>
      </c>
      <c r="I281" s="4">
        <v>0</v>
      </c>
      <c r="J281" s="4">
        <v>1</v>
      </c>
      <c r="K281" s="4">
        <v>1</v>
      </c>
      <c r="L281" s="4">
        <v>0</v>
      </c>
      <c r="M281" s="1">
        <v>75</v>
      </c>
      <c r="N281" s="4">
        <v>0</v>
      </c>
      <c r="O281" s="33">
        <v>5</v>
      </c>
      <c r="P281" s="4">
        <v>0</v>
      </c>
      <c r="Q281" s="34">
        <v>0.7</v>
      </c>
      <c r="R281" s="1">
        <v>700</v>
      </c>
    </row>
    <row r="282" spans="1:18" x14ac:dyDescent="0.35">
      <c r="A282" s="4">
        <v>6</v>
      </c>
      <c r="B282" s="4">
        <v>10</v>
      </c>
      <c r="C282" s="4">
        <v>3</v>
      </c>
      <c r="D282" s="20" t="str">
        <f t="shared" si="4"/>
        <v>6103</v>
      </c>
      <c r="E282" s="4">
        <v>1</v>
      </c>
      <c r="F282" s="4">
        <v>0</v>
      </c>
      <c r="G282" s="4">
        <v>0</v>
      </c>
      <c r="H282" s="1">
        <v>24</v>
      </c>
      <c r="I282" s="4">
        <v>1</v>
      </c>
      <c r="J282" s="4">
        <v>0</v>
      </c>
      <c r="K282" s="4">
        <v>0</v>
      </c>
      <c r="L282" s="4">
        <v>0</v>
      </c>
      <c r="M282" s="1">
        <v>240</v>
      </c>
      <c r="N282" s="4">
        <v>1</v>
      </c>
      <c r="O282" s="33">
        <v>1</v>
      </c>
      <c r="P282" s="4">
        <v>1</v>
      </c>
      <c r="Q282" s="34">
        <v>0.85</v>
      </c>
      <c r="R282" s="1">
        <v>250</v>
      </c>
    </row>
    <row r="283" spans="1:18" x14ac:dyDescent="0.35">
      <c r="A283" s="4">
        <v>6</v>
      </c>
      <c r="B283" s="4">
        <v>10</v>
      </c>
      <c r="C283" s="4">
        <v>4</v>
      </c>
      <c r="D283" s="20" t="str">
        <f t="shared" si="4"/>
        <v>6104</v>
      </c>
      <c r="E283" s="4">
        <v>0</v>
      </c>
      <c r="F283" s="4">
        <v>0</v>
      </c>
      <c r="G283" s="4">
        <v>0</v>
      </c>
      <c r="H283" s="1">
        <v>21</v>
      </c>
      <c r="I283" s="4">
        <v>0</v>
      </c>
      <c r="J283" s="4">
        <v>0</v>
      </c>
      <c r="K283" s="4">
        <v>0</v>
      </c>
      <c r="L283" s="4">
        <v>0</v>
      </c>
      <c r="M283" s="1">
        <v>75</v>
      </c>
      <c r="N283" s="4">
        <v>0</v>
      </c>
      <c r="O283" s="33">
        <v>5</v>
      </c>
      <c r="P283" s="4">
        <v>0</v>
      </c>
      <c r="Q283" s="34">
        <v>0.7</v>
      </c>
      <c r="R283" s="1">
        <v>250</v>
      </c>
    </row>
    <row r="284" spans="1:18" x14ac:dyDescent="0.35">
      <c r="A284" s="4">
        <v>6</v>
      </c>
      <c r="B284" s="4">
        <v>11</v>
      </c>
      <c r="C284" s="4">
        <v>1</v>
      </c>
      <c r="D284" s="20" t="str">
        <f t="shared" si="4"/>
        <v>6111</v>
      </c>
      <c r="E284" s="4">
        <v>0</v>
      </c>
      <c r="F284" s="4">
        <v>0</v>
      </c>
      <c r="G284" s="4">
        <v>0</v>
      </c>
      <c r="H284" s="1">
        <v>30</v>
      </c>
      <c r="I284" s="4">
        <v>0</v>
      </c>
      <c r="J284" s="4">
        <v>1</v>
      </c>
      <c r="K284" s="4">
        <v>0</v>
      </c>
      <c r="L284" s="4">
        <v>0</v>
      </c>
      <c r="M284" s="1">
        <v>75</v>
      </c>
      <c r="N284" s="4">
        <v>0</v>
      </c>
      <c r="O284" s="33">
        <v>3</v>
      </c>
      <c r="P284" s="4">
        <v>1</v>
      </c>
      <c r="Q284" s="34">
        <v>1</v>
      </c>
      <c r="R284" s="1">
        <v>400</v>
      </c>
    </row>
    <row r="285" spans="1:18" x14ac:dyDescent="0.35">
      <c r="A285" s="4">
        <v>6</v>
      </c>
      <c r="B285" s="4">
        <v>11</v>
      </c>
      <c r="C285" s="4">
        <v>2</v>
      </c>
      <c r="D285" s="20" t="str">
        <f t="shared" si="4"/>
        <v>6112</v>
      </c>
      <c r="E285" s="4">
        <v>1</v>
      </c>
      <c r="F285" s="4">
        <v>0</v>
      </c>
      <c r="G285" s="4">
        <v>0</v>
      </c>
      <c r="H285" s="1">
        <v>27</v>
      </c>
      <c r="I285" s="4">
        <v>1</v>
      </c>
      <c r="J285" s="4">
        <v>0</v>
      </c>
      <c r="K285" s="4">
        <v>0</v>
      </c>
      <c r="L285" s="4">
        <v>1</v>
      </c>
      <c r="M285" s="1">
        <v>120</v>
      </c>
      <c r="N285" s="4">
        <v>1</v>
      </c>
      <c r="O285" s="33">
        <v>1</v>
      </c>
      <c r="P285" s="4">
        <v>0</v>
      </c>
      <c r="Q285" s="34">
        <v>0.7</v>
      </c>
      <c r="R285" s="1">
        <v>250</v>
      </c>
    </row>
    <row r="286" spans="1:18" x14ac:dyDescent="0.35">
      <c r="A286" s="4">
        <v>6</v>
      </c>
      <c r="B286" s="4">
        <v>11</v>
      </c>
      <c r="C286" s="4">
        <v>3</v>
      </c>
      <c r="D286" s="20" t="str">
        <f t="shared" si="4"/>
        <v>6113</v>
      </c>
      <c r="E286" s="4">
        <v>0</v>
      </c>
      <c r="F286" s="4">
        <v>0</v>
      </c>
      <c r="G286" s="4">
        <v>1</v>
      </c>
      <c r="H286" s="1">
        <v>21</v>
      </c>
      <c r="I286" s="4">
        <v>0</v>
      </c>
      <c r="J286" s="4">
        <v>0</v>
      </c>
      <c r="K286" s="4">
        <v>1</v>
      </c>
      <c r="L286" s="4">
        <v>0</v>
      </c>
      <c r="M286" s="1">
        <v>165</v>
      </c>
      <c r="N286" s="4">
        <v>1</v>
      </c>
      <c r="O286" s="33">
        <v>5</v>
      </c>
      <c r="P286" s="4">
        <v>0</v>
      </c>
      <c r="Q286" s="34">
        <v>0.85</v>
      </c>
      <c r="R286" s="1">
        <v>850</v>
      </c>
    </row>
    <row r="287" spans="1:18" x14ac:dyDescent="0.35">
      <c r="A287" s="4">
        <v>6</v>
      </c>
      <c r="B287" s="4">
        <v>11</v>
      </c>
      <c r="C287" s="4">
        <v>4</v>
      </c>
      <c r="D287" s="20" t="str">
        <f t="shared" si="4"/>
        <v>6114</v>
      </c>
      <c r="E287" s="4">
        <v>0</v>
      </c>
      <c r="F287" s="4">
        <v>0</v>
      </c>
      <c r="G287" s="4">
        <v>0</v>
      </c>
      <c r="H287" s="1">
        <v>21</v>
      </c>
      <c r="I287" s="4">
        <v>0</v>
      </c>
      <c r="J287" s="4">
        <v>0</v>
      </c>
      <c r="K287" s="4">
        <v>0</v>
      </c>
      <c r="L287" s="4">
        <v>0</v>
      </c>
      <c r="M287" s="1">
        <v>75</v>
      </c>
      <c r="N287" s="4">
        <v>0</v>
      </c>
      <c r="O287" s="33">
        <v>5</v>
      </c>
      <c r="P287" s="4">
        <v>0</v>
      </c>
      <c r="Q287" s="34">
        <v>0.7</v>
      </c>
      <c r="R287" s="1">
        <v>250</v>
      </c>
    </row>
    <row r="288" spans="1:18" x14ac:dyDescent="0.35">
      <c r="A288" s="4">
        <v>6</v>
      </c>
      <c r="B288" s="4">
        <v>12</v>
      </c>
      <c r="C288" s="4">
        <v>1</v>
      </c>
      <c r="D288" s="20" t="str">
        <f t="shared" si="4"/>
        <v>6121</v>
      </c>
      <c r="E288" s="4">
        <v>0</v>
      </c>
      <c r="F288" s="4">
        <v>0</v>
      </c>
      <c r="G288" s="4">
        <v>0</v>
      </c>
      <c r="H288" s="1">
        <v>30</v>
      </c>
      <c r="I288" s="4">
        <v>0</v>
      </c>
      <c r="J288" s="4">
        <v>1</v>
      </c>
      <c r="K288" s="4">
        <v>0</v>
      </c>
      <c r="L288" s="4">
        <v>0</v>
      </c>
      <c r="M288" s="1">
        <v>120</v>
      </c>
      <c r="N288" s="4">
        <v>0</v>
      </c>
      <c r="O288" s="33">
        <v>3</v>
      </c>
      <c r="P288" s="4">
        <v>1</v>
      </c>
      <c r="Q288" s="34">
        <v>0.7</v>
      </c>
      <c r="R288" s="1">
        <v>400</v>
      </c>
    </row>
    <row r="289" spans="1:18" x14ac:dyDescent="0.35">
      <c r="A289" s="4">
        <v>6</v>
      </c>
      <c r="B289" s="4">
        <v>12</v>
      </c>
      <c r="C289" s="4">
        <v>2</v>
      </c>
      <c r="D289" s="20" t="str">
        <f t="shared" si="4"/>
        <v>6122</v>
      </c>
      <c r="E289" s="4">
        <v>0</v>
      </c>
      <c r="F289" s="4">
        <v>1</v>
      </c>
      <c r="G289" s="4">
        <v>0</v>
      </c>
      <c r="H289" s="1">
        <v>24</v>
      </c>
      <c r="I289" s="4">
        <v>1</v>
      </c>
      <c r="J289" s="4">
        <v>0</v>
      </c>
      <c r="K289" s="4">
        <v>0</v>
      </c>
      <c r="L289" s="4">
        <v>1</v>
      </c>
      <c r="M289" s="1">
        <v>240</v>
      </c>
      <c r="N289" s="4">
        <v>1</v>
      </c>
      <c r="O289" s="33">
        <v>1</v>
      </c>
      <c r="P289" s="4">
        <v>0</v>
      </c>
      <c r="Q289" s="34">
        <v>1</v>
      </c>
      <c r="R289" s="1">
        <v>550</v>
      </c>
    </row>
    <row r="290" spans="1:18" x14ac:dyDescent="0.35">
      <c r="A290" s="4">
        <v>6</v>
      </c>
      <c r="B290" s="4">
        <v>12</v>
      </c>
      <c r="C290" s="4">
        <v>3</v>
      </c>
      <c r="D290" s="20" t="str">
        <f t="shared" si="4"/>
        <v>6123</v>
      </c>
      <c r="E290" s="4">
        <v>0</v>
      </c>
      <c r="F290" s="4">
        <v>0</v>
      </c>
      <c r="G290" s="4">
        <v>1</v>
      </c>
      <c r="H290" s="1">
        <v>35</v>
      </c>
      <c r="I290" s="4">
        <v>0</v>
      </c>
      <c r="J290" s="4">
        <v>0</v>
      </c>
      <c r="K290" s="4">
        <v>1</v>
      </c>
      <c r="L290" s="4">
        <v>0</v>
      </c>
      <c r="M290" s="1">
        <v>144</v>
      </c>
      <c r="N290" s="4">
        <v>0</v>
      </c>
      <c r="O290" s="33">
        <v>5</v>
      </c>
      <c r="P290" s="4">
        <v>1</v>
      </c>
      <c r="Q290" s="34">
        <v>0.85</v>
      </c>
      <c r="R290" s="1">
        <v>700</v>
      </c>
    </row>
    <row r="291" spans="1:18" x14ac:dyDescent="0.35">
      <c r="A291" s="4">
        <v>6</v>
      </c>
      <c r="B291" s="4">
        <v>12</v>
      </c>
      <c r="C291" s="4">
        <v>4</v>
      </c>
      <c r="D291" s="20" t="str">
        <f t="shared" si="4"/>
        <v>6124</v>
      </c>
      <c r="E291" s="4">
        <v>0</v>
      </c>
      <c r="F291" s="4">
        <v>0</v>
      </c>
      <c r="G291" s="4">
        <v>0</v>
      </c>
      <c r="H291" s="1">
        <v>21</v>
      </c>
      <c r="I291" s="4">
        <v>0</v>
      </c>
      <c r="J291" s="4">
        <v>0</v>
      </c>
      <c r="K291" s="4">
        <v>0</v>
      </c>
      <c r="L291" s="4">
        <v>0</v>
      </c>
      <c r="M291" s="1">
        <v>75</v>
      </c>
      <c r="N291" s="4">
        <v>0</v>
      </c>
      <c r="O291" s="33">
        <v>5</v>
      </c>
      <c r="P291" s="4">
        <v>0</v>
      </c>
      <c r="Q291" s="34">
        <v>0.7</v>
      </c>
      <c r="R291" s="1">
        <v>250</v>
      </c>
    </row>
    <row r="292" spans="1:18" x14ac:dyDescent="0.35">
      <c r="A292" s="4">
        <v>7</v>
      </c>
      <c r="B292" s="4">
        <v>1</v>
      </c>
      <c r="C292" s="4">
        <v>1</v>
      </c>
      <c r="D292" s="20" t="str">
        <f t="shared" si="4"/>
        <v>711</v>
      </c>
      <c r="E292" s="4">
        <v>0</v>
      </c>
      <c r="F292" s="4">
        <v>1</v>
      </c>
      <c r="G292" s="4">
        <v>0</v>
      </c>
      <c r="H292" s="1">
        <v>24</v>
      </c>
      <c r="I292" s="4">
        <v>0</v>
      </c>
      <c r="J292" s="4">
        <v>0</v>
      </c>
      <c r="K292" s="4">
        <v>0</v>
      </c>
      <c r="L292" s="4">
        <v>0</v>
      </c>
      <c r="M292" s="1">
        <v>144</v>
      </c>
      <c r="N292" s="4">
        <v>1</v>
      </c>
      <c r="O292" s="33">
        <v>1</v>
      </c>
      <c r="P292" s="4">
        <v>1</v>
      </c>
      <c r="Q292" s="34">
        <v>0.7</v>
      </c>
      <c r="R292" s="1">
        <v>700</v>
      </c>
    </row>
    <row r="293" spans="1:18" x14ac:dyDescent="0.35">
      <c r="A293" s="4">
        <v>7</v>
      </c>
      <c r="B293" s="4">
        <v>1</v>
      </c>
      <c r="C293" s="4">
        <v>2</v>
      </c>
      <c r="D293" s="20" t="str">
        <f t="shared" si="4"/>
        <v>712</v>
      </c>
      <c r="E293" s="4">
        <v>0</v>
      </c>
      <c r="F293" s="4">
        <v>0</v>
      </c>
      <c r="G293" s="4">
        <v>0</v>
      </c>
      <c r="H293" s="1">
        <v>21</v>
      </c>
      <c r="I293" s="4">
        <v>1</v>
      </c>
      <c r="J293" s="4">
        <v>0</v>
      </c>
      <c r="K293" s="4">
        <v>1</v>
      </c>
      <c r="L293" s="4">
        <v>0</v>
      </c>
      <c r="M293" s="1">
        <v>165</v>
      </c>
      <c r="N293" s="4">
        <v>0</v>
      </c>
      <c r="O293" s="33">
        <v>3</v>
      </c>
      <c r="P293" s="4">
        <v>0</v>
      </c>
      <c r="Q293" s="34">
        <v>0.85</v>
      </c>
      <c r="R293" s="1">
        <v>250</v>
      </c>
    </row>
    <row r="294" spans="1:18" x14ac:dyDescent="0.35">
      <c r="A294" s="4">
        <v>7</v>
      </c>
      <c r="B294" s="4">
        <v>1</v>
      </c>
      <c r="C294" s="4">
        <v>3</v>
      </c>
      <c r="D294" s="20" t="str">
        <f t="shared" si="4"/>
        <v>713</v>
      </c>
      <c r="E294" s="4">
        <v>0</v>
      </c>
      <c r="F294" s="4">
        <v>0</v>
      </c>
      <c r="G294" s="4">
        <v>1</v>
      </c>
      <c r="H294" s="1">
        <v>35</v>
      </c>
      <c r="I294" s="4">
        <v>0</v>
      </c>
      <c r="J294" s="4">
        <v>1</v>
      </c>
      <c r="K294" s="4">
        <v>0</v>
      </c>
      <c r="L294" s="4">
        <v>1</v>
      </c>
      <c r="M294" s="1">
        <v>240</v>
      </c>
      <c r="N294" s="4">
        <v>0</v>
      </c>
      <c r="O294" s="33">
        <v>5</v>
      </c>
      <c r="P294" s="4">
        <v>0</v>
      </c>
      <c r="Q294" s="34">
        <v>1</v>
      </c>
      <c r="R294" s="1">
        <v>550</v>
      </c>
    </row>
    <row r="295" spans="1:18" x14ac:dyDescent="0.35">
      <c r="A295" s="4">
        <v>7</v>
      </c>
      <c r="B295" s="4">
        <v>1</v>
      </c>
      <c r="C295" s="4">
        <v>4</v>
      </c>
      <c r="D295" s="20" t="str">
        <f t="shared" si="4"/>
        <v>714</v>
      </c>
      <c r="E295" s="4">
        <v>0</v>
      </c>
      <c r="F295" s="4">
        <v>0</v>
      </c>
      <c r="G295" s="4">
        <v>0</v>
      </c>
      <c r="H295" s="1">
        <v>21</v>
      </c>
      <c r="I295" s="4">
        <v>0</v>
      </c>
      <c r="J295" s="4">
        <v>0</v>
      </c>
      <c r="K295" s="4">
        <v>0</v>
      </c>
      <c r="L295" s="4">
        <v>0</v>
      </c>
      <c r="M295" s="1">
        <v>75</v>
      </c>
      <c r="N295" s="4">
        <v>0</v>
      </c>
      <c r="O295" s="33">
        <v>5</v>
      </c>
      <c r="P295" s="4">
        <v>0</v>
      </c>
      <c r="Q295" s="34">
        <v>0.7</v>
      </c>
      <c r="R295" s="1">
        <v>250</v>
      </c>
    </row>
    <row r="296" spans="1:18" x14ac:dyDescent="0.35">
      <c r="A296" s="4">
        <v>7</v>
      </c>
      <c r="B296" s="4">
        <v>2</v>
      </c>
      <c r="C296" s="4">
        <v>1</v>
      </c>
      <c r="D296" s="20" t="str">
        <f t="shared" si="4"/>
        <v>721</v>
      </c>
      <c r="E296" s="4">
        <v>1</v>
      </c>
      <c r="F296" s="4">
        <v>0</v>
      </c>
      <c r="G296" s="4">
        <v>0</v>
      </c>
      <c r="H296" s="1">
        <v>27</v>
      </c>
      <c r="I296" s="4">
        <v>0</v>
      </c>
      <c r="J296" s="4">
        <v>1</v>
      </c>
      <c r="K296" s="4">
        <v>0</v>
      </c>
      <c r="L296" s="4">
        <v>0</v>
      </c>
      <c r="M296" s="1">
        <v>75</v>
      </c>
      <c r="N296" s="4">
        <v>1</v>
      </c>
      <c r="O296" s="33">
        <v>3</v>
      </c>
      <c r="P296" s="4">
        <v>1</v>
      </c>
      <c r="Q296" s="34">
        <v>0.7</v>
      </c>
      <c r="R296" s="1">
        <v>850</v>
      </c>
    </row>
    <row r="297" spans="1:18" x14ac:dyDescent="0.35">
      <c r="A297" s="4">
        <v>7</v>
      </c>
      <c r="B297" s="4">
        <v>2</v>
      </c>
      <c r="C297" s="4">
        <v>2</v>
      </c>
      <c r="D297" s="20" t="str">
        <f t="shared" si="4"/>
        <v>722</v>
      </c>
      <c r="E297" s="4">
        <v>0</v>
      </c>
      <c r="F297" s="4">
        <v>0</v>
      </c>
      <c r="G297" s="4">
        <v>0</v>
      </c>
      <c r="H297" s="1">
        <v>30</v>
      </c>
      <c r="I297" s="4">
        <v>0</v>
      </c>
      <c r="J297" s="4">
        <v>0</v>
      </c>
      <c r="K297" s="4">
        <v>1</v>
      </c>
      <c r="L297" s="4">
        <v>0</v>
      </c>
      <c r="M297" s="1">
        <v>144</v>
      </c>
      <c r="N297" s="4">
        <v>1</v>
      </c>
      <c r="O297" s="33">
        <v>1</v>
      </c>
      <c r="P297" s="4">
        <v>1</v>
      </c>
      <c r="Q297" s="34">
        <v>1</v>
      </c>
      <c r="R297" s="1">
        <v>400</v>
      </c>
    </row>
    <row r="298" spans="1:18" x14ac:dyDescent="0.35">
      <c r="A298" s="4">
        <v>7</v>
      </c>
      <c r="B298" s="4">
        <v>2</v>
      </c>
      <c r="C298" s="4">
        <v>3</v>
      </c>
      <c r="D298" s="20" t="str">
        <f t="shared" si="4"/>
        <v>723</v>
      </c>
      <c r="E298" s="4">
        <v>0</v>
      </c>
      <c r="F298" s="4">
        <v>0</v>
      </c>
      <c r="G298" s="4">
        <v>1</v>
      </c>
      <c r="H298" s="1">
        <v>35</v>
      </c>
      <c r="I298" s="4">
        <v>1</v>
      </c>
      <c r="J298" s="4">
        <v>0</v>
      </c>
      <c r="K298" s="4">
        <v>0</v>
      </c>
      <c r="L298" s="4">
        <v>1</v>
      </c>
      <c r="M298" s="1">
        <v>165</v>
      </c>
      <c r="N298" s="4">
        <v>0</v>
      </c>
      <c r="O298" s="33">
        <v>5</v>
      </c>
      <c r="P298" s="4">
        <v>0</v>
      </c>
      <c r="Q298" s="34">
        <v>0.85</v>
      </c>
      <c r="R298" s="1">
        <v>700</v>
      </c>
    </row>
    <row r="299" spans="1:18" x14ac:dyDescent="0.35">
      <c r="A299" s="4">
        <v>7</v>
      </c>
      <c r="B299" s="4">
        <v>2</v>
      </c>
      <c r="C299" s="4">
        <v>4</v>
      </c>
      <c r="D299" s="20" t="str">
        <f t="shared" si="4"/>
        <v>724</v>
      </c>
      <c r="E299" s="4">
        <v>0</v>
      </c>
      <c r="F299" s="4">
        <v>0</v>
      </c>
      <c r="G299" s="4">
        <v>0</v>
      </c>
      <c r="H299" s="1">
        <v>21</v>
      </c>
      <c r="I299" s="4">
        <v>0</v>
      </c>
      <c r="J299" s="4">
        <v>0</v>
      </c>
      <c r="K299" s="4">
        <v>0</v>
      </c>
      <c r="L299" s="4">
        <v>0</v>
      </c>
      <c r="M299" s="1">
        <v>75</v>
      </c>
      <c r="N299" s="4">
        <v>0</v>
      </c>
      <c r="O299" s="33">
        <v>5</v>
      </c>
      <c r="P299" s="4">
        <v>0</v>
      </c>
      <c r="Q299" s="34">
        <v>0.7</v>
      </c>
      <c r="R299" s="1">
        <v>250</v>
      </c>
    </row>
    <row r="300" spans="1:18" x14ac:dyDescent="0.35">
      <c r="A300" s="4">
        <v>7</v>
      </c>
      <c r="B300" s="4">
        <v>3</v>
      </c>
      <c r="C300" s="4">
        <v>1</v>
      </c>
      <c r="D300" s="20" t="str">
        <f t="shared" si="4"/>
        <v>731</v>
      </c>
      <c r="E300" s="4">
        <v>1</v>
      </c>
      <c r="F300" s="4">
        <v>0</v>
      </c>
      <c r="G300" s="4">
        <v>0</v>
      </c>
      <c r="H300" s="1">
        <v>24</v>
      </c>
      <c r="I300" s="4">
        <v>0</v>
      </c>
      <c r="J300" s="4">
        <v>0</v>
      </c>
      <c r="K300" s="4">
        <v>0</v>
      </c>
      <c r="L300" s="4">
        <v>0</v>
      </c>
      <c r="M300" s="1">
        <v>240</v>
      </c>
      <c r="N300" s="4">
        <v>1</v>
      </c>
      <c r="O300" s="33">
        <v>3</v>
      </c>
      <c r="P300" s="4">
        <v>1</v>
      </c>
      <c r="Q300" s="34">
        <v>0.7</v>
      </c>
      <c r="R300" s="1">
        <v>550</v>
      </c>
    </row>
    <row r="301" spans="1:18" x14ac:dyDescent="0.35">
      <c r="A301" s="4">
        <v>7</v>
      </c>
      <c r="B301" s="4">
        <v>3</v>
      </c>
      <c r="C301" s="4">
        <v>2</v>
      </c>
      <c r="D301" s="20" t="str">
        <f t="shared" si="4"/>
        <v>732</v>
      </c>
      <c r="E301" s="4">
        <v>0</v>
      </c>
      <c r="F301" s="4">
        <v>0</v>
      </c>
      <c r="G301" s="4">
        <v>0</v>
      </c>
      <c r="H301" s="1">
        <v>27</v>
      </c>
      <c r="I301" s="4">
        <v>0</v>
      </c>
      <c r="J301" s="4">
        <v>1</v>
      </c>
      <c r="K301" s="4">
        <v>1</v>
      </c>
      <c r="L301" s="4">
        <v>0</v>
      </c>
      <c r="M301" s="1">
        <v>120</v>
      </c>
      <c r="N301" s="4">
        <v>1</v>
      </c>
      <c r="O301" s="33">
        <v>5</v>
      </c>
      <c r="P301" s="4">
        <v>0</v>
      </c>
      <c r="Q301" s="34">
        <v>0.85</v>
      </c>
      <c r="R301" s="1">
        <v>250</v>
      </c>
    </row>
    <row r="302" spans="1:18" x14ac:dyDescent="0.35">
      <c r="A302" s="4">
        <v>7</v>
      </c>
      <c r="B302" s="4">
        <v>3</v>
      </c>
      <c r="C302" s="4">
        <v>3</v>
      </c>
      <c r="D302" s="20" t="str">
        <f t="shared" si="4"/>
        <v>733</v>
      </c>
      <c r="E302" s="4">
        <v>0</v>
      </c>
      <c r="F302" s="4">
        <v>1</v>
      </c>
      <c r="G302" s="4">
        <v>0</v>
      </c>
      <c r="H302" s="1">
        <v>21</v>
      </c>
      <c r="I302" s="4">
        <v>1</v>
      </c>
      <c r="J302" s="4">
        <v>0</v>
      </c>
      <c r="K302" s="4">
        <v>0</v>
      </c>
      <c r="L302" s="4">
        <v>1</v>
      </c>
      <c r="M302" s="1">
        <v>75</v>
      </c>
      <c r="N302" s="4">
        <v>0</v>
      </c>
      <c r="O302" s="33">
        <v>1</v>
      </c>
      <c r="P302" s="4">
        <v>0</v>
      </c>
      <c r="Q302" s="34">
        <v>1</v>
      </c>
      <c r="R302" s="1">
        <v>850</v>
      </c>
    </row>
    <row r="303" spans="1:18" x14ac:dyDescent="0.35">
      <c r="A303" s="4">
        <v>7</v>
      </c>
      <c r="B303" s="4">
        <v>3</v>
      </c>
      <c r="C303" s="4">
        <v>4</v>
      </c>
      <c r="D303" s="20" t="str">
        <f t="shared" si="4"/>
        <v>734</v>
      </c>
      <c r="E303" s="4">
        <v>0</v>
      </c>
      <c r="F303" s="4">
        <v>0</v>
      </c>
      <c r="G303" s="4">
        <v>0</v>
      </c>
      <c r="H303" s="1">
        <v>21</v>
      </c>
      <c r="I303" s="4">
        <v>0</v>
      </c>
      <c r="J303" s="4">
        <v>0</v>
      </c>
      <c r="K303" s="4">
        <v>0</v>
      </c>
      <c r="L303" s="4">
        <v>0</v>
      </c>
      <c r="M303" s="1">
        <v>75</v>
      </c>
      <c r="N303" s="4">
        <v>0</v>
      </c>
      <c r="O303" s="33">
        <v>5</v>
      </c>
      <c r="P303" s="4">
        <v>0</v>
      </c>
      <c r="Q303" s="34">
        <v>0.7</v>
      </c>
      <c r="R303" s="1">
        <v>250</v>
      </c>
    </row>
    <row r="304" spans="1:18" x14ac:dyDescent="0.35">
      <c r="A304" s="4">
        <v>7</v>
      </c>
      <c r="B304" s="4">
        <v>4</v>
      </c>
      <c r="C304" s="4">
        <v>1</v>
      </c>
      <c r="D304" s="20" t="str">
        <f t="shared" si="4"/>
        <v>741</v>
      </c>
      <c r="E304" s="4">
        <v>0</v>
      </c>
      <c r="F304" s="4">
        <v>1</v>
      </c>
      <c r="G304" s="4">
        <v>0</v>
      </c>
      <c r="H304" s="1">
        <v>35</v>
      </c>
      <c r="I304" s="4">
        <v>1</v>
      </c>
      <c r="J304" s="4">
        <v>0</v>
      </c>
      <c r="K304" s="4">
        <v>0</v>
      </c>
      <c r="L304" s="4">
        <v>1</v>
      </c>
      <c r="M304" s="1">
        <v>165</v>
      </c>
      <c r="N304" s="4">
        <v>1</v>
      </c>
      <c r="O304" s="33">
        <v>1</v>
      </c>
      <c r="P304" s="4">
        <v>0</v>
      </c>
      <c r="Q304" s="34">
        <v>0.7</v>
      </c>
      <c r="R304" s="1">
        <v>700</v>
      </c>
    </row>
    <row r="305" spans="1:18" x14ac:dyDescent="0.35">
      <c r="A305" s="4">
        <v>7</v>
      </c>
      <c r="B305" s="4">
        <v>4</v>
      </c>
      <c r="C305" s="4">
        <v>2</v>
      </c>
      <c r="D305" s="20" t="str">
        <f t="shared" si="4"/>
        <v>742</v>
      </c>
      <c r="E305" s="4">
        <v>1</v>
      </c>
      <c r="F305" s="4">
        <v>0</v>
      </c>
      <c r="G305" s="4">
        <v>0</v>
      </c>
      <c r="H305" s="1">
        <v>27</v>
      </c>
      <c r="I305" s="4">
        <v>0</v>
      </c>
      <c r="J305" s="4">
        <v>1</v>
      </c>
      <c r="K305" s="4">
        <v>0</v>
      </c>
      <c r="L305" s="4">
        <v>0</v>
      </c>
      <c r="M305" s="1">
        <v>75</v>
      </c>
      <c r="N305" s="4">
        <v>0</v>
      </c>
      <c r="O305" s="33">
        <v>5</v>
      </c>
      <c r="P305" s="4">
        <v>1</v>
      </c>
      <c r="Q305" s="34">
        <v>0.85</v>
      </c>
      <c r="R305" s="1">
        <v>550</v>
      </c>
    </row>
    <row r="306" spans="1:18" x14ac:dyDescent="0.35">
      <c r="A306" s="4">
        <v>7</v>
      </c>
      <c r="B306" s="4">
        <v>4</v>
      </c>
      <c r="C306" s="4">
        <v>3</v>
      </c>
      <c r="D306" s="20" t="str">
        <f t="shared" si="4"/>
        <v>743</v>
      </c>
      <c r="E306" s="4">
        <v>0</v>
      </c>
      <c r="F306" s="4">
        <v>0</v>
      </c>
      <c r="G306" s="4">
        <v>1</v>
      </c>
      <c r="H306" s="1">
        <v>21</v>
      </c>
      <c r="I306" s="4">
        <v>0</v>
      </c>
      <c r="J306" s="4">
        <v>0</v>
      </c>
      <c r="K306" s="4">
        <v>1</v>
      </c>
      <c r="L306" s="4">
        <v>0</v>
      </c>
      <c r="M306" s="1">
        <v>144</v>
      </c>
      <c r="N306" s="4">
        <v>0</v>
      </c>
      <c r="O306" s="33">
        <v>3</v>
      </c>
      <c r="P306" s="4">
        <v>1</v>
      </c>
      <c r="Q306" s="34">
        <v>1</v>
      </c>
      <c r="R306" s="1">
        <v>850</v>
      </c>
    </row>
    <row r="307" spans="1:18" x14ac:dyDescent="0.35">
      <c r="A307" s="4">
        <v>7</v>
      </c>
      <c r="B307" s="4">
        <v>4</v>
      </c>
      <c r="C307" s="4">
        <v>4</v>
      </c>
      <c r="D307" s="20" t="str">
        <f t="shared" si="4"/>
        <v>744</v>
      </c>
      <c r="E307" s="4">
        <v>0</v>
      </c>
      <c r="F307" s="4">
        <v>0</v>
      </c>
      <c r="G307" s="4">
        <v>0</v>
      </c>
      <c r="H307" s="1">
        <v>21</v>
      </c>
      <c r="I307" s="4">
        <v>0</v>
      </c>
      <c r="J307" s="4">
        <v>0</v>
      </c>
      <c r="K307" s="4">
        <v>0</v>
      </c>
      <c r="L307" s="4">
        <v>0</v>
      </c>
      <c r="M307" s="1">
        <v>75</v>
      </c>
      <c r="N307" s="4">
        <v>0</v>
      </c>
      <c r="O307" s="33">
        <v>5</v>
      </c>
      <c r="P307" s="4">
        <v>0</v>
      </c>
      <c r="Q307" s="34">
        <v>0.7</v>
      </c>
      <c r="R307" s="1">
        <v>250</v>
      </c>
    </row>
    <row r="308" spans="1:18" x14ac:dyDescent="0.35">
      <c r="A308" s="4">
        <v>7</v>
      </c>
      <c r="B308" s="4">
        <v>5</v>
      </c>
      <c r="C308" s="4">
        <v>1</v>
      </c>
      <c r="D308" s="20" t="str">
        <f t="shared" si="4"/>
        <v>751</v>
      </c>
      <c r="E308" s="4">
        <v>0</v>
      </c>
      <c r="F308" s="4">
        <v>0</v>
      </c>
      <c r="G308" s="4">
        <v>1</v>
      </c>
      <c r="H308" s="1">
        <v>30</v>
      </c>
      <c r="I308" s="4">
        <v>0</v>
      </c>
      <c r="J308" s="4">
        <v>0</v>
      </c>
      <c r="K308" s="4">
        <v>1</v>
      </c>
      <c r="L308" s="4">
        <v>0</v>
      </c>
      <c r="M308" s="1">
        <v>120</v>
      </c>
      <c r="N308" s="4">
        <v>1</v>
      </c>
      <c r="O308" s="33">
        <v>5</v>
      </c>
      <c r="P308" s="4">
        <v>1</v>
      </c>
      <c r="Q308" s="34">
        <v>0.85</v>
      </c>
      <c r="R308" s="1">
        <v>400</v>
      </c>
    </row>
    <row r="309" spans="1:18" x14ac:dyDescent="0.35">
      <c r="A309" s="4">
        <v>7</v>
      </c>
      <c r="B309" s="4">
        <v>5</v>
      </c>
      <c r="C309" s="4">
        <v>2</v>
      </c>
      <c r="D309" s="20" t="str">
        <f t="shared" si="4"/>
        <v>752</v>
      </c>
      <c r="E309" s="4">
        <v>0</v>
      </c>
      <c r="F309" s="4">
        <v>1</v>
      </c>
      <c r="G309" s="4">
        <v>0</v>
      </c>
      <c r="H309" s="1">
        <v>27</v>
      </c>
      <c r="I309" s="4">
        <v>1</v>
      </c>
      <c r="J309" s="4">
        <v>0</v>
      </c>
      <c r="K309" s="4">
        <v>0</v>
      </c>
      <c r="L309" s="4">
        <v>0</v>
      </c>
      <c r="M309" s="1">
        <v>165</v>
      </c>
      <c r="N309" s="4">
        <v>1</v>
      </c>
      <c r="O309" s="33">
        <v>3</v>
      </c>
      <c r="P309" s="4">
        <v>1</v>
      </c>
      <c r="Q309" s="34">
        <v>0.7</v>
      </c>
      <c r="R309" s="1">
        <v>850</v>
      </c>
    </row>
    <row r="310" spans="1:18" x14ac:dyDescent="0.35">
      <c r="A310" s="4">
        <v>7</v>
      </c>
      <c r="B310" s="4">
        <v>5</v>
      </c>
      <c r="C310" s="4">
        <v>3</v>
      </c>
      <c r="D310" s="20" t="str">
        <f t="shared" si="4"/>
        <v>753</v>
      </c>
      <c r="E310" s="4">
        <v>1</v>
      </c>
      <c r="F310" s="4">
        <v>0</v>
      </c>
      <c r="G310" s="4">
        <v>0</v>
      </c>
      <c r="H310" s="1">
        <v>24</v>
      </c>
      <c r="I310" s="4">
        <v>0</v>
      </c>
      <c r="J310" s="4">
        <v>1</v>
      </c>
      <c r="K310" s="4">
        <v>0</v>
      </c>
      <c r="L310" s="4">
        <v>1</v>
      </c>
      <c r="M310" s="1">
        <v>240</v>
      </c>
      <c r="N310" s="4">
        <v>0</v>
      </c>
      <c r="O310" s="33">
        <v>1</v>
      </c>
      <c r="P310" s="4">
        <v>0</v>
      </c>
      <c r="Q310" s="34">
        <v>1</v>
      </c>
      <c r="R310" s="1">
        <v>250</v>
      </c>
    </row>
    <row r="311" spans="1:18" x14ac:dyDescent="0.35">
      <c r="A311" s="4">
        <v>7</v>
      </c>
      <c r="B311" s="4">
        <v>5</v>
      </c>
      <c r="C311" s="4">
        <v>4</v>
      </c>
      <c r="D311" s="20" t="str">
        <f t="shared" si="4"/>
        <v>754</v>
      </c>
      <c r="E311" s="4">
        <v>0</v>
      </c>
      <c r="F311" s="4">
        <v>0</v>
      </c>
      <c r="G311" s="4">
        <v>0</v>
      </c>
      <c r="H311" s="1">
        <v>21</v>
      </c>
      <c r="I311" s="4">
        <v>0</v>
      </c>
      <c r="J311" s="4">
        <v>0</v>
      </c>
      <c r="K311" s="4">
        <v>0</v>
      </c>
      <c r="L311" s="4">
        <v>0</v>
      </c>
      <c r="M311" s="1">
        <v>75</v>
      </c>
      <c r="N311" s="4">
        <v>0</v>
      </c>
      <c r="O311" s="33">
        <v>5</v>
      </c>
      <c r="P311" s="4">
        <v>0</v>
      </c>
      <c r="Q311" s="34">
        <v>0.7</v>
      </c>
      <c r="R311" s="1">
        <v>250</v>
      </c>
    </row>
    <row r="312" spans="1:18" x14ac:dyDescent="0.35">
      <c r="A312" s="4">
        <v>7</v>
      </c>
      <c r="B312" s="4">
        <v>6</v>
      </c>
      <c r="C312" s="4">
        <v>1</v>
      </c>
      <c r="D312" s="20" t="str">
        <f t="shared" si="4"/>
        <v>761</v>
      </c>
      <c r="E312" s="4">
        <v>0</v>
      </c>
      <c r="F312" s="4">
        <v>0</v>
      </c>
      <c r="G312" s="4">
        <v>0</v>
      </c>
      <c r="H312" s="1">
        <v>21</v>
      </c>
      <c r="I312" s="4">
        <v>0</v>
      </c>
      <c r="J312" s="4">
        <v>1</v>
      </c>
      <c r="K312" s="4">
        <v>1</v>
      </c>
      <c r="L312" s="4">
        <v>0</v>
      </c>
      <c r="M312" s="1">
        <v>120</v>
      </c>
      <c r="N312" s="4">
        <v>0</v>
      </c>
      <c r="O312" s="33">
        <v>3</v>
      </c>
      <c r="P312" s="4">
        <v>0</v>
      </c>
      <c r="Q312" s="34">
        <v>0.85</v>
      </c>
      <c r="R312" s="1">
        <v>400</v>
      </c>
    </row>
    <row r="313" spans="1:18" x14ac:dyDescent="0.35">
      <c r="A313" s="4">
        <v>7</v>
      </c>
      <c r="B313" s="4">
        <v>6</v>
      </c>
      <c r="C313" s="4">
        <v>2</v>
      </c>
      <c r="D313" s="20" t="str">
        <f t="shared" si="4"/>
        <v>762</v>
      </c>
      <c r="E313" s="4">
        <v>0</v>
      </c>
      <c r="F313" s="4">
        <v>0</v>
      </c>
      <c r="G313" s="4">
        <v>1</v>
      </c>
      <c r="H313" s="1">
        <v>35</v>
      </c>
      <c r="I313" s="4">
        <v>1</v>
      </c>
      <c r="J313" s="4">
        <v>0</v>
      </c>
      <c r="K313" s="4">
        <v>0</v>
      </c>
      <c r="L313" s="4">
        <v>1</v>
      </c>
      <c r="M313" s="1">
        <v>144</v>
      </c>
      <c r="N313" s="4">
        <v>1</v>
      </c>
      <c r="O313" s="33">
        <v>5</v>
      </c>
      <c r="P313" s="4">
        <v>1</v>
      </c>
      <c r="Q313" s="34">
        <v>1</v>
      </c>
      <c r="R313" s="1">
        <v>700</v>
      </c>
    </row>
    <row r="314" spans="1:18" x14ac:dyDescent="0.35">
      <c r="A314" s="4">
        <v>7</v>
      </c>
      <c r="B314" s="4">
        <v>6</v>
      </c>
      <c r="C314" s="4">
        <v>3</v>
      </c>
      <c r="D314" s="20" t="str">
        <f t="shared" si="4"/>
        <v>763</v>
      </c>
      <c r="E314" s="4">
        <v>0</v>
      </c>
      <c r="F314" s="4">
        <v>1</v>
      </c>
      <c r="G314" s="4">
        <v>0</v>
      </c>
      <c r="H314" s="1">
        <v>30</v>
      </c>
      <c r="I314" s="4">
        <v>0</v>
      </c>
      <c r="J314" s="4">
        <v>0</v>
      </c>
      <c r="K314" s="4">
        <v>0</v>
      </c>
      <c r="L314" s="4">
        <v>0</v>
      </c>
      <c r="M314" s="1">
        <v>240</v>
      </c>
      <c r="N314" s="4">
        <v>0</v>
      </c>
      <c r="O314" s="33">
        <v>1</v>
      </c>
      <c r="P314" s="4">
        <v>0</v>
      </c>
      <c r="Q314" s="34">
        <v>0.7</v>
      </c>
      <c r="R314" s="1">
        <v>550</v>
      </c>
    </row>
    <row r="315" spans="1:18" x14ac:dyDescent="0.35">
      <c r="A315" s="4">
        <v>7</v>
      </c>
      <c r="B315" s="4">
        <v>6</v>
      </c>
      <c r="C315" s="4">
        <v>4</v>
      </c>
      <c r="D315" s="20" t="str">
        <f t="shared" si="4"/>
        <v>764</v>
      </c>
      <c r="E315" s="4">
        <v>0</v>
      </c>
      <c r="F315" s="4">
        <v>0</v>
      </c>
      <c r="G315" s="4">
        <v>0</v>
      </c>
      <c r="H315" s="1">
        <v>21</v>
      </c>
      <c r="I315" s="4">
        <v>0</v>
      </c>
      <c r="J315" s="4">
        <v>0</v>
      </c>
      <c r="K315" s="4">
        <v>0</v>
      </c>
      <c r="L315" s="4">
        <v>0</v>
      </c>
      <c r="M315" s="1">
        <v>75</v>
      </c>
      <c r="N315" s="4">
        <v>0</v>
      </c>
      <c r="O315" s="33">
        <v>5</v>
      </c>
      <c r="P315" s="4">
        <v>0</v>
      </c>
      <c r="Q315" s="34">
        <v>0.7</v>
      </c>
      <c r="R315" s="1">
        <v>250</v>
      </c>
    </row>
    <row r="316" spans="1:18" x14ac:dyDescent="0.35">
      <c r="A316" s="4">
        <v>7</v>
      </c>
      <c r="B316" s="4">
        <v>7</v>
      </c>
      <c r="C316" s="4">
        <v>1</v>
      </c>
      <c r="D316" s="20" t="str">
        <f t="shared" si="4"/>
        <v>771</v>
      </c>
      <c r="E316" s="4">
        <v>1</v>
      </c>
      <c r="F316" s="4">
        <v>0</v>
      </c>
      <c r="G316" s="4">
        <v>0</v>
      </c>
      <c r="H316" s="1">
        <v>21</v>
      </c>
      <c r="I316" s="4">
        <v>0</v>
      </c>
      <c r="J316" s="4">
        <v>0</v>
      </c>
      <c r="K316" s="4">
        <v>0</v>
      </c>
      <c r="L316" s="4">
        <v>0</v>
      </c>
      <c r="M316" s="1">
        <v>120</v>
      </c>
      <c r="N316" s="4">
        <v>0</v>
      </c>
      <c r="O316" s="33">
        <v>3</v>
      </c>
      <c r="P316" s="4">
        <v>0</v>
      </c>
      <c r="Q316" s="34">
        <v>0.85</v>
      </c>
      <c r="R316" s="1">
        <v>700</v>
      </c>
    </row>
    <row r="317" spans="1:18" x14ac:dyDescent="0.35">
      <c r="A317" s="4">
        <v>7</v>
      </c>
      <c r="B317" s="4">
        <v>7</v>
      </c>
      <c r="C317" s="4">
        <v>2</v>
      </c>
      <c r="D317" s="20" t="str">
        <f t="shared" si="4"/>
        <v>772</v>
      </c>
      <c r="E317" s="4">
        <v>0</v>
      </c>
      <c r="F317" s="4">
        <v>1</v>
      </c>
      <c r="G317" s="4">
        <v>0</v>
      </c>
      <c r="H317" s="1">
        <v>35</v>
      </c>
      <c r="I317" s="4">
        <v>0</v>
      </c>
      <c r="J317" s="4">
        <v>1</v>
      </c>
      <c r="K317" s="4">
        <v>1</v>
      </c>
      <c r="L317" s="4">
        <v>0</v>
      </c>
      <c r="M317" s="1">
        <v>165</v>
      </c>
      <c r="N317" s="4">
        <v>0</v>
      </c>
      <c r="O317" s="33">
        <v>1</v>
      </c>
      <c r="P317" s="4">
        <v>0</v>
      </c>
      <c r="Q317" s="34">
        <v>0.7</v>
      </c>
      <c r="R317" s="1">
        <v>850</v>
      </c>
    </row>
    <row r="318" spans="1:18" x14ac:dyDescent="0.35">
      <c r="A318" s="4">
        <v>7</v>
      </c>
      <c r="B318" s="4">
        <v>7</v>
      </c>
      <c r="C318" s="4">
        <v>3</v>
      </c>
      <c r="D318" s="20" t="str">
        <f t="shared" si="4"/>
        <v>773</v>
      </c>
      <c r="E318" s="4">
        <v>0</v>
      </c>
      <c r="F318" s="4">
        <v>0</v>
      </c>
      <c r="G318" s="4">
        <v>0</v>
      </c>
      <c r="H318" s="1">
        <v>24</v>
      </c>
      <c r="I318" s="4">
        <v>1</v>
      </c>
      <c r="J318" s="4">
        <v>0</v>
      </c>
      <c r="K318" s="4">
        <v>0</v>
      </c>
      <c r="L318" s="4">
        <v>1</v>
      </c>
      <c r="M318" s="1">
        <v>75</v>
      </c>
      <c r="N318" s="4">
        <v>1</v>
      </c>
      <c r="O318" s="33">
        <v>5</v>
      </c>
      <c r="P318" s="4">
        <v>1</v>
      </c>
      <c r="Q318" s="34">
        <v>1</v>
      </c>
      <c r="R318" s="1">
        <v>250</v>
      </c>
    </row>
    <row r="319" spans="1:18" x14ac:dyDescent="0.35">
      <c r="A319" s="4">
        <v>7</v>
      </c>
      <c r="B319" s="4">
        <v>7</v>
      </c>
      <c r="C319" s="4">
        <v>4</v>
      </c>
      <c r="D319" s="20" t="str">
        <f t="shared" si="4"/>
        <v>774</v>
      </c>
      <c r="E319" s="4">
        <v>0</v>
      </c>
      <c r="F319" s="4">
        <v>0</v>
      </c>
      <c r="G319" s="4">
        <v>0</v>
      </c>
      <c r="H319" s="1">
        <v>21</v>
      </c>
      <c r="I319" s="4">
        <v>0</v>
      </c>
      <c r="J319" s="4">
        <v>0</v>
      </c>
      <c r="K319" s="4">
        <v>0</v>
      </c>
      <c r="L319" s="4">
        <v>0</v>
      </c>
      <c r="M319" s="1">
        <v>75</v>
      </c>
      <c r="N319" s="4">
        <v>0</v>
      </c>
      <c r="O319" s="33">
        <v>5</v>
      </c>
      <c r="P319" s="4">
        <v>0</v>
      </c>
      <c r="Q319" s="34">
        <v>0.7</v>
      </c>
      <c r="R319" s="1">
        <v>250</v>
      </c>
    </row>
    <row r="320" spans="1:18" x14ac:dyDescent="0.35">
      <c r="A320" s="4">
        <v>7</v>
      </c>
      <c r="B320" s="4">
        <v>8</v>
      </c>
      <c r="C320" s="4">
        <v>1</v>
      </c>
      <c r="D320" s="20" t="str">
        <f t="shared" si="4"/>
        <v>781</v>
      </c>
      <c r="E320" s="4">
        <v>1</v>
      </c>
      <c r="F320" s="4">
        <v>0</v>
      </c>
      <c r="G320" s="4">
        <v>0</v>
      </c>
      <c r="H320" s="1">
        <v>24</v>
      </c>
      <c r="I320" s="4">
        <v>0</v>
      </c>
      <c r="J320" s="4">
        <v>0</v>
      </c>
      <c r="K320" s="4">
        <v>1</v>
      </c>
      <c r="L320" s="4">
        <v>0</v>
      </c>
      <c r="M320" s="1">
        <v>75</v>
      </c>
      <c r="N320" s="4">
        <v>1</v>
      </c>
      <c r="O320" s="33">
        <v>1</v>
      </c>
      <c r="P320" s="4">
        <v>1</v>
      </c>
      <c r="Q320" s="34">
        <v>0.7</v>
      </c>
      <c r="R320" s="1">
        <v>250</v>
      </c>
    </row>
    <row r="321" spans="1:18" x14ac:dyDescent="0.35">
      <c r="A321" s="4">
        <v>7</v>
      </c>
      <c r="B321" s="4">
        <v>8</v>
      </c>
      <c r="C321" s="4">
        <v>2</v>
      </c>
      <c r="D321" s="20" t="str">
        <f t="shared" si="4"/>
        <v>782</v>
      </c>
      <c r="E321" s="4">
        <v>0</v>
      </c>
      <c r="F321" s="4">
        <v>0</v>
      </c>
      <c r="G321" s="4">
        <v>1</v>
      </c>
      <c r="H321" s="1">
        <v>27</v>
      </c>
      <c r="I321" s="4">
        <v>1</v>
      </c>
      <c r="J321" s="4">
        <v>0</v>
      </c>
      <c r="K321" s="4">
        <v>0</v>
      </c>
      <c r="L321" s="4">
        <v>0</v>
      </c>
      <c r="M321" s="1">
        <v>144</v>
      </c>
      <c r="N321" s="4">
        <v>1</v>
      </c>
      <c r="O321" s="33">
        <v>5</v>
      </c>
      <c r="P321" s="4">
        <v>1</v>
      </c>
      <c r="Q321" s="34">
        <v>1</v>
      </c>
      <c r="R321" s="1">
        <v>400</v>
      </c>
    </row>
    <row r="322" spans="1:18" x14ac:dyDescent="0.35">
      <c r="A322" s="4">
        <v>7</v>
      </c>
      <c r="B322" s="4">
        <v>8</v>
      </c>
      <c r="C322" s="4">
        <v>3</v>
      </c>
      <c r="D322" s="20" t="str">
        <f t="shared" si="4"/>
        <v>783</v>
      </c>
      <c r="E322" s="4">
        <v>0</v>
      </c>
      <c r="F322" s="4">
        <v>0</v>
      </c>
      <c r="G322" s="4">
        <v>0</v>
      </c>
      <c r="H322" s="1">
        <v>30</v>
      </c>
      <c r="I322" s="4">
        <v>0</v>
      </c>
      <c r="J322" s="4">
        <v>1</v>
      </c>
      <c r="K322" s="4">
        <v>0</v>
      </c>
      <c r="L322" s="4">
        <v>1</v>
      </c>
      <c r="M322" s="1">
        <v>240</v>
      </c>
      <c r="N322" s="4">
        <v>0</v>
      </c>
      <c r="O322" s="33">
        <v>3</v>
      </c>
      <c r="P322" s="4">
        <v>0</v>
      </c>
      <c r="Q322" s="34">
        <v>0.85</v>
      </c>
      <c r="R322" s="1">
        <v>550</v>
      </c>
    </row>
    <row r="323" spans="1:18" x14ac:dyDescent="0.35">
      <c r="A323" s="4">
        <v>7</v>
      </c>
      <c r="B323" s="4">
        <v>8</v>
      </c>
      <c r="C323" s="4">
        <v>4</v>
      </c>
      <c r="D323" s="20" t="str">
        <f t="shared" si="4"/>
        <v>784</v>
      </c>
      <c r="E323" s="4">
        <v>0</v>
      </c>
      <c r="F323" s="4">
        <v>0</v>
      </c>
      <c r="G323" s="4">
        <v>0</v>
      </c>
      <c r="H323" s="1">
        <v>21</v>
      </c>
      <c r="I323" s="4">
        <v>0</v>
      </c>
      <c r="J323" s="4">
        <v>0</v>
      </c>
      <c r="K323" s="4">
        <v>0</v>
      </c>
      <c r="L323" s="4">
        <v>0</v>
      </c>
      <c r="M323" s="1">
        <v>75</v>
      </c>
      <c r="N323" s="4">
        <v>0</v>
      </c>
      <c r="O323" s="33">
        <v>5</v>
      </c>
      <c r="P323" s="4">
        <v>0</v>
      </c>
      <c r="Q323" s="34">
        <v>0.7</v>
      </c>
      <c r="R323" s="1">
        <v>250</v>
      </c>
    </row>
    <row r="324" spans="1:18" x14ac:dyDescent="0.35">
      <c r="A324" s="4">
        <v>7</v>
      </c>
      <c r="B324" s="4">
        <v>9</v>
      </c>
      <c r="C324" s="4">
        <v>1</v>
      </c>
      <c r="D324" s="20" t="str">
        <f t="shared" si="4"/>
        <v>791</v>
      </c>
      <c r="E324" s="4">
        <v>0</v>
      </c>
      <c r="F324" s="4">
        <v>0</v>
      </c>
      <c r="G324" s="4">
        <v>0</v>
      </c>
      <c r="H324" s="1">
        <v>24</v>
      </c>
      <c r="I324" s="4">
        <v>1</v>
      </c>
      <c r="J324" s="4">
        <v>0</v>
      </c>
      <c r="K324" s="4">
        <v>0</v>
      </c>
      <c r="L324" s="4">
        <v>1</v>
      </c>
      <c r="M324" s="1">
        <v>240</v>
      </c>
      <c r="N324" s="4">
        <v>1</v>
      </c>
      <c r="O324" s="33">
        <v>5</v>
      </c>
      <c r="P324" s="4">
        <v>0</v>
      </c>
      <c r="Q324" s="34">
        <v>0.7</v>
      </c>
      <c r="R324" s="1">
        <v>550</v>
      </c>
    </row>
    <row r="325" spans="1:18" x14ac:dyDescent="0.35">
      <c r="A325" s="4">
        <v>7</v>
      </c>
      <c r="B325" s="4">
        <v>9</v>
      </c>
      <c r="C325" s="4">
        <v>2</v>
      </c>
      <c r="D325" s="20" t="str">
        <f t="shared" ref="D325:D388" si="5">A325&amp;B325&amp;C325</f>
        <v>792</v>
      </c>
      <c r="E325" s="4">
        <v>0</v>
      </c>
      <c r="F325" s="4">
        <v>1</v>
      </c>
      <c r="G325" s="4">
        <v>0</v>
      </c>
      <c r="H325" s="1">
        <v>35</v>
      </c>
      <c r="I325" s="4">
        <v>0</v>
      </c>
      <c r="J325" s="4">
        <v>0</v>
      </c>
      <c r="K325" s="4">
        <v>1</v>
      </c>
      <c r="L325" s="4">
        <v>0</v>
      </c>
      <c r="M325" s="1">
        <v>165</v>
      </c>
      <c r="N325" s="4">
        <v>1</v>
      </c>
      <c r="O325" s="33">
        <v>1</v>
      </c>
      <c r="P325" s="4">
        <v>1</v>
      </c>
      <c r="Q325" s="34">
        <v>1</v>
      </c>
      <c r="R325" s="1">
        <v>250</v>
      </c>
    </row>
    <row r="326" spans="1:18" x14ac:dyDescent="0.35">
      <c r="A326" s="4">
        <v>7</v>
      </c>
      <c r="B326" s="4">
        <v>9</v>
      </c>
      <c r="C326" s="4">
        <v>3</v>
      </c>
      <c r="D326" s="20" t="str">
        <f t="shared" si="5"/>
        <v>793</v>
      </c>
      <c r="E326" s="4">
        <v>1</v>
      </c>
      <c r="F326" s="4">
        <v>0</v>
      </c>
      <c r="G326" s="4">
        <v>0</v>
      </c>
      <c r="H326" s="1">
        <v>27</v>
      </c>
      <c r="I326" s="4">
        <v>0</v>
      </c>
      <c r="J326" s="4">
        <v>1</v>
      </c>
      <c r="K326" s="4">
        <v>0</v>
      </c>
      <c r="L326" s="4">
        <v>0</v>
      </c>
      <c r="M326" s="1">
        <v>144</v>
      </c>
      <c r="N326" s="4">
        <v>0</v>
      </c>
      <c r="O326" s="33">
        <v>3</v>
      </c>
      <c r="P326" s="4">
        <v>1</v>
      </c>
      <c r="Q326" s="34">
        <v>0.85</v>
      </c>
      <c r="R326" s="1">
        <v>400</v>
      </c>
    </row>
    <row r="327" spans="1:18" x14ac:dyDescent="0.35">
      <c r="A327" s="4">
        <v>7</v>
      </c>
      <c r="B327" s="4">
        <v>9</v>
      </c>
      <c r="C327" s="4">
        <v>4</v>
      </c>
      <c r="D327" s="20" t="str">
        <f t="shared" si="5"/>
        <v>794</v>
      </c>
      <c r="E327" s="4">
        <v>0</v>
      </c>
      <c r="F327" s="4">
        <v>0</v>
      </c>
      <c r="G327" s="4">
        <v>0</v>
      </c>
      <c r="H327" s="1">
        <v>21</v>
      </c>
      <c r="I327" s="4">
        <v>0</v>
      </c>
      <c r="J327" s="4">
        <v>0</v>
      </c>
      <c r="K327" s="4">
        <v>0</v>
      </c>
      <c r="L327" s="4">
        <v>0</v>
      </c>
      <c r="M327" s="1">
        <v>75</v>
      </c>
      <c r="N327" s="4">
        <v>0</v>
      </c>
      <c r="O327" s="33">
        <v>5</v>
      </c>
      <c r="P327" s="4">
        <v>0</v>
      </c>
      <c r="Q327" s="34">
        <v>0.7</v>
      </c>
      <c r="R327" s="1">
        <v>250</v>
      </c>
    </row>
    <row r="328" spans="1:18" x14ac:dyDescent="0.35">
      <c r="A328" s="4">
        <v>7</v>
      </c>
      <c r="B328" s="4">
        <v>10</v>
      </c>
      <c r="C328" s="4">
        <v>1</v>
      </c>
      <c r="D328" s="20" t="str">
        <f t="shared" si="5"/>
        <v>7101</v>
      </c>
      <c r="E328" s="4">
        <v>0</v>
      </c>
      <c r="F328" s="4">
        <v>0</v>
      </c>
      <c r="G328" s="4">
        <v>1</v>
      </c>
      <c r="H328" s="1">
        <v>30</v>
      </c>
      <c r="I328" s="4">
        <v>0</v>
      </c>
      <c r="J328" s="4">
        <v>0</v>
      </c>
      <c r="K328" s="4">
        <v>0</v>
      </c>
      <c r="L328" s="4">
        <v>0</v>
      </c>
      <c r="M328" s="1">
        <v>120</v>
      </c>
      <c r="N328" s="4">
        <v>0</v>
      </c>
      <c r="O328" s="33">
        <v>5</v>
      </c>
      <c r="P328" s="4">
        <v>0</v>
      </c>
      <c r="Q328" s="34">
        <v>1</v>
      </c>
      <c r="R328" s="1">
        <v>850</v>
      </c>
    </row>
    <row r="329" spans="1:18" x14ac:dyDescent="0.35">
      <c r="A329" s="4">
        <v>7</v>
      </c>
      <c r="B329" s="4">
        <v>10</v>
      </c>
      <c r="C329" s="4">
        <v>2</v>
      </c>
      <c r="D329" s="20" t="str">
        <f t="shared" si="5"/>
        <v>7102</v>
      </c>
      <c r="E329" s="4">
        <v>0</v>
      </c>
      <c r="F329" s="4">
        <v>0</v>
      </c>
      <c r="G329" s="4">
        <v>0</v>
      </c>
      <c r="H329" s="1">
        <v>24</v>
      </c>
      <c r="I329" s="4">
        <v>1</v>
      </c>
      <c r="J329" s="4">
        <v>0</v>
      </c>
      <c r="K329" s="4">
        <v>0</v>
      </c>
      <c r="L329" s="4">
        <v>1</v>
      </c>
      <c r="M329" s="1">
        <v>165</v>
      </c>
      <c r="N329" s="4">
        <v>0</v>
      </c>
      <c r="O329" s="33">
        <v>1</v>
      </c>
      <c r="P329" s="4">
        <v>0</v>
      </c>
      <c r="Q329" s="34">
        <v>0.85</v>
      </c>
      <c r="R329" s="1">
        <v>250</v>
      </c>
    </row>
    <row r="330" spans="1:18" x14ac:dyDescent="0.35">
      <c r="A330" s="4">
        <v>7</v>
      </c>
      <c r="B330" s="4">
        <v>10</v>
      </c>
      <c r="C330" s="4">
        <v>3</v>
      </c>
      <c r="D330" s="20" t="str">
        <f t="shared" si="5"/>
        <v>7103</v>
      </c>
      <c r="E330" s="4">
        <v>1</v>
      </c>
      <c r="F330" s="4">
        <v>0</v>
      </c>
      <c r="G330" s="4">
        <v>0</v>
      </c>
      <c r="H330" s="1">
        <v>21</v>
      </c>
      <c r="I330" s="4">
        <v>0</v>
      </c>
      <c r="J330" s="4">
        <v>1</v>
      </c>
      <c r="K330" s="4">
        <v>1</v>
      </c>
      <c r="L330" s="4">
        <v>0</v>
      </c>
      <c r="M330" s="1">
        <v>75</v>
      </c>
      <c r="N330" s="4">
        <v>1</v>
      </c>
      <c r="O330" s="33">
        <v>3</v>
      </c>
      <c r="P330" s="4">
        <v>1</v>
      </c>
      <c r="Q330" s="34">
        <v>0.7</v>
      </c>
      <c r="R330" s="1">
        <v>700</v>
      </c>
    </row>
    <row r="331" spans="1:18" x14ac:dyDescent="0.35">
      <c r="A331" s="4">
        <v>7</v>
      </c>
      <c r="B331" s="4">
        <v>10</v>
      </c>
      <c r="C331" s="4">
        <v>4</v>
      </c>
      <c r="D331" s="20" t="str">
        <f t="shared" si="5"/>
        <v>7104</v>
      </c>
      <c r="E331" s="4">
        <v>0</v>
      </c>
      <c r="F331" s="4">
        <v>0</v>
      </c>
      <c r="G331" s="4">
        <v>0</v>
      </c>
      <c r="H331" s="1">
        <v>21</v>
      </c>
      <c r="I331" s="4">
        <v>0</v>
      </c>
      <c r="J331" s="4">
        <v>0</v>
      </c>
      <c r="K331" s="4">
        <v>0</v>
      </c>
      <c r="L331" s="4">
        <v>0</v>
      </c>
      <c r="M331" s="1">
        <v>75</v>
      </c>
      <c r="N331" s="4">
        <v>0</v>
      </c>
      <c r="O331" s="33">
        <v>5</v>
      </c>
      <c r="P331" s="4">
        <v>0</v>
      </c>
      <c r="Q331" s="34">
        <v>0.7</v>
      </c>
      <c r="R331" s="1">
        <v>250</v>
      </c>
    </row>
    <row r="332" spans="1:18" x14ac:dyDescent="0.35">
      <c r="A332" s="4">
        <v>7</v>
      </c>
      <c r="B332" s="4">
        <v>11</v>
      </c>
      <c r="C332" s="4">
        <v>1</v>
      </c>
      <c r="D332" s="20" t="str">
        <f t="shared" si="5"/>
        <v>7111</v>
      </c>
      <c r="E332" s="4">
        <v>0</v>
      </c>
      <c r="F332" s="4">
        <v>0</v>
      </c>
      <c r="G332" s="4">
        <v>1</v>
      </c>
      <c r="H332" s="1">
        <v>27</v>
      </c>
      <c r="I332" s="4">
        <v>1</v>
      </c>
      <c r="J332" s="4">
        <v>0</v>
      </c>
      <c r="K332" s="4">
        <v>1</v>
      </c>
      <c r="L332" s="4">
        <v>0</v>
      </c>
      <c r="M332" s="1">
        <v>144</v>
      </c>
      <c r="N332" s="4">
        <v>0</v>
      </c>
      <c r="O332" s="33">
        <v>1</v>
      </c>
      <c r="P332" s="4">
        <v>1</v>
      </c>
      <c r="Q332" s="34">
        <v>1</v>
      </c>
      <c r="R332" s="1">
        <v>400</v>
      </c>
    </row>
    <row r="333" spans="1:18" x14ac:dyDescent="0.35">
      <c r="A333" s="4">
        <v>7</v>
      </c>
      <c r="B333" s="4">
        <v>11</v>
      </c>
      <c r="C333" s="4">
        <v>2</v>
      </c>
      <c r="D333" s="20" t="str">
        <f t="shared" si="5"/>
        <v>7112</v>
      </c>
      <c r="E333" s="4">
        <v>0</v>
      </c>
      <c r="F333" s="4">
        <v>1</v>
      </c>
      <c r="G333" s="4">
        <v>0</v>
      </c>
      <c r="H333" s="1">
        <v>30</v>
      </c>
      <c r="I333" s="4">
        <v>0</v>
      </c>
      <c r="J333" s="4">
        <v>0</v>
      </c>
      <c r="K333" s="4">
        <v>0</v>
      </c>
      <c r="L333" s="4">
        <v>1</v>
      </c>
      <c r="M333" s="1">
        <v>240</v>
      </c>
      <c r="N333" s="4">
        <v>1</v>
      </c>
      <c r="O333" s="33">
        <v>3</v>
      </c>
      <c r="P333" s="4">
        <v>0</v>
      </c>
      <c r="Q333" s="34">
        <v>0.85</v>
      </c>
      <c r="R333" s="1">
        <v>850</v>
      </c>
    </row>
    <row r="334" spans="1:18" x14ac:dyDescent="0.35">
      <c r="A334" s="4">
        <v>7</v>
      </c>
      <c r="B334" s="4">
        <v>11</v>
      </c>
      <c r="C334" s="4">
        <v>3</v>
      </c>
      <c r="D334" s="20" t="str">
        <f t="shared" si="5"/>
        <v>7113</v>
      </c>
      <c r="E334" s="4">
        <v>0</v>
      </c>
      <c r="F334" s="4">
        <v>0</v>
      </c>
      <c r="G334" s="4">
        <v>0</v>
      </c>
      <c r="H334" s="1">
        <v>35</v>
      </c>
      <c r="I334" s="4">
        <v>0</v>
      </c>
      <c r="J334" s="4">
        <v>1</v>
      </c>
      <c r="K334" s="4">
        <v>0</v>
      </c>
      <c r="L334" s="4">
        <v>0</v>
      </c>
      <c r="M334" s="1">
        <v>75</v>
      </c>
      <c r="N334" s="4">
        <v>1</v>
      </c>
      <c r="O334" s="33">
        <v>5</v>
      </c>
      <c r="P334" s="4">
        <v>0</v>
      </c>
      <c r="Q334" s="34">
        <v>0.7</v>
      </c>
      <c r="R334" s="1">
        <v>550</v>
      </c>
    </row>
    <row r="335" spans="1:18" x14ac:dyDescent="0.35">
      <c r="A335" s="4">
        <v>7</v>
      </c>
      <c r="B335" s="4">
        <v>11</v>
      </c>
      <c r="C335" s="4">
        <v>4</v>
      </c>
      <c r="D335" s="20" t="str">
        <f t="shared" si="5"/>
        <v>7114</v>
      </c>
      <c r="E335" s="4">
        <v>0</v>
      </c>
      <c r="F335" s="4">
        <v>0</v>
      </c>
      <c r="G335" s="4">
        <v>0</v>
      </c>
      <c r="H335" s="1">
        <v>21</v>
      </c>
      <c r="I335" s="4">
        <v>0</v>
      </c>
      <c r="J335" s="4">
        <v>0</v>
      </c>
      <c r="K335" s="4">
        <v>0</v>
      </c>
      <c r="L335" s="4">
        <v>0</v>
      </c>
      <c r="M335" s="1">
        <v>75</v>
      </c>
      <c r="N335" s="4">
        <v>0</v>
      </c>
      <c r="O335" s="33">
        <v>5</v>
      </c>
      <c r="P335" s="4">
        <v>0</v>
      </c>
      <c r="Q335" s="34">
        <v>0.7</v>
      </c>
      <c r="R335" s="1">
        <v>250</v>
      </c>
    </row>
    <row r="336" spans="1:18" x14ac:dyDescent="0.35">
      <c r="A336" s="4">
        <v>7</v>
      </c>
      <c r="B336" s="4">
        <v>12</v>
      </c>
      <c r="C336" s="4">
        <v>1</v>
      </c>
      <c r="D336" s="20" t="str">
        <f t="shared" si="5"/>
        <v>7121</v>
      </c>
      <c r="E336" s="4">
        <v>0</v>
      </c>
      <c r="F336" s="4">
        <v>1</v>
      </c>
      <c r="G336" s="4">
        <v>0</v>
      </c>
      <c r="H336" s="1">
        <v>24</v>
      </c>
      <c r="I336" s="4">
        <v>0</v>
      </c>
      <c r="J336" s="4">
        <v>0</v>
      </c>
      <c r="K336" s="4">
        <v>0</v>
      </c>
      <c r="L336" s="4">
        <v>1</v>
      </c>
      <c r="M336" s="1">
        <v>144</v>
      </c>
      <c r="N336" s="4">
        <v>1</v>
      </c>
      <c r="O336" s="33">
        <v>1</v>
      </c>
      <c r="P336" s="4">
        <v>0</v>
      </c>
      <c r="Q336" s="34">
        <v>1</v>
      </c>
      <c r="R336" s="1">
        <v>850</v>
      </c>
    </row>
    <row r="337" spans="1:18" x14ac:dyDescent="0.35">
      <c r="A337" s="4">
        <v>7</v>
      </c>
      <c r="B337" s="4">
        <v>12</v>
      </c>
      <c r="C337" s="4">
        <v>2</v>
      </c>
      <c r="D337" s="20" t="str">
        <f t="shared" si="5"/>
        <v>7122</v>
      </c>
      <c r="E337" s="4">
        <v>1</v>
      </c>
      <c r="F337" s="4">
        <v>0</v>
      </c>
      <c r="G337" s="4">
        <v>0</v>
      </c>
      <c r="H337" s="1">
        <v>21</v>
      </c>
      <c r="I337" s="4">
        <v>0</v>
      </c>
      <c r="J337" s="4">
        <v>1</v>
      </c>
      <c r="K337" s="4">
        <v>1</v>
      </c>
      <c r="L337" s="4">
        <v>0</v>
      </c>
      <c r="M337" s="1">
        <v>120</v>
      </c>
      <c r="N337" s="4">
        <v>0</v>
      </c>
      <c r="O337" s="33">
        <v>5</v>
      </c>
      <c r="P337" s="4">
        <v>1</v>
      </c>
      <c r="Q337" s="34">
        <v>0.7</v>
      </c>
      <c r="R337" s="1">
        <v>700</v>
      </c>
    </row>
    <row r="338" spans="1:18" x14ac:dyDescent="0.35">
      <c r="A338" s="4">
        <v>7</v>
      </c>
      <c r="B338" s="4">
        <v>12</v>
      </c>
      <c r="C338" s="4">
        <v>3</v>
      </c>
      <c r="D338" s="20" t="str">
        <f t="shared" si="5"/>
        <v>7123</v>
      </c>
      <c r="E338" s="4">
        <v>0</v>
      </c>
      <c r="F338" s="4">
        <v>0</v>
      </c>
      <c r="G338" s="4">
        <v>1</v>
      </c>
      <c r="H338" s="1">
        <v>35</v>
      </c>
      <c r="I338" s="4">
        <v>1</v>
      </c>
      <c r="J338" s="4">
        <v>0</v>
      </c>
      <c r="K338" s="4">
        <v>0</v>
      </c>
      <c r="L338" s="4">
        <v>0</v>
      </c>
      <c r="M338" s="1">
        <v>75</v>
      </c>
      <c r="N338" s="4">
        <v>0</v>
      </c>
      <c r="O338" s="33">
        <v>3</v>
      </c>
      <c r="P338" s="4">
        <v>1</v>
      </c>
      <c r="Q338" s="34">
        <v>0.85</v>
      </c>
      <c r="R338" s="1">
        <v>250</v>
      </c>
    </row>
    <row r="339" spans="1:18" x14ac:dyDescent="0.35">
      <c r="A339" s="4">
        <v>7</v>
      </c>
      <c r="B339" s="4">
        <v>12</v>
      </c>
      <c r="C339" s="4">
        <v>4</v>
      </c>
      <c r="D339" s="20" t="str">
        <f t="shared" si="5"/>
        <v>7124</v>
      </c>
      <c r="E339" s="4">
        <v>0</v>
      </c>
      <c r="F339" s="4">
        <v>0</v>
      </c>
      <c r="G339" s="4">
        <v>0</v>
      </c>
      <c r="H339" s="1">
        <v>21</v>
      </c>
      <c r="I339" s="4">
        <v>0</v>
      </c>
      <c r="J339" s="4">
        <v>0</v>
      </c>
      <c r="K339" s="4">
        <v>0</v>
      </c>
      <c r="L339" s="4">
        <v>0</v>
      </c>
      <c r="M339" s="1">
        <v>75</v>
      </c>
      <c r="N339" s="4">
        <v>0</v>
      </c>
      <c r="O339" s="33">
        <v>5</v>
      </c>
      <c r="P339" s="4">
        <v>0</v>
      </c>
      <c r="Q339" s="34">
        <v>0.7</v>
      </c>
      <c r="R339" s="1">
        <v>250</v>
      </c>
    </row>
    <row r="340" spans="1:18" x14ac:dyDescent="0.35">
      <c r="A340" s="4">
        <v>8</v>
      </c>
      <c r="B340" s="4">
        <v>1</v>
      </c>
      <c r="C340" s="4">
        <v>1</v>
      </c>
      <c r="D340" s="20" t="str">
        <f t="shared" si="5"/>
        <v>811</v>
      </c>
      <c r="E340" s="4">
        <v>0</v>
      </c>
      <c r="F340" s="4">
        <v>1</v>
      </c>
      <c r="G340" s="4">
        <v>0</v>
      </c>
      <c r="H340" s="1">
        <v>21</v>
      </c>
      <c r="I340" s="4">
        <v>0</v>
      </c>
      <c r="J340" s="4">
        <v>0</v>
      </c>
      <c r="K340" s="4">
        <v>0</v>
      </c>
      <c r="L340" s="4">
        <v>0</v>
      </c>
      <c r="M340" s="1">
        <v>120</v>
      </c>
      <c r="N340" s="4">
        <v>1</v>
      </c>
      <c r="O340" s="33">
        <v>1</v>
      </c>
      <c r="P340" s="4">
        <v>1</v>
      </c>
      <c r="Q340" s="34">
        <v>1</v>
      </c>
      <c r="R340" s="1">
        <v>400</v>
      </c>
    </row>
    <row r="341" spans="1:18" x14ac:dyDescent="0.35">
      <c r="A341" s="4">
        <v>8</v>
      </c>
      <c r="B341" s="4">
        <v>1</v>
      </c>
      <c r="C341" s="4">
        <v>2</v>
      </c>
      <c r="D341" s="20" t="str">
        <f t="shared" si="5"/>
        <v>812</v>
      </c>
      <c r="E341" s="4">
        <v>0</v>
      </c>
      <c r="F341" s="4">
        <v>0</v>
      </c>
      <c r="G341" s="4">
        <v>0</v>
      </c>
      <c r="H341" s="1">
        <v>30</v>
      </c>
      <c r="I341" s="4">
        <v>0</v>
      </c>
      <c r="J341" s="4">
        <v>1</v>
      </c>
      <c r="K341" s="4">
        <v>0</v>
      </c>
      <c r="L341" s="4">
        <v>1</v>
      </c>
      <c r="M341" s="1">
        <v>240</v>
      </c>
      <c r="N341" s="4">
        <v>1</v>
      </c>
      <c r="O341" s="33">
        <v>3</v>
      </c>
      <c r="P341" s="4">
        <v>1</v>
      </c>
      <c r="Q341" s="34">
        <v>0.85</v>
      </c>
      <c r="R341" s="1">
        <v>550</v>
      </c>
    </row>
    <row r="342" spans="1:18" x14ac:dyDescent="0.35">
      <c r="A342" s="4">
        <v>8</v>
      </c>
      <c r="B342" s="4">
        <v>1</v>
      </c>
      <c r="C342" s="4">
        <v>3</v>
      </c>
      <c r="D342" s="20" t="str">
        <f t="shared" si="5"/>
        <v>813</v>
      </c>
      <c r="E342" s="4">
        <v>1</v>
      </c>
      <c r="F342" s="4">
        <v>0</v>
      </c>
      <c r="G342" s="4">
        <v>0</v>
      </c>
      <c r="H342" s="1">
        <v>27</v>
      </c>
      <c r="I342" s="4">
        <v>1</v>
      </c>
      <c r="J342" s="4">
        <v>0</v>
      </c>
      <c r="K342" s="4">
        <v>1</v>
      </c>
      <c r="L342" s="4">
        <v>0</v>
      </c>
      <c r="M342" s="1">
        <v>165</v>
      </c>
      <c r="N342" s="4">
        <v>0</v>
      </c>
      <c r="O342" s="33">
        <v>5</v>
      </c>
      <c r="P342" s="4">
        <v>0</v>
      </c>
      <c r="Q342" s="34">
        <v>0.7</v>
      </c>
      <c r="R342" s="1">
        <v>700</v>
      </c>
    </row>
    <row r="343" spans="1:18" x14ac:dyDescent="0.35">
      <c r="A343" s="4">
        <v>8</v>
      </c>
      <c r="B343" s="4">
        <v>1</v>
      </c>
      <c r="C343" s="4">
        <v>4</v>
      </c>
      <c r="D343" s="20" t="str">
        <f t="shared" si="5"/>
        <v>814</v>
      </c>
      <c r="E343" s="4">
        <v>0</v>
      </c>
      <c r="F343" s="4">
        <v>0</v>
      </c>
      <c r="G343" s="4">
        <v>0</v>
      </c>
      <c r="H343" s="1">
        <v>21</v>
      </c>
      <c r="I343" s="4">
        <v>0</v>
      </c>
      <c r="J343" s="4">
        <v>0</v>
      </c>
      <c r="K343" s="4">
        <v>0</v>
      </c>
      <c r="L343" s="4">
        <v>0</v>
      </c>
      <c r="M343" s="1">
        <v>75</v>
      </c>
      <c r="N343" s="4">
        <v>0</v>
      </c>
      <c r="O343" s="33">
        <v>5</v>
      </c>
      <c r="P343" s="4">
        <v>0</v>
      </c>
      <c r="Q343" s="34">
        <v>0.7</v>
      </c>
      <c r="R343" s="1">
        <v>250</v>
      </c>
    </row>
    <row r="344" spans="1:18" x14ac:dyDescent="0.35">
      <c r="A344" s="4">
        <v>8</v>
      </c>
      <c r="B344" s="4">
        <v>2</v>
      </c>
      <c r="C344" s="4">
        <v>1</v>
      </c>
      <c r="D344" s="20" t="str">
        <f t="shared" si="5"/>
        <v>821</v>
      </c>
      <c r="E344" s="4">
        <v>0</v>
      </c>
      <c r="F344" s="4">
        <v>0</v>
      </c>
      <c r="G344" s="4">
        <v>0</v>
      </c>
      <c r="H344" s="1">
        <v>35</v>
      </c>
      <c r="I344" s="4">
        <v>1</v>
      </c>
      <c r="J344" s="4">
        <v>0</v>
      </c>
      <c r="K344" s="4">
        <v>1</v>
      </c>
      <c r="L344" s="4">
        <v>0</v>
      </c>
      <c r="M344" s="1">
        <v>144</v>
      </c>
      <c r="N344" s="4">
        <v>1</v>
      </c>
      <c r="O344" s="33">
        <v>3</v>
      </c>
      <c r="P344" s="4">
        <v>1</v>
      </c>
      <c r="Q344" s="34">
        <v>0.7</v>
      </c>
      <c r="R344" s="1">
        <v>400</v>
      </c>
    </row>
    <row r="345" spans="1:18" x14ac:dyDescent="0.35">
      <c r="A345" s="4">
        <v>8</v>
      </c>
      <c r="B345" s="4">
        <v>2</v>
      </c>
      <c r="C345" s="4">
        <v>2</v>
      </c>
      <c r="D345" s="20" t="str">
        <f t="shared" si="5"/>
        <v>822</v>
      </c>
      <c r="E345" s="4">
        <v>0</v>
      </c>
      <c r="F345" s="4">
        <v>0</v>
      </c>
      <c r="G345" s="4">
        <v>1</v>
      </c>
      <c r="H345" s="1">
        <v>24</v>
      </c>
      <c r="I345" s="4">
        <v>0</v>
      </c>
      <c r="J345" s="4">
        <v>1</v>
      </c>
      <c r="K345" s="4">
        <v>0</v>
      </c>
      <c r="L345" s="4">
        <v>1</v>
      </c>
      <c r="M345" s="1">
        <v>240</v>
      </c>
      <c r="N345" s="4">
        <v>0</v>
      </c>
      <c r="O345" s="33">
        <v>1</v>
      </c>
      <c r="P345" s="4">
        <v>0</v>
      </c>
      <c r="Q345" s="34">
        <v>0.85</v>
      </c>
      <c r="R345" s="1">
        <v>250</v>
      </c>
    </row>
    <row r="346" spans="1:18" x14ac:dyDescent="0.35">
      <c r="A346" s="4">
        <v>8</v>
      </c>
      <c r="B346" s="4">
        <v>2</v>
      </c>
      <c r="C346" s="4">
        <v>3</v>
      </c>
      <c r="D346" s="20" t="str">
        <f t="shared" si="5"/>
        <v>823</v>
      </c>
      <c r="E346" s="4">
        <v>0</v>
      </c>
      <c r="F346" s="4">
        <v>1</v>
      </c>
      <c r="G346" s="4">
        <v>0</v>
      </c>
      <c r="H346" s="1">
        <v>21</v>
      </c>
      <c r="I346" s="4">
        <v>0</v>
      </c>
      <c r="J346" s="4">
        <v>0</v>
      </c>
      <c r="K346" s="4">
        <v>0</v>
      </c>
      <c r="L346" s="4">
        <v>0</v>
      </c>
      <c r="M346" s="1">
        <v>165</v>
      </c>
      <c r="N346" s="4">
        <v>0</v>
      </c>
      <c r="O346" s="33">
        <v>5</v>
      </c>
      <c r="P346" s="4">
        <v>0</v>
      </c>
      <c r="Q346" s="34">
        <v>1</v>
      </c>
      <c r="R346" s="1">
        <v>850</v>
      </c>
    </row>
    <row r="347" spans="1:18" x14ac:dyDescent="0.35">
      <c r="A347" s="4">
        <v>8</v>
      </c>
      <c r="B347" s="4">
        <v>2</v>
      </c>
      <c r="C347" s="4">
        <v>4</v>
      </c>
      <c r="D347" s="20" t="str">
        <f t="shared" si="5"/>
        <v>824</v>
      </c>
      <c r="E347" s="4">
        <v>0</v>
      </c>
      <c r="F347" s="4">
        <v>0</v>
      </c>
      <c r="G347" s="4">
        <v>0</v>
      </c>
      <c r="H347" s="1">
        <v>21</v>
      </c>
      <c r="I347" s="4">
        <v>0</v>
      </c>
      <c r="J347" s="4">
        <v>0</v>
      </c>
      <c r="K347" s="4">
        <v>0</v>
      </c>
      <c r="L347" s="4">
        <v>0</v>
      </c>
      <c r="M347" s="1">
        <v>75</v>
      </c>
      <c r="N347" s="4">
        <v>0</v>
      </c>
      <c r="O347" s="33">
        <v>5</v>
      </c>
      <c r="P347" s="4">
        <v>0</v>
      </c>
      <c r="Q347" s="34">
        <v>0.7</v>
      </c>
      <c r="R347" s="1">
        <v>250</v>
      </c>
    </row>
    <row r="348" spans="1:18" x14ac:dyDescent="0.35">
      <c r="A348" s="4">
        <v>8</v>
      </c>
      <c r="B348" s="4">
        <v>3</v>
      </c>
      <c r="C348" s="4">
        <v>1</v>
      </c>
      <c r="D348" s="20" t="str">
        <f t="shared" si="5"/>
        <v>831</v>
      </c>
      <c r="E348" s="4">
        <v>0</v>
      </c>
      <c r="F348" s="4">
        <v>0</v>
      </c>
      <c r="G348" s="4">
        <v>0</v>
      </c>
      <c r="H348" s="1">
        <v>35</v>
      </c>
      <c r="I348" s="4">
        <v>1</v>
      </c>
      <c r="J348" s="4">
        <v>0</v>
      </c>
      <c r="K348" s="4">
        <v>0</v>
      </c>
      <c r="L348" s="4">
        <v>1</v>
      </c>
      <c r="M348" s="1">
        <v>144</v>
      </c>
      <c r="N348" s="4">
        <v>0</v>
      </c>
      <c r="O348" s="33">
        <v>1</v>
      </c>
      <c r="P348" s="4">
        <v>1</v>
      </c>
      <c r="Q348" s="34">
        <v>0.85</v>
      </c>
      <c r="R348" s="1">
        <v>400</v>
      </c>
    </row>
    <row r="349" spans="1:18" x14ac:dyDescent="0.35">
      <c r="A349" s="4">
        <v>8</v>
      </c>
      <c r="B349" s="4">
        <v>3</v>
      </c>
      <c r="C349" s="4">
        <v>2</v>
      </c>
      <c r="D349" s="20" t="str">
        <f t="shared" si="5"/>
        <v>832</v>
      </c>
      <c r="E349" s="4">
        <v>1</v>
      </c>
      <c r="F349" s="4">
        <v>0</v>
      </c>
      <c r="G349" s="4">
        <v>0</v>
      </c>
      <c r="H349" s="1">
        <v>27</v>
      </c>
      <c r="I349" s="4">
        <v>0</v>
      </c>
      <c r="J349" s="4">
        <v>1</v>
      </c>
      <c r="K349" s="4">
        <v>0</v>
      </c>
      <c r="L349" s="4">
        <v>0</v>
      </c>
      <c r="M349" s="1">
        <v>120</v>
      </c>
      <c r="N349" s="4">
        <v>1</v>
      </c>
      <c r="O349" s="33">
        <v>3</v>
      </c>
      <c r="P349" s="4">
        <v>1</v>
      </c>
      <c r="Q349" s="34">
        <v>0.7</v>
      </c>
      <c r="R349" s="1">
        <v>550</v>
      </c>
    </row>
    <row r="350" spans="1:18" x14ac:dyDescent="0.35">
      <c r="A350" s="4">
        <v>8</v>
      </c>
      <c r="B350" s="4">
        <v>3</v>
      </c>
      <c r="C350" s="4">
        <v>3</v>
      </c>
      <c r="D350" s="20" t="str">
        <f t="shared" si="5"/>
        <v>833</v>
      </c>
      <c r="E350" s="4">
        <v>0</v>
      </c>
      <c r="F350" s="4">
        <v>0</v>
      </c>
      <c r="G350" s="4">
        <v>1</v>
      </c>
      <c r="H350" s="1">
        <v>30</v>
      </c>
      <c r="I350" s="4">
        <v>0</v>
      </c>
      <c r="J350" s="4">
        <v>0</v>
      </c>
      <c r="K350" s="4">
        <v>1</v>
      </c>
      <c r="L350" s="4">
        <v>0</v>
      </c>
      <c r="M350" s="1">
        <v>75</v>
      </c>
      <c r="N350" s="4">
        <v>0</v>
      </c>
      <c r="O350" s="33">
        <v>5</v>
      </c>
      <c r="P350" s="4">
        <v>0</v>
      </c>
      <c r="Q350" s="34">
        <v>1</v>
      </c>
      <c r="R350" s="1">
        <v>700</v>
      </c>
    </row>
    <row r="351" spans="1:18" x14ac:dyDescent="0.35">
      <c r="A351" s="4">
        <v>8</v>
      </c>
      <c r="B351" s="4">
        <v>3</v>
      </c>
      <c r="C351" s="4">
        <v>4</v>
      </c>
      <c r="D351" s="20" t="str">
        <f t="shared" si="5"/>
        <v>834</v>
      </c>
      <c r="E351" s="4">
        <v>0</v>
      </c>
      <c r="F351" s="4">
        <v>0</v>
      </c>
      <c r="G351" s="4">
        <v>0</v>
      </c>
      <c r="H351" s="1">
        <v>21</v>
      </c>
      <c r="I351" s="4">
        <v>0</v>
      </c>
      <c r="J351" s="4">
        <v>0</v>
      </c>
      <c r="K351" s="4">
        <v>0</v>
      </c>
      <c r="L351" s="4">
        <v>0</v>
      </c>
      <c r="M351" s="1">
        <v>75</v>
      </c>
      <c r="N351" s="4">
        <v>0</v>
      </c>
      <c r="O351" s="33">
        <v>5</v>
      </c>
      <c r="P351" s="4">
        <v>0</v>
      </c>
      <c r="Q351" s="34">
        <v>0.7</v>
      </c>
      <c r="R351" s="1">
        <v>250</v>
      </c>
    </row>
    <row r="352" spans="1:18" x14ac:dyDescent="0.35">
      <c r="A352" s="4">
        <v>8</v>
      </c>
      <c r="B352" s="4">
        <v>4</v>
      </c>
      <c r="C352" s="4">
        <v>1</v>
      </c>
      <c r="D352" s="20" t="str">
        <f t="shared" si="5"/>
        <v>841</v>
      </c>
      <c r="E352" s="4">
        <v>0</v>
      </c>
      <c r="F352" s="4">
        <v>0</v>
      </c>
      <c r="G352" s="4">
        <v>1</v>
      </c>
      <c r="H352" s="1">
        <v>27</v>
      </c>
      <c r="I352" s="4">
        <v>0</v>
      </c>
      <c r="J352" s="4">
        <v>0</v>
      </c>
      <c r="K352" s="4">
        <v>0</v>
      </c>
      <c r="L352" s="4">
        <v>1</v>
      </c>
      <c r="M352" s="1">
        <v>120</v>
      </c>
      <c r="N352" s="4">
        <v>0</v>
      </c>
      <c r="O352" s="33">
        <v>1</v>
      </c>
      <c r="P352" s="4">
        <v>1</v>
      </c>
      <c r="Q352" s="34">
        <v>0.85</v>
      </c>
      <c r="R352" s="1">
        <v>700</v>
      </c>
    </row>
    <row r="353" spans="1:18" x14ac:dyDescent="0.35">
      <c r="A353" s="4">
        <v>8</v>
      </c>
      <c r="B353" s="4">
        <v>4</v>
      </c>
      <c r="C353" s="4">
        <v>2</v>
      </c>
      <c r="D353" s="20" t="str">
        <f t="shared" si="5"/>
        <v>842</v>
      </c>
      <c r="E353" s="4">
        <v>0</v>
      </c>
      <c r="F353" s="4">
        <v>1</v>
      </c>
      <c r="G353" s="4">
        <v>0</v>
      </c>
      <c r="H353" s="1">
        <v>30</v>
      </c>
      <c r="I353" s="4">
        <v>1</v>
      </c>
      <c r="J353" s="4">
        <v>0</v>
      </c>
      <c r="K353" s="4">
        <v>0</v>
      </c>
      <c r="L353" s="4">
        <v>0</v>
      </c>
      <c r="M353" s="1">
        <v>75</v>
      </c>
      <c r="N353" s="4">
        <v>1</v>
      </c>
      <c r="O353" s="33">
        <v>3</v>
      </c>
      <c r="P353" s="4">
        <v>0</v>
      </c>
      <c r="Q353" s="34">
        <v>1</v>
      </c>
      <c r="R353" s="1">
        <v>850</v>
      </c>
    </row>
    <row r="354" spans="1:18" x14ac:dyDescent="0.35">
      <c r="A354" s="4">
        <v>8</v>
      </c>
      <c r="B354" s="4">
        <v>4</v>
      </c>
      <c r="C354" s="4">
        <v>3</v>
      </c>
      <c r="D354" s="20" t="str">
        <f t="shared" si="5"/>
        <v>843</v>
      </c>
      <c r="E354" s="4">
        <v>1</v>
      </c>
      <c r="F354" s="4">
        <v>0</v>
      </c>
      <c r="G354" s="4">
        <v>0</v>
      </c>
      <c r="H354" s="1">
        <v>24</v>
      </c>
      <c r="I354" s="4">
        <v>0</v>
      </c>
      <c r="J354" s="4">
        <v>1</v>
      </c>
      <c r="K354" s="4">
        <v>1</v>
      </c>
      <c r="L354" s="4">
        <v>0</v>
      </c>
      <c r="M354" s="1">
        <v>165</v>
      </c>
      <c r="N354" s="4">
        <v>1</v>
      </c>
      <c r="O354" s="33">
        <v>5</v>
      </c>
      <c r="P354" s="4">
        <v>0</v>
      </c>
      <c r="Q354" s="34">
        <v>0.7</v>
      </c>
      <c r="R354" s="1">
        <v>250</v>
      </c>
    </row>
    <row r="355" spans="1:18" x14ac:dyDescent="0.35">
      <c r="A355" s="4">
        <v>8</v>
      </c>
      <c r="B355" s="4">
        <v>4</v>
      </c>
      <c r="C355" s="4">
        <v>4</v>
      </c>
      <c r="D355" s="20" t="str">
        <f t="shared" si="5"/>
        <v>844</v>
      </c>
      <c r="E355" s="4">
        <v>0</v>
      </c>
      <c r="F355" s="4">
        <v>0</v>
      </c>
      <c r="G355" s="4">
        <v>0</v>
      </c>
      <c r="H355" s="1">
        <v>21</v>
      </c>
      <c r="I355" s="4">
        <v>0</v>
      </c>
      <c r="J355" s="4">
        <v>0</v>
      </c>
      <c r="K355" s="4">
        <v>0</v>
      </c>
      <c r="L355" s="4">
        <v>0</v>
      </c>
      <c r="M355" s="1">
        <v>75</v>
      </c>
      <c r="N355" s="4">
        <v>0</v>
      </c>
      <c r="O355" s="33">
        <v>5</v>
      </c>
      <c r="P355" s="4">
        <v>0</v>
      </c>
      <c r="Q355" s="34">
        <v>0.7</v>
      </c>
      <c r="R355" s="1">
        <v>250</v>
      </c>
    </row>
    <row r="356" spans="1:18" x14ac:dyDescent="0.35">
      <c r="A356" s="4">
        <v>8</v>
      </c>
      <c r="B356" s="4">
        <v>5</v>
      </c>
      <c r="C356" s="4">
        <v>1</v>
      </c>
      <c r="D356" s="20" t="str">
        <f t="shared" si="5"/>
        <v>851</v>
      </c>
      <c r="E356" s="4">
        <v>0</v>
      </c>
      <c r="F356" s="4">
        <v>0</v>
      </c>
      <c r="G356" s="4">
        <v>0</v>
      </c>
      <c r="H356" s="1">
        <v>21</v>
      </c>
      <c r="I356" s="4">
        <v>1</v>
      </c>
      <c r="J356" s="4">
        <v>0</v>
      </c>
      <c r="K356" s="4">
        <v>0</v>
      </c>
      <c r="L356" s="4">
        <v>1</v>
      </c>
      <c r="M356" s="1">
        <v>240</v>
      </c>
      <c r="N356" s="4">
        <v>0</v>
      </c>
      <c r="O356" s="33">
        <v>1</v>
      </c>
      <c r="P356" s="4">
        <v>1</v>
      </c>
      <c r="Q356" s="34">
        <v>1</v>
      </c>
      <c r="R356" s="1">
        <v>550</v>
      </c>
    </row>
    <row r="357" spans="1:18" x14ac:dyDescent="0.35">
      <c r="A357" s="4">
        <v>8</v>
      </c>
      <c r="B357" s="4">
        <v>5</v>
      </c>
      <c r="C357" s="4">
        <v>2</v>
      </c>
      <c r="D357" s="20" t="str">
        <f t="shared" si="5"/>
        <v>852</v>
      </c>
      <c r="E357" s="4">
        <v>1</v>
      </c>
      <c r="F357" s="4">
        <v>0</v>
      </c>
      <c r="G357" s="4">
        <v>0</v>
      </c>
      <c r="H357" s="1">
        <v>27</v>
      </c>
      <c r="I357" s="4">
        <v>0</v>
      </c>
      <c r="J357" s="4">
        <v>0</v>
      </c>
      <c r="K357" s="4">
        <v>0</v>
      </c>
      <c r="L357" s="4">
        <v>0</v>
      </c>
      <c r="M357" s="1">
        <v>120</v>
      </c>
      <c r="N357" s="4">
        <v>1</v>
      </c>
      <c r="O357" s="33">
        <v>3</v>
      </c>
      <c r="P357" s="4">
        <v>0</v>
      </c>
      <c r="Q357" s="34">
        <v>0.85</v>
      </c>
      <c r="R357" s="1">
        <v>400</v>
      </c>
    </row>
    <row r="358" spans="1:18" x14ac:dyDescent="0.35">
      <c r="A358" s="4">
        <v>8</v>
      </c>
      <c r="B358" s="4">
        <v>5</v>
      </c>
      <c r="C358" s="4">
        <v>3</v>
      </c>
      <c r="D358" s="20" t="str">
        <f t="shared" si="5"/>
        <v>853</v>
      </c>
      <c r="E358" s="4">
        <v>0</v>
      </c>
      <c r="F358" s="4">
        <v>0</v>
      </c>
      <c r="G358" s="4">
        <v>1</v>
      </c>
      <c r="H358" s="1">
        <v>35</v>
      </c>
      <c r="I358" s="4">
        <v>0</v>
      </c>
      <c r="J358" s="4">
        <v>1</v>
      </c>
      <c r="K358" s="4">
        <v>1</v>
      </c>
      <c r="L358" s="4">
        <v>0</v>
      </c>
      <c r="M358" s="1">
        <v>75</v>
      </c>
      <c r="N358" s="4">
        <v>1</v>
      </c>
      <c r="O358" s="33">
        <v>5</v>
      </c>
      <c r="P358" s="4">
        <v>0</v>
      </c>
      <c r="Q358" s="34">
        <v>0.7</v>
      </c>
      <c r="R358" s="1">
        <v>250</v>
      </c>
    </row>
    <row r="359" spans="1:18" x14ac:dyDescent="0.35">
      <c r="A359" s="4">
        <v>8</v>
      </c>
      <c r="B359" s="4">
        <v>5</v>
      </c>
      <c r="C359" s="4">
        <v>4</v>
      </c>
      <c r="D359" s="20" t="str">
        <f t="shared" si="5"/>
        <v>854</v>
      </c>
      <c r="E359" s="4">
        <v>0</v>
      </c>
      <c r="F359" s="4">
        <v>0</v>
      </c>
      <c r="G359" s="4">
        <v>0</v>
      </c>
      <c r="H359" s="1">
        <v>21</v>
      </c>
      <c r="I359" s="4">
        <v>0</v>
      </c>
      <c r="J359" s="4">
        <v>0</v>
      </c>
      <c r="K359" s="4">
        <v>0</v>
      </c>
      <c r="L359" s="4">
        <v>0</v>
      </c>
      <c r="M359" s="1">
        <v>75</v>
      </c>
      <c r="N359" s="4">
        <v>0</v>
      </c>
      <c r="O359" s="33">
        <v>5</v>
      </c>
      <c r="P359" s="4">
        <v>0</v>
      </c>
      <c r="Q359" s="34">
        <v>0.7</v>
      </c>
      <c r="R359" s="1">
        <v>250</v>
      </c>
    </row>
    <row r="360" spans="1:18" x14ac:dyDescent="0.35">
      <c r="A360" s="4">
        <v>8</v>
      </c>
      <c r="B360" s="4">
        <v>6</v>
      </c>
      <c r="C360" s="4">
        <v>1</v>
      </c>
      <c r="D360" s="20" t="str">
        <f t="shared" si="5"/>
        <v>861</v>
      </c>
      <c r="E360" s="4">
        <v>0</v>
      </c>
      <c r="F360" s="4">
        <v>1</v>
      </c>
      <c r="G360" s="4">
        <v>0</v>
      </c>
      <c r="H360" s="1">
        <v>30</v>
      </c>
      <c r="I360" s="4">
        <v>1</v>
      </c>
      <c r="J360" s="4">
        <v>0</v>
      </c>
      <c r="K360" s="4">
        <v>0</v>
      </c>
      <c r="L360" s="4">
        <v>0</v>
      </c>
      <c r="M360" s="1">
        <v>144</v>
      </c>
      <c r="N360" s="4">
        <v>0</v>
      </c>
      <c r="O360" s="33">
        <v>5</v>
      </c>
      <c r="P360" s="4">
        <v>1</v>
      </c>
      <c r="Q360" s="34">
        <v>1</v>
      </c>
      <c r="R360" s="1">
        <v>700</v>
      </c>
    </row>
    <row r="361" spans="1:18" x14ac:dyDescent="0.35">
      <c r="A361" s="4">
        <v>8</v>
      </c>
      <c r="B361" s="4">
        <v>6</v>
      </c>
      <c r="C361" s="4">
        <v>2</v>
      </c>
      <c r="D361" s="20" t="str">
        <f t="shared" si="5"/>
        <v>862</v>
      </c>
      <c r="E361" s="4">
        <v>0</v>
      </c>
      <c r="F361" s="4">
        <v>0</v>
      </c>
      <c r="G361" s="4">
        <v>1</v>
      </c>
      <c r="H361" s="1">
        <v>24</v>
      </c>
      <c r="I361" s="4">
        <v>0</v>
      </c>
      <c r="J361" s="4">
        <v>0</v>
      </c>
      <c r="K361" s="4">
        <v>1</v>
      </c>
      <c r="L361" s="4">
        <v>0</v>
      </c>
      <c r="M361" s="1">
        <v>165</v>
      </c>
      <c r="N361" s="4">
        <v>0</v>
      </c>
      <c r="O361" s="33">
        <v>3</v>
      </c>
      <c r="P361" s="4">
        <v>1</v>
      </c>
      <c r="Q361" s="34">
        <v>0.7</v>
      </c>
      <c r="R361" s="1">
        <v>550</v>
      </c>
    </row>
    <row r="362" spans="1:18" x14ac:dyDescent="0.35">
      <c r="A362" s="4">
        <v>8</v>
      </c>
      <c r="B362" s="4">
        <v>6</v>
      </c>
      <c r="C362" s="4">
        <v>3</v>
      </c>
      <c r="D362" s="20" t="str">
        <f t="shared" si="5"/>
        <v>863</v>
      </c>
      <c r="E362" s="4">
        <v>1</v>
      </c>
      <c r="F362" s="4">
        <v>0</v>
      </c>
      <c r="G362" s="4">
        <v>0</v>
      </c>
      <c r="H362" s="1">
        <v>21</v>
      </c>
      <c r="I362" s="4">
        <v>0</v>
      </c>
      <c r="J362" s="4">
        <v>1</v>
      </c>
      <c r="K362" s="4">
        <v>0</v>
      </c>
      <c r="L362" s="4">
        <v>1</v>
      </c>
      <c r="M362" s="1">
        <v>240</v>
      </c>
      <c r="N362" s="4">
        <v>1</v>
      </c>
      <c r="O362" s="33">
        <v>1</v>
      </c>
      <c r="P362" s="4">
        <v>0</v>
      </c>
      <c r="Q362" s="34">
        <v>0.85</v>
      </c>
      <c r="R362" s="1">
        <v>850</v>
      </c>
    </row>
    <row r="363" spans="1:18" x14ac:dyDescent="0.35">
      <c r="A363" s="4">
        <v>8</v>
      </c>
      <c r="B363" s="4">
        <v>6</v>
      </c>
      <c r="C363" s="4">
        <v>4</v>
      </c>
      <c r="D363" s="20" t="str">
        <f t="shared" si="5"/>
        <v>864</v>
      </c>
      <c r="E363" s="4">
        <v>0</v>
      </c>
      <c r="F363" s="4">
        <v>0</v>
      </c>
      <c r="G363" s="4">
        <v>0</v>
      </c>
      <c r="H363" s="1">
        <v>21</v>
      </c>
      <c r="I363" s="4">
        <v>0</v>
      </c>
      <c r="J363" s="4">
        <v>0</v>
      </c>
      <c r="K363" s="4">
        <v>0</v>
      </c>
      <c r="L363" s="4">
        <v>0</v>
      </c>
      <c r="M363" s="1">
        <v>75</v>
      </c>
      <c r="N363" s="4">
        <v>0</v>
      </c>
      <c r="O363" s="33">
        <v>5</v>
      </c>
      <c r="P363" s="4">
        <v>0</v>
      </c>
      <c r="Q363" s="34">
        <v>0.7</v>
      </c>
      <c r="R363" s="1">
        <v>250</v>
      </c>
    </row>
    <row r="364" spans="1:18" x14ac:dyDescent="0.35">
      <c r="A364" s="4">
        <v>8</v>
      </c>
      <c r="B364" s="4">
        <v>7</v>
      </c>
      <c r="C364" s="4">
        <v>1</v>
      </c>
      <c r="D364" s="20" t="str">
        <f t="shared" si="5"/>
        <v>871</v>
      </c>
      <c r="E364" s="4">
        <v>0</v>
      </c>
      <c r="F364" s="4">
        <v>0</v>
      </c>
      <c r="G364" s="4">
        <v>1</v>
      </c>
      <c r="H364" s="1">
        <v>35</v>
      </c>
      <c r="I364" s="4">
        <v>0</v>
      </c>
      <c r="J364" s="4">
        <v>0</v>
      </c>
      <c r="K364" s="4">
        <v>0</v>
      </c>
      <c r="L364" s="4">
        <v>0</v>
      </c>
      <c r="M364" s="1">
        <v>75</v>
      </c>
      <c r="N364" s="4">
        <v>0</v>
      </c>
      <c r="O364" s="33">
        <v>5</v>
      </c>
      <c r="P364" s="4">
        <v>0</v>
      </c>
      <c r="Q364" s="34">
        <v>1</v>
      </c>
      <c r="R364" s="1">
        <v>700</v>
      </c>
    </row>
    <row r="365" spans="1:18" x14ac:dyDescent="0.35">
      <c r="A365" s="4">
        <v>8</v>
      </c>
      <c r="B365" s="4">
        <v>7</v>
      </c>
      <c r="C365" s="4">
        <v>2</v>
      </c>
      <c r="D365" s="20" t="str">
        <f t="shared" si="5"/>
        <v>872</v>
      </c>
      <c r="E365" s="4">
        <v>0</v>
      </c>
      <c r="F365" s="4">
        <v>1</v>
      </c>
      <c r="G365" s="4">
        <v>0</v>
      </c>
      <c r="H365" s="1">
        <v>30</v>
      </c>
      <c r="I365" s="4">
        <v>1</v>
      </c>
      <c r="J365" s="4">
        <v>0</v>
      </c>
      <c r="K365" s="4">
        <v>1</v>
      </c>
      <c r="L365" s="4">
        <v>0</v>
      </c>
      <c r="M365" s="1">
        <v>144</v>
      </c>
      <c r="N365" s="4">
        <v>1</v>
      </c>
      <c r="O365" s="33">
        <v>3</v>
      </c>
      <c r="P365" s="4">
        <v>0</v>
      </c>
      <c r="Q365" s="34">
        <v>0.85</v>
      </c>
      <c r="R365" s="1">
        <v>550</v>
      </c>
    </row>
    <row r="366" spans="1:18" x14ac:dyDescent="0.35">
      <c r="A366" s="4">
        <v>8</v>
      </c>
      <c r="B366" s="4">
        <v>7</v>
      </c>
      <c r="C366" s="4">
        <v>3</v>
      </c>
      <c r="D366" s="20" t="str">
        <f t="shared" si="5"/>
        <v>873</v>
      </c>
      <c r="E366" s="4">
        <v>0</v>
      </c>
      <c r="F366" s="4">
        <v>0</v>
      </c>
      <c r="G366" s="4">
        <v>0</v>
      </c>
      <c r="H366" s="1">
        <v>21</v>
      </c>
      <c r="I366" s="4">
        <v>0</v>
      </c>
      <c r="J366" s="4">
        <v>1</v>
      </c>
      <c r="K366" s="4">
        <v>0</v>
      </c>
      <c r="L366" s="4">
        <v>1</v>
      </c>
      <c r="M366" s="1">
        <v>240</v>
      </c>
      <c r="N366" s="4">
        <v>0</v>
      </c>
      <c r="O366" s="33">
        <v>1</v>
      </c>
      <c r="P366" s="4">
        <v>1</v>
      </c>
      <c r="Q366" s="34">
        <v>0.7</v>
      </c>
      <c r="R366" s="1">
        <v>850</v>
      </c>
    </row>
    <row r="367" spans="1:18" x14ac:dyDescent="0.35">
      <c r="A367" s="4">
        <v>8</v>
      </c>
      <c r="B367" s="4">
        <v>7</v>
      </c>
      <c r="C367" s="4">
        <v>4</v>
      </c>
      <c r="D367" s="20" t="str">
        <f t="shared" si="5"/>
        <v>874</v>
      </c>
      <c r="E367" s="4">
        <v>0</v>
      </c>
      <c r="F367" s="4">
        <v>0</v>
      </c>
      <c r="G367" s="4">
        <v>0</v>
      </c>
      <c r="H367" s="1">
        <v>21</v>
      </c>
      <c r="I367" s="4">
        <v>0</v>
      </c>
      <c r="J367" s="4">
        <v>0</v>
      </c>
      <c r="K367" s="4">
        <v>0</v>
      </c>
      <c r="L367" s="4">
        <v>0</v>
      </c>
      <c r="M367" s="1">
        <v>75</v>
      </c>
      <c r="N367" s="4">
        <v>0</v>
      </c>
      <c r="O367" s="33">
        <v>5</v>
      </c>
      <c r="P367" s="4">
        <v>0</v>
      </c>
      <c r="Q367" s="34">
        <v>0.7</v>
      </c>
      <c r="R367" s="1">
        <v>250</v>
      </c>
    </row>
    <row r="368" spans="1:18" x14ac:dyDescent="0.35">
      <c r="A368" s="4">
        <v>8</v>
      </c>
      <c r="B368" s="4">
        <v>8</v>
      </c>
      <c r="C368" s="4">
        <v>1</v>
      </c>
      <c r="D368" s="20" t="str">
        <f t="shared" si="5"/>
        <v>881</v>
      </c>
      <c r="E368" s="4">
        <v>0</v>
      </c>
      <c r="F368" s="4">
        <v>1</v>
      </c>
      <c r="G368" s="4">
        <v>0</v>
      </c>
      <c r="H368" s="1">
        <v>30</v>
      </c>
      <c r="I368" s="4">
        <v>1</v>
      </c>
      <c r="J368" s="4">
        <v>0</v>
      </c>
      <c r="K368" s="4">
        <v>0</v>
      </c>
      <c r="L368" s="4">
        <v>0</v>
      </c>
      <c r="M368" s="1">
        <v>75</v>
      </c>
      <c r="N368" s="4">
        <v>1</v>
      </c>
      <c r="O368" s="33">
        <v>1</v>
      </c>
      <c r="P368" s="4">
        <v>1</v>
      </c>
      <c r="Q368" s="34">
        <v>0.85</v>
      </c>
      <c r="R368" s="1">
        <v>850</v>
      </c>
    </row>
    <row r="369" spans="1:18" x14ac:dyDescent="0.35">
      <c r="A369" s="4">
        <v>8</v>
      </c>
      <c r="B369" s="4">
        <v>8</v>
      </c>
      <c r="C369" s="4">
        <v>2</v>
      </c>
      <c r="D369" s="20" t="str">
        <f t="shared" si="5"/>
        <v>882</v>
      </c>
      <c r="E369" s="4">
        <v>0</v>
      </c>
      <c r="F369" s="4">
        <v>0</v>
      </c>
      <c r="G369" s="4">
        <v>0</v>
      </c>
      <c r="H369" s="1">
        <v>27</v>
      </c>
      <c r="I369" s="4">
        <v>0</v>
      </c>
      <c r="J369" s="4">
        <v>1</v>
      </c>
      <c r="K369" s="4">
        <v>0</v>
      </c>
      <c r="L369" s="4">
        <v>1</v>
      </c>
      <c r="M369" s="1">
        <v>165</v>
      </c>
      <c r="N369" s="4">
        <v>0</v>
      </c>
      <c r="O369" s="33">
        <v>3</v>
      </c>
      <c r="P369" s="4">
        <v>0</v>
      </c>
      <c r="Q369" s="34">
        <v>1</v>
      </c>
      <c r="R369" s="1">
        <v>400</v>
      </c>
    </row>
    <row r="370" spans="1:18" x14ac:dyDescent="0.35">
      <c r="A370" s="4">
        <v>8</v>
      </c>
      <c r="B370" s="4">
        <v>8</v>
      </c>
      <c r="C370" s="4">
        <v>3</v>
      </c>
      <c r="D370" s="20" t="str">
        <f t="shared" si="5"/>
        <v>883</v>
      </c>
      <c r="E370" s="4">
        <v>1</v>
      </c>
      <c r="F370" s="4">
        <v>0</v>
      </c>
      <c r="G370" s="4">
        <v>0</v>
      </c>
      <c r="H370" s="1">
        <v>24</v>
      </c>
      <c r="I370" s="4">
        <v>0</v>
      </c>
      <c r="J370" s="4">
        <v>0</v>
      </c>
      <c r="K370" s="4">
        <v>1</v>
      </c>
      <c r="L370" s="4">
        <v>0</v>
      </c>
      <c r="M370" s="1">
        <v>120</v>
      </c>
      <c r="N370" s="4">
        <v>1</v>
      </c>
      <c r="O370" s="33">
        <v>5</v>
      </c>
      <c r="P370" s="4">
        <v>1</v>
      </c>
      <c r="Q370" s="34">
        <v>0.7</v>
      </c>
      <c r="R370" s="1">
        <v>250</v>
      </c>
    </row>
    <row r="371" spans="1:18" x14ac:dyDescent="0.35">
      <c r="A371" s="4">
        <v>8</v>
      </c>
      <c r="B371" s="4">
        <v>8</v>
      </c>
      <c r="C371" s="4">
        <v>4</v>
      </c>
      <c r="D371" s="20" t="str">
        <f t="shared" si="5"/>
        <v>884</v>
      </c>
      <c r="E371" s="4">
        <v>0</v>
      </c>
      <c r="F371" s="4">
        <v>0</v>
      </c>
      <c r="G371" s="4">
        <v>0</v>
      </c>
      <c r="H371" s="1">
        <v>21</v>
      </c>
      <c r="I371" s="4">
        <v>0</v>
      </c>
      <c r="J371" s="4">
        <v>0</v>
      </c>
      <c r="K371" s="4">
        <v>0</v>
      </c>
      <c r="L371" s="4">
        <v>0</v>
      </c>
      <c r="M371" s="1">
        <v>75</v>
      </c>
      <c r="N371" s="4">
        <v>0</v>
      </c>
      <c r="O371" s="33">
        <v>5</v>
      </c>
      <c r="P371" s="4">
        <v>0</v>
      </c>
      <c r="Q371" s="34">
        <v>0.7</v>
      </c>
      <c r="R371" s="1">
        <v>250</v>
      </c>
    </row>
    <row r="372" spans="1:18" x14ac:dyDescent="0.35">
      <c r="A372" s="4">
        <v>8</v>
      </c>
      <c r="B372" s="4">
        <v>9</v>
      </c>
      <c r="C372" s="4">
        <v>1</v>
      </c>
      <c r="D372" s="20" t="str">
        <f t="shared" si="5"/>
        <v>891</v>
      </c>
      <c r="E372" s="4">
        <v>0</v>
      </c>
      <c r="F372" s="4">
        <v>0</v>
      </c>
      <c r="G372" s="4">
        <v>1</v>
      </c>
      <c r="H372" s="1">
        <v>24</v>
      </c>
      <c r="I372" s="4">
        <v>0</v>
      </c>
      <c r="J372" s="4">
        <v>1</v>
      </c>
      <c r="K372" s="4">
        <v>0</v>
      </c>
      <c r="L372" s="4">
        <v>1</v>
      </c>
      <c r="M372" s="1">
        <v>120</v>
      </c>
      <c r="N372" s="4">
        <v>1</v>
      </c>
      <c r="O372" s="33">
        <v>1</v>
      </c>
      <c r="P372" s="4">
        <v>0</v>
      </c>
      <c r="Q372" s="34">
        <v>0.85</v>
      </c>
      <c r="R372" s="1">
        <v>550</v>
      </c>
    </row>
    <row r="373" spans="1:18" x14ac:dyDescent="0.35">
      <c r="A373" s="4">
        <v>8</v>
      </c>
      <c r="B373" s="4">
        <v>9</v>
      </c>
      <c r="C373" s="4">
        <v>2</v>
      </c>
      <c r="D373" s="20" t="str">
        <f t="shared" si="5"/>
        <v>892</v>
      </c>
      <c r="E373" s="4">
        <v>0</v>
      </c>
      <c r="F373" s="4">
        <v>1</v>
      </c>
      <c r="G373" s="4">
        <v>0</v>
      </c>
      <c r="H373" s="1">
        <v>35</v>
      </c>
      <c r="I373" s="4">
        <v>1</v>
      </c>
      <c r="J373" s="4">
        <v>0</v>
      </c>
      <c r="K373" s="4">
        <v>0</v>
      </c>
      <c r="L373" s="4">
        <v>0</v>
      </c>
      <c r="M373" s="1">
        <v>144</v>
      </c>
      <c r="N373" s="4">
        <v>1</v>
      </c>
      <c r="O373" s="33">
        <v>3</v>
      </c>
      <c r="P373" s="4">
        <v>0</v>
      </c>
      <c r="Q373" s="34">
        <v>0.7</v>
      </c>
      <c r="R373" s="1">
        <v>250</v>
      </c>
    </row>
    <row r="374" spans="1:18" x14ac:dyDescent="0.35">
      <c r="A374" s="4">
        <v>8</v>
      </c>
      <c r="B374" s="4">
        <v>9</v>
      </c>
      <c r="C374" s="4">
        <v>3</v>
      </c>
      <c r="D374" s="20" t="str">
        <f t="shared" si="5"/>
        <v>893</v>
      </c>
      <c r="E374" s="4">
        <v>1</v>
      </c>
      <c r="F374" s="4">
        <v>0</v>
      </c>
      <c r="G374" s="4">
        <v>0</v>
      </c>
      <c r="H374" s="1">
        <v>21</v>
      </c>
      <c r="I374" s="4">
        <v>0</v>
      </c>
      <c r="J374" s="4">
        <v>0</v>
      </c>
      <c r="K374" s="4">
        <v>1</v>
      </c>
      <c r="L374" s="4">
        <v>0</v>
      </c>
      <c r="M374" s="1">
        <v>240</v>
      </c>
      <c r="N374" s="4">
        <v>0</v>
      </c>
      <c r="O374" s="33">
        <v>5</v>
      </c>
      <c r="P374" s="4">
        <v>1</v>
      </c>
      <c r="Q374" s="34">
        <v>1</v>
      </c>
      <c r="R374" s="1">
        <v>700</v>
      </c>
    </row>
    <row r="375" spans="1:18" x14ac:dyDescent="0.35">
      <c r="A375" s="4">
        <v>8</v>
      </c>
      <c r="B375" s="4">
        <v>9</v>
      </c>
      <c r="C375" s="4">
        <v>4</v>
      </c>
      <c r="D375" s="20" t="str">
        <f t="shared" si="5"/>
        <v>894</v>
      </c>
      <c r="E375" s="4">
        <v>0</v>
      </c>
      <c r="F375" s="4">
        <v>0</v>
      </c>
      <c r="G375" s="4">
        <v>0</v>
      </c>
      <c r="H375" s="1">
        <v>21</v>
      </c>
      <c r="I375" s="4">
        <v>0</v>
      </c>
      <c r="J375" s="4">
        <v>0</v>
      </c>
      <c r="K375" s="4">
        <v>0</v>
      </c>
      <c r="L375" s="4">
        <v>0</v>
      </c>
      <c r="M375" s="1">
        <v>75</v>
      </c>
      <c r="N375" s="4">
        <v>0</v>
      </c>
      <c r="O375" s="33">
        <v>5</v>
      </c>
      <c r="P375" s="4">
        <v>0</v>
      </c>
      <c r="Q375" s="34">
        <v>0.7</v>
      </c>
      <c r="R375" s="1">
        <v>250</v>
      </c>
    </row>
    <row r="376" spans="1:18" x14ac:dyDescent="0.35">
      <c r="A376" s="4">
        <v>8</v>
      </c>
      <c r="B376" s="4">
        <v>10</v>
      </c>
      <c r="C376" s="4">
        <v>1</v>
      </c>
      <c r="D376" s="20" t="str">
        <f t="shared" si="5"/>
        <v>8101</v>
      </c>
      <c r="E376" s="4">
        <v>0</v>
      </c>
      <c r="F376" s="4">
        <v>0</v>
      </c>
      <c r="G376" s="4">
        <v>0</v>
      </c>
      <c r="H376" s="1">
        <v>27</v>
      </c>
      <c r="I376" s="4">
        <v>0</v>
      </c>
      <c r="J376" s="4">
        <v>0</v>
      </c>
      <c r="K376" s="4">
        <v>0</v>
      </c>
      <c r="L376" s="4">
        <v>0</v>
      </c>
      <c r="M376" s="1">
        <v>165</v>
      </c>
      <c r="N376" s="4">
        <v>0</v>
      </c>
      <c r="O376" s="33">
        <v>1</v>
      </c>
      <c r="P376" s="4">
        <v>1</v>
      </c>
      <c r="Q376" s="34">
        <v>0.85</v>
      </c>
      <c r="R376" s="1">
        <v>400</v>
      </c>
    </row>
    <row r="377" spans="1:18" x14ac:dyDescent="0.35">
      <c r="A377" s="4">
        <v>8</v>
      </c>
      <c r="B377" s="4">
        <v>10</v>
      </c>
      <c r="C377" s="4">
        <v>2</v>
      </c>
      <c r="D377" s="20" t="str">
        <f t="shared" si="5"/>
        <v>8102</v>
      </c>
      <c r="E377" s="4">
        <v>1</v>
      </c>
      <c r="F377" s="4">
        <v>0</v>
      </c>
      <c r="G377" s="4">
        <v>0</v>
      </c>
      <c r="H377" s="1">
        <v>21</v>
      </c>
      <c r="I377" s="4">
        <v>0</v>
      </c>
      <c r="J377" s="4">
        <v>1</v>
      </c>
      <c r="K377" s="4">
        <v>1</v>
      </c>
      <c r="L377" s="4">
        <v>0</v>
      </c>
      <c r="M377" s="1">
        <v>120</v>
      </c>
      <c r="N377" s="4">
        <v>1</v>
      </c>
      <c r="O377" s="33">
        <v>3</v>
      </c>
      <c r="P377" s="4">
        <v>0</v>
      </c>
      <c r="Q377" s="34">
        <v>1</v>
      </c>
      <c r="R377" s="1">
        <v>550</v>
      </c>
    </row>
    <row r="378" spans="1:18" x14ac:dyDescent="0.35">
      <c r="A378" s="4">
        <v>8</v>
      </c>
      <c r="B378" s="4">
        <v>10</v>
      </c>
      <c r="C378" s="4">
        <v>3</v>
      </c>
      <c r="D378" s="20" t="str">
        <f t="shared" si="5"/>
        <v>8103</v>
      </c>
      <c r="E378" s="4">
        <v>0</v>
      </c>
      <c r="F378" s="4">
        <v>1</v>
      </c>
      <c r="G378" s="4">
        <v>0</v>
      </c>
      <c r="H378" s="1">
        <v>24</v>
      </c>
      <c r="I378" s="4">
        <v>1</v>
      </c>
      <c r="J378" s="4">
        <v>0</v>
      </c>
      <c r="K378" s="4">
        <v>0</v>
      </c>
      <c r="L378" s="4">
        <v>1</v>
      </c>
      <c r="M378" s="1">
        <v>144</v>
      </c>
      <c r="N378" s="4">
        <v>0</v>
      </c>
      <c r="O378" s="33">
        <v>5</v>
      </c>
      <c r="P378" s="4">
        <v>1</v>
      </c>
      <c r="Q378" s="34">
        <v>0.7</v>
      </c>
      <c r="R378" s="1">
        <v>250</v>
      </c>
    </row>
    <row r="379" spans="1:18" x14ac:dyDescent="0.35">
      <c r="A379" s="4">
        <v>8</v>
      </c>
      <c r="B379" s="4">
        <v>10</v>
      </c>
      <c r="C379" s="4">
        <v>4</v>
      </c>
      <c r="D379" s="20" t="str">
        <f t="shared" si="5"/>
        <v>8104</v>
      </c>
      <c r="E379" s="4">
        <v>0</v>
      </c>
      <c r="F379" s="4">
        <v>0</v>
      </c>
      <c r="G379" s="4">
        <v>0</v>
      </c>
      <c r="H379" s="1">
        <v>21</v>
      </c>
      <c r="I379" s="4">
        <v>0</v>
      </c>
      <c r="J379" s="4">
        <v>0</v>
      </c>
      <c r="K379" s="4">
        <v>0</v>
      </c>
      <c r="L379" s="4">
        <v>0</v>
      </c>
      <c r="M379" s="1">
        <v>75</v>
      </c>
      <c r="N379" s="4">
        <v>0</v>
      </c>
      <c r="O379" s="33">
        <v>5</v>
      </c>
      <c r="P379" s="4">
        <v>0</v>
      </c>
      <c r="Q379" s="34">
        <v>0.7</v>
      </c>
      <c r="R379" s="1">
        <v>250</v>
      </c>
    </row>
    <row r="380" spans="1:18" x14ac:dyDescent="0.35">
      <c r="A380" s="4">
        <v>8</v>
      </c>
      <c r="B380" s="4">
        <v>11</v>
      </c>
      <c r="C380" s="4">
        <v>1</v>
      </c>
      <c r="D380" s="20" t="str">
        <f t="shared" si="5"/>
        <v>8111</v>
      </c>
      <c r="E380" s="4">
        <v>0</v>
      </c>
      <c r="F380" s="4">
        <v>0</v>
      </c>
      <c r="G380" s="4">
        <v>0</v>
      </c>
      <c r="H380" s="1">
        <v>27</v>
      </c>
      <c r="I380" s="4">
        <v>1</v>
      </c>
      <c r="J380" s="4">
        <v>0</v>
      </c>
      <c r="K380" s="4">
        <v>1</v>
      </c>
      <c r="L380" s="4">
        <v>0</v>
      </c>
      <c r="M380" s="1">
        <v>165</v>
      </c>
      <c r="N380" s="4">
        <v>1</v>
      </c>
      <c r="O380" s="33">
        <v>1</v>
      </c>
      <c r="P380" s="4">
        <v>0</v>
      </c>
      <c r="Q380" s="34">
        <v>0.85</v>
      </c>
      <c r="R380" s="1">
        <v>850</v>
      </c>
    </row>
    <row r="381" spans="1:18" x14ac:dyDescent="0.35">
      <c r="A381" s="4">
        <v>8</v>
      </c>
      <c r="B381" s="4">
        <v>11</v>
      </c>
      <c r="C381" s="4">
        <v>2</v>
      </c>
      <c r="D381" s="20" t="str">
        <f t="shared" si="5"/>
        <v>8112</v>
      </c>
      <c r="E381" s="4">
        <v>0</v>
      </c>
      <c r="F381" s="4">
        <v>1</v>
      </c>
      <c r="G381" s="4">
        <v>0</v>
      </c>
      <c r="H381" s="1">
        <v>35</v>
      </c>
      <c r="I381" s="4">
        <v>0</v>
      </c>
      <c r="J381" s="4">
        <v>1</v>
      </c>
      <c r="K381" s="4">
        <v>0</v>
      </c>
      <c r="L381" s="4">
        <v>0</v>
      </c>
      <c r="M381" s="1">
        <v>75</v>
      </c>
      <c r="N381" s="4">
        <v>1</v>
      </c>
      <c r="O381" s="33">
        <v>3</v>
      </c>
      <c r="P381" s="4">
        <v>0</v>
      </c>
      <c r="Q381" s="34">
        <v>1</v>
      </c>
      <c r="R381" s="1">
        <v>400</v>
      </c>
    </row>
    <row r="382" spans="1:18" x14ac:dyDescent="0.35">
      <c r="A382" s="4">
        <v>8</v>
      </c>
      <c r="B382" s="4">
        <v>11</v>
      </c>
      <c r="C382" s="4">
        <v>3</v>
      </c>
      <c r="D382" s="20" t="str">
        <f t="shared" si="5"/>
        <v>8113</v>
      </c>
      <c r="E382" s="4">
        <v>0</v>
      </c>
      <c r="F382" s="4">
        <v>0</v>
      </c>
      <c r="G382" s="4">
        <v>1</v>
      </c>
      <c r="H382" s="1">
        <v>30</v>
      </c>
      <c r="I382" s="4">
        <v>0</v>
      </c>
      <c r="J382" s="4">
        <v>0</v>
      </c>
      <c r="K382" s="4">
        <v>0</v>
      </c>
      <c r="L382" s="4">
        <v>1</v>
      </c>
      <c r="M382" s="1">
        <v>240</v>
      </c>
      <c r="N382" s="4">
        <v>0</v>
      </c>
      <c r="O382" s="33">
        <v>5</v>
      </c>
      <c r="P382" s="4">
        <v>1</v>
      </c>
      <c r="Q382" s="34">
        <v>0.7</v>
      </c>
      <c r="R382" s="1">
        <v>700</v>
      </c>
    </row>
    <row r="383" spans="1:18" x14ac:dyDescent="0.35">
      <c r="A383" s="4">
        <v>8</v>
      </c>
      <c r="B383" s="4">
        <v>11</v>
      </c>
      <c r="C383" s="4">
        <v>4</v>
      </c>
      <c r="D383" s="20" t="str">
        <f t="shared" si="5"/>
        <v>8114</v>
      </c>
      <c r="E383" s="4">
        <v>0</v>
      </c>
      <c r="F383" s="4">
        <v>0</v>
      </c>
      <c r="G383" s="4">
        <v>0</v>
      </c>
      <c r="H383" s="1">
        <v>21</v>
      </c>
      <c r="I383" s="4">
        <v>0</v>
      </c>
      <c r="J383" s="4">
        <v>0</v>
      </c>
      <c r="K383" s="4">
        <v>0</v>
      </c>
      <c r="L383" s="4">
        <v>0</v>
      </c>
      <c r="M383" s="1">
        <v>75</v>
      </c>
      <c r="N383" s="4">
        <v>0</v>
      </c>
      <c r="O383" s="33">
        <v>5</v>
      </c>
      <c r="P383" s="4">
        <v>0</v>
      </c>
      <c r="Q383" s="34">
        <v>0.7</v>
      </c>
      <c r="R383" s="1">
        <v>250</v>
      </c>
    </row>
    <row r="384" spans="1:18" x14ac:dyDescent="0.35">
      <c r="A384" s="4">
        <v>8</v>
      </c>
      <c r="B384" s="4">
        <v>12</v>
      </c>
      <c r="C384" s="4">
        <v>1</v>
      </c>
      <c r="D384" s="20" t="str">
        <f t="shared" si="5"/>
        <v>8121</v>
      </c>
      <c r="E384" s="4">
        <v>0</v>
      </c>
      <c r="F384" s="4">
        <v>0</v>
      </c>
      <c r="G384" s="4">
        <v>1</v>
      </c>
      <c r="H384" s="1">
        <v>21</v>
      </c>
      <c r="I384" s="4">
        <v>0</v>
      </c>
      <c r="J384" s="4">
        <v>0</v>
      </c>
      <c r="K384" s="4">
        <v>1</v>
      </c>
      <c r="L384" s="4">
        <v>0</v>
      </c>
      <c r="M384" s="1">
        <v>75</v>
      </c>
      <c r="N384" s="4">
        <v>1</v>
      </c>
      <c r="O384" s="33">
        <v>3</v>
      </c>
      <c r="P384" s="4">
        <v>0</v>
      </c>
      <c r="Q384" s="34">
        <v>0.85</v>
      </c>
      <c r="R384" s="1">
        <v>700</v>
      </c>
    </row>
    <row r="385" spans="1:18" x14ac:dyDescent="0.35">
      <c r="A385" s="4">
        <v>8</v>
      </c>
      <c r="B385" s="4">
        <v>12</v>
      </c>
      <c r="C385" s="4">
        <v>2</v>
      </c>
      <c r="D385" s="20" t="str">
        <f t="shared" si="5"/>
        <v>8122</v>
      </c>
      <c r="E385" s="4">
        <v>1</v>
      </c>
      <c r="F385" s="4">
        <v>0</v>
      </c>
      <c r="G385" s="4">
        <v>0</v>
      </c>
      <c r="H385" s="1">
        <v>30</v>
      </c>
      <c r="I385" s="4">
        <v>0</v>
      </c>
      <c r="J385" s="4">
        <v>1</v>
      </c>
      <c r="K385" s="4">
        <v>0</v>
      </c>
      <c r="L385" s="4">
        <v>0</v>
      </c>
      <c r="M385" s="1">
        <v>165</v>
      </c>
      <c r="N385" s="4">
        <v>0</v>
      </c>
      <c r="O385" s="33">
        <v>1</v>
      </c>
      <c r="P385" s="4">
        <v>1</v>
      </c>
      <c r="Q385" s="34">
        <v>0.7</v>
      </c>
      <c r="R385" s="1">
        <v>850</v>
      </c>
    </row>
    <row r="386" spans="1:18" x14ac:dyDescent="0.35">
      <c r="A386" s="4">
        <v>8</v>
      </c>
      <c r="B386" s="4">
        <v>12</v>
      </c>
      <c r="C386" s="4">
        <v>3</v>
      </c>
      <c r="D386" s="20" t="str">
        <f t="shared" si="5"/>
        <v>8123</v>
      </c>
      <c r="E386" s="4">
        <v>0</v>
      </c>
      <c r="F386" s="4">
        <v>0</v>
      </c>
      <c r="G386" s="4">
        <v>0</v>
      </c>
      <c r="H386" s="1">
        <v>35</v>
      </c>
      <c r="I386" s="4">
        <v>1</v>
      </c>
      <c r="J386" s="4">
        <v>0</v>
      </c>
      <c r="K386" s="4">
        <v>0</v>
      </c>
      <c r="L386" s="4">
        <v>1</v>
      </c>
      <c r="M386" s="1">
        <v>120</v>
      </c>
      <c r="N386" s="4">
        <v>0</v>
      </c>
      <c r="O386" s="33">
        <v>5</v>
      </c>
      <c r="P386" s="4">
        <v>1</v>
      </c>
      <c r="Q386" s="34">
        <v>1</v>
      </c>
      <c r="R386" s="1">
        <v>250</v>
      </c>
    </row>
    <row r="387" spans="1:18" x14ac:dyDescent="0.35">
      <c r="A387" s="4">
        <v>8</v>
      </c>
      <c r="B387" s="4">
        <v>12</v>
      </c>
      <c r="C387" s="4">
        <v>4</v>
      </c>
      <c r="D387" s="20" t="str">
        <f t="shared" si="5"/>
        <v>8124</v>
      </c>
      <c r="E387" s="4">
        <v>0</v>
      </c>
      <c r="F387" s="4">
        <v>0</v>
      </c>
      <c r="G387" s="4">
        <v>0</v>
      </c>
      <c r="H387" s="1">
        <v>21</v>
      </c>
      <c r="I387" s="4">
        <v>0</v>
      </c>
      <c r="J387" s="4">
        <v>0</v>
      </c>
      <c r="K387" s="4">
        <v>0</v>
      </c>
      <c r="L387" s="4">
        <v>0</v>
      </c>
      <c r="M387" s="1">
        <v>75</v>
      </c>
      <c r="N387" s="4">
        <v>0</v>
      </c>
      <c r="O387" s="33">
        <v>5</v>
      </c>
      <c r="P387" s="4">
        <v>0</v>
      </c>
      <c r="Q387" s="34">
        <v>0.7</v>
      </c>
      <c r="R387" s="1">
        <v>250</v>
      </c>
    </row>
    <row r="388" spans="1:18" x14ac:dyDescent="0.35">
      <c r="A388" s="4">
        <v>9</v>
      </c>
      <c r="B388" s="4">
        <v>1</v>
      </c>
      <c r="C388" s="4">
        <v>1</v>
      </c>
      <c r="D388" s="20" t="str">
        <f t="shared" si="5"/>
        <v>911</v>
      </c>
      <c r="E388" s="4">
        <v>0</v>
      </c>
      <c r="F388" s="4">
        <v>0</v>
      </c>
      <c r="G388" s="4">
        <v>1</v>
      </c>
      <c r="H388" s="1">
        <v>27</v>
      </c>
      <c r="I388" s="4">
        <v>0</v>
      </c>
      <c r="J388" s="4">
        <v>0</v>
      </c>
      <c r="K388" s="4">
        <v>0</v>
      </c>
      <c r="L388" s="4">
        <v>1</v>
      </c>
      <c r="M388" s="1">
        <v>144</v>
      </c>
      <c r="N388" s="4">
        <v>1</v>
      </c>
      <c r="O388" s="33">
        <v>3</v>
      </c>
      <c r="P388" s="4">
        <v>1</v>
      </c>
      <c r="Q388" s="34">
        <v>0.7</v>
      </c>
      <c r="R388" s="1">
        <v>400</v>
      </c>
    </row>
    <row r="389" spans="1:18" x14ac:dyDescent="0.35">
      <c r="A389" s="4">
        <v>9</v>
      </c>
      <c r="B389" s="4">
        <v>1</v>
      </c>
      <c r="C389" s="4">
        <v>2</v>
      </c>
      <c r="D389" s="20" t="str">
        <f t="shared" ref="D389:D452" si="6">A389&amp;B389&amp;C389</f>
        <v>912</v>
      </c>
      <c r="E389" s="4">
        <v>0</v>
      </c>
      <c r="F389" s="4">
        <v>1</v>
      </c>
      <c r="G389" s="4">
        <v>0</v>
      </c>
      <c r="H389" s="1">
        <v>24</v>
      </c>
      <c r="I389" s="4">
        <v>1</v>
      </c>
      <c r="J389" s="4">
        <v>0</v>
      </c>
      <c r="K389" s="4">
        <v>1</v>
      </c>
      <c r="L389" s="4">
        <v>0</v>
      </c>
      <c r="M389" s="1">
        <v>240</v>
      </c>
      <c r="N389" s="4">
        <v>0</v>
      </c>
      <c r="O389" s="33">
        <v>5</v>
      </c>
      <c r="P389" s="4">
        <v>0</v>
      </c>
      <c r="Q389" s="34">
        <v>0.85</v>
      </c>
      <c r="R389" s="1">
        <v>550</v>
      </c>
    </row>
    <row r="390" spans="1:18" x14ac:dyDescent="0.35">
      <c r="A390" s="4">
        <v>9</v>
      </c>
      <c r="B390" s="4">
        <v>1</v>
      </c>
      <c r="C390" s="4">
        <v>3</v>
      </c>
      <c r="D390" s="20" t="str">
        <f t="shared" si="6"/>
        <v>913</v>
      </c>
      <c r="E390" s="4">
        <v>0</v>
      </c>
      <c r="F390" s="4">
        <v>0</v>
      </c>
      <c r="G390" s="4">
        <v>0</v>
      </c>
      <c r="H390" s="1">
        <v>21</v>
      </c>
      <c r="I390" s="4">
        <v>0</v>
      </c>
      <c r="J390" s="4">
        <v>1</v>
      </c>
      <c r="K390" s="4">
        <v>0</v>
      </c>
      <c r="L390" s="4">
        <v>0</v>
      </c>
      <c r="M390" s="1">
        <v>165</v>
      </c>
      <c r="N390" s="4">
        <v>1</v>
      </c>
      <c r="O390" s="33">
        <v>1</v>
      </c>
      <c r="P390" s="4">
        <v>0</v>
      </c>
      <c r="Q390" s="34">
        <v>1</v>
      </c>
      <c r="R390" s="1">
        <v>850</v>
      </c>
    </row>
    <row r="391" spans="1:18" x14ac:dyDescent="0.35">
      <c r="A391" s="4">
        <v>9</v>
      </c>
      <c r="B391" s="4">
        <v>1</v>
      </c>
      <c r="C391" s="4">
        <v>4</v>
      </c>
      <c r="D391" s="20" t="str">
        <f t="shared" si="6"/>
        <v>914</v>
      </c>
      <c r="E391" s="4">
        <v>0</v>
      </c>
      <c r="F391" s="4">
        <v>0</v>
      </c>
      <c r="G391" s="4">
        <v>0</v>
      </c>
      <c r="H391" s="1">
        <v>21</v>
      </c>
      <c r="I391" s="4">
        <v>0</v>
      </c>
      <c r="J391" s="4">
        <v>0</v>
      </c>
      <c r="K391" s="4">
        <v>0</v>
      </c>
      <c r="L391" s="4">
        <v>0</v>
      </c>
      <c r="M391" s="1">
        <v>75</v>
      </c>
      <c r="N391" s="4">
        <v>0</v>
      </c>
      <c r="O391" s="33">
        <v>5</v>
      </c>
      <c r="P391" s="4">
        <v>0</v>
      </c>
      <c r="Q391" s="34">
        <v>0.7</v>
      </c>
      <c r="R391" s="1">
        <v>250</v>
      </c>
    </row>
    <row r="392" spans="1:18" x14ac:dyDescent="0.35">
      <c r="A392" s="4">
        <v>9</v>
      </c>
      <c r="B392" s="4">
        <v>2</v>
      </c>
      <c r="C392" s="4">
        <v>1</v>
      </c>
      <c r="D392" s="20" t="str">
        <f t="shared" si="6"/>
        <v>921</v>
      </c>
      <c r="E392" s="4">
        <v>1</v>
      </c>
      <c r="F392" s="4">
        <v>0</v>
      </c>
      <c r="G392" s="4">
        <v>0</v>
      </c>
      <c r="H392" s="1">
        <v>35</v>
      </c>
      <c r="I392" s="4">
        <v>0</v>
      </c>
      <c r="J392" s="4">
        <v>0</v>
      </c>
      <c r="K392" s="4">
        <v>0</v>
      </c>
      <c r="L392" s="4">
        <v>0</v>
      </c>
      <c r="M392" s="1">
        <v>240</v>
      </c>
      <c r="N392" s="4">
        <v>0</v>
      </c>
      <c r="O392" s="33">
        <v>3</v>
      </c>
      <c r="P392" s="4">
        <v>1</v>
      </c>
      <c r="Q392" s="34">
        <v>0.85</v>
      </c>
      <c r="R392" s="1">
        <v>250</v>
      </c>
    </row>
    <row r="393" spans="1:18" x14ac:dyDescent="0.35">
      <c r="A393" s="4">
        <v>9</v>
      </c>
      <c r="B393" s="4">
        <v>2</v>
      </c>
      <c r="C393" s="4">
        <v>2</v>
      </c>
      <c r="D393" s="20" t="str">
        <f t="shared" si="6"/>
        <v>922</v>
      </c>
      <c r="E393" s="4">
        <v>0</v>
      </c>
      <c r="F393" s="4">
        <v>0</v>
      </c>
      <c r="G393" s="4">
        <v>0</v>
      </c>
      <c r="H393" s="1">
        <v>30</v>
      </c>
      <c r="I393" s="4">
        <v>1</v>
      </c>
      <c r="J393" s="4">
        <v>0</v>
      </c>
      <c r="K393" s="4">
        <v>1</v>
      </c>
      <c r="L393" s="4">
        <v>0</v>
      </c>
      <c r="M393" s="1">
        <v>144</v>
      </c>
      <c r="N393" s="4">
        <v>0</v>
      </c>
      <c r="O393" s="33">
        <v>5</v>
      </c>
      <c r="P393" s="4">
        <v>1</v>
      </c>
      <c r="Q393" s="34">
        <v>0.7</v>
      </c>
      <c r="R393" s="1">
        <v>550</v>
      </c>
    </row>
    <row r="394" spans="1:18" x14ac:dyDescent="0.35">
      <c r="A394" s="4">
        <v>9</v>
      </c>
      <c r="B394" s="4">
        <v>2</v>
      </c>
      <c r="C394" s="4">
        <v>3</v>
      </c>
      <c r="D394" s="20" t="str">
        <f t="shared" si="6"/>
        <v>923</v>
      </c>
      <c r="E394" s="4">
        <v>0</v>
      </c>
      <c r="F394" s="4">
        <v>1</v>
      </c>
      <c r="G394" s="4">
        <v>0</v>
      </c>
      <c r="H394" s="1">
        <v>24</v>
      </c>
      <c r="I394" s="4">
        <v>0</v>
      </c>
      <c r="J394" s="4">
        <v>1</v>
      </c>
      <c r="K394" s="4">
        <v>0</v>
      </c>
      <c r="L394" s="4">
        <v>1</v>
      </c>
      <c r="M394" s="1">
        <v>75</v>
      </c>
      <c r="N394" s="4">
        <v>1</v>
      </c>
      <c r="O394" s="33">
        <v>1</v>
      </c>
      <c r="P394" s="4">
        <v>0</v>
      </c>
      <c r="Q394" s="34">
        <v>1</v>
      </c>
      <c r="R394" s="1">
        <v>400</v>
      </c>
    </row>
    <row r="395" spans="1:18" x14ac:dyDescent="0.35">
      <c r="A395" s="4">
        <v>9</v>
      </c>
      <c r="B395" s="4">
        <v>2</v>
      </c>
      <c r="C395" s="4">
        <v>4</v>
      </c>
      <c r="D395" s="20" t="str">
        <f t="shared" si="6"/>
        <v>924</v>
      </c>
      <c r="E395" s="4">
        <v>0</v>
      </c>
      <c r="F395" s="4">
        <v>0</v>
      </c>
      <c r="G395" s="4">
        <v>0</v>
      </c>
      <c r="H395" s="1">
        <v>21</v>
      </c>
      <c r="I395" s="4">
        <v>0</v>
      </c>
      <c r="J395" s="4">
        <v>0</v>
      </c>
      <c r="K395" s="4">
        <v>0</v>
      </c>
      <c r="L395" s="4">
        <v>0</v>
      </c>
      <c r="M395" s="1">
        <v>75</v>
      </c>
      <c r="N395" s="4">
        <v>0</v>
      </c>
      <c r="O395" s="33">
        <v>5</v>
      </c>
      <c r="P395" s="4">
        <v>0</v>
      </c>
      <c r="Q395" s="34">
        <v>0.7</v>
      </c>
      <c r="R395" s="1">
        <v>250</v>
      </c>
    </row>
    <row r="396" spans="1:18" x14ac:dyDescent="0.35">
      <c r="A396" s="4">
        <v>9</v>
      </c>
      <c r="B396" s="4">
        <v>3</v>
      </c>
      <c r="C396" s="4">
        <v>1</v>
      </c>
      <c r="D396" s="20" t="str">
        <f t="shared" si="6"/>
        <v>931</v>
      </c>
      <c r="E396" s="4">
        <v>0</v>
      </c>
      <c r="F396" s="4">
        <v>0</v>
      </c>
      <c r="G396" s="4">
        <v>0</v>
      </c>
      <c r="H396" s="1">
        <v>30</v>
      </c>
      <c r="I396" s="4">
        <v>0</v>
      </c>
      <c r="J396" s="4">
        <v>0</v>
      </c>
      <c r="K396" s="4">
        <v>1</v>
      </c>
      <c r="L396" s="4">
        <v>0</v>
      </c>
      <c r="M396" s="1">
        <v>165</v>
      </c>
      <c r="N396" s="4">
        <v>1</v>
      </c>
      <c r="O396" s="33">
        <v>5</v>
      </c>
      <c r="P396" s="4">
        <v>1</v>
      </c>
      <c r="Q396" s="34">
        <v>0.85</v>
      </c>
      <c r="R396" s="1">
        <v>400</v>
      </c>
    </row>
    <row r="397" spans="1:18" x14ac:dyDescent="0.35">
      <c r="A397" s="4">
        <v>9</v>
      </c>
      <c r="B397" s="4">
        <v>3</v>
      </c>
      <c r="C397" s="4">
        <v>2</v>
      </c>
      <c r="D397" s="20" t="str">
        <f t="shared" si="6"/>
        <v>932</v>
      </c>
      <c r="E397" s="4">
        <v>0</v>
      </c>
      <c r="F397" s="4">
        <v>0</v>
      </c>
      <c r="G397" s="4">
        <v>1</v>
      </c>
      <c r="H397" s="1">
        <v>35</v>
      </c>
      <c r="I397" s="4">
        <v>0</v>
      </c>
      <c r="J397" s="4">
        <v>1</v>
      </c>
      <c r="K397" s="4">
        <v>0</v>
      </c>
      <c r="L397" s="4">
        <v>0</v>
      </c>
      <c r="M397" s="1">
        <v>240</v>
      </c>
      <c r="N397" s="4">
        <v>0</v>
      </c>
      <c r="O397" s="33">
        <v>1</v>
      </c>
      <c r="P397" s="4">
        <v>0</v>
      </c>
      <c r="Q397" s="34">
        <v>1</v>
      </c>
      <c r="R397" s="1">
        <v>550</v>
      </c>
    </row>
    <row r="398" spans="1:18" x14ac:dyDescent="0.35">
      <c r="A398" s="4">
        <v>9</v>
      </c>
      <c r="B398" s="4">
        <v>3</v>
      </c>
      <c r="C398" s="4">
        <v>3</v>
      </c>
      <c r="D398" s="20" t="str">
        <f t="shared" si="6"/>
        <v>933</v>
      </c>
      <c r="E398" s="4">
        <v>1</v>
      </c>
      <c r="F398" s="4">
        <v>0</v>
      </c>
      <c r="G398" s="4">
        <v>0</v>
      </c>
      <c r="H398" s="1">
        <v>27</v>
      </c>
      <c r="I398" s="4">
        <v>1</v>
      </c>
      <c r="J398" s="4">
        <v>0</v>
      </c>
      <c r="K398" s="4">
        <v>0</v>
      </c>
      <c r="L398" s="4">
        <v>1</v>
      </c>
      <c r="M398" s="1">
        <v>120</v>
      </c>
      <c r="N398" s="4">
        <v>1</v>
      </c>
      <c r="O398" s="33">
        <v>3</v>
      </c>
      <c r="P398" s="4">
        <v>1</v>
      </c>
      <c r="Q398" s="34">
        <v>0.7</v>
      </c>
      <c r="R398" s="1">
        <v>700</v>
      </c>
    </row>
    <row r="399" spans="1:18" x14ac:dyDescent="0.35">
      <c r="A399" s="4">
        <v>9</v>
      </c>
      <c r="B399" s="4">
        <v>3</v>
      </c>
      <c r="C399" s="4">
        <v>4</v>
      </c>
      <c r="D399" s="20" t="str">
        <f t="shared" si="6"/>
        <v>934</v>
      </c>
      <c r="E399" s="4">
        <v>0</v>
      </c>
      <c r="F399" s="4">
        <v>0</v>
      </c>
      <c r="G399" s="4">
        <v>0</v>
      </c>
      <c r="H399" s="1">
        <v>21</v>
      </c>
      <c r="I399" s="4">
        <v>0</v>
      </c>
      <c r="J399" s="4">
        <v>0</v>
      </c>
      <c r="K399" s="4">
        <v>0</v>
      </c>
      <c r="L399" s="4">
        <v>0</v>
      </c>
      <c r="M399" s="1">
        <v>75</v>
      </c>
      <c r="N399" s="4">
        <v>0</v>
      </c>
      <c r="O399" s="33">
        <v>5</v>
      </c>
      <c r="P399" s="4">
        <v>0</v>
      </c>
      <c r="Q399" s="34">
        <v>0.7</v>
      </c>
      <c r="R399" s="1">
        <v>250</v>
      </c>
    </row>
    <row r="400" spans="1:18" x14ac:dyDescent="0.35">
      <c r="A400" s="4">
        <v>9</v>
      </c>
      <c r="B400" s="4">
        <v>4</v>
      </c>
      <c r="C400" s="4">
        <v>1</v>
      </c>
      <c r="D400" s="20" t="str">
        <f t="shared" si="6"/>
        <v>941</v>
      </c>
      <c r="E400" s="4">
        <v>0</v>
      </c>
      <c r="F400" s="4">
        <v>1</v>
      </c>
      <c r="G400" s="4">
        <v>0</v>
      </c>
      <c r="H400" s="1">
        <v>24</v>
      </c>
      <c r="I400" s="4">
        <v>0</v>
      </c>
      <c r="J400" s="4">
        <v>1</v>
      </c>
      <c r="K400" s="4">
        <v>0</v>
      </c>
      <c r="L400" s="4">
        <v>0</v>
      </c>
      <c r="M400" s="1">
        <v>120</v>
      </c>
      <c r="N400" s="4">
        <v>1</v>
      </c>
      <c r="O400" s="33">
        <v>1</v>
      </c>
      <c r="P400" s="4">
        <v>1</v>
      </c>
      <c r="Q400" s="34">
        <v>0.85</v>
      </c>
      <c r="R400" s="1">
        <v>250</v>
      </c>
    </row>
    <row r="401" spans="1:18" x14ac:dyDescent="0.35">
      <c r="A401" s="4">
        <v>9</v>
      </c>
      <c r="B401" s="4">
        <v>4</v>
      </c>
      <c r="C401" s="4">
        <v>2</v>
      </c>
      <c r="D401" s="20" t="str">
        <f t="shared" si="6"/>
        <v>942</v>
      </c>
      <c r="E401" s="4">
        <v>0</v>
      </c>
      <c r="F401" s="4">
        <v>0</v>
      </c>
      <c r="G401" s="4">
        <v>1</v>
      </c>
      <c r="H401" s="1">
        <v>21</v>
      </c>
      <c r="I401" s="4">
        <v>1</v>
      </c>
      <c r="J401" s="4">
        <v>0</v>
      </c>
      <c r="K401" s="4">
        <v>0</v>
      </c>
      <c r="L401" s="4">
        <v>1</v>
      </c>
      <c r="M401" s="1">
        <v>144</v>
      </c>
      <c r="N401" s="4">
        <v>0</v>
      </c>
      <c r="O401" s="33">
        <v>5</v>
      </c>
      <c r="P401" s="4">
        <v>0</v>
      </c>
      <c r="Q401" s="34">
        <v>1</v>
      </c>
      <c r="R401" s="1">
        <v>850</v>
      </c>
    </row>
    <row r="402" spans="1:18" x14ac:dyDescent="0.35">
      <c r="A402" s="4">
        <v>9</v>
      </c>
      <c r="B402" s="4">
        <v>4</v>
      </c>
      <c r="C402" s="4">
        <v>3</v>
      </c>
      <c r="D402" s="20" t="str">
        <f t="shared" si="6"/>
        <v>943</v>
      </c>
      <c r="E402" s="4">
        <v>1</v>
      </c>
      <c r="F402" s="4">
        <v>0</v>
      </c>
      <c r="G402" s="4">
        <v>0</v>
      </c>
      <c r="H402" s="1">
        <v>27</v>
      </c>
      <c r="I402" s="4">
        <v>0</v>
      </c>
      <c r="J402" s="4">
        <v>0</v>
      </c>
      <c r="K402" s="4">
        <v>1</v>
      </c>
      <c r="L402" s="4">
        <v>0</v>
      </c>
      <c r="M402" s="1">
        <v>75</v>
      </c>
      <c r="N402" s="4">
        <v>0</v>
      </c>
      <c r="O402" s="33">
        <v>3</v>
      </c>
      <c r="P402" s="4">
        <v>0</v>
      </c>
      <c r="Q402" s="34">
        <v>0.7</v>
      </c>
      <c r="R402" s="1">
        <v>700</v>
      </c>
    </row>
    <row r="403" spans="1:18" x14ac:dyDescent="0.35">
      <c r="A403" s="4">
        <v>9</v>
      </c>
      <c r="B403" s="4">
        <v>4</v>
      </c>
      <c r="C403" s="4">
        <v>4</v>
      </c>
      <c r="D403" s="20" t="str">
        <f t="shared" si="6"/>
        <v>944</v>
      </c>
      <c r="E403" s="4">
        <v>0</v>
      </c>
      <c r="F403" s="4">
        <v>0</v>
      </c>
      <c r="G403" s="4">
        <v>0</v>
      </c>
      <c r="H403" s="1">
        <v>21</v>
      </c>
      <c r="I403" s="4">
        <v>0</v>
      </c>
      <c r="J403" s="4">
        <v>0</v>
      </c>
      <c r="K403" s="4">
        <v>0</v>
      </c>
      <c r="L403" s="4">
        <v>0</v>
      </c>
      <c r="M403" s="1">
        <v>75</v>
      </c>
      <c r="N403" s="4">
        <v>0</v>
      </c>
      <c r="O403" s="33">
        <v>5</v>
      </c>
      <c r="P403" s="4">
        <v>0</v>
      </c>
      <c r="Q403" s="34">
        <v>0.7</v>
      </c>
      <c r="R403" s="1">
        <v>250</v>
      </c>
    </row>
    <row r="404" spans="1:18" x14ac:dyDescent="0.35">
      <c r="A404" s="4">
        <v>9</v>
      </c>
      <c r="B404" s="4">
        <v>5</v>
      </c>
      <c r="C404" s="4">
        <v>1</v>
      </c>
      <c r="D404" s="20" t="str">
        <f t="shared" si="6"/>
        <v>951</v>
      </c>
      <c r="E404" s="4">
        <v>0</v>
      </c>
      <c r="F404" s="4">
        <v>1</v>
      </c>
      <c r="G404" s="4">
        <v>0</v>
      </c>
      <c r="H404" s="1">
        <v>21</v>
      </c>
      <c r="I404" s="4">
        <v>0</v>
      </c>
      <c r="J404" s="4">
        <v>1</v>
      </c>
      <c r="K404" s="4">
        <v>0</v>
      </c>
      <c r="L404" s="4">
        <v>1</v>
      </c>
      <c r="M404" s="1">
        <v>120</v>
      </c>
      <c r="N404" s="4">
        <v>1</v>
      </c>
      <c r="O404" s="33">
        <v>3</v>
      </c>
      <c r="P404" s="4">
        <v>0</v>
      </c>
      <c r="Q404" s="34">
        <v>0.7</v>
      </c>
      <c r="R404" s="1">
        <v>850</v>
      </c>
    </row>
    <row r="405" spans="1:18" x14ac:dyDescent="0.35">
      <c r="A405" s="4">
        <v>9</v>
      </c>
      <c r="B405" s="4">
        <v>5</v>
      </c>
      <c r="C405" s="4">
        <v>2</v>
      </c>
      <c r="D405" s="20" t="str">
        <f t="shared" si="6"/>
        <v>952</v>
      </c>
      <c r="E405" s="4">
        <v>0</v>
      </c>
      <c r="F405" s="4">
        <v>0</v>
      </c>
      <c r="G405" s="4">
        <v>0</v>
      </c>
      <c r="H405" s="1">
        <v>30</v>
      </c>
      <c r="I405" s="4">
        <v>1</v>
      </c>
      <c r="J405" s="4">
        <v>0</v>
      </c>
      <c r="K405" s="4">
        <v>1</v>
      </c>
      <c r="L405" s="4">
        <v>0</v>
      </c>
      <c r="M405" s="1">
        <v>75</v>
      </c>
      <c r="N405" s="4">
        <v>1</v>
      </c>
      <c r="O405" s="33">
        <v>1</v>
      </c>
      <c r="P405" s="4">
        <v>1</v>
      </c>
      <c r="Q405" s="34">
        <v>0.85</v>
      </c>
      <c r="R405" s="1">
        <v>700</v>
      </c>
    </row>
    <row r="406" spans="1:18" x14ac:dyDescent="0.35">
      <c r="A406" s="4">
        <v>9</v>
      </c>
      <c r="B406" s="4">
        <v>5</v>
      </c>
      <c r="C406" s="4">
        <v>3</v>
      </c>
      <c r="D406" s="20" t="str">
        <f t="shared" si="6"/>
        <v>953</v>
      </c>
      <c r="E406" s="4">
        <v>0</v>
      </c>
      <c r="F406" s="4">
        <v>0</v>
      </c>
      <c r="G406" s="4">
        <v>1</v>
      </c>
      <c r="H406" s="1">
        <v>27</v>
      </c>
      <c r="I406" s="4">
        <v>0</v>
      </c>
      <c r="J406" s="4">
        <v>0</v>
      </c>
      <c r="K406" s="4">
        <v>0</v>
      </c>
      <c r="L406" s="4">
        <v>0</v>
      </c>
      <c r="M406" s="1">
        <v>240</v>
      </c>
      <c r="N406" s="4">
        <v>0</v>
      </c>
      <c r="O406" s="33">
        <v>5</v>
      </c>
      <c r="P406" s="4">
        <v>1</v>
      </c>
      <c r="Q406" s="34">
        <v>1</v>
      </c>
      <c r="R406" s="1">
        <v>550</v>
      </c>
    </row>
    <row r="407" spans="1:18" x14ac:dyDescent="0.35">
      <c r="A407" s="4">
        <v>9</v>
      </c>
      <c r="B407" s="4">
        <v>5</v>
      </c>
      <c r="C407" s="4">
        <v>4</v>
      </c>
      <c r="D407" s="20" t="str">
        <f t="shared" si="6"/>
        <v>954</v>
      </c>
      <c r="E407" s="4">
        <v>0</v>
      </c>
      <c r="F407" s="4">
        <v>0</v>
      </c>
      <c r="G407" s="4">
        <v>0</v>
      </c>
      <c r="H407" s="1">
        <v>21</v>
      </c>
      <c r="I407" s="4">
        <v>0</v>
      </c>
      <c r="J407" s="4">
        <v>0</v>
      </c>
      <c r="K407" s="4">
        <v>0</v>
      </c>
      <c r="L407" s="4">
        <v>0</v>
      </c>
      <c r="M407" s="1">
        <v>75</v>
      </c>
      <c r="N407" s="4">
        <v>0</v>
      </c>
      <c r="O407" s="33">
        <v>5</v>
      </c>
      <c r="P407" s="4">
        <v>0</v>
      </c>
      <c r="Q407" s="34">
        <v>0.7</v>
      </c>
      <c r="R407" s="1">
        <v>250</v>
      </c>
    </row>
    <row r="408" spans="1:18" x14ac:dyDescent="0.35">
      <c r="A408" s="4">
        <v>9</v>
      </c>
      <c r="B408" s="4">
        <v>6</v>
      </c>
      <c r="C408" s="4">
        <v>1</v>
      </c>
      <c r="D408" s="20" t="str">
        <f t="shared" si="6"/>
        <v>961</v>
      </c>
      <c r="E408" s="4">
        <v>0</v>
      </c>
      <c r="F408" s="4">
        <v>0</v>
      </c>
      <c r="G408" s="4">
        <v>1</v>
      </c>
      <c r="H408" s="1">
        <v>35</v>
      </c>
      <c r="I408" s="4">
        <v>0</v>
      </c>
      <c r="J408" s="4">
        <v>1</v>
      </c>
      <c r="K408" s="4">
        <v>0</v>
      </c>
      <c r="L408" s="4">
        <v>0</v>
      </c>
      <c r="M408" s="1">
        <v>165</v>
      </c>
      <c r="N408" s="4">
        <v>1</v>
      </c>
      <c r="O408" s="33">
        <v>1</v>
      </c>
      <c r="P408" s="4">
        <v>1</v>
      </c>
      <c r="Q408" s="34">
        <v>0.7</v>
      </c>
      <c r="R408" s="1">
        <v>250</v>
      </c>
    </row>
    <row r="409" spans="1:18" x14ac:dyDescent="0.35">
      <c r="A409" s="4">
        <v>9</v>
      </c>
      <c r="B409" s="4">
        <v>6</v>
      </c>
      <c r="C409" s="4">
        <v>2</v>
      </c>
      <c r="D409" s="20" t="str">
        <f t="shared" si="6"/>
        <v>962</v>
      </c>
      <c r="E409" s="4">
        <v>1</v>
      </c>
      <c r="F409" s="4">
        <v>0</v>
      </c>
      <c r="G409" s="4">
        <v>0</v>
      </c>
      <c r="H409" s="1">
        <v>24</v>
      </c>
      <c r="I409" s="4">
        <v>0</v>
      </c>
      <c r="J409" s="4">
        <v>0</v>
      </c>
      <c r="K409" s="4">
        <v>0</v>
      </c>
      <c r="L409" s="4">
        <v>1</v>
      </c>
      <c r="M409" s="1">
        <v>144</v>
      </c>
      <c r="N409" s="4">
        <v>0</v>
      </c>
      <c r="O409" s="33">
        <v>5</v>
      </c>
      <c r="P409" s="4">
        <v>0</v>
      </c>
      <c r="Q409" s="34">
        <v>0.85</v>
      </c>
      <c r="R409" s="1">
        <v>400</v>
      </c>
    </row>
    <row r="410" spans="1:18" x14ac:dyDescent="0.35">
      <c r="A410" s="4">
        <v>9</v>
      </c>
      <c r="B410" s="4">
        <v>6</v>
      </c>
      <c r="C410" s="4">
        <v>3</v>
      </c>
      <c r="D410" s="20" t="str">
        <f t="shared" si="6"/>
        <v>963</v>
      </c>
      <c r="E410" s="4">
        <v>0</v>
      </c>
      <c r="F410" s="4">
        <v>0</v>
      </c>
      <c r="G410" s="4">
        <v>0</v>
      </c>
      <c r="H410" s="1">
        <v>21</v>
      </c>
      <c r="I410" s="4">
        <v>1</v>
      </c>
      <c r="J410" s="4">
        <v>0</v>
      </c>
      <c r="K410" s="4">
        <v>1</v>
      </c>
      <c r="L410" s="4">
        <v>0</v>
      </c>
      <c r="M410" s="1">
        <v>240</v>
      </c>
      <c r="N410" s="4">
        <v>0</v>
      </c>
      <c r="O410" s="33">
        <v>3</v>
      </c>
      <c r="P410" s="4">
        <v>0</v>
      </c>
      <c r="Q410" s="34">
        <v>1</v>
      </c>
      <c r="R410" s="1">
        <v>700</v>
      </c>
    </row>
    <row r="411" spans="1:18" x14ac:dyDescent="0.35">
      <c r="A411" s="4">
        <v>9</v>
      </c>
      <c r="B411" s="4">
        <v>6</v>
      </c>
      <c r="C411" s="4">
        <v>4</v>
      </c>
      <c r="D411" s="20" t="str">
        <f t="shared" si="6"/>
        <v>964</v>
      </c>
      <c r="E411" s="4">
        <v>0</v>
      </c>
      <c r="F411" s="4">
        <v>0</v>
      </c>
      <c r="G411" s="4">
        <v>0</v>
      </c>
      <c r="H411" s="1">
        <v>21</v>
      </c>
      <c r="I411" s="4">
        <v>0</v>
      </c>
      <c r="J411" s="4">
        <v>0</v>
      </c>
      <c r="K411" s="4">
        <v>0</v>
      </c>
      <c r="L411" s="4">
        <v>0</v>
      </c>
      <c r="M411" s="1">
        <v>75</v>
      </c>
      <c r="N411" s="4">
        <v>0</v>
      </c>
      <c r="O411" s="33">
        <v>5</v>
      </c>
      <c r="P411" s="4">
        <v>0</v>
      </c>
      <c r="Q411" s="34">
        <v>0.7</v>
      </c>
      <c r="R411" s="1">
        <v>250</v>
      </c>
    </row>
    <row r="412" spans="1:18" x14ac:dyDescent="0.35">
      <c r="A412" s="4">
        <v>9</v>
      </c>
      <c r="B412" s="4">
        <v>7</v>
      </c>
      <c r="C412" s="4">
        <v>1</v>
      </c>
      <c r="D412" s="20" t="str">
        <f t="shared" si="6"/>
        <v>971</v>
      </c>
      <c r="E412" s="4">
        <v>0</v>
      </c>
      <c r="F412" s="4">
        <v>0</v>
      </c>
      <c r="G412" s="4">
        <v>1</v>
      </c>
      <c r="H412" s="1">
        <v>30</v>
      </c>
      <c r="I412" s="4">
        <v>0</v>
      </c>
      <c r="J412" s="4">
        <v>0</v>
      </c>
      <c r="K412" s="4">
        <v>1</v>
      </c>
      <c r="L412" s="4">
        <v>0</v>
      </c>
      <c r="M412" s="1">
        <v>120</v>
      </c>
      <c r="N412" s="4">
        <v>0</v>
      </c>
      <c r="O412" s="33">
        <v>3</v>
      </c>
      <c r="P412" s="4">
        <v>1</v>
      </c>
      <c r="Q412" s="34">
        <v>0.85</v>
      </c>
      <c r="R412" s="1">
        <v>400</v>
      </c>
    </row>
    <row r="413" spans="1:18" x14ac:dyDescent="0.35">
      <c r="A413" s="4">
        <v>9</v>
      </c>
      <c r="B413" s="4">
        <v>7</v>
      </c>
      <c r="C413" s="4">
        <v>2</v>
      </c>
      <c r="D413" s="20" t="str">
        <f t="shared" si="6"/>
        <v>972</v>
      </c>
      <c r="E413" s="4">
        <v>1</v>
      </c>
      <c r="F413" s="4">
        <v>0</v>
      </c>
      <c r="G413" s="4">
        <v>0</v>
      </c>
      <c r="H413" s="1">
        <v>24</v>
      </c>
      <c r="I413" s="4">
        <v>1</v>
      </c>
      <c r="J413" s="4">
        <v>0</v>
      </c>
      <c r="K413" s="4">
        <v>0</v>
      </c>
      <c r="L413" s="4">
        <v>0</v>
      </c>
      <c r="M413" s="1">
        <v>75</v>
      </c>
      <c r="N413" s="4">
        <v>1</v>
      </c>
      <c r="O413" s="33">
        <v>1</v>
      </c>
      <c r="P413" s="4">
        <v>0</v>
      </c>
      <c r="Q413" s="34">
        <v>1</v>
      </c>
      <c r="R413" s="1">
        <v>850</v>
      </c>
    </row>
    <row r="414" spans="1:18" x14ac:dyDescent="0.35">
      <c r="A414" s="4">
        <v>9</v>
      </c>
      <c r="B414" s="4">
        <v>7</v>
      </c>
      <c r="C414" s="4">
        <v>3</v>
      </c>
      <c r="D414" s="20" t="str">
        <f t="shared" si="6"/>
        <v>973</v>
      </c>
      <c r="E414" s="4">
        <v>0</v>
      </c>
      <c r="F414" s="4">
        <v>1</v>
      </c>
      <c r="G414" s="4">
        <v>0</v>
      </c>
      <c r="H414" s="1">
        <v>35</v>
      </c>
      <c r="I414" s="4">
        <v>0</v>
      </c>
      <c r="J414" s="4">
        <v>1</v>
      </c>
      <c r="K414" s="4">
        <v>0</v>
      </c>
      <c r="L414" s="4">
        <v>1</v>
      </c>
      <c r="M414" s="1">
        <v>144</v>
      </c>
      <c r="N414" s="4">
        <v>0</v>
      </c>
      <c r="O414" s="33">
        <v>5</v>
      </c>
      <c r="P414" s="4">
        <v>1</v>
      </c>
      <c r="Q414" s="34">
        <v>0.7</v>
      </c>
      <c r="R414" s="1">
        <v>250</v>
      </c>
    </row>
    <row r="415" spans="1:18" x14ac:dyDescent="0.35">
      <c r="A415" s="4">
        <v>9</v>
      </c>
      <c r="B415" s="4">
        <v>7</v>
      </c>
      <c r="C415" s="4">
        <v>4</v>
      </c>
      <c r="D415" s="20" t="str">
        <f t="shared" si="6"/>
        <v>974</v>
      </c>
      <c r="E415" s="4">
        <v>0</v>
      </c>
      <c r="F415" s="4">
        <v>0</v>
      </c>
      <c r="G415" s="4">
        <v>0</v>
      </c>
      <c r="H415" s="1">
        <v>21</v>
      </c>
      <c r="I415" s="4">
        <v>0</v>
      </c>
      <c r="J415" s="4">
        <v>0</v>
      </c>
      <c r="K415" s="4">
        <v>0</v>
      </c>
      <c r="L415" s="4">
        <v>0</v>
      </c>
      <c r="M415" s="1">
        <v>75</v>
      </c>
      <c r="N415" s="4">
        <v>0</v>
      </c>
      <c r="O415" s="33">
        <v>5</v>
      </c>
      <c r="P415" s="4">
        <v>0</v>
      </c>
      <c r="Q415" s="34">
        <v>0.7</v>
      </c>
      <c r="R415" s="1">
        <v>250</v>
      </c>
    </row>
    <row r="416" spans="1:18" x14ac:dyDescent="0.35">
      <c r="A416" s="4">
        <v>9</v>
      </c>
      <c r="B416" s="4">
        <v>8</v>
      </c>
      <c r="C416" s="4">
        <v>1</v>
      </c>
      <c r="D416" s="20" t="str">
        <f t="shared" si="6"/>
        <v>981</v>
      </c>
      <c r="E416" s="4">
        <v>0</v>
      </c>
      <c r="F416" s="4">
        <v>0</v>
      </c>
      <c r="G416" s="4">
        <v>0</v>
      </c>
      <c r="H416" s="1">
        <v>27</v>
      </c>
      <c r="I416" s="4">
        <v>1</v>
      </c>
      <c r="J416" s="4">
        <v>0</v>
      </c>
      <c r="K416" s="4">
        <v>0</v>
      </c>
      <c r="L416" s="4">
        <v>1</v>
      </c>
      <c r="M416" s="1">
        <v>165</v>
      </c>
      <c r="N416" s="4">
        <v>1</v>
      </c>
      <c r="O416" s="33">
        <v>5</v>
      </c>
      <c r="P416" s="4">
        <v>0</v>
      </c>
      <c r="Q416" s="34">
        <v>0.85</v>
      </c>
      <c r="R416" s="1">
        <v>550</v>
      </c>
    </row>
    <row r="417" spans="1:18" x14ac:dyDescent="0.35">
      <c r="A417" s="4">
        <v>9</v>
      </c>
      <c r="B417" s="4">
        <v>8</v>
      </c>
      <c r="C417" s="4">
        <v>2</v>
      </c>
      <c r="D417" s="20" t="str">
        <f t="shared" si="6"/>
        <v>982</v>
      </c>
      <c r="E417" s="4">
        <v>0</v>
      </c>
      <c r="F417" s="4">
        <v>1</v>
      </c>
      <c r="G417" s="4">
        <v>0</v>
      </c>
      <c r="H417" s="1">
        <v>21</v>
      </c>
      <c r="I417" s="4">
        <v>0</v>
      </c>
      <c r="J417" s="4">
        <v>0</v>
      </c>
      <c r="K417" s="4">
        <v>1</v>
      </c>
      <c r="L417" s="4">
        <v>0</v>
      </c>
      <c r="M417" s="1">
        <v>75</v>
      </c>
      <c r="N417" s="4">
        <v>1</v>
      </c>
      <c r="O417" s="33">
        <v>3</v>
      </c>
      <c r="P417" s="4">
        <v>0</v>
      </c>
      <c r="Q417" s="34">
        <v>1</v>
      </c>
      <c r="R417" s="1">
        <v>250</v>
      </c>
    </row>
    <row r="418" spans="1:18" x14ac:dyDescent="0.35">
      <c r="A418" s="4">
        <v>9</v>
      </c>
      <c r="B418" s="4">
        <v>8</v>
      </c>
      <c r="C418" s="4">
        <v>3</v>
      </c>
      <c r="D418" s="20" t="str">
        <f t="shared" si="6"/>
        <v>983</v>
      </c>
      <c r="E418" s="4">
        <v>1</v>
      </c>
      <c r="F418" s="4">
        <v>0</v>
      </c>
      <c r="G418" s="4">
        <v>0</v>
      </c>
      <c r="H418" s="1">
        <v>24</v>
      </c>
      <c r="I418" s="4">
        <v>0</v>
      </c>
      <c r="J418" s="4">
        <v>1</v>
      </c>
      <c r="K418" s="4">
        <v>0</v>
      </c>
      <c r="L418" s="4">
        <v>0</v>
      </c>
      <c r="M418" s="1">
        <v>240</v>
      </c>
      <c r="N418" s="4">
        <v>0</v>
      </c>
      <c r="O418" s="33">
        <v>1</v>
      </c>
      <c r="P418" s="4">
        <v>1</v>
      </c>
      <c r="Q418" s="34">
        <v>0.7</v>
      </c>
      <c r="R418" s="1">
        <v>400</v>
      </c>
    </row>
    <row r="419" spans="1:18" x14ac:dyDescent="0.35">
      <c r="A419" s="4">
        <v>9</v>
      </c>
      <c r="B419" s="4">
        <v>8</v>
      </c>
      <c r="C419" s="4">
        <v>4</v>
      </c>
      <c r="D419" s="20" t="str">
        <f t="shared" si="6"/>
        <v>984</v>
      </c>
      <c r="E419" s="4">
        <v>0</v>
      </c>
      <c r="F419" s="4">
        <v>0</v>
      </c>
      <c r="G419" s="4">
        <v>0</v>
      </c>
      <c r="H419" s="1">
        <v>21</v>
      </c>
      <c r="I419" s="4">
        <v>0</v>
      </c>
      <c r="J419" s="4">
        <v>0</v>
      </c>
      <c r="K419" s="4">
        <v>0</v>
      </c>
      <c r="L419" s="4">
        <v>0</v>
      </c>
      <c r="M419" s="1">
        <v>75</v>
      </c>
      <c r="N419" s="4">
        <v>0</v>
      </c>
      <c r="O419" s="33">
        <v>5</v>
      </c>
      <c r="P419" s="4">
        <v>0</v>
      </c>
      <c r="Q419" s="34">
        <v>0.7</v>
      </c>
      <c r="R419" s="1">
        <v>250</v>
      </c>
    </row>
    <row r="420" spans="1:18" x14ac:dyDescent="0.35">
      <c r="A420" s="4">
        <v>9</v>
      </c>
      <c r="B420" s="4">
        <v>9</v>
      </c>
      <c r="C420" s="4">
        <v>1</v>
      </c>
      <c r="D420" s="20" t="str">
        <f t="shared" si="6"/>
        <v>991</v>
      </c>
      <c r="E420" s="4">
        <v>0</v>
      </c>
      <c r="F420" s="4">
        <v>0</v>
      </c>
      <c r="G420" s="4">
        <v>0</v>
      </c>
      <c r="H420" s="1">
        <v>35</v>
      </c>
      <c r="I420" s="4">
        <v>0</v>
      </c>
      <c r="J420" s="4">
        <v>0</v>
      </c>
      <c r="K420" s="4">
        <v>1</v>
      </c>
      <c r="L420" s="4">
        <v>0</v>
      </c>
      <c r="M420" s="1">
        <v>165</v>
      </c>
      <c r="N420" s="4">
        <v>0</v>
      </c>
      <c r="O420" s="33">
        <v>5</v>
      </c>
      <c r="P420" s="4">
        <v>1</v>
      </c>
      <c r="Q420" s="34">
        <v>0.7</v>
      </c>
      <c r="R420" s="1">
        <v>850</v>
      </c>
    </row>
    <row r="421" spans="1:18" x14ac:dyDescent="0.35">
      <c r="A421" s="4">
        <v>9</v>
      </c>
      <c r="B421" s="4">
        <v>9</v>
      </c>
      <c r="C421" s="4">
        <v>2</v>
      </c>
      <c r="D421" s="20" t="str">
        <f t="shared" si="6"/>
        <v>992</v>
      </c>
      <c r="E421" s="4">
        <v>0</v>
      </c>
      <c r="F421" s="4">
        <v>0</v>
      </c>
      <c r="G421" s="4">
        <v>1</v>
      </c>
      <c r="H421" s="1">
        <v>30</v>
      </c>
      <c r="I421" s="4">
        <v>1</v>
      </c>
      <c r="J421" s="4">
        <v>0</v>
      </c>
      <c r="K421" s="4">
        <v>0</v>
      </c>
      <c r="L421" s="4">
        <v>1</v>
      </c>
      <c r="M421" s="1">
        <v>120</v>
      </c>
      <c r="N421" s="4">
        <v>1</v>
      </c>
      <c r="O421" s="33">
        <v>1</v>
      </c>
      <c r="P421" s="4">
        <v>0</v>
      </c>
      <c r="Q421" s="34">
        <v>1</v>
      </c>
      <c r="R421" s="1">
        <v>700</v>
      </c>
    </row>
    <row r="422" spans="1:18" x14ac:dyDescent="0.35">
      <c r="A422" s="4">
        <v>9</v>
      </c>
      <c r="B422" s="4">
        <v>9</v>
      </c>
      <c r="C422" s="4">
        <v>3</v>
      </c>
      <c r="D422" s="20" t="str">
        <f t="shared" si="6"/>
        <v>993</v>
      </c>
      <c r="E422" s="4">
        <v>1</v>
      </c>
      <c r="F422" s="4">
        <v>0</v>
      </c>
      <c r="G422" s="4">
        <v>0</v>
      </c>
      <c r="H422" s="1">
        <v>27</v>
      </c>
      <c r="I422" s="4">
        <v>0</v>
      </c>
      <c r="J422" s="4">
        <v>1</v>
      </c>
      <c r="K422" s="4">
        <v>0</v>
      </c>
      <c r="L422" s="4">
        <v>0</v>
      </c>
      <c r="M422" s="1">
        <v>144</v>
      </c>
      <c r="N422" s="4">
        <v>0</v>
      </c>
      <c r="O422" s="33">
        <v>3</v>
      </c>
      <c r="P422" s="4">
        <v>0</v>
      </c>
      <c r="Q422" s="34">
        <v>0.85</v>
      </c>
      <c r="R422" s="1">
        <v>550</v>
      </c>
    </row>
    <row r="423" spans="1:18" x14ac:dyDescent="0.35">
      <c r="A423" s="4">
        <v>9</v>
      </c>
      <c r="B423" s="4">
        <v>9</v>
      </c>
      <c r="C423" s="4">
        <v>4</v>
      </c>
      <c r="D423" s="20" t="str">
        <f t="shared" si="6"/>
        <v>994</v>
      </c>
      <c r="E423" s="4">
        <v>0</v>
      </c>
      <c r="F423" s="4">
        <v>0</v>
      </c>
      <c r="G423" s="4">
        <v>0</v>
      </c>
      <c r="H423" s="1">
        <v>21</v>
      </c>
      <c r="I423" s="4">
        <v>0</v>
      </c>
      <c r="J423" s="4">
        <v>0</v>
      </c>
      <c r="K423" s="4">
        <v>0</v>
      </c>
      <c r="L423" s="4">
        <v>0</v>
      </c>
      <c r="M423" s="1">
        <v>75</v>
      </c>
      <c r="N423" s="4">
        <v>0</v>
      </c>
      <c r="O423" s="33">
        <v>5</v>
      </c>
      <c r="P423" s="4">
        <v>0</v>
      </c>
      <c r="Q423" s="34">
        <v>0.7</v>
      </c>
      <c r="R423" s="1">
        <v>250</v>
      </c>
    </row>
    <row r="424" spans="1:18" x14ac:dyDescent="0.35">
      <c r="A424" s="4">
        <v>9</v>
      </c>
      <c r="B424" s="4">
        <v>10</v>
      </c>
      <c r="C424" s="4">
        <v>1</v>
      </c>
      <c r="D424" s="20" t="str">
        <f t="shared" si="6"/>
        <v>9101</v>
      </c>
      <c r="E424" s="4">
        <v>0</v>
      </c>
      <c r="F424" s="4">
        <v>0</v>
      </c>
      <c r="G424" s="4">
        <v>1</v>
      </c>
      <c r="H424" s="1">
        <v>21</v>
      </c>
      <c r="I424" s="4">
        <v>0</v>
      </c>
      <c r="J424" s="4">
        <v>1</v>
      </c>
      <c r="K424" s="4">
        <v>1</v>
      </c>
      <c r="L424" s="4">
        <v>0</v>
      </c>
      <c r="M424" s="1">
        <v>240</v>
      </c>
      <c r="N424" s="4">
        <v>0</v>
      </c>
      <c r="O424" s="33">
        <v>3</v>
      </c>
      <c r="P424" s="4">
        <v>0</v>
      </c>
      <c r="Q424" s="34">
        <v>0.7</v>
      </c>
      <c r="R424" s="1">
        <v>700</v>
      </c>
    </row>
    <row r="425" spans="1:18" x14ac:dyDescent="0.35">
      <c r="A425" s="4">
        <v>9</v>
      </c>
      <c r="B425" s="4">
        <v>10</v>
      </c>
      <c r="C425" s="4">
        <v>2</v>
      </c>
      <c r="D425" s="20" t="str">
        <f t="shared" si="6"/>
        <v>9102</v>
      </c>
      <c r="E425" s="4">
        <v>0</v>
      </c>
      <c r="F425" s="4">
        <v>0</v>
      </c>
      <c r="G425" s="4">
        <v>0</v>
      </c>
      <c r="H425" s="1">
        <v>24</v>
      </c>
      <c r="I425" s="4">
        <v>0</v>
      </c>
      <c r="J425" s="4">
        <v>0</v>
      </c>
      <c r="K425" s="4">
        <v>0</v>
      </c>
      <c r="L425" s="4">
        <v>0</v>
      </c>
      <c r="M425" s="1">
        <v>75</v>
      </c>
      <c r="N425" s="4">
        <v>1</v>
      </c>
      <c r="O425" s="33">
        <v>5</v>
      </c>
      <c r="P425" s="4">
        <v>1</v>
      </c>
      <c r="Q425" s="34">
        <v>0.85</v>
      </c>
      <c r="R425" s="1">
        <v>250</v>
      </c>
    </row>
    <row r="426" spans="1:18" x14ac:dyDescent="0.35">
      <c r="A426" s="4">
        <v>9</v>
      </c>
      <c r="B426" s="4">
        <v>10</v>
      </c>
      <c r="C426" s="4">
        <v>3</v>
      </c>
      <c r="D426" s="20" t="str">
        <f t="shared" si="6"/>
        <v>9103</v>
      </c>
      <c r="E426" s="4">
        <v>0</v>
      </c>
      <c r="F426" s="4">
        <v>1</v>
      </c>
      <c r="G426" s="4">
        <v>0</v>
      </c>
      <c r="H426" s="1">
        <v>30</v>
      </c>
      <c r="I426" s="4">
        <v>1</v>
      </c>
      <c r="J426" s="4">
        <v>0</v>
      </c>
      <c r="K426" s="4">
        <v>0</v>
      </c>
      <c r="L426" s="4">
        <v>1</v>
      </c>
      <c r="M426" s="1">
        <v>144</v>
      </c>
      <c r="N426" s="4">
        <v>1</v>
      </c>
      <c r="O426" s="33">
        <v>1</v>
      </c>
      <c r="P426" s="4">
        <v>1</v>
      </c>
      <c r="Q426" s="34">
        <v>1</v>
      </c>
      <c r="R426" s="1">
        <v>400</v>
      </c>
    </row>
    <row r="427" spans="1:18" x14ac:dyDescent="0.35">
      <c r="A427" s="4">
        <v>9</v>
      </c>
      <c r="B427" s="4">
        <v>10</v>
      </c>
      <c r="C427" s="4">
        <v>4</v>
      </c>
      <c r="D427" s="20" t="str">
        <f t="shared" si="6"/>
        <v>9104</v>
      </c>
      <c r="E427" s="4">
        <v>0</v>
      </c>
      <c r="F427" s="4">
        <v>0</v>
      </c>
      <c r="G427" s="4">
        <v>0</v>
      </c>
      <c r="H427" s="1">
        <v>21</v>
      </c>
      <c r="I427" s="4">
        <v>0</v>
      </c>
      <c r="J427" s="4">
        <v>0</v>
      </c>
      <c r="K427" s="4">
        <v>0</v>
      </c>
      <c r="L427" s="4">
        <v>0</v>
      </c>
      <c r="M427" s="1">
        <v>75</v>
      </c>
      <c r="N427" s="4">
        <v>0</v>
      </c>
      <c r="O427" s="33">
        <v>5</v>
      </c>
      <c r="P427" s="4">
        <v>0</v>
      </c>
      <c r="Q427" s="34">
        <v>0.7</v>
      </c>
      <c r="R427" s="1">
        <v>250</v>
      </c>
    </row>
    <row r="428" spans="1:18" x14ac:dyDescent="0.35">
      <c r="A428" s="4">
        <v>9</v>
      </c>
      <c r="B428" s="4">
        <v>11</v>
      </c>
      <c r="C428" s="4">
        <v>1</v>
      </c>
      <c r="D428" s="20" t="str">
        <f t="shared" si="6"/>
        <v>9111</v>
      </c>
      <c r="E428" s="4">
        <v>0</v>
      </c>
      <c r="F428" s="4">
        <v>1</v>
      </c>
      <c r="G428" s="4">
        <v>0</v>
      </c>
      <c r="H428" s="1">
        <v>35</v>
      </c>
      <c r="I428" s="4">
        <v>1</v>
      </c>
      <c r="J428" s="4">
        <v>0</v>
      </c>
      <c r="K428" s="4">
        <v>0</v>
      </c>
      <c r="L428" s="4">
        <v>1</v>
      </c>
      <c r="M428" s="1">
        <v>165</v>
      </c>
      <c r="N428" s="4">
        <v>0</v>
      </c>
      <c r="O428" s="33">
        <v>1</v>
      </c>
      <c r="P428" s="4">
        <v>1</v>
      </c>
      <c r="Q428" s="34">
        <v>1</v>
      </c>
      <c r="R428" s="1">
        <v>550</v>
      </c>
    </row>
    <row r="429" spans="1:18" x14ac:dyDescent="0.35">
      <c r="A429" s="4">
        <v>9</v>
      </c>
      <c r="B429" s="4">
        <v>11</v>
      </c>
      <c r="C429" s="4">
        <v>2</v>
      </c>
      <c r="D429" s="20" t="str">
        <f t="shared" si="6"/>
        <v>9112</v>
      </c>
      <c r="E429" s="4">
        <v>1</v>
      </c>
      <c r="F429" s="4">
        <v>0</v>
      </c>
      <c r="G429" s="4">
        <v>0</v>
      </c>
      <c r="H429" s="1">
        <v>27</v>
      </c>
      <c r="I429" s="4">
        <v>0</v>
      </c>
      <c r="J429" s="4">
        <v>1</v>
      </c>
      <c r="K429" s="4">
        <v>1</v>
      </c>
      <c r="L429" s="4">
        <v>0</v>
      </c>
      <c r="M429" s="1">
        <v>120</v>
      </c>
      <c r="N429" s="4">
        <v>1</v>
      </c>
      <c r="O429" s="33">
        <v>3</v>
      </c>
      <c r="P429" s="4">
        <v>0</v>
      </c>
      <c r="Q429" s="34">
        <v>0.85</v>
      </c>
      <c r="R429" s="1">
        <v>850</v>
      </c>
    </row>
    <row r="430" spans="1:18" x14ac:dyDescent="0.35">
      <c r="A430" s="4">
        <v>9</v>
      </c>
      <c r="B430" s="4">
        <v>11</v>
      </c>
      <c r="C430" s="4">
        <v>3</v>
      </c>
      <c r="D430" s="20" t="str">
        <f t="shared" si="6"/>
        <v>9113</v>
      </c>
      <c r="E430" s="4">
        <v>0</v>
      </c>
      <c r="F430" s="4">
        <v>0</v>
      </c>
      <c r="G430" s="4">
        <v>0</v>
      </c>
      <c r="H430" s="1">
        <v>30</v>
      </c>
      <c r="I430" s="4">
        <v>0</v>
      </c>
      <c r="J430" s="4">
        <v>0</v>
      </c>
      <c r="K430" s="4">
        <v>0</v>
      </c>
      <c r="L430" s="4">
        <v>0</v>
      </c>
      <c r="M430" s="1">
        <v>144</v>
      </c>
      <c r="N430" s="4">
        <v>0</v>
      </c>
      <c r="O430" s="33">
        <v>5</v>
      </c>
      <c r="P430" s="4">
        <v>0</v>
      </c>
      <c r="Q430" s="34">
        <v>0.7</v>
      </c>
      <c r="R430" s="1">
        <v>700</v>
      </c>
    </row>
    <row r="431" spans="1:18" x14ac:dyDescent="0.35">
      <c r="A431" s="4">
        <v>9</v>
      </c>
      <c r="B431" s="4">
        <v>11</v>
      </c>
      <c r="C431" s="4">
        <v>4</v>
      </c>
      <c r="D431" s="20" t="str">
        <f t="shared" si="6"/>
        <v>9114</v>
      </c>
      <c r="E431" s="4">
        <v>0</v>
      </c>
      <c r="F431" s="4">
        <v>0</v>
      </c>
      <c r="G431" s="4">
        <v>0</v>
      </c>
      <c r="H431" s="1">
        <v>21</v>
      </c>
      <c r="I431" s="4">
        <v>0</v>
      </c>
      <c r="J431" s="4">
        <v>0</v>
      </c>
      <c r="K431" s="4">
        <v>0</v>
      </c>
      <c r="L431" s="4">
        <v>0</v>
      </c>
      <c r="M431" s="1">
        <v>75</v>
      </c>
      <c r="N431" s="4">
        <v>0</v>
      </c>
      <c r="O431" s="33">
        <v>5</v>
      </c>
      <c r="P431" s="4">
        <v>0</v>
      </c>
      <c r="Q431" s="34">
        <v>0.7</v>
      </c>
      <c r="R431" s="1">
        <v>250</v>
      </c>
    </row>
    <row r="432" spans="1:18" x14ac:dyDescent="0.35">
      <c r="A432" s="4">
        <v>9</v>
      </c>
      <c r="B432" s="4">
        <v>12</v>
      </c>
      <c r="C432" s="4">
        <v>1</v>
      </c>
      <c r="D432" s="20" t="str">
        <f t="shared" si="6"/>
        <v>9121</v>
      </c>
      <c r="E432" s="4">
        <v>0</v>
      </c>
      <c r="F432" s="4">
        <v>0</v>
      </c>
      <c r="G432" s="4">
        <v>1</v>
      </c>
      <c r="H432" s="1">
        <v>21</v>
      </c>
      <c r="I432" s="4">
        <v>0</v>
      </c>
      <c r="J432" s="4">
        <v>1</v>
      </c>
      <c r="K432" s="4">
        <v>0</v>
      </c>
      <c r="L432" s="4">
        <v>0</v>
      </c>
      <c r="M432" s="1">
        <v>240</v>
      </c>
      <c r="N432" s="4">
        <v>1</v>
      </c>
      <c r="O432" s="33">
        <v>1</v>
      </c>
      <c r="P432" s="4">
        <v>1</v>
      </c>
      <c r="Q432" s="34">
        <v>0.7</v>
      </c>
      <c r="R432" s="1">
        <v>250</v>
      </c>
    </row>
    <row r="433" spans="1:18" x14ac:dyDescent="0.35">
      <c r="A433" s="4">
        <v>9</v>
      </c>
      <c r="B433" s="4">
        <v>12</v>
      </c>
      <c r="C433" s="4">
        <v>2</v>
      </c>
      <c r="D433" s="20" t="str">
        <f t="shared" si="6"/>
        <v>9122</v>
      </c>
      <c r="E433" s="4">
        <v>0</v>
      </c>
      <c r="F433" s="4">
        <v>1</v>
      </c>
      <c r="G433" s="4">
        <v>0</v>
      </c>
      <c r="H433" s="1">
        <v>27</v>
      </c>
      <c r="I433" s="4">
        <v>0</v>
      </c>
      <c r="J433" s="4">
        <v>0</v>
      </c>
      <c r="K433" s="4">
        <v>1</v>
      </c>
      <c r="L433" s="4">
        <v>0</v>
      </c>
      <c r="M433" s="1">
        <v>75</v>
      </c>
      <c r="N433" s="4">
        <v>1</v>
      </c>
      <c r="O433" s="33">
        <v>5</v>
      </c>
      <c r="P433" s="4">
        <v>1</v>
      </c>
      <c r="Q433" s="34">
        <v>0.85</v>
      </c>
      <c r="R433" s="1">
        <v>550</v>
      </c>
    </row>
    <row r="434" spans="1:18" x14ac:dyDescent="0.35">
      <c r="A434" s="4">
        <v>9</v>
      </c>
      <c r="B434" s="4">
        <v>12</v>
      </c>
      <c r="C434" s="4">
        <v>3</v>
      </c>
      <c r="D434" s="20" t="str">
        <f t="shared" si="6"/>
        <v>9123</v>
      </c>
      <c r="E434" s="4">
        <v>1</v>
      </c>
      <c r="F434" s="4">
        <v>0</v>
      </c>
      <c r="G434" s="4">
        <v>0</v>
      </c>
      <c r="H434" s="1">
        <v>24</v>
      </c>
      <c r="I434" s="4">
        <v>1</v>
      </c>
      <c r="J434" s="4">
        <v>0</v>
      </c>
      <c r="K434" s="4">
        <v>0</v>
      </c>
      <c r="L434" s="4">
        <v>1</v>
      </c>
      <c r="M434" s="1">
        <v>165</v>
      </c>
      <c r="N434" s="4">
        <v>0</v>
      </c>
      <c r="O434" s="33">
        <v>3</v>
      </c>
      <c r="P434" s="4">
        <v>0</v>
      </c>
      <c r="Q434" s="34">
        <v>1</v>
      </c>
      <c r="R434" s="1">
        <v>400</v>
      </c>
    </row>
    <row r="435" spans="1:18" x14ac:dyDescent="0.35">
      <c r="A435" s="4">
        <v>9</v>
      </c>
      <c r="B435" s="4">
        <v>12</v>
      </c>
      <c r="C435" s="4">
        <v>4</v>
      </c>
      <c r="D435" s="20" t="str">
        <f t="shared" si="6"/>
        <v>9124</v>
      </c>
      <c r="E435" s="4">
        <v>0</v>
      </c>
      <c r="F435" s="4">
        <v>0</v>
      </c>
      <c r="G435" s="4">
        <v>0</v>
      </c>
      <c r="H435" s="1">
        <v>21</v>
      </c>
      <c r="I435" s="4">
        <v>0</v>
      </c>
      <c r="J435" s="4">
        <v>0</v>
      </c>
      <c r="K435" s="4">
        <v>0</v>
      </c>
      <c r="L435" s="4">
        <v>0</v>
      </c>
      <c r="M435" s="1">
        <v>75</v>
      </c>
      <c r="N435" s="4">
        <v>0</v>
      </c>
      <c r="O435" s="33">
        <v>5</v>
      </c>
      <c r="P435" s="4">
        <v>0</v>
      </c>
      <c r="Q435" s="34">
        <v>0.7</v>
      </c>
      <c r="R435" s="1">
        <v>250</v>
      </c>
    </row>
    <row r="436" spans="1:18" x14ac:dyDescent="0.35">
      <c r="A436" s="4">
        <v>10</v>
      </c>
      <c r="B436" s="4">
        <v>1</v>
      </c>
      <c r="C436" s="4">
        <v>1</v>
      </c>
      <c r="D436" s="20" t="str">
        <f t="shared" si="6"/>
        <v>1011</v>
      </c>
      <c r="E436" s="4">
        <v>0</v>
      </c>
      <c r="F436" s="4">
        <v>0</v>
      </c>
      <c r="G436" s="4">
        <v>0</v>
      </c>
      <c r="H436" s="1">
        <v>35</v>
      </c>
      <c r="I436" s="4">
        <v>0</v>
      </c>
      <c r="J436" s="4">
        <v>0</v>
      </c>
      <c r="K436" s="4">
        <v>1</v>
      </c>
      <c r="L436" s="4">
        <v>0</v>
      </c>
      <c r="M436" s="1">
        <v>120</v>
      </c>
      <c r="N436" s="4">
        <v>1</v>
      </c>
      <c r="O436" s="33">
        <v>1</v>
      </c>
      <c r="P436" s="4">
        <v>1</v>
      </c>
      <c r="Q436" s="34">
        <v>0.85</v>
      </c>
      <c r="R436" s="1">
        <v>850</v>
      </c>
    </row>
    <row r="437" spans="1:18" x14ac:dyDescent="0.35">
      <c r="A437" s="4">
        <v>10</v>
      </c>
      <c r="B437" s="4">
        <v>1</v>
      </c>
      <c r="C437" s="4">
        <v>2</v>
      </c>
      <c r="D437" s="20" t="str">
        <f t="shared" si="6"/>
        <v>1012</v>
      </c>
      <c r="E437" s="4">
        <v>1</v>
      </c>
      <c r="F437" s="4">
        <v>0</v>
      </c>
      <c r="G437" s="4">
        <v>0</v>
      </c>
      <c r="H437" s="1">
        <v>24</v>
      </c>
      <c r="I437" s="4">
        <v>1</v>
      </c>
      <c r="J437" s="4">
        <v>0</v>
      </c>
      <c r="K437" s="4">
        <v>0</v>
      </c>
      <c r="L437" s="4">
        <v>0</v>
      </c>
      <c r="M437" s="1">
        <v>165</v>
      </c>
      <c r="N437" s="4">
        <v>0</v>
      </c>
      <c r="O437" s="33">
        <v>3</v>
      </c>
      <c r="P437" s="4">
        <v>0</v>
      </c>
      <c r="Q437" s="34">
        <v>0.7</v>
      </c>
      <c r="R437" s="1">
        <v>400</v>
      </c>
    </row>
    <row r="438" spans="1:18" x14ac:dyDescent="0.35">
      <c r="A438" s="4">
        <v>10</v>
      </c>
      <c r="B438" s="4">
        <v>1</v>
      </c>
      <c r="C438" s="4">
        <v>3</v>
      </c>
      <c r="D438" s="20" t="str">
        <f t="shared" si="6"/>
        <v>1013</v>
      </c>
      <c r="E438" s="4">
        <v>0</v>
      </c>
      <c r="F438" s="4">
        <v>0</v>
      </c>
      <c r="G438" s="4">
        <v>1</v>
      </c>
      <c r="H438" s="1">
        <v>27</v>
      </c>
      <c r="I438" s="4">
        <v>0</v>
      </c>
      <c r="J438" s="4">
        <v>1</v>
      </c>
      <c r="K438" s="4">
        <v>0</v>
      </c>
      <c r="L438" s="4">
        <v>1</v>
      </c>
      <c r="M438" s="1">
        <v>240</v>
      </c>
      <c r="N438" s="4">
        <v>0</v>
      </c>
      <c r="O438" s="33">
        <v>5</v>
      </c>
      <c r="P438" s="4">
        <v>0</v>
      </c>
      <c r="Q438" s="34">
        <v>1</v>
      </c>
      <c r="R438" s="1">
        <v>700</v>
      </c>
    </row>
    <row r="439" spans="1:18" x14ac:dyDescent="0.35">
      <c r="A439" s="4">
        <v>10</v>
      </c>
      <c r="B439" s="4">
        <v>1</v>
      </c>
      <c r="C439" s="4">
        <v>4</v>
      </c>
      <c r="D439" s="20" t="str">
        <f t="shared" si="6"/>
        <v>1014</v>
      </c>
      <c r="E439" s="4">
        <v>0</v>
      </c>
      <c r="F439" s="4">
        <v>0</v>
      </c>
      <c r="G439" s="4">
        <v>0</v>
      </c>
      <c r="H439" s="1">
        <v>21</v>
      </c>
      <c r="I439" s="4">
        <v>0</v>
      </c>
      <c r="J439" s="4">
        <v>0</v>
      </c>
      <c r="K439" s="4">
        <v>0</v>
      </c>
      <c r="L439" s="4">
        <v>0</v>
      </c>
      <c r="M439" s="1">
        <v>75</v>
      </c>
      <c r="N439" s="4">
        <v>0</v>
      </c>
      <c r="O439" s="33">
        <v>5</v>
      </c>
      <c r="P439" s="4">
        <v>0</v>
      </c>
      <c r="Q439" s="34">
        <v>0.7</v>
      </c>
      <c r="R439" s="1">
        <v>250</v>
      </c>
    </row>
    <row r="440" spans="1:18" x14ac:dyDescent="0.35">
      <c r="A440" s="4">
        <v>10</v>
      </c>
      <c r="B440" s="4">
        <v>2</v>
      </c>
      <c r="C440" s="4">
        <v>1</v>
      </c>
      <c r="D440" s="20" t="str">
        <f t="shared" si="6"/>
        <v>1021</v>
      </c>
      <c r="E440" s="4">
        <v>1</v>
      </c>
      <c r="F440" s="4">
        <v>0</v>
      </c>
      <c r="G440" s="4">
        <v>0</v>
      </c>
      <c r="H440" s="1">
        <v>35</v>
      </c>
      <c r="I440" s="4">
        <v>0</v>
      </c>
      <c r="J440" s="4">
        <v>1</v>
      </c>
      <c r="K440" s="4">
        <v>0</v>
      </c>
      <c r="L440" s="4">
        <v>0</v>
      </c>
      <c r="M440" s="1">
        <v>75</v>
      </c>
      <c r="N440" s="4">
        <v>0</v>
      </c>
      <c r="O440" s="33">
        <v>3</v>
      </c>
      <c r="P440" s="4">
        <v>0</v>
      </c>
      <c r="Q440" s="34">
        <v>0.85</v>
      </c>
      <c r="R440" s="1">
        <v>850</v>
      </c>
    </row>
    <row r="441" spans="1:18" x14ac:dyDescent="0.35">
      <c r="A441" s="4">
        <v>10</v>
      </c>
      <c r="B441" s="4">
        <v>2</v>
      </c>
      <c r="C441" s="4">
        <v>2</v>
      </c>
      <c r="D441" s="20" t="str">
        <f t="shared" si="6"/>
        <v>1022</v>
      </c>
      <c r="E441" s="4">
        <v>0</v>
      </c>
      <c r="F441" s="4">
        <v>1</v>
      </c>
      <c r="G441" s="4">
        <v>0</v>
      </c>
      <c r="H441" s="1">
        <v>21</v>
      </c>
      <c r="I441" s="4">
        <v>1</v>
      </c>
      <c r="J441" s="4">
        <v>0</v>
      </c>
      <c r="K441" s="4">
        <v>1</v>
      </c>
      <c r="L441" s="4">
        <v>0</v>
      </c>
      <c r="M441" s="1">
        <v>120</v>
      </c>
      <c r="N441" s="4">
        <v>1</v>
      </c>
      <c r="O441" s="33">
        <v>5</v>
      </c>
      <c r="P441" s="4">
        <v>1</v>
      </c>
      <c r="Q441" s="34">
        <v>0.7</v>
      </c>
      <c r="R441" s="1">
        <v>550</v>
      </c>
    </row>
    <row r="442" spans="1:18" x14ac:dyDescent="0.35">
      <c r="A442" s="4">
        <v>10</v>
      </c>
      <c r="B442" s="4">
        <v>2</v>
      </c>
      <c r="C442" s="4">
        <v>3</v>
      </c>
      <c r="D442" s="20" t="str">
        <f t="shared" si="6"/>
        <v>1023</v>
      </c>
      <c r="E442" s="4">
        <v>0</v>
      </c>
      <c r="F442" s="4">
        <v>0</v>
      </c>
      <c r="G442" s="4">
        <v>0</v>
      </c>
      <c r="H442" s="1">
        <v>30</v>
      </c>
      <c r="I442" s="4">
        <v>0</v>
      </c>
      <c r="J442" s="4">
        <v>0</v>
      </c>
      <c r="K442" s="4">
        <v>0</v>
      </c>
      <c r="L442" s="4">
        <v>1</v>
      </c>
      <c r="M442" s="1">
        <v>144</v>
      </c>
      <c r="N442" s="4">
        <v>1</v>
      </c>
      <c r="O442" s="33">
        <v>1</v>
      </c>
      <c r="P442" s="4">
        <v>1</v>
      </c>
      <c r="Q442" s="34">
        <v>1</v>
      </c>
      <c r="R442" s="1">
        <v>250</v>
      </c>
    </row>
    <row r="443" spans="1:18" x14ac:dyDescent="0.35">
      <c r="A443" s="4">
        <v>10</v>
      </c>
      <c r="B443" s="4">
        <v>2</v>
      </c>
      <c r="C443" s="4">
        <v>4</v>
      </c>
      <c r="D443" s="20" t="str">
        <f t="shared" si="6"/>
        <v>1024</v>
      </c>
      <c r="E443" s="4">
        <v>0</v>
      </c>
      <c r="F443" s="4">
        <v>0</v>
      </c>
      <c r="G443" s="4">
        <v>0</v>
      </c>
      <c r="H443" s="1">
        <v>21</v>
      </c>
      <c r="I443" s="4">
        <v>0</v>
      </c>
      <c r="J443" s="4">
        <v>0</v>
      </c>
      <c r="K443" s="4">
        <v>0</v>
      </c>
      <c r="L443" s="4">
        <v>0</v>
      </c>
      <c r="M443" s="1">
        <v>75</v>
      </c>
      <c r="N443" s="4">
        <v>0</v>
      </c>
      <c r="O443" s="33">
        <v>5</v>
      </c>
      <c r="P443" s="4">
        <v>0</v>
      </c>
      <c r="Q443" s="34">
        <v>0.7</v>
      </c>
      <c r="R443" s="1">
        <v>250</v>
      </c>
    </row>
    <row r="444" spans="1:18" x14ac:dyDescent="0.35">
      <c r="A444" s="4">
        <v>10</v>
      </c>
      <c r="B444" s="4">
        <v>3</v>
      </c>
      <c r="C444" s="4">
        <v>1</v>
      </c>
      <c r="D444" s="20" t="str">
        <f t="shared" si="6"/>
        <v>1031</v>
      </c>
      <c r="E444" s="4">
        <v>0</v>
      </c>
      <c r="F444" s="4">
        <v>1</v>
      </c>
      <c r="G444" s="4">
        <v>0</v>
      </c>
      <c r="H444" s="1">
        <v>35</v>
      </c>
      <c r="I444" s="4">
        <v>0</v>
      </c>
      <c r="J444" s="4">
        <v>1</v>
      </c>
      <c r="K444" s="4">
        <v>1</v>
      </c>
      <c r="L444" s="4">
        <v>0</v>
      </c>
      <c r="M444" s="1">
        <v>144</v>
      </c>
      <c r="N444" s="4">
        <v>0</v>
      </c>
      <c r="O444" s="33">
        <v>3</v>
      </c>
      <c r="P444" s="4">
        <v>1</v>
      </c>
      <c r="Q444" s="34">
        <v>1</v>
      </c>
      <c r="R444" s="1">
        <v>550</v>
      </c>
    </row>
    <row r="445" spans="1:18" x14ac:dyDescent="0.35">
      <c r="A445" s="4">
        <v>10</v>
      </c>
      <c r="B445" s="4">
        <v>3</v>
      </c>
      <c r="C445" s="4">
        <v>2</v>
      </c>
      <c r="D445" s="20" t="str">
        <f t="shared" si="6"/>
        <v>1032</v>
      </c>
      <c r="E445" s="4">
        <v>0</v>
      </c>
      <c r="F445" s="4">
        <v>0</v>
      </c>
      <c r="G445" s="4">
        <v>1</v>
      </c>
      <c r="H445" s="1">
        <v>30</v>
      </c>
      <c r="I445" s="4">
        <v>1</v>
      </c>
      <c r="J445" s="4">
        <v>0</v>
      </c>
      <c r="K445" s="4">
        <v>0</v>
      </c>
      <c r="L445" s="4">
        <v>1</v>
      </c>
      <c r="M445" s="1">
        <v>75</v>
      </c>
      <c r="N445" s="4">
        <v>1</v>
      </c>
      <c r="O445" s="33">
        <v>5</v>
      </c>
      <c r="P445" s="4">
        <v>0</v>
      </c>
      <c r="Q445" s="34">
        <v>0.85</v>
      </c>
      <c r="R445" s="1">
        <v>850</v>
      </c>
    </row>
    <row r="446" spans="1:18" x14ac:dyDescent="0.35">
      <c r="A446" s="4">
        <v>10</v>
      </c>
      <c r="B446" s="4">
        <v>3</v>
      </c>
      <c r="C446" s="4">
        <v>3</v>
      </c>
      <c r="D446" s="20" t="str">
        <f t="shared" si="6"/>
        <v>1033</v>
      </c>
      <c r="E446" s="4">
        <v>0</v>
      </c>
      <c r="F446" s="4">
        <v>0</v>
      </c>
      <c r="G446" s="4">
        <v>0</v>
      </c>
      <c r="H446" s="1">
        <v>21</v>
      </c>
      <c r="I446" s="4">
        <v>0</v>
      </c>
      <c r="J446" s="4">
        <v>0</v>
      </c>
      <c r="K446" s="4">
        <v>0</v>
      </c>
      <c r="L446" s="4">
        <v>0</v>
      </c>
      <c r="M446" s="1">
        <v>165</v>
      </c>
      <c r="N446" s="4">
        <v>0</v>
      </c>
      <c r="O446" s="33">
        <v>1</v>
      </c>
      <c r="P446" s="4">
        <v>0</v>
      </c>
      <c r="Q446" s="34">
        <v>0.7</v>
      </c>
      <c r="R446" s="1">
        <v>700</v>
      </c>
    </row>
    <row r="447" spans="1:18" x14ac:dyDescent="0.35">
      <c r="A447" s="4">
        <v>10</v>
      </c>
      <c r="B447" s="4">
        <v>3</v>
      </c>
      <c r="C447" s="4">
        <v>4</v>
      </c>
      <c r="D447" s="20" t="str">
        <f t="shared" si="6"/>
        <v>1034</v>
      </c>
      <c r="E447" s="4">
        <v>0</v>
      </c>
      <c r="F447" s="4">
        <v>0</v>
      </c>
      <c r="G447" s="4">
        <v>0</v>
      </c>
      <c r="H447" s="1">
        <v>21</v>
      </c>
      <c r="I447" s="4">
        <v>0</v>
      </c>
      <c r="J447" s="4">
        <v>0</v>
      </c>
      <c r="K447" s="4">
        <v>0</v>
      </c>
      <c r="L447" s="4">
        <v>0</v>
      </c>
      <c r="M447" s="1">
        <v>75</v>
      </c>
      <c r="N447" s="4">
        <v>0</v>
      </c>
      <c r="O447" s="33">
        <v>5</v>
      </c>
      <c r="P447" s="4">
        <v>0</v>
      </c>
      <c r="Q447" s="34">
        <v>0.7</v>
      </c>
      <c r="R447" s="1">
        <v>250</v>
      </c>
    </row>
    <row r="448" spans="1:18" x14ac:dyDescent="0.35">
      <c r="A448" s="4">
        <v>10</v>
      </c>
      <c r="B448" s="4">
        <v>4</v>
      </c>
      <c r="C448" s="4">
        <v>1</v>
      </c>
      <c r="D448" s="20" t="str">
        <f t="shared" si="6"/>
        <v>1041</v>
      </c>
      <c r="E448" s="4">
        <v>1</v>
      </c>
      <c r="F448" s="4">
        <v>0</v>
      </c>
      <c r="G448" s="4">
        <v>0</v>
      </c>
      <c r="H448" s="1">
        <v>24</v>
      </c>
      <c r="I448" s="4">
        <v>0</v>
      </c>
      <c r="J448" s="4">
        <v>1</v>
      </c>
      <c r="K448" s="4">
        <v>1</v>
      </c>
      <c r="L448" s="4">
        <v>0</v>
      </c>
      <c r="M448" s="1">
        <v>120</v>
      </c>
      <c r="N448" s="4">
        <v>0</v>
      </c>
      <c r="O448" s="33">
        <v>5</v>
      </c>
      <c r="P448" s="4">
        <v>0</v>
      </c>
      <c r="Q448" s="34">
        <v>0.7</v>
      </c>
      <c r="R448" s="1">
        <v>250</v>
      </c>
    </row>
    <row r="449" spans="1:18" x14ac:dyDescent="0.35">
      <c r="A449" s="4">
        <v>10</v>
      </c>
      <c r="B449" s="4">
        <v>4</v>
      </c>
      <c r="C449" s="4">
        <v>2</v>
      </c>
      <c r="D449" s="20" t="str">
        <f t="shared" si="6"/>
        <v>1042</v>
      </c>
      <c r="E449" s="4">
        <v>0</v>
      </c>
      <c r="F449" s="4">
        <v>1</v>
      </c>
      <c r="G449" s="4">
        <v>0</v>
      </c>
      <c r="H449" s="1">
        <v>30</v>
      </c>
      <c r="I449" s="4">
        <v>1</v>
      </c>
      <c r="J449" s="4">
        <v>0</v>
      </c>
      <c r="K449" s="4">
        <v>0</v>
      </c>
      <c r="L449" s="4">
        <v>0</v>
      </c>
      <c r="M449" s="1">
        <v>75</v>
      </c>
      <c r="N449" s="4">
        <v>1</v>
      </c>
      <c r="O449" s="33">
        <v>3</v>
      </c>
      <c r="P449" s="4">
        <v>1</v>
      </c>
      <c r="Q449" s="34">
        <v>1</v>
      </c>
      <c r="R449" s="1">
        <v>550</v>
      </c>
    </row>
    <row r="450" spans="1:18" x14ac:dyDescent="0.35">
      <c r="A450" s="4">
        <v>10</v>
      </c>
      <c r="B450" s="4">
        <v>4</v>
      </c>
      <c r="C450" s="4">
        <v>3</v>
      </c>
      <c r="D450" s="20" t="str">
        <f t="shared" si="6"/>
        <v>1043</v>
      </c>
      <c r="E450" s="4">
        <v>0</v>
      </c>
      <c r="F450" s="4">
        <v>0</v>
      </c>
      <c r="G450" s="4">
        <v>1</v>
      </c>
      <c r="H450" s="1">
        <v>27</v>
      </c>
      <c r="I450" s="4">
        <v>0</v>
      </c>
      <c r="J450" s="4">
        <v>0</v>
      </c>
      <c r="K450" s="4">
        <v>0</v>
      </c>
      <c r="L450" s="4">
        <v>1</v>
      </c>
      <c r="M450" s="1">
        <v>240</v>
      </c>
      <c r="N450" s="4">
        <v>1</v>
      </c>
      <c r="O450" s="33">
        <v>1</v>
      </c>
      <c r="P450" s="4">
        <v>1</v>
      </c>
      <c r="Q450" s="34">
        <v>0.85</v>
      </c>
      <c r="R450" s="1">
        <v>400</v>
      </c>
    </row>
    <row r="451" spans="1:18" x14ac:dyDescent="0.35">
      <c r="A451" s="4">
        <v>10</v>
      </c>
      <c r="B451" s="4">
        <v>4</v>
      </c>
      <c r="C451" s="4">
        <v>4</v>
      </c>
      <c r="D451" s="20" t="str">
        <f t="shared" si="6"/>
        <v>1044</v>
      </c>
      <c r="E451" s="4">
        <v>0</v>
      </c>
      <c r="F451" s="4">
        <v>0</v>
      </c>
      <c r="G451" s="4">
        <v>0</v>
      </c>
      <c r="H451" s="1">
        <v>21</v>
      </c>
      <c r="I451" s="4">
        <v>0</v>
      </c>
      <c r="J451" s="4">
        <v>0</v>
      </c>
      <c r="K451" s="4">
        <v>0</v>
      </c>
      <c r="L451" s="4">
        <v>0</v>
      </c>
      <c r="M451" s="1">
        <v>75</v>
      </c>
      <c r="N451" s="4">
        <v>0</v>
      </c>
      <c r="O451" s="33">
        <v>5</v>
      </c>
      <c r="P451" s="4">
        <v>0</v>
      </c>
      <c r="Q451" s="34">
        <v>0.7</v>
      </c>
      <c r="R451" s="1">
        <v>250</v>
      </c>
    </row>
    <row r="452" spans="1:18" x14ac:dyDescent="0.35">
      <c r="A452" s="4">
        <v>10</v>
      </c>
      <c r="B452" s="4">
        <v>5</v>
      </c>
      <c r="C452" s="4">
        <v>1</v>
      </c>
      <c r="D452" s="20" t="str">
        <f t="shared" si="6"/>
        <v>1051</v>
      </c>
      <c r="E452" s="4">
        <v>0</v>
      </c>
      <c r="F452" s="4">
        <v>0</v>
      </c>
      <c r="G452" s="4">
        <v>0</v>
      </c>
      <c r="H452" s="1">
        <v>35</v>
      </c>
      <c r="I452" s="4">
        <v>0</v>
      </c>
      <c r="J452" s="4">
        <v>1</v>
      </c>
      <c r="K452" s="4">
        <v>0</v>
      </c>
      <c r="L452" s="4">
        <v>0</v>
      </c>
      <c r="M452" s="1">
        <v>240</v>
      </c>
      <c r="N452" s="4">
        <v>0</v>
      </c>
      <c r="O452" s="33">
        <v>1</v>
      </c>
      <c r="P452" s="4">
        <v>0</v>
      </c>
      <c r="Q452" s="34">
        <v>0.85</v>
      </c>
      <c r="R452" s="1">
        <v>250</v>
      </c>
    </row>
    <row r="453" spans="1:18" x14ac:dyDescent="0.35">
      <c r="A453" s="4">
        <v>10</v>
      </c>
      <c r="B453" s="4">
        <v>5</v>
      </c>
      <c r="C453" s="4">
        <v>2</v>
      </c>
      <c r="D453" s="20" t="str">
        <f t="shared" ref="D453:D483" si="7">A453&amp;B453&amp;C453</f>
        <v>1052</v>
      </c>
      <c r="E453" s="4">
        <v>0</v>
      </c>
      <c r="F453" s="4">
        <v>0</v>
      </c>
      <c r="G453" s="4">
        <v>1</v>
      </c>
      <c r="H453" s="1">
        <v>24</v>
      </c>
      <c r="I453" s="4">
        <v>1</v>
      </c>
      <c r="J453" s="4">
        <v>0</v>
      </c>
      <c r="K453" s="4">
        <v>0</v>
      </c>
      <c r="L453" s="4">
        <v>1</v>
      </c>
      <c r="M453" s="1">
        <v>144</v>
      </c>
      <c r="N453" s="4">
        <v>1</v>
      </c>
      <c r="O453" s="33">
        <v>3</v>
      </c>
      <c r="P453" s="4">
        <v>1</v>
      </c>
      <c r="Q453" s="34">
        <v>0.7</v>
      </c>
      <c r="R453" s="1">
        <v>850</v>
      </c>
    </row>
    <row r="454" spans="1:18" x14ac:dyDescent="0.35">
      <c r="A454" s="4">
        <v>10</v>
      </c>
      <c r="B454" s="4">
        <v>5</v>
      </c>
      <c r="C454" s="4">
        <v>3</v>
      </c>
      <c r="D454" s="20" t="str">
        <f t="shared" si="7"/>
        <v>1053</v>
      </c>
      <c r="E454" s="4">
        <v>1</v>
      </c>
      <c r="F454" s="4">
        <v>0</v>
      </c>
      <c r="G454" s="4">
        <v>0</v>
      </c>
      <c r="H454" s="1">
        <v>27</v>
      </c>
      <c r="I454" s="4">
        <v>0</v>
      </c>
      <c r="J454" s="4">
        <v>0</v>
      </c>
      <c r="K454" s="4">
        <v>1</v>
      </c>
      <c r="L454" s="4">
        <v>0</v>
      </c>
      <c r="M454" s="1">
        <v>120</v>
      </c>
      <c r="N454" s="4">
        <v>1</v>
      </c>
      <c r="O454" s="33">
        <v>5</v>
      </c>
      <c r="P454" s="4">
        <v>1</v>
      </c>
      <c r="Q454" s="34">
        <v>1</v>
      </c>
      <c r="R454" s="1">
        <v>400</v>
      </c>
    </row>
    <row r="455" spans="1:18" x14ac:dyDescent="0.35">
      <c r="A455" s="4">
        <v>10</v>
      </c>
      <c r="B455" s="4">
        <v>5</v>
      </c>
      <c r="C455" s="4">
        <v>4</v>
      </c>
      <c r="D455" s="20" t="str">
        <f t="shared" si="7"/>
        <v>1054</v>
      </c>
      <c r="E455" s="4">
        <v>0</v>
      </c>
      <c r="F455" s="4">
        <v>0</v>
      </c>
      <c r="G455" s="4">
        <v>0</v>
      </c>
      <c r="H455" s="1">
        <v>21</v>
      </c>
      <c r="I455" s="4">
        <v>0</v>
      </c>
      <c r="J455" s="4">
        <v>0</v>
      </c>
      <c r="K455" s="4">
        <v>0</v>
      </c>
      <c r="L455" s="4">
        <v>0</v>
      </c>
      <c r="M455" s="1">
        <v>75</v>
      </c>
      <c r="N455" s="4">
        <v>0</v>
      </c>
      <c r="O455" s="33">
        <v>5</v>
      </c>
      <c r="P455" s="4">
        <v>0</v>
      </c>
      <c r="Q455" s="34">
        <v>0.7</v>
      </c>
      <c r="R455" s="1">
        <v>250</v>
      </c>
    </row>
    <row r="456" spans="1:18" x14ac:dyDescent="0.35">
      <c r="A456" s="4">
        <v>10</v>
      </c>
      <c r="B456" s="4">
        <v>6</v>
      </c>
      <c r="C456" s="4">
        <v>1</v>
      </c>
      <c r="D456" s="20" t="str">
        <f t="shared" si="7"/>
        <v>1061</v>
      </c>
      <c r="E456" s="4">
        <v>0</v>
      </c>
      <c r="F456" s="4">
        <v>0</v>
      </c>
      <c r="G456" s="4">
        <v>0</v>
      </c>
      <c r="H456" s="1">
        <v>24</v>
      </c>
      <c r="I456" s="4">
        <v>0</v>
      </c>
      <c r="J456" s="4">
        <v>0</v>
      </c>
      <c r="K456" s="4">
        <v>1</v>
      </c>
      <c r="L456" s="4">
        <v>0</v>
      </c>
      <c r="M456" s="1">
        <v>240</v>
      </c>
      <c r="N456" s="4">
        <v>0</v>
      </c>
      <c r="O456" s="33">
        <v>3</v>
      </c>
      <c r="P456" s="4">
        <v>0</v>
      </c>
      <c r="Q456" s="34">
        <v>0.7</v>
      </c>
      <c r="R456" s="1">
        <v>400</v>
      </c>
    </row>
    <row r="457" spans="1:18" x14ac:dyDescent="0.35">
      <c r="A457" s="4">
        <v>10</v>
      </c>
      <c r="B457" s="4">
        <v>6</v>
      </c>
      <c r="C457" s="4">
        <v>2</v>
      </c>
      <c r="D457" s="20" t="str">
        <f t="shared" si="7"/>
        <v>1062</v>
      </c>
      <c r="E457" s="4">
        <v>1</v>
      </c>
      <c r="F457" s="4">
        <v>0</v>
      </c>
      <c r="G457" s="4">
        <v>0</v>
      </c>
      <c r="H457" s="1">
        <v>30</v>
      </c>
      <c r="I457" s="4">
        <v>1</v>
      </c>
      <c r="J457" s="4">
        <v>0</v>
      </c>
      <c r="K457" s="4">
        <v>0</v>
      </c>
      <c r="L457" s="4">
        <v>1</v>
      </c>
      <c r="M457" s="1">
        <v>120</v>
      </c>
      <c r="N457" s="4">
        <v>1</v>
      </c>
      <c r="O457" s="33">
        <v>5</v>
      </c>
      <c r="P457" s="4">
        <v>1</v>
      </c>
      <c r="Q457" s="34">
        <v>0.85</v>
      </c>
      <c r="R457" s="1">
        <v>250</v>
      </c>
    </row>
    <row r="458" spans="1:18" x14ac:dyDescent="0.35">
      <c r="A458" s="4">
        <v>10</v>
      </c>
      <c r="B458" s="4">
        <v>6</v>
      </c>
      <c r="C458" s="4">
        <v>3</v>
      </c>
      <c r="D458" s="20" t="str">
        <f t="shared" si="7"/>
        <v>1063</v>
      </c>
      <c r="E458" s="4">
        <v>0</v>
      </c>
      <c r="F458" s="4">
        <v>1</v>
      </c>
      <c r="G458" s="4">
        <v>0</v>
      </c>
      <c r="H458" s="1">
        <v>21</v>
      </c>
      <c r="I458" s="4">
        <v>0</v>
      </c>
      <c r="J458" s="4">
        <v>1</v>
      </c>
      <c r="K458" s="4">
        <v>0</v>
      </c>
      <c r="L458" s="4">
        <v>0</v>
      </c>
      <c r="M458" s="1">
        <v>165</v>
      </c>
      <c r="N458" s="4">
        <v>0</v>
      </c>
      <c r="O458" s="33">
        <v>1</v>
      </c>
      <c r="P458" s="4">
        <v>0</v>
      </c>
      <c r="Q458" s="34">
        <v>1</v>
      </c>
      <c r="R458" s="1">
        <v>700</v>
      </c>
    </row>
    <row r="459" spans="1:18" x14ac:dyDescent="0.35">
      <c r="A459" s="4">
        <v>10</v>
      </c>
      <c r="B459" s="4">
        <v>6</v>
      </c>
      <c r="C459" s="4">
        <v>4</v>
      </c>
      <c r="D459" s="20" t="str">
        <f t="shared" si="7"/>
        <v>1064</v>
      </c>
      <c r="E459" s="4">
        <v>0</v>
      </c>
      <c r="F459" s="4">
        <v>0</v>
      </c>
      <c r="G459" s="4">
        <v>0</v>
      </c>
      <c r="H459" s="1">
        <v>21</v>
      </c>
      <c r="I459" s="4">
        <v>0</v>
      </c>
      <c r="J459" s="4">
        <v>0</v>
      </c>
      <c r="K459" s="4">
        <v>0</v>
      </c>
      <c r="L459" s="4">
        <v>0</v>
      </c>
      <c r="M459" s="1">
        <v>75</v>
      </c>
      <c r="N459" s="4">
        <v>0</v>
      </c>
      <c r="O459" s="33">
        <v>5</v>
      </c>
      <c r="P459" s="4">
        <v>0</v>
      </c>
      <c r="Q459" s="34">
        <v>0.7</v>
      </c>
      <c r="R459" s="1">
        <v>250</v>
      </c>
    </row>
    <row r="460" spans="1:18" x14ac:dyDescent="0.35">
      <c r="A460" s="4">
        <v>10</v>
      </c>
      <c r="B460" s="4">
        <v>7</v>
      </c>
      <c r="C460" s="4">
        <v>1</v>
      </c>
      <c r="D460" s="20" t="str">
        <f t="shared" si="7"/>
        <v>1071</v>
      </c>
      <c r="E460" s="4">
        <v>1</v>
      </c>
      <c r="F460" s="4">
        <v>0</v>
      </c>
      <c r="G460" s="4">
        <v>0</v>
      </c>
      <c r="H460" s="1">
        <v>27</v>
      </c>
      <c r="I460" s="4">
        <v>0</v>
      </c>
      <c r="J460" s="4">
        <v>0</v>
      </c>
      <c r="K460" s="4">
        <v>0</v>
      </c>
      <c r="L460" s="4">
        <v>0</v>
      </c>
      <c r="M460" s="1">
        <v>165</v>
      </c>
      <c r="N460" s="4">
        <v>0</v>
      </c>
      <c r="O460" s="33">
        <v>3</v>
      </c>
      <c r="P460" s="4">
        <v>1</v>
      </c>
      <c r="Q460" s="34">
        <v>0.7</v>
      </c>
      <c r="R460" s="1">
        <v>700</v>
      </c>
    </row>
    <row r="461" spans="1:18" x14ac:dyDescent="0.35">
      <c r="A461" s="4">
        <v>10</v>
      </c>
      <c r="B461" s="4">
        <v>7</v>
      </c>
      <c r="C461" s="4">
        <v>2</v>
      </c>
      <c r="D461" s="20" t="str">
        <f t="shared" si="7"/>
        <v>1072</v>
      </c>
      <c r="E461" s="4">
        <v>0</v>
      </c>
      <c r="F461" s="4">
        <v>0</v>
      </c>
      <c r="G461" s="4">
        <v>1</v>
      </c>
      <c r="H461" s="1">
        <v>35</v>
      </c>
      <c r="I461" s="4">
        <v>0</v>
      </c>
      <c r="J461" s="4">
        <v>1</v>
      </c>
      <c r="K461" s="4">
        <v>1</v>
      </c>
      <c r="L461" s="4">
        <v>0</v>
      </c>
      <c r="M461" s="1">
        <v>75</v>
      </c>
      <c r="N461" s="4">
        <v>1</v>
      </c>
      <c r="O461" s="33">
        <v>5</v>
      </c>
      <c r="P461" s="4">
        <v>0</v>
      </c>
      <c r="Q461" s="34">
        <v>0.85</v>
      </c>
      <c r="R461" s="1">
        <v>550</v>
      </c>
    </row>
    <row r="462" spans="1:18" x14ac:dyDescent="0.35">
      <c r="A462" s="4">
        <v>10</v>
      </c>
      <c r="B462" s="4">
        <v>7</v>
      </c>
      <c r="C462" s="4">
        <v>3</v>
      </c>
      <c r="D462" s="20" t="str">
        <f t="shared" si="7"/>
        <v>1073</v>
      </c>
      <c r="E462" s="4">
        <v>0</v>
      </c>
      <c r="F462" s="4">
        <v>1</v>
      </c>
      <c r="G462" s="4">
        <v>0</v>
      </c>
      <c r="H462" s="1">
        <v>21</v>
      </c>
      <c r="I462" s="4">
        <v>1</v>
      </c>
      <c r="J462" s="4">
        <v>0</v>
      </c>
      <c r="K462" s="4">
        <v>0</v>
      </c>
      <c r="L462" s="4">
        <v>1</v>
      </c>
      <c r="M462" s="1">
        <v>144</v>
      </c>
      <c r="N462" s="4">
        <v>0</v>
      </c>
      <c r="O462" s="33">
        <v>1</v>
      </c>
      <c r="P462" s="4">
        <v>1</v>
      </c>
      <c r="Q462" s="34">
        <v>1</v>
      </c>
      <c r="R462" s="1">
        <v>850</v>
      </c>
    </row>
    <row r="463" spans="1:18" x14ac:dyDescent="0.35">
      <c r="A463" s="4">
        <v>10</v>
      </c>
      <c r="B463" s="4">
        <v>7</v>
      </c>
      <c r="C463" s="4">
        <v>4</v>
      </c>
      <c r="D463" s="20" t="str">
        <f t="shared" si="7"/>
        <v>1074</v>
      </c>
      <c r="E463" s="4">
        <v>0</v>
      </c>
      <c r="F463" s="4">
        <v>0</v>
      </c>
      <c r="G463" s="4">
        <v>0</v>
      </c>
      <c r="H463" s="1">
        <v>21</v>
      </c>
      <c r="I463" s="4">
        <v>0</v>
      </c>
      <c r="J463" s="4">
        <v>0</v>
      </c>
      <c r="K463" s="4">
        <v>0</v>
      </c>
      <c r="L463" s="4">
        <v>0</v>
      </c>
      <c r="M463" s="1">
        <v>75</v>
      </c>
      <c r="N463" s="4">
        <v>0</v>
      </c>
      <c r="O463" s="33">
        <v>5</v>
      </c>
      <c r="P463" s="4">
        <v>0</v>
      </c>
      <c r="Q463" s="34">
        <v>0.7</v>
      </c>
      <c r="R463" s="1">
        <v>250</v>
      </c>
    </row>
    <row r="464" spans="1:18" x14ac:dyDescent="0.35">
      <c r="A464" s="4">
        <v>10</v>
      </c>
      <c r="B464" s="4">
        <v>8</v>
      </c>
      <c r="C464" s="4">
        <v>1</v>
      </c>
      <c r="D464" s="20" t="str">
        <f t="shared" si="7"/>
        <v>1081</v>
      </c>
      <c r="E464" s="4">
        <v>0</v>
      </c>
      <c r="F464" s="4">
        <v>1</v>
      </c>
      <c r="G464" s="4">
        <v>0</v>
      </c>
      <c r="H464" s="1">
        <v>35</v>
      </c>
      <c r="I464" s="4">
        <v>0</v>
      </c>
      <c r="J464" s="4">
        <v>0</v>
      </c>
      <c r="K464" s="4">
        <v>0</v>
      </c>
      <c r="L464" s="4">
        <v>1</v>
      </c>
      <c r="M464" s="1">
        <v>165</v>
      </c>
      <c r="N464" s="4">
        <v>1</v>
      </c>
      <c r="O464" s="33">
        <v>1</v>
      </c>
      <c r="P464" s="4">
        <v>0</v>
      </c>
      <c r="Q464" s="34">
        <v>0.85</v>
      </c>
      <c r="R464" s="1">
        <v>700</v>
      </c>
    </row>
    <row r="465" spans="1:18" x14ac:dyDescent="0.35">
      <c r="A465" s="4">
        <v>10</v>
      </c>
      <c r="B465" s="4">
        <v>8</v>
      </c>
      <c r="C465" s="4">
        <v>2</v>
      </c>
      <c r="D465" s="20" t="str">
        <f t="shared" si="7"/>
        <v>1082</v>
      </c>
      <c r="E465" s="4">
        <v>0</v>
      </c>
      <c r="F465" s="4">
        <v>0</v>
      </c>
      <c r="G465" s="4">
        <v>0</v>
      </c>
      <c r="H465" s="1">
        <v>24</v>
      </c>
      <c r="I465" s="4">
        <v>0</v>
      </c>
      <c r="J465" s="4">
        <v>1</v>
      </c>
      <c r="K465" s="4">
        <v>0</v>
      </c>
      <c r="L465" s="4">
        <v>0</v>
      </c>
      <c r="M465" s="1">
        <v>144</v>
      </c>
      <c r="N465" s="4">
        <v>0</v>
      </c>
      <c r="O465" s="33">
        <v>5</v>
      </c>
      <c r="P465" s="4">
        <v>1</v>
      </c>
      <c r="Q465" s="34">
        <v>1</v>
      </c>
      <c r="R465" s="1">
        <v>550</v>
      </c>
    </row>
    <row r="466" spans="1:18" x14ac:dyDescent="0.35">
      <c r="A466" s="4">
        <v>10</v>
      </c>
      <c r="B466" s="4">
        <v>8</v>
      </c>
      <c r="C466" s="4">
        <v>3</v>
      </c>
      <c r="D466" s="20" t="str">
        <f t="shared" si="7"/>
        <v>1083</v>
      </c>
      <c r="E466" s="4">
        <v>0</v>
      </c>
      <c r="F466" s="4">
        <v>0</v>
      </c>
      <c r="G466" s="4">
        <v>1</v>
      </c>
      <c r="H466" s="1">
        <v>30</v>
      </c>
      <c r="I466" s="4">
        <v>1</v>
      </c>
      <c r="J466" s="4">
        <v>0</v>
      </c>
      <c r="K466" s="4">
        <v>1</v>
      </c>
      <c r="L466" s="4">
        <v>0</v>
      </c>
      <c r="M466" s="1">
        <v>75</v>
      </c>
      <c r="N466" s="4">
        <v>1</v>
      </c>
      <c r="O466" s="33">
        <v>3</v>
      </c>
      <c r="P466" s="4">
        <v>0</v>
      </c>
      <c r="Q466" s="34">
        <v>0.7</v>
      </c>
      <c r="R466" s="1">
        <v>250</v>
      </c>
    </row>
    <row r="467" spans="1:18" x14ac:dyDescent="0.35">
      <c r="A467" s="4">
        <v>10</v>
      </c>
      <c r="B467" s="4">
        <v>8</v>
      </c>
      <c r="C467" s="4">
        <v>4</v>
      </c>
      <c r="D467" s="20" t="str">
        <f t="shared" si="7"/>
        <v>1084</v>
      </c>
      <c r="E467" s="4">
        <v>0</v>
      </c>
      <c r="F467" s="4">
        <v>0</v>
      </c>
      <c r="G467" s="4">
        <v>0</v>
      </c>
      <c r="H467" s="1">
        <v>21</v>
      </c>
      <c r="I467" s="4">
        <v>0</v>
      </c>
      <c r="J467" s="4">
        <v>0</v>
      </c>
      <c r="K467" s="4">
        <v>0</v>
      </c>
      <c r="L467" s="4">
        <v>0</v>
      </c>
      <c r="M467" s="1">
        <v>75</v>
      </c>
      <c r="N467" s="4">
        <v>0</v>
      </c>
      <c r="O467" s="33">
        <v>5</v>
      </c>
      <c r="P467" s="4">
        <v>0</v>
      </c>
      <c r="Q467" s="34">
        <v>0.7</v>
      </c>
      <c r="R467" s="1">
        <v>250</v>
      </c>
    </row>
    <row r="468" spans="1:18" x14ac:dyDescent="0.35">
      <c r="A468" s="4">
        <v>10</v>
      </c>
      <c r="B468" s="4">
        <v>9</v>
      </c>
      <c r="C468" s="4">
        <v>1</v>
      </c>
      <c r="D468" s="20" t="str">
        <f t="shared" si="7"/>
        <v>1091</v>
      </c>
      <c r="E468" s="4">
        <v>1</v>
      </c>
      <c r="F468" s="4">
        <v>0</v>
      </c>
      <c r="G468" s="4">
        <v>0</v>
      </c>
      <c r="H468" s="1">
        <v>27</v>
      </c>
      <c r="I468" s="4">
        <v>0</v>
      </c>
      <c r="J468" s="4">
        <v>1</v>
      </c>
      <c r="K468" s="4">
        <v>1</v>
      </c>
      <c r="L468" s="4">
        <v>0</v>
      </c>
      <c r="M468" s="1">
        <v>120</v>
      </c>
      <c r="N468" s="4">
        <v>1</v>
      </c>
      <c r="O468" s="33">
        <v>5</v>
      </c>
      <c r="P468" s="4">
        <v>1</v>
      </c>
      <c r="Q468" s="34">
        <v>0.7</v>
      </c>
      <c r="R468" s="1">
        <v>850</v>
      </c>
    </row>
    <row r="469" spans="1:18" x14ac:dyDescent="0.35">
      <c r="A469" s="4">
        <v>10</v>
      </c>
      <c r="B469" s="4">
        <v>9</v>
      </c>
      <c r="C469" s="4">
        <v>2</v>
      </c>
      <c r="D469" s="20" t="str">
        <f t="shared" si="7"/>
        <v>1092</v>
      </c>
      <c r="E469" s="4">
        <v>0</v>
      </c>
      <c r="F469" s="4">
        <v>0</v>
      </c>
      <c r="G469" s="4">
        <v>1</v>
      </c>
      <c r="H469" s="1">
        <v>21</v>
      </c>
      <c r="I469" s="4">
        <v>0</v>
      </c>
      <c r="J469" s="4">
        <v>0</v>
      </c>
      <c r="K469" s="4">
        <v>0</v>
      </c>
      <c r="L469" s="4">
        <v>1</v>
      </c>
      <c r="M469" s="1">
        <v>240</v>
      </c>
      <c r="N469" s="4">
        <v>0</v>
      </c>
      <c r="O469" s="33">
        <v>1</v>
      </c>
      <c r="P469" s="4">
        <v>0</v>
      </c>
      <c r="Q469" s="34">
        <v>0.85</v>
      </c>
      <c r="R469" s="1">
        <v>400</v>
      </c>
    </row>
    <row r="470" spans="1:18" x14ac:dyDescent="0.35">
      <c r="A470" s="4">
        <v>10</v>
      </c>
      <c r="B470" s="4">
        <v>9</v>
      </c>
      <c r="C470" s="4">
        <v>3</v>
      </c>
      <c r="D470" s="20" t="str">
        <f t="shared" si="7"/>
        <v>1093</v>
      </c>
      <c r="E470" s="4">
        <v>0</v>
      </c>
      <c r="F470" s="4">
        <v>0</v>
      </c>
      <c r="G470" s="4">
        <v>0</v>
      </c>
      <c r="H470" s="1">
        <v>35</v>
      </c>
      <c r="I470" s="4">
        <v>1</v>
      </c>
      <c r="J470" s="4">
        <v>0</v>
      </c>
      <c r="K470" s="4">
        <v>0</v>
      </c>
      <c r="L470" s="4">
        <v>0</v>
      </c>
      <c r="M470" s="1">
        <v>165</v>
      </c>
      <c r="N470" s="4">
        <v>0</v>
      </c>
      <c r="O470" s="33">
        <v>3</v>
      </c>
      <c r="P470" s="4">
        <v>0</v>
      </c>
      <c r="Q470" s="34">
        <v>1</v>
      </c>
      <c r="R470" s="1">
        <v>250</v>
      </c>
    </row>
    <row r="471" spans="1:18" x14ac:dyDescent="0.35">
      <c r="A471" s="4">
        <v>10</v>
      </c>
      <c r="B471" s="4">
        <v>9</v>
      </c>
      <c r="C471" s="4">
        <v>4</v>
      </c>
      <c r="D471" s="20" t="str">
        <f t="shared" si="7"/>
        <v>1094</v>
      </c>
      <c r="E471" s="4">
        <v>0</v>
      </c>
      <c r="F471" s="4">
        <v>0</v>
      </c>
      <c r="G471" s="4">
        <v>0</v>
      </c>
      <c r="H471" s="1">
        <v>21</v>
      </c>
      <c r="I471" s="4">
        <v>0</v>
      </c>
      <c r="J471" s="4">
        <v>0</v>
      </c>
      <c r="K471" s="4">
        <v>0</v>
      </c>
      <c r="L471" s="4">
        <v>0</v>
      </c>
      <c r="M471" s="1">
        <v>75</v>
      </c>
      <c r="N471" s="4">
        <v>0</v>
      </c>
      <c r="O471" s="33">
        <v>5</v>
      </c>
      <c r="P471" s="4">
        <v>0</v>
      </c>
      <c r="Q471" s="34">
        <v>0.7</v>
      </c>
      <c r="R471" s="1">
        <v>250</v>
      </c>
    </row>
    <row r="472" spans="1:18" x14ac:dyDescent="0.35">
      <c r="A472" s="4">
        <v>10</v>
      </c>
      <c r="B472" s="4">
        <v>10</v>
      </c>
      <c r="C472" s="4">
        <v>1</v>
      </c>
      <c r="D472" s="20" t="str">
        <f t="shared" si="7"/>
        <v>10101</v>
      </c>
      <c r="E472" s="4">
        <v>1</v>
      </c>
      <c r="F472" s="4">
        <v>0</v>
      </c>
      <c r="G472" s="4">
        <v>0</v>
      </c>
      <c r="H472" s="1">
        <v>24</v>
      </c>
      <c r="I472" s="4">
        <v>1</v>
      </c>
      <c r="J472" s="4">
        <v>0</v>
      </c>
      <c r="K472" s="4">
        <v>1</v>
      </c>
      <c r="L472" s="4">
        <v>0</v>
      </c>
      <c r="M472" s="1">
        <v>75</v>
      </c>
      <c r="N472" s="4">
        <v>0</v>
      </c>
      <c r="O472" s="33">
        <v>1</v>
      </c>
      <c r="P472" s="4">
        <v>0</v>
      </c>
      <c r="Q472" s="34">
        <v>0.85</v>
      </c>
      <c r="R472" s="1">
        <v>850</v>
      </c>
    </row>
    <row r="473" spans="1:18" x14ac:dyDescent="0.35">
      <c r="A473" s="4">
        <v>10</v>
      </c>
      <c r="B473" s="4">
        <v>10</v>
      </c>
      <c r="C473" s="4">
        <v>2</v>
      </c>
      <c r="D473" s="20" t="str">
        <f t="shared" si="7"/>
        <v>10102</v>
      </c>
      <c r="E473" s="4">
        <v>0</v>
      </c>
      <c r="F473" s="4">
        <v>0</v>
      </c>
      <c r="G473" s="4">
        <v>1</v>
      </c>
      <c r="H473" s="1">
        <v>27</v>
      </c>
      <c r="I473" s="4">
        <v>0</v>
      </c>
      <c r="J473" s="4">
        <v>1</v>
      </c>
      <c r="K473" s="4">
        <v>0</v>
      </c>
      <c r="L473" s="4">
        <v>1</v>
      </c>
      <c r="M473" s="1">
        <v>120</v>
      </c>
      <c r="N473" s="4">
        <v>1</v>
      </c>
      <c r="O473" s="33">
        <v>5</v>
      </c>
      <c r="P473" s="4">
        <v>1</v>
      </c>
      <c r="Q473" s="34">
        <v>0.7</v>
      </c>
      <c r="R473" s="1">
        <v>400</v>
      </c>
    </row>
    <row r="474" spans="1:18" x14ac:dyDescent="0.35">
      <c r="A474" s="4">
        <v>10</v>
      </c>
      <c r="B474" s="4">
        <v>10</v>
      </c>
      <c r="C474" s="4">
        <v>3</v>
      </c>
      <c r="D474" s="20" t="str">
        <f t="shared" si="7"/>
        <v>10103</v>
      </c>
      <c r="E474" s="4">
        <v>0</v>
      </c>
      <c r="F474" s="4">
        <v>1</v>
      </c>
      <c r="G474" s="4">
        <v>0</v>
      </c>
      <c r="H474" s="1">
        <v>21</v>
      </c>
      <c r="I474" s="4">
        <v>0</v>
      </c>
      <c r="J474" s="4">
        <v>0</v>
      </c>
      <c r="K474" s="4">
        <v>0</v>
      </c>
      <c r="L474" s="4">
        <v>0</v>
      </c>
      <c r="M474" s="1">
        <v>240</v>
      </c>
      <c r="N474" s="4">
        <v>1</v>
      </c>
      <c r="O474" s="33">
        <v>3</v>
      </c>
      <c r="P474" s="4">
        <v>1</v>
      </c>
      <c r="Q474" s="34">
        <v>1</v>
      </c>
      <c r="R474" s="1">
        <v>550</v>
      </c>
    </row>
    <row r="475" spans="1:18" x14ac:dyDescent="0.35">
      <c r="A475" s="4">
        <v>10</v>
      </c>
      <c r="B475" s="4">
        <v>10</v>
      </c>
      <c r="C475" s="4">
        <v>4</v>
      </c>
      <c r="D475" s="20" t="str">
        <f t="shared" si="7"/>
        <v>10104</v>
      </c>
      <c r="E475" s="4">
        <v>0</v>
      </c>
      <c r="F475" s="4">
        <v>0</v>
      </c>
      <c r="G475" s="4">
        <v>0</v>
      </c>
      <c r="H475" s="1">
        <v>21</v>
      </c>
      <c r="I475" s="4">
        <v>0</v>
      </c>
      <c r="J475" s="4">
        <v>0</v>
      </c>
      <c r="K475" s="4">
        <v>0</v>
      </c>
      <c r="L475" s="4">
        <v>0</v>
      </c>
      <c r="M475" s="1">
        <v>75</v>
      </c>
      <c r="N475" s="4">
        <v>0</v>
      </c>
      <c r="O475" s="33">
        <v>5</v>
      </c>
      <c r="P475" s="4">
        <v>0</v>
      </c>
      <c r="Q475" s="34">
        <v>0.7</v>
      </c>
      <c r="R475" s="1">
        <v>250</v>
      </c>
    </row>
    <row r="476" spans="1:18" x14ac:dyDescent="0.35">
      <c r="A476" s="4">
        <v>10</v>
      </c>
      <c r="B476" s="4">
        <v>11</v>
      </c>
      <c r="C476" s="4">
        <v>1</v>
      </c>
      <c r="D476" s="20" t="str">
        <f t="shared" si="7"/>
        <v>10111</v>
      </c>
      <c r="E476" s="4">
        <v>0</v>
      </c>
      <c r="F476" s="4">
        <v>0</v>
      </c>
      <c r="G476" s="4">
        <v>0</v>
      </c>
      <c r="H476" s="1">
        <v>24</v>
      </c>
      <c r="I476" s="4">
        <v>0</v>
      </c>
      <c r="J476" s="4">
        <v>1</v>
      </c>
      <c r="K476" s="4">
        <v>1</v>
      </c>
      <c r="L476" s="4">
        <v>0</v>
      </c>
      <c r="M476" s="1">
        <v>165</v>
      </c>
      <c r="N476" s="4">
        <v>0</v>
      </c>
      <c r="O476" s="33">
        <v>5</v>
      </c>
      <c r="P476" s="4">
        <v>1</v>
      </c>
      <c r="Q476" s="34">
        <v>1</v>
      </c>
      <c r="R476" s="1">
        <v>250</v>
      </c>
    </row>
    <row r="477" spans="1:18" x14ac:dyDescent="0.35">
      <c r="A477" s="4">
        <v>10</v>
      </c>
      <c r="B477" s="4">
        <v>11</v>
      </c>
      <c r="C477" s="4">
        <v>2</v>
      </c>
      <c r="D477" s="20" t="str">
        <f t="shared" si="7"/>
        <v>10112</v>
      </c>
      <c r="E477" s="4">
        <v>1</v>
      </c>
      <c r="F477" s="4">
        <v>0</v>
      </c>
      <c r="G477" s="4">
        <v>0</v>
      </c>
      <c r="H477" s="1">
        <v>27</v>
      </c>
      <c r="I477" s="4">
        <v>1</v>
      </c>
      <c r="J477" s="4">
        <v>0</v>
      </c>
      <c r="K477" s="4">
        <v>0</v>
      </c>
      <c r="L477" s="4">
        <v>0</v>
      </c>
      <c r="M477" s="1">
        <v>75</v>
      </c>
      <c r="N477" s="4">
        <v>0</v>
      </c>
      <c r="O477" s="33">
        <v>1</v>
      </c>
      <c r="P477" s="4">
        <v>0</v>
      </c>
      <c r="Q477" s="34">
        <v>0.85</v>
      </c>
      <c r="R477" s="1">
        <v>400</v>
      </c>
    </row>
    <row r="478" spans="1:18" x14ac:dyDescent="0.35">
      <c r="A478" s="4">
        <v>10</v>
      </c>
      <c r="B478" s="4">
        <v>11</v>
      </c>
      <c r="C478" s="4">
        <v>3</v>
      </c>
      <c r="D478" s="20" t="str">
        <f t="shared" si="7"/>
        <v>10113</v>
      </c>
      <c r="E478" s="4">
        <v>0</v>
      </c>
      <c r="F478" s="4">
        <v>1</v>
      </c>
      <c r="G478" s="4">
        <v>0</v>
      </c>
      <c r="H478" s="1">
        <v>30</v>
      </c>
      <c r="I478" s="4">
        <v>0</v>
      </c>
      <c r="J478" s="4">
        <v>0</v>
      </c>
      <c r="K478" s="4">
        <v>0</v>
      </c>
      <c r="L478" s="4">
        <v>1</v>
      </c>
      <c r="M478" s="1">
        <v>144</v>
      </c>
      <c r="N478" s="4">
        <v>1</v>
      </c>
      <c r="O478" s="33">
        <v>3</v>
      </c>
      <c r="P478" s="4">
        <v>0</v>
      </c>
      <c r="Q478" s="34">
        <v>0.7</v>
      </c>
      <c r="R478" s="1">
        <v>700</v>
      </c>
    </row>
    <row r="479" spans="1:18" x14ac:dyDescent="0.35">
      <c r="A479" s="4">
        <v>10</v>
      </c>
      <c r="B479" s="4">
        <v>11</v>
      </c>
      <c r="C479" s="4">
        <v>4</v>
      </c>
      <c r="D479" s="20" t="str">
        <f t="shared" si="7"/>
        <v>10114</v>
      </c>
      <c r="E479" s="4">
        <v>0</v>
      </c>
      <c r="F479" s="4">
        <v>0</v>
      </c>
      <c r="G479" s="4">
        <v>0</v>
      </c>
      <c r="H479" s="1">
        <v>21</v>
      </c>
      <c r="I479" s="4">
        <v>0</v>
      </c>
      <c r="J479" s="4">
        <v>0</v>
      </c>
      <c r="K479" s="4">
        <v>0</v>
      </c>
      <c r="L479" s="4">
        <v>0</v>
      </c>
      <c r="M479" s="1">
        <v>75</v>
      </c>
      <c r="N479" s="4">
        <v>0</v>
      </c>
      <c r="O479" s="33">
        <v>5</v>
      </c>
      <c r="P479" s="4">
        <v>0</v>
      </c>
      <c r="Q479" s="34">
        <v>0.7</v>
      </c>
      <c r="R479" s="1">
        <v>250</v>
      </c>
    </row>
    <row r="480" spans="1:18" x14ac:dyDescent="0.35">
      <c r="A480" s="4">
        <v>10</v>
      </c>
      <c r="B480" s="4">
        <v>12</v>
      </c>
      <c r="C480" s="4">
        <v>1</v>
      </c>
      <c r="D480" s="20" t="str">
        <f t="shared" si="7"/>
        <v>10121</v>
      </c>
      <c r="E480" s="4">
        <v>0</v>
      </c>
      <c r="F480" s="4">
        <v>0</v>
      </c>
      <c r="G480" s="4">
        <v>1</v>
      </c>
      <c r="H480" s="1">
        <v>21</v>
      </c>
      <c r="I480" s="4">
        <v>0</v>
      </c>
      <c r="J480" s="4">
        <v>0</v>
      </c>
      <c r="K480" s="4">
        <v>0</v>
      </c>
      <c r="L480" s="4">
        <v>0</v>
      </c>
      <c r="M480" s="1">
        <v>120</v>
      </c>
      <c r="N480" s="4">
        <v>1</v>
      </c>
      <c r="O480" s="33">
        <v>5</v>
      </c>
      <c r="P480" s="4">
        <v>1</v>
      </c>
      <c r="Q480" s="34">
        <v>0.85</v>
      </c>
      <c r="R480" s="1">
        <v>550</v>
      </c>
    </row>
    <row r="481" spans="1:18" x14ac:dyDescent="0.35">
      <c r="A481" s="4">
        <v>10</v>
      </c>
      <c r="B481" s="4">
        <v>12</v>
      </c>
      <c r="C481" s="4">
        <v>2</v>
      </c>
      <c r="D481" s="20" t="str">
        <f t="shared" si="7"/>
        <v>10122</v>
      </c>
      <c r="E481" s="4">
        <v>0</v>
      </c>
      <c r="F481" s="4">
        <v>0</v>
      </c>
      <c r="G481" s="4">
        <v>0</v>
      </c>
      <c r="H481" s="1">
        <v>30</v>
      </c>
      <c r="I481" s="4">
        <v>1</v>
      </c>
      <c r="J481" s="4">
        <v>0</v>
      </c>
      <c r="K481" s="4">
        <v>0</v>
      </c>
      <c r="L481" s="4">
        <v>1</v>
      </c>
      <c r="M481" s="1">
        <v>240</v>
      </c>
      <c r="N481" s="4">
        <v>0</v>
      </c>
      <c r="O481" s="33">
        <v>1</v>
      </c>
      <c r="P481" s="4">
        <v>0</v>
      </c>
      <c r="Q481" s="34">
        <v>1</v>
      </c>
      <c r="R481" s="1">
        <v>700</v>
      </c>
    </row>
    <row r="482" spans="1:18" x14ac:dyDescent="0.35">
      <c r="A482" s="4">
        <v>10</v>
      </c>
      <c r="B482" s="4">
        <v>12</v>
      </c>
      <c r="C482" s="4">
        <v>3</v>
      </c>
      <c r="D482" s="20" t="str">
        <f t="shared" si="7"/>
        <v>10123</v>
      </c>
      <c r="E482" s="4">
        <v>0</v>
      </c>
      <c r="F482" s="4">
        <v>1</v>
      </c>
      <c r="G482" s="4">
        <v>0</v>
      </c>
      <c r="H482" s="1">
        <v>35</v>
      </c>
      <c r="I482" s="4">
        <v>0</v>
      </c>
      <c r="J482" s="4">
        <v>1</v>
      </c>
      <c r="K482" s="4">
        <v>1</v>
      </c>
      <c r="L482" s="4">
        <v>0</v>
      </c>
      <c r="M482" s="1">
        <v>144</v>
      </c>
      <c r="N482" s="4">
        <v>1</v>
      </c>
      <c r="O482" s="33">
        <v>3</v>
      </c>
      <c r="P482" s="4">
        <v>1</v>
      </c>
      <c r="Q482" s="34">
        <v>0.7</v>
      </c>
      <c r="R482" s="1">
        <v>850</v>
      </c>
    </row>
    <row r="483" spans="1:18" x14ac:dyDescent="0.35">
      <c r="A483" s="4">
        <v>10</v>
      </c>
      <c r="B483" s="4">
        <v>12</v>
      </c>
      <c r="C483" s="4">
        <v>4</v>
      </c>
      <c r="D483" s="20" t="str">
        <f t="shared" si="7"/>
        <v>10124</v>
      </c>
      <c r="E483" s="4">
        <v>0</v>
      </c>
      <c r="F483" s="4">
        <v>0</v>
      </c>
      <c r="G483" s="4">
        <v>0</v>
      </c>
      <c r="H483" s="1">
        <v>21</v>
      </c>
      <c r="I483" s="4">
        <v>0</v>
      </c>
      <c r="J483" s="4">
        <v>0</v>
      </c>
      <c r="K483" s="4">
        <v>0</v>
      </c>
      <c r="L483" s="4">
        <v>0</v>
      </c>
      <c r="M483" s="1">
        <v>75</v>
      </c>
      <c r="N483" s="4">
        <v>0</v>
      </c>
      <c r="O483" s="33">
        <v>5</v>
      </c>
      <c r="P483" s="4">
        <v>0</v>
      </c>
      <c r="Q483" s="34">
        <v>0.7</v>
      </c>
      <c r="R483" s="1">
        <v>250</v>
      </c>
    </row>
  </sheetData>
  <mergeCells count="1">
    <mergeCell ref="A2:C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6697C-9C9F-414E-97E9-9A645781C913}">
  <sheetPr>
    <tabColor rgb="FF99FFCC"/>
  </sheetPr>
  <dimension ref="A1:AD18484"/>
  <sheetViews>
    <sheetView zoomScale="107" workbookViewId="0">
      <pane ySplit="4" topLeftCell="A5" activePane="bottomLeft" state="frozen"/>
      <selection pane="bottomLeft" activeCell="H16" sqref="H16"/>
    </sheetView>
  </sheetViews>
  <sheetFormatPr defaultColWidth="9.1796875" defaultRowHeight="12" x14ac:dyDescent="0.3"/>
  <cols>
    <col min="1" max="1" width="11.36328125" style="44" customWidth="1"/>
    <col min="2" max="2" width="8.08984375" style="44" customWidth="1"/>
    <col min="3" max="3" width="7.7265625" style="44" customWidth="1"/>
    <col min="4" max="4" width="12.36328125" style="44" customWidth="1"/>
    <col min="5" max="5" width="8.1796875" style="44" customWidth="1"/>
    <col min="6" max="6" width="7.7265625" style="47" customWidth="1"/>
    <col min="7" max="15" width="9.1796875" style="45"/>
    <col min="16" max="16" width="10.54296875" style="45" customWidth="1"/>
    <col min="17" max="20" width="9.1796875" style="45"/>
    <col min="21" max="21" width="1" style="50" customWidth="1"/>
    <col min="22" max="22" width="10.1796875" style="45" bestFit="1" customWidth="1"/>
    <col min="23" max="23" width="14" style="45" customWidth="1"/>
    <col min="24" max="25" width="9.7265625" style="45" bestFit="1" customWidth="1"/>
    <col min="26" max="27" width="9.7265625" style="46" bestFit="1" customWidth="1"/>
    <col min="28" max="28" width="16.08984375" style="46" bestFit="1" customWidth="1"/>
    <col min="29" max="29" width="10.1796875" style="46" bestFit="1" customWidth="1"/>
    <col min="30" max="16384" width="9.1796875" style="46"/>
  </cols>
  <sheetData>
    <row r="1" spans="1:30" ht="12.5" thickBot="1" x14ac:dyDescent="0.35">
      <c r="F1" s="53" t="s">
        <v>53</v>
      </c>
      <c r="G1" s="54" t="s">
        <v>54</v>
      </c>
      <c r="H1" s="54" t="s">
        <v>55</v>
      </c>
      <c r="I1" s="54" t="s">
        <v>56</v>
      </c>
      <c r="J1" s="54" t="s">
        <v>57</v>
      </c>
      <c r="K1" s="54" t="s">
        <v>58</v>
      </c>
      <c r="L1" s="54" t="s">
        <v>59</v>
      </c>
      <c r="M1" s="54" t="s">
        <v>60</v>
      </c>
      <c r="N1" s="54" t="s">
        <v>61</v>
      </c>
      <c r="O1" s="54" t="s">
        <v>62</v>
      </c>
      <c r="P1" s="54" t="s">
        <v>63</v>
      </c>
      <c r="Q1" s="54" t="s">
        <v>64</v>
      </c>
      <c r="R1" s="54" t="s">
        <v>65</v>
      </c>
      <c r="S1" s="54" t="s">
        <v>66</v>
      </c>
      <c r="T1" s="54" t="s">
        <v>67</v>
      </c>
      <c r="AB1" s="70" t="s">
        <v>78</v>
      </c>
      <c r="AC1" s="71">
        <f>SUM(AC5:AC18484)</f>
        <v>-9512.8966241061116</v>
      </c>
    </row>
    <row r="2" spans="1:30" ht="12.5" thickBot="1" x14ac:dyDescent="0.35">
      <c r="F2" s="72">
        <v>-0.59169391885088174</v>
      </c>
      <c r="G2" s="73">
        <v>-0.27099377626036147</v>
      </c>
      <c r="H2" s="73">
        <v>-0.42437847825081287</v>
      </c>
      <c r="I2" s="73">
        <v>-0.32298895963762303</v>
      </c>
      <c r="J2" s="73">
        <v>3.1199602444116079E-3</v>
      </c>
      <c r="K2" s="73">
        <v>0.23971218776664358</v>
      </c>
      <c r="L2" s="73">
        <v>-6.1509491558118301E-2</v>
      </c>
      <c r="M2" s="73">
        <v>0.26905723671561832</v>
      </c>
      <c r="N2" s="73">
        <v>0.38430677061863328</v>
      </c>
      <c r="O2" s="73">
        <v>5.2994156795850029E-3</v>
      </c>
      <c r="P2" s="73">
        <v>8.0232624451439569E-2</v>
      </c>
      <c r="Q2" s="73">
        <v>-0.18336665357552256</v>
      </c>
      <c r="R2" s="73">
        <v>0.12222613067762488</v>
      </c>
      <c r="S2" s="73">
        <v>0.83781943046171414</v>
      </c>
      <c r="T2" s="74">
        <v>-3.245016202281062E-3</v>
      </c>
      <c r="V2" s="48"/>
      <c r="W2" s="48"/>
      <c r="X2" s="48"/>
    </row>
    <row r="3" spans="1:30" ht="31.5" x14ac:dyDescent="0.3">
      <c r="F3" s="52"/>
      <c r="V3" s="64" t="s">
        <v>68</v>
      </c>
      <c r="W3" s="64" t="s">
        <v>69</v>
      </c>
      <c r="X3" s="64"/>
      <c r="Y3" s="64"/>
      <c r="Z3" s="64" t="s">
        <v>70</v>
      </c>
      <c r="AA3" s="64" t="s">
        <v>71</v>
      </c>
      <c r="AB3" s="65" t="s">
        <v>72</v>
      </c>
      <c r="AC3" s="64"/>
    </row>
    <row r="4" spans="1:30" s="43" customFormat="1" ht="30.5" customHeight="1" x14ac:dyDescent="0.35">
      <c r="A4" s="55" t="s">
        <v>38</v>
      </c>
      <c r="B4" s="56" t="s">
        <v>11</v>
      </c>
      <c r="C4" s="56" t="s">
        <v>39</v>
      </c>
      <c r="D4" s="56" t="s">
        <v>40</v>
      </c>
      <c r="E4" s="56" t="s">
        <v>41</v>
      </c>
      <c r="F4" s="40" t="s">
        <v>52</v>
      </c>
      <c r="G4" s="57" t="s">
        <v>14</v>
      </c>
      <c r="H4" s="57" t="s">
        <v>15</v>
      </c>
      <c r="I4" s="57" t="s">
        <v>16</v>
      </c>
      <c r="J4" s="58" t="s">
        <v>48</v>
      </c>
      <c r="K4" s="57" t="s">
        <v>22</v>
      </c>
      <c r="L4" s="57" t="s">
        <v>23</v>
      </c>
      <c r="M4" s="59" t="s">
        <v>26</v>
      </c>
      <c r="N4" s="59" t="s">
        <v>27</v>
      </c>
      <c r="O4" s="60" t="s">
        <v>47</v>
      </c>
      <c r="P4" s="59" t="s">
        <v>6</v>
      </c>
      <c r="Q4" s="61" t="s">
        <v>46</v>
      </c>
      <c r="R4" s="59" t="s">
        <v>8</v>
      </c>
      <c r="S4" s="60" t="s">
        <v>45</v>
      </c>
      <c r="T4" s="62" t="s">
        <v>10</v>
      </c>
      <c r="U4" s="51"/>
      <c r="V4" s="66" t="s">
        <v>42</v>
      </c>
      <c r="W4" s="66" t="s">
        <v>73</v>
      </c>
      <c r="X4" s="66" t="s">
        <v>43</v>
      </c>
      <c r="Y4" s="67" t="s">
        <v>74</v>
      </c>
      <c r="Z4" s="67" t="s">
        <v>75</v>
      </c>
      <c r="AA4" s="67" t="s">
        <v>76</v>
      </c>
      <c r="AB4" s="67" t="s">
        <v>44</v>
      </c>
      <c r="AC4" s="67" t="s">
        <v>77</v>
      </c>
      <c r="AD4" s="63"/>
    </row>
    <row r="5" spans="1:30" x14ac:dyDescent="0.3">
      <c r="A5" s="44">
        <v>1</v>
      </c>
      <c r="B5" s="44">
        <v>1</v>
      </c>
      <c r="C5" s="44">
        <v>1</v>
      </c>
      <c r="D5" s="44">
        <v>1</v>
      </c>
      <c r="E5" s="44">
        <v>1</v>
      </c>
      <c r="F5" s="47" t="str">
        <f>B5&amp;C5&amp;D5</f>
        <v>111</v>
      </c>
      <c r="G5" s="45">
        <v>0</v>
      </c>
      <c r="H5" s="45">
        <v>0</v>
      </c>
      <c r="I5" s="45">
        <v>0</v>
      </c>
      <c r="J5" s="45">
        <v>35</v>
      </c>
      <c r="K5" s="45">
        <v>0</v>
      </c>
      <c r="L5" s="45">
        <v>1</v>
      </c>
      <c r="M5" s="45">
        <v>0</v>
      </c>
      <c r="N5" s="45">
        <v>1</v>
      </c>
      <c r="O5" s="45">
        <v>165</v>
      </c>
      <c r="P5" s="45">
        <v>1</v>
      </c>
      <c r="Q5" s="45">
        <v>1</v>
      </c>
      <c r="R5" s="45">
        <v>0</v>
      </c>
      <c r="S5" s="45">
        <v>1</v>
      </c>
      <c r="T5" s="45">
        <v>400</v>
      </c>
      <c r="V5" s="68">
        <f>$F$2+SUMPRODUCT($G$2:$T$2,G5:T5)</f>
        <v>0.15138447632077134</v>
      </c>
      <c r="W5" s="68">
        <v>0</v>
      </c>
      <c r="X5" s="68">
        <f>EXP(V5)</f>
        <v>1.1634438887272762</v>
      </c>
      <c r="Y5" s="68">
        <f>EXP(W5)</f>
        <v>1</v>
      </c>
      <c r="Z5" s="68">
        <f>X5/(X5+Y5)</f>
        <v>0.53777400689218424</v>
      </c>
      <c r="AA5" s="68">
        <f>Y5/(X5+Y5)</f>
        <v>0.4622259931078157</v>
      </c>
      <c r="AB5" s="68">
        <f>Z5^E5*AA5^(1-E5)</f>
        <v>0.53777400689218424</v>
      </c>
      <c r="AC5" s="68">
        <f>LN(AB5)</f>
        <v>-0.62031686860960644</v>
      </c>
    </row>
    <row r="6" spans="1:30" x14ac:dyDescent="0.3">
      <c r="A6" s="44">
        <v>1</v>
      </c>
      <c r="B6" s="44">
        <v>1</v>
      </c>
      <c r="C6" s="44">
        <v>1</v>
      </c>
      <c r="D6" s="44">
        <v>2</v>
      </c>
      <c r="E6" s="44">
        <v>0</v>
      </c>
      <c r="F6" s="47" t="str">
        <f t="shared" ref="F6:F69" si="0">B6&amp;C6&amp;D6</f>
        <v>112</v>
      </c>
      <c r="G6" s="45">
        <v>1</v>
      </c>
      <c r="H6" s="45">
        <v>0</v>
      </c>
      <c r="I6" s="45">
        <v>0</v>
      </c>
      <c r="J6" s="45">
        <v>24</v>
      </c>
      <c r="K6" s="45">
        <v>1</v>
      </c>
      <c r="L6" s="45">
        <v>0</v>
      </c>
      <c r="M6" s="45">
        <v>0</v>
      </c>
      <c r="N6" s="45">
        <v>0</v>
      </c>
      <c r="O6" s="45">
        <v>75</v>
      </c>
      <c r="P6" s="45">
        <v>1</v>
      </c>
      <c r="Q6" s="45">
        <v>5</v>
      </c>
      <c r="R6" s="45">
        <v>1</v>
      </c>
      <c r="S6" s="45">
        <v>0.85</v>
      </c>
      <c r="T6" s="45">
        <v>250</v>
      </c>
      <c r="V6" s="68">
        <f t="shared" ref="V6:V69" si="1">$F$2+SUMPRODUCT($G$2:$T$2,G6:T6)</f>
        <v>-0.96412233293620253</v>
      </c>
      <c r="W6" s="68">
        <v>0</v>
      </c>
      <c r="X6" s="68">
        <f t="shared" ref="X6:Y69" si="2">EXP(V6)</f>
        <v>0.38131772292412575</v>
      </c>
      <c r="Y6" s="68">
        <f t="shared" si="2"/>
        <v>1</v>
      </c>
      <c r="Z6" s="68">
        <f t="shared" ref="Z6:Z69" si="3">X6/(X6+Y6)</f>
        <v>0.27605359476378127</v>
      </c>
      <c r="AA6" s="68">
        <f t="shared" ref="AA6:AA69" si="4">Y6/(X6+Y6)</f>
        <v>0.72394640523621867</v>
      </c>
      <c r="AB6" s="68">
        <f t="shared" ref="AB6:AB69" si="5">Z6^E6*AA6^(1-E6)</f>
        <v>0.72394640523621867</v>
      </c>
      <c r="AC6" s="68">
        <f t="shared" ref="AC6:AC69" si="6">LN(AB6)</f>
        <v>-0.32303791525329911</v>
      </c>
    </row>
    <row r="7" spans="1:30" x14ac:dyDescent="0.3">
      <c r="A7" s="44">
        <v>1</v>
      </c>
      <c r="B7" s="44">
        <v>1</v>
      </c>
      <c r="C7" s="44">
        <v>1</v>
      </c>
      <c r="D7" s="44">
        <v>3</v>
      </c>
      <c r="E7" s="44">
        <v>0</v>
      </c>
      <c r="F7" s="47" t="str">
        <f t="shared" si="0"/>
        <v>113</v>
      </c>
      <c r="G7" s="45">
        <v>0</v>
      </c>
      <c r="H7" s="45">
        <v>1</v>
      </c>
      <c r="I7" s="45">
        <v>0</v>
      </c>
      <c r="J7" s="45">
        <v>30</v>
      </c>
      <c r="K7" s="45">
        <v>0</v>
      </c>
      <c r="L7" s="45">
        <v>0</v>
      </c>
      <c r="M7" s="45">
        <v>1</v>
      </c>
      <c r="N7" s="45">
        <v>0</v>
      </c>
      <c r="O7" s="45">
        <v>120</v>
      </c>
      <c r="P7" s="45">
        <v>0</v>
      </c>
      <c r="Q7" s="45">
        <v>3</v>
      </c>
      <c r="R7" s="45">
        <v>1</v>
      </c>
      <c r="S7" s="45">
        <v>0.7</v>
      </c>
      <c r="T7" s="45">
        <v>700</v>
      </c>
      <c r="V7" s="68">
        <f>$F$2+SUMPRODUCT($G$2:$T$2,G7:T7)</f>
        <v>-2.1303980418260142</v>
      </c>
      <c r="W7" s="68">
        <v>0</v>
      </c>
      <c r="X7" s="68">
        <f t="shared" si="2"/>
        <v>0.1187900010518468</v>
      </c>
      <c r="Y7" s="68">
        <f t="shared" si="2"/>
        <v>1</v>
      </c>
      <c r="Z7" s="68">
        <f t="shared" si="3"/>
        <v>0.10617721014682348</v>
      </c>
      <c r="AA7" s="68">
        <f t="shared" si="4"/>
        <v>0.89382278985317654</v>
      </c>
      <c r="AB7" s="68">
        <f t="shared" si="5"/>
        <v>0.89382278985317654</v>
      </c>
      <c r="AC7" s="68">
        <f t="shared" si="6"/>
        <v>-0.11224774509787101</v>
      </c>
    </row>
    <row r="8" spans="1:30" x14ac:dyDescent="0.3">
      <c r="A8" s="44">
        <v>1</v>
      </c>
      <c r="B8" s="44">
        <v>1</v>
      </c>
      <c r="C8" s="44">
        <v>1</v>
      </c>
      <c r="D8" s="44">
        <v>4</v>
      </c>
      <c r="E8" s="44">
        <v>0</v>
      </c>
      <c r="F8" s="47" t="str">
        <f t="shared" si="0"/>
        <v>114</v>
      </c>
      <c r="G8" s="45">
        <v>0</v>
      </c>
      <c r="H8" s="45">
        <v>0</v>
      </c>
      <c r="I8" s="45">
        <v>0</v>
      </c>
      <c r="J8" s="45">
        <v>21</v>
      </c>
      <c r="K8" s="45">
        <v>0</v>
      </c>
      <c r="L8" s="45">
        <v>0</v>
      </c>
      <c r="M8" s="45">
        <v>0</v>
      </c>
      <c r="N8" s="45">
        <v>0</v>
      </c>
      <c r="O8" s="45">
        <v>75</v>
      </c>
      <c r="P8" s="45">
        <v>0</v>
      </c>
      <c r="Q8" s="45">
        <v>5</v>
      </c>
      <c r="R8" s="45">
        <v>0</v>
      </c>
      <c r="S8" s="45">
        <v>0.7</v>
      </c>
      <c r="T8" s="45">
        <v>250</v>
      </c>
      <c r="V8" s="68">
        <f t="shared" si="1"/>
        <v>-1.270332294874041</v>
      </c>
      <c r="W8" s="68">
        <v>0</v>
      </c>
      <c r="X8" s="68">
        <f t="shared" si="2"/>
        <v>0.28073831837297442</v>
      </c>
      <c r="Y8" s="68">
        <f t="shared" si="2"/>
        <v>1</v>
      </c>
      <c r="Z8" s="68">
        <f t="shared" si="3"/>
        <v>0.21920037399179174</v>
      </c>
      <c r="AA8" s="68">
        <f t="shared" si="4"/>
        <v>0.78079962600820829</v>
      </c>
      <c r="AB8" s="68">
        <f t="shared" si="5"/>
        <v>0.78079962600820829</v>
      </c>
      <c r="AC8" s="68">
        <f t="shared" si="6"/>
        <v>-0.24743672286875801</v>
      </c>
    </row>
    <row r="9" spans="1:30" x14ac:dyDescent="0.3">
      <c r="A9" s="44">
        <v>1</v>
      </c>
      <c r="B9" s="44">
        <v>1</v>
      </c>
      <c r="C9" s="44">
        <v>2</v>
      </c>
      <c r="D9" s="44">
        <v>1</v>
      </c>
      <c r="E9" s="44">
        <v>0</v>
      </c>
      <c r="F9" s="47" t="str">
        <f t="shared" si="0"/>
        <v>121</v>
      </c>
      <c r="G9" s="45">
        <v>0</v>
      </c>
      <c r="H9" s="45">
        <v>0</v>
      </c>
      <c r="I9" s="45">
        <v>0</v>
      </c>
      <c r="J9" s="45">
        <v>21</v>
      </c>
      <c r="K9" s="45">
        <v>1</v>
      </c>
      <c r="L9" s="45">
        <v>0</v>
      </c>
      <c r="M9" s="45">
        <v>0</v>
      </c>
      <c r="N9" s="45">
        <v>0</v>
      </c>
      <c r="O9" s="45">
        <v>240</v>
      </c>
      <c r="P9" s="45">
        <v>1</v>
      </c>
      <c r="Q9" s="45">
        <v>3</v>
      </c>
      <c r="R9" s="45">
        <v>1</v>
      </c>
      <c r="S9" s="45">
        <v>0.7</v>
      </c>
      <c r="T9" s="45">
        <v>850</v>
      </c>
      <c r="V9" s="68">
        <f t="shared" si="1"/>
        <v>-1.5340341790643999</v>
      </c>
      <c r="W9" s="68">
        <v>0</v>
      </c>
      <c r="X9" s="68">
        <f t="shared" si="2"/>
        <v>0.21566388330894767</v>
      </c>
      <c r="Y9" s="68">
        <f t="shared" si="2"/>
        <v>1</v>
      </c>
      <c r="Z9" s="68">
        <f t="shared" si="3"/>
        <v>0.17740420380173377</v>
      </c>
      <c r="AA9" s="68">
        <f t="shared" si="4"/>
        <v>0.82259579619826617</v>
      </c>
      <c r="AB9" s="68">
        <f t="shared" si="5"/>
        <v>0.82259579619826617</v>
      </c>
      <c r="AC9" s="68">
        <f t="shared" si="6"/>
        <v>-0.19529033358269565</v>
      </c>
    </row>
    <row r="10" spans="1:30" x14ac:dyDescent="0.3">
      <c r="A10" s="44">
        <v>1</v>
      </c>
      <c r="B10" s="44">
        <v>1</v>
      </c>
      <c r="C10" s="44">
        <v>2</v>
      </c>
      <c r="D10" s="44">
        <v>2</v>
      </c>
      <c r="E10" s="44">
        <v>1</v>
      </c>
      <c r="F10" s="47" t="str">
        <f t="shared" si="0"/>
        <v>122</v>
      </c>
      <c r="G10" s="45">
        <v>1</v>
      </c>
      <c r="H10" s="45">
        <v>0</v>
      </c>
      <c r="I10" s="45">
        <v>0</v>
      </c>
      <c r="J10" s="45">
        <v>35</v>
      </c>
      <c r="K10" s="45">
        <v>0</v>
      </c>
      <c r="L10" s="45">
        <v>0</v>
      </c>
      <c r="M10" s="45">
        <v>0</v>
      </c>
      <c r="N10" s="45">
        <v>1</v>
      </c>
      <c r="O10" s="45">
        <v>120</v>
      </c>
      <c r="P10" s="45">
        <v>0</v>
      </c>
      <c r="Q10" s="45">
        <v>5</v>
      </c>
      <c r="R10" s="45">
        <v>0</v>
      </c>
      <c r="S10" s="45">
        <v>1</v>
      </c>
      <c r="T10" s="45">
        <v>400</v>
      </c>
      <c r="V10" s="68">
        <f t="shared" si="1"/>
        <v>-1.1102727527163267</v>
      </c>
      <c r="W10" s="68">
        <v>0</v>
      </c>
      <c r="X10" s="68">
        <f t="shared" si="2"/>
        <v>0.32946908523086349</v>
      </c>
      <c r="Y10" s="68">
        <f t="shared" si="2"/>
        <v>1</v>
      </c>
      <c r="Z10" s="68">
        <f t="shared" si="3"/>
        <v>0.24782004251994388</v>
      </c>
      <c r="AA10" s="68">
        <f t="shared" si="4"/>
        <v>0.75217995748005606</v>
      </c>
      <c r="AB10" s="68">
        <f t="shared" si="5"/>
        <v>0.24782004251994388</v>
      </c>
      <c r="AC10" s="68">
        <f t="shared" si="6"/>
        <v>-1.3950524312178874</v>
      </c>
    </row>
    <row r="11" spans="1:30" x14ac:dyDescent="0.3">
      <c r="A11" s="44">
        <v>1</v>
      </c>
      <c r="B11" s="44">
        <v>1</v>
      </c>
      <c r="C11" s="44">
        <v>2</v>
      </c>
      <c r="D11" s="44">
        <v>3</v>
      </c>
      <c r="E11" s="44">
        <v>0</v>
      </c>
      <c r="F11" s="47" t="str">
        <f t="shared" si="0"/>
        <v>123</v>
      </c>
      <c r="G11" s="45">
        <v>0</v>
      </c>
      <c r="H11" s="45">
        <v>0</v>
      </c>
      <c r="I11" s="45">
        <v>1</v>
      </c>
      <c r="J11" s="45">
        <v>27</v>
      </c>
      <c r="K11" s="45">
        <v>0</v>
      </c>
      <c r="L11" s="45">
        <v>1</v>
      </c>
      <c r="M11" s="45">
        <v>1</v>
      </c>
      <c r="N11" s="45">
        <v>0</v>
      </c>
      <c r="O11" s="45">
        <v>144</v>
      </c>
      <c r="P11" s="45">
        <v>0</v>
      </c>
      <c r="Q11" s="45">
        <v>1</v>
      </c>
      <c r="R11" s="45">
        <v>0</v>
      </c>
      <c r="S11" s="45">
        <v>0.85</v>
      </c>
      <c r="T11" s="45">
        <v>550</v>
      </c>
      <c r="V11" s="68">
        <f t="shared" si="1"/>
        <v>-1.1157593978093003</v>
      </c>
      <c r="W11" s="68">
        <v>0</v>
      </c>
      <c r="X11" s="68">
        <f t="shared" si="2"/>
        <v>0.32766635528314314</v>
      </c>
      <c r="Y11" s="68">
        <f t="shared" si="2"/>
        <v>1</v>
      </c>
      <c r="Z11" s="68">
        <f t="shared" si="3"/>
        <v>0.24679871865342537</v>
      </c>
      <c r="AA11" s="68">
        <f t="shared" si="4"/>
        <v>0.7532012813465746</v>
      </c>
      <c r="AB11" s="68">
        <f t="shared" si="5"/>
        <v>0.7532012813465746</v>
      </c>
      <c r="AC11" s="68">
        <f t="shared" si="6"/>
        <v>-0.28342278099695611</v>
      </c>
    </row>
    <row r="12" spans="1:30" x14ac:dyDescent="0.3">
      <c r="A12" s="44">
        <v>1</v>
      </c>
      <c r="B12" s="44">
        <v>1</v>
      </c>
      <c r="C12" s="44">
        <v>2</v>
      </c>
      <c r="D12" s="44">
        <v>4</v>
      </c>
      <c r="E12" s="44">
        <v>0</v>
      </c>
      <c r="F12" s="47" t="str">
        <f t="shared" si="0"/>
        <v>124</v>
      </c>
      <c r="G12" s="45">
        <v>0</v>
      </c>
      <c r="H12" s="45">
        <v>0</v>
      </c>
      <c r="I12" s="45">
        <v>0</v>
      </c>
      <c r="J12" s="45">
        <v>21</v>
      </c>
      <c r="K12" s="45">
        <v>0</v>
      </c>
      <c r="L12" s="45">
        <v>0</v>
      </c>
      <c r="M12" s="45">
        <v>0</v>
      </c>
      <c r="N12" s="45">
        <v>0</v>
      </c>
      <c r="O12" s="45">
        <v>75</v>
      </c>
      <c r="P12" s="45">
        <v>0</v>
      </c>
      <c r="Q12" s="45">
        <v>5</v>
      </c>
      <c r="R12" s="45">
        <v>0</v>
      </c>
      <c r="S12" s="45">
        <v>0.7</v>
      </c>
      <c r="T12" s="45">
        <v>250</v>
      </c>
      <c r="V12" s="68">
        <f t="shared" si="1"/>
        <v>-1.270332294874041</v>
      </c>
      <c r="W12" s="68">
        <v>0</v>
      </c>
      <c r="X12" s="68">
        <f t="shared" si="2"/>
        <v>0.28073831837297442</v>
      </c>
      <c r="Y12" s="68">
        <f t="shared" si="2"/>
        <v>1</v>
      </c>
      <c r="Z12" s="68">
        <f t="shared" si="3"/>
        <v>0.21920037399179174</v>
      </c>
      <c r="AA12" s="68">
        <f t="shared" si="4"/>
        <v>0.78079962600820829</v>
      </c>
      <c r="AB12" s="68">
        <f t="shared" si="5"/>
        <v>0.78079962600820829</v>
      </c>
      <c r="AC12" s="68">
        <f t="shared" si="6"/>
        <v>-0.24743672286875801</v>
      </c>
    </row>
    <row r="13" spans="1:30" x14ac:dyDescent="0.3">
      <c r="A13" s="44">
        <v>1</v>
      </c>
      <c r="B13" s="44">
        <v>1</v>
      </c>
      <c r="C13" s="44">
        <v>3</v>
      </c>
      <c r="D13" s="44">
        <v>1</v>
      </c>
      <c r="E13" s="44">
        <v>0</v>
      </c>
      <c r="F13" s="47" t="str">
        <f t="shared" si="0"/>
        <v>131</v>
      </c>
      <c r="G13" s="45">
        <v>0</v>
      </c>
      <c r="H13" s="45">
        <v>0</v>
      </c>
      <c r="I13" s="45">
        <v>0</v>
      </c>
      <c r="J13" s="45">
        <v>30</v>
      </c>
      <c r="K13" s="45">
        <v>0</v>
      </c>
      <c r="L13" s="45">
        <v>0</v>
      </c>
      <c r="M13" s="45">
        <v>0</v>
      </c>
      <c r="N13" s="45">
        <v>1</v>
      </c>
      <c r="O13" s="45">
        <v>165</v>
      </c>
      <c r="P13" s="45">
        <v>0</v>
      </c>
      <c r="Q13" s="45">
        <v>5</v>
      </c>
      <c r="R13" s="45">
        <v>1</v>
      </c>
      <c r="S13" s="45">
        <v>1</v>
      </c>
      <c r="T13" s="45">
        <v>700</v>
      </c>
      <c r="V13" s="68">
        <f t="shared" si="1"/>
        <v>-1.4676838021033922</v>
      </c>
      <c r="W13" s="68">
        <v>0</v>
      </c>
      <c r="X13" s="68">
        <f t="shared" si="2"/>
        <v>0.23045865533731916</v>
      </c>
      <c r="Y13" s="68">
        <f t="shared" si="2"/>
        <v>1</v>
      </c>
      <c r="Z13" s="68">
        <f t="shared" si="3"/>
        <v>0.18729491993710345</v>
      </c>
      <c r="AA13" s="68">
        <f t="shared" si="4"/>
        <v>0.81270508006289655</v>
      </c>
      <c r="AB13" s="68">
        <f t="shared" si="5"/>
        <v>0.81270508006289655</v>
      </c>
      <c r="AC13" s="68">
        <f t="shared" si="6"/>
        <v>-0.20738699039608086</v>
      </c>
    </row>
    <row r="14" spans="1:30" x14ac:dyDescent="0.3">
      <c r="A14" s="44">
        <v>1</v>
      </c>
      <c r="B14" s="44">
        <v>1</v>
      </c>
      <c r="C14" s="44">
        <v>3</v>
      </c>
      <c r="D14" s="44">
        <v>2</v>
      </c>
      <c r="E14" s="44">
        <v>1</v>
      </c>
      <c r="F14" s="47" t="str">
        <f t="shared" si="0"/>
        <v>132</v>
      </c>
      <c r="G14" s="45">
        <v>0</v>
      </c>
      <c r="H14" s="45">
        <v>0</v>
      </c>
      <c r="I14" s="45">
        <v>1</v>
      </c>
      <c r="J14" s="45">
        <v>27</v>
      </c>
      <c r="K14" s="45">
        <v>1</v>
      </c>
      <c r="L14" s="45">
        <v>0</v>
      </c>
      <c r="M14" s="45">
        <v>1</v>
      </c>
      <c r="N14" s="45">
        <v>0</v>
      </c>
      <c r="O14" s="45">
        <v>75</v>
      </c>
      <c r="P14" s="45">
        <v>1</v>
      </c>
      <c r="Q14" s="45">
        <v>1</v>
      </c>
      <c r="R14" s="45">
        <v>0</v>
      </c>
      <c r="S14" s="45">
        <v>0.85</v>
      </c>
      <c r="T14" s="45">
        <v>250</v>
      </c>
      <c r="V14" s="68">
        <f t="shared" si="1"/>
        <v>-0.12645991524014566</v>
      </c>
      <c r="W14" s="68">
        <v>0</v>
      </c>
      <c r="X14" s="68">
        <f t="shared" si="2"/>
        <v>0.88120947190562926</v>
      </c>
      <c r="Y14" s="68">
        <f t="shared" si="2"/>
        <v>1</v>
      </c>
      <c r="Z14" s="68">
        <f t="shared" si="3"/>
        <v>0.46842708643869457</v>
      </c>
      <c r="AA14" s="68">
        <f t="shared" si="4"/>
        <v>0.53157291356130532</v>
      </c>
      <c r="AB14" s="68">
        <f t="shared" si="5"/>
        <v>0.46842708643869457</v>
      </c>
      <c r="AC14" s="68">
        <f t="shared" si="6"/>
        <v>-0.75837482135004963</v>
      </c>
    </row>
    <row r="15" spans="1:30" x14ac:dyDescent="0.3">
      <c r="A15" s="44">
        <v>1</v>
      </c>
      <c r="B15" s="44">
        <v>1</v>
      </c>
      <c r="C15" s="44">
        <v>3</v>
      </c>
      <c r="D15" s="44">
        <v>3</v>
      </c>
      <c r="E15" s="44">
        <v>0</v>
      </c>
      <c r="F15" s="47" t="str">
        <f t="shared" si="0"/>
        <v>133</v>
      </c>
      <c r="G15" s="45">
        <v>0</v>
      </c>
      <c r="H15" s="45">
        <v>1</v>
      </c>
      <c r="I15" s="45">
        <v>0</v>
      </c>
      <c r="J15" s="45">
        <v>21</v>
      </c>
      <c r="K15" s="45">
        <v>0</v>
      </c>
      <c r="L15" s="45">
        <v>1</v>
      </c>
      <c r="M15" s="45">
        <v>0</v>
      </c>
      <c r="N15" s="45">
        <v>0</v>
      </c>
      <c r="O15" s="45">
        <v>144</v>
      </c>
      <c r="P15" s="45">
        <v>0</v>
      </c>
      <c r="Q15" s="45">
        <v>3</v>
      </c>
      <c r="R15" s="45">
        <v>1</v>
      </c>
      <c r="S15" s="45">
        <v>0.7</v>
      </c>
      <c r="T15" s="45">
        <v>850</v>
      </c>
      <c r="V15" s="68">
        <f>$F$2+SUMPRODUCT($G$2:$T$2,G15:T15)</f>
        <v>-2.8486108663315743</v>
      </c>
      <c r="W15" s="68">
        <v>0</v>
      </c>
      <c r="X15" s="68">
        <f t="shared" si="2"/>
        <v>5.7924730205216518E-2</v>
      </c>
      <c r="Y15" s="68">
        <f t="shared" si="2"/>
        <v>1</v>
      </c>
      <c r="Z15" s="68">
        <f t="shared" si="3"/>
        <v>5.4753167736215275E-2</v>
      </c>
      <c r="AA15" s="68">
        <f t="shared" si="4"/>
        <v>0.9452468322637847</v>
      </c>
      <c r="AB15" s="68">
        <f t="shared" si="5"/>
        <v>0.9452468322637847</v>
      </c>
      <c r="AC15" s="68">
        <f t="shared" si="6"/>
        <v>-5.6309187431960402E-2</v>
      </c>
    </row>
    <row r="16" spans="1:30" x14ac:dyDescent="0.3">
      <c r="A16" s="44">
        <v>1</v>
      </c>
      <c r="B16" s="44">
        <v>1</v>
      </c>
      <c r="C16" s="44">
        <v>3</v>
      </c>
      <c r="D16" s="44">
        <v>4</v>
      </c>
      <c r="E16" s="44">
        <v>0</v>
      </c>
      <c r="F16" s="47" t="str">
        <f t="shared" si="0"/>
        <v>134</v>
      </c>
      <c r="G16" s="45">
        <v>0</v>
      </c>
      <c r="H16" s="45">
        <v>0</v>
      </c>
      <c r="I16" s="45">
        <v>0</v>
      </c>
      <c r="J16" s="45">
        <v>21</v>
      </c>
      <c r="K16" s="45">
        <v>0</v>
      </c>
      <c r="L16" s="45">
        <v>0</v>
      </c>
      <c r="M16" s="45">
        <v>0</v>
      </c>
      <c r="N16" s="45">
        <v>0</v>
      </c>
      <c r="O16" s="45">
        <v>75</v>
      </c>
      <c r="P16" s="45">
        <v>0</v>
      </c>
      <c r="Q16" s="45">
        <v>5</v>
      </c>
      <c r="R16" s="45">
        <v>0</v>
      </c>
      <c r="S16" s="45">
        <v>0.7</v>
      </c>
      <c r="T16" s="45">
        <v>250</v>
      </c>
      <c r="V16" s="68">
        <f t="shared" si="1"/>
        <v>-1.270332294874041</v>
      </c>
      <c r="W16" s="68">
        <v>0</v>
      </c>
      <c r="X16" s="68">
        <f t="shared" si="2"/>
        <v>0.28073831837297442</v>
      </c>
      <c r="Y16" s="68">
        <f t="shared" si="2"/>
        <v>1</v>
      </c>
      <c r="Z16" s="68">
        <f t="shared" si="3"/>
        <v>0.21920037399179174</v>
      </c>
      <c r="AA16" s="68">
        <f t="shared" si="4"/>
        <v>0.78079962600820829</v>
      </c>
      <c r="AB16" s="68">
        <f t="shared" si="5"/>
        <v>0.78079962600820829</v>
      </c>
      <c r="AC16" s="68">
        <f t="shared" si="6"/>
        <v>-0.24743672286875801</v>
      </c>
    </row>
    <row r="17" spans="1:29" x14ac:dyDescent="0.3">
      <c r="A17" s="44">
        <v>1</v>
      </c>
      <c r="B17" s="44">
        <v>1</v>
      </c>
      <c r="C17" s="44">
        <v>4</v>
      </c>
      <c r="D17" s="44">
        <v>1</v>
      </c>
      <c r="E17" s="44">
        <v>1</v>
      </c>
      <c r="F17" s="47" t="str">
        <f t="shared" si="0"/>
        <v>141</v>
      </c>
      <c r="G17" s="45">
        <v>0</v>
      </c>
      <c r="H17" s="45">
        <v>1</v>
      </c>
      <c r="I17" s="45">
        <v>0</v>
      </c>
      <c r="J17" s="45">
        <v>27</v>
      </c>
      <c r="K17" s="45">
        <v>0</v>
      </c>
      <c r="L17" s="45">
        <v>0</v>
      </c>
      <c r="M17" s="45">
        <v>1</v>
      </c>
      <c r="N17" s="45">
        <v>0</v>
      </c>
      <c r="O17" s="45">
        <v>165</v>
      </c>
      <c r="P17" s="45">
        <v>1</v>
      </c>
      <c r="Q17" s="45">
        <v>1</v>
      </c>
      <c r="R17" s="45">
        <v>0</v>
      </c>
      <c r="S17" s="45">
        <v>0.7</v>
      </c>
      <c r="T17" s="45">
        <v>250</v>
      </c>
      <c r="V17" s="68">
        <f t="shared" si="1"/>
        <v>-0.11628712502658589</v>
      </c>
      <c r="W17" s="68">
        <v>0</v>
      </c>
      <c r="X17" s="68">
        <f t="shared" si="2"/>
        <v>0.89021958227753284</v>
      </c>
      <c r="Y17" s="68">
        <f t="shared" si="2"/>
        <v>1</v>
      </c>
      <c r="Z17" s="68">
        <f t="shared" si="3"/>
        <v>0.47096093523954702</v>
      </c>
      <c r="AA17" s="68">
        <f t="shared" si="4"/>
        <v>0.52903906476045293</v>
      </c>
      <c r="AB17" s="68">
        <f t="shared" si="5"/>
        <v>0.47096093523954702</v>
      </c>
      <c r="AC17" s="68">
        <f t="shared" si="6"/>
        <v>-0.75298012844885953</v>
      </c>
    </row>
    <row r="18" spans="1:29" x14ac:dyDescent="0.3">
      <c r="A18" s="44">
        <v>1</v>
      </c>
      <c r="B18" s="44">
        <v>1</v>
      </c>
      <c r="C18" s="44">
        <v>4</v>
      </c>
      <c r="D18" s="44">
        <v>2</v>
      </c>
      <c r="E18" s="44">
        <v>0</v>
      </c>
      <c r="F18" s="47" t="str">
        <f t="shared" si="0"/>
        <v>142</v>
      </c>
      <c r="G18" s="45">
        <v>0</v>
      </c>
      <c r="H18" s="45">
        <v>0</v>
      </c>
      <c r="I18" s="45">
        <v>1</v>
      </c>
      <c r="J18" s="45">
        <v>24</v>
      </c>
      <c r="K18" s="45">
        <v>0</v>
      </c>
      <c r="L18" s="45">
        <v>1</v>
      </c>
      <c r="M18" s="45">
        <v>0</v>
      </c>
      <c r="N18" s="45">
        <v>0</v>
      </c>
      <c r="O18" s="45">
        <v>240</v>
      </c>
      <c r="P18" s="45">
        <v>1</v>
      </c>
      <c r="Q18" s="45">
        <v>5</v>
      </c>
      <c r="R18" s="45">
        <v>0</v>
      </c>
      <c r="S18" s="45">
        <v>1</v>
      </c>
      <c r="T18" s="45">
        <v>550</v>
      </c>
      <c r="V18" s="68">
        <f t="shared" si="1"/>
        <v>-1.4129936852993867</v>
      </c>
      <c r="W18" s="68">
        <v>0</v>
      </c>
      <c r="X18" s="68">
        <f t="shared" si="2"/>
        <v>0.24341348792937809</v>
      </c>
      <c r="Y18" s="68">
        <f t="shared" si="2"/>
        <v>1</v>
      </c>
      <c r="Z18" s="68">
        <f t="shared" si="3"/>
        <v>0.19576230296064087</v>
      </c>
      <c r="AA18" s="68">
        <f t="shared" si="4"/>
        <v>0.8042376970393591</v>
      </c>
      <c r="AB18" s="68">
        <f t="shared" si="5"/>
        <v>0.8042376970393591</v>
      </c>
      <c r="AC18" s="68">
        <f t="shared" si="6"/>
        <v>-0.21786041041319557</v>
      </c>
    </row>
    <row r="19" spans="1:29" x14ac:dyDescent="0.3">
      <c r="A19" s="44">
        <v>1</v>
      </c>
      <c r="B19" s="44">
        <v>1</v>
      </c>
      <c r="C19" s="44">
        <v>4</v>
      </c>
      <c r="D19" s="44">
        <v>3</v>
      </c>
      <c r="E19" s="44">
        <v>0</v>
      </c>
      <c r="F19" s="47" t="str">
        <f t="shared" si="0"/>
        <v>143</v>
      </c>
      <c r="G19" s="45">
        <v>1</v>
      </c>
      <c r="H19" s="45">
        <v>0</v>
      </c>
      <c r="I19" s="45">
        <v>0</v>
      </c>
      <c r="J19" s="45">
        <v>35</v>
      </c>
      <c r="K19" s="45">
        <v>1</v>
      </c>
      <c r="L19" s="45">
        <v>0</v>
      </c>
      <c r="M19" s="45">
        <v>0</v>
      </c>
      <c r="N19" s="45">
        <v>1</v>
      </c>
      <c r="O19" s="45">
        <v>144</v>
      </c>
      <c r="P19" s="45">
        <v>0</v>
      </c>
      <c r="Q19" s="45">
        <v>3</v>
      </c>
      <c r="R19" s="45">
        <v>1</v>
      </c>
      <c r="S19" s="45">
        <v>0.85</v>
      </c>
      <c r="T19" s="45">
        <v>400</v>
      </c>
      <c r="V19" s="68">
        <f t="shared" si="1"/>
        <v>-0.38008806538023043</v>
      </c>
      <c r="W19" s="68">
        <v>0</v>
      </c>
      <c r="X19" s="68">
        <f t="shared" si="2"/>
        <v>0.68380118734909823</v>
      </c>
      <c r="Y19" s="68">
        <f t="shared" si="2"/>
        <v>1</v>
      </c>
      <c r="Z19" s="68">
        <f t="shared" si="3"/>
        <v>0.40610565694257789</v>
      </c>
      <c r="AA19" s="68">
        <f t="shared" si="4"/>
        <v>0.59389434305742206</v>
      </c>
      <c r="AB19" s="68">
        <f t="shared" si="5"/>
        <v>0.59389434305742206</v>
      </c>
      <c r="AC19" s="68">
        <f t="shared" si="6"/>
        <v>-0.52105384908158792</v>
      </c>
    </row>
    <row r="20" spans="1:29" x14ac:dyDescent="0.3">
      <c r="A20" s="44">
        <v>1</v>
      </c>
      <c r="B20" s="44">
        <v>1</v>
      </c>
      <c r="C20" s="44">
        <v>4</v>
      </c>
      <c r="D20" s="44">
        <v>4</v>
      </c>
      <c r="E20" s="44">
        <v>0</v>
      </c>
      <c r="F20" s="47" t="str">
        <f t="shared" si="0"/>
        <v>144</v>
      </c>
      <c r="G20" s="45">
        <v>0</v>
      </c>
      <c r="H20" s="45">
        <v>0</v>
      </c>
      <c r="I20" s="45">
        <v>0</v>
      </c>
      <c r="J20" s="45">
        <v>21</v>
      </c>
      <c r="K20" s="45">
        <v>0</v>
      </c>
      <c r="L20" s="45">
        <v>0</v>
      </c>
      <c r="M20" s="45">
        <v>0</v>
      </c>
      <c r="N20" s="45">
        <v>0</v>
      </c>
      <c r="O20" s="45">
        <v>75</v>
      </c>
      <c r="P20" s="45">
        <v>0</v>
      </c>
      <c r="Q20" s="45">
        <v>5</v>
      </c>
      <c r="R20" s="45">
        <v>0</v>
      </c>
      <c r="S20" s="45">
        <v>0.7</v>
      </c>
      <c r="T20" s="45">
        <v>250</v>
      </c>
      <c r="V20" s="68">
        <f t="shared" si="1"/>
        <v>-1.270332294874041</v>
      </c>
      <c r="W20" s="68">
        <v>0</v>
      </c>
      <c r="X20" s="68">
        <f t="shared" si="2"/>
        <v>0.28073831837297442</v>
      </c>
      <c r="Y20" s="68">
        <f t="shared" si="2"/>
        <v>1</v>
      </c>
      <c r="Z20" s="68">
        <f t="shared" si="3"/>
        <v>0.21920037399179174</v>
      </c>
      <c r="AA20" s="68">
        <f t="shared" si="4"/>
        <v>0.78079962600820829</v>
      </c>
      <c r="AB20" s="68">
        <f t="shared" si="5"/>
        <v>0.78079962600820829</v>
      </c>
      <c r="AC20" s="68">
        <f t="shared" si="6"/>
        <v>-0.24743672286875801</v>
      </c>
    </row>
    <row r="21" spans="1:29" x14ac:dyDescent="0.3">
      <c r="A21" s="44">
        <v>1</v>
      </c>
      <c r="B21" s="44">
        <v>1</v>
      </c>
      <c r="C21" s="44">
        <v>5</v>
      </c>
      <c r="D21" s="44">
        <v>1</v>
      </c>
      <c r="E21" s="44">
        <v>1</v>
      </c>
      <c r="F21" s="47" t="str">
        <f t="shared" si="0"/>
        <v>151</v>
      </c>
      <c r="G21" s="45">
        <v>0</v>
      </c>
      <c r="H21" s="45">
        <v>0</v>
      </c>
      <c r="I21" s="45">
        <v>1</v>
      </c>
      <c r="J21" s="45">
        <v>24</v>
      </c>
      <c r="K21" s="45">
        <v>0</v>
      </c>
      <c r="L21" s="45">
        <v>0</v>
      </c>
      <c r="M21" s="45">
        <v>0</v>
      </c>
      <c r="N21" s="45">
        <v>1</v>
      </c>
      <c r="O21" s="45">
        <v>75</v>
      </c>
      <c r="P21" s="45">
        <v>1</v>
      </c>
      <c r="Q21" s="45">
        <v>5</v>
      </c>
      <c r="R21" s="45">
        <v>0</v>
      </c>
      <c r="S21" s="45">
        <v>1</v>
      </c>
      <c r="T21" s="45">
        <v>550</v>
      </c>
      <c r="V21" s="68">
        <f t="shared" si="1"/>
        <v>-1.8415810102541608</v>
      </c>
      <c r="W21" s="68">
        <v>0</v>
      </c>
      <c r="X21" s="68">
        <f t="shared" si="2"/>
        <v>0.15856653251263986</v>
      </c>
      <c r="Y21" s="68">
        <f t="shared" si="2"/>
        <v>1</v>
      </c>
      <c r="Z21" s="68">
        <f t="shared" si="3"/>
        <v>0.13686441655512774</v>
      </c>
      <c r="AA21" s="68">
        <f t="shared" si="4"/>
        <v>0.8631355834448724</v>
      </c>
      <c r="AB21" s="68">
        <f t="shared" si="5"/>
        <v>0.13686441655512774</v>
      </c>
      <c r="AC21" s="68">
        <f t="shared" si="6"/>
        <v>-1.988764503372539</v>
      </c>
    </row>
    <row r="22" spans="1:29" x14ac:dyDescent="0.3">
      <c r="A22" s="44">
        <v>1</v>
      </c>
      <c r="B22" s="44">
        <v>1</v>
      </c>
      <c r="C22" s="44">
        <v>5</v>
      </c>
      <c r="D22" s="44">
        <v>2</v>
      </c>
      <c r="E22" s="44">
        <v>0</v>
      </c>
      <c r="F22" s="47" t="str">
        <f t="shared" si="0"/>
        <v>152</v>
      </c>
      <c r="G22" s="45">
        <v>0</v>
      </c>
      <c r="H22" s="45">
        <v>0</v>
      </c>
      <c r="I22" s="45">
        <v>0</v>
      </c>
      <c r="J22" s="45">
        <v>21</v>
      </c>
      <c r="K22" s="45">
        <v>0</v>
      </c>
      <c r="L22" s="45">
        <v>1</v>
      </c>
      <c r="M22" s="45">
        <v>1</v>
      </c>
      <c r="N22" s="45">
        <v>0</v>
      </c>
      <c r="O22" s="45">
        <v>240</v>
      </c>
      <c r="P22" s="45">
        <v>1</v>
      </c>
      <c r="Q22" s="45">
        <v>1</v>
      </c>
      <c r="R22" s="45">
        <v>0</v>
      </c>
      <c r="S22" s="45">
        <v>0.7</v>
      </c>
      <c r="T22" s="45">
        <v>850</v>
      </c>
      <c r="V22" s="68">
        <f t="shared" si="1"/>
        <v>-1.3216914452001229</v>
      </c>
      <c r="W22" s="68">
        <v>0</v>
      </c>
      <c r="X22" s="68">
        <f t="shared" si="2"/>
        <v>0.26668383916148936</v>
      </c>
      <c r="Y22" s="68">
        <f t="shared" si="2"/>
        <v>1</v>
      </c>
      <c r="Z22" s="68">
        <f t="shared" si="3"/>
        <v>0.21053701872286212</v>
      </c>
      <c r="AA22" s="68">
        <f t="shared" si="4"/>
        <v>0.78946298127713788</v>
      </c>
      <c r="AB22" s="68">
        <f t="shared" si="5"/>
        <v>0.78946298127713788</v>
      </c>
      <c r="AC22" s="68">
        <f t="shared" si="6"/>
        <v>-0.23640233520508672</v>
      </c>
    </row>
    <row r="23" spans="1:29" x14ac:dyDescent="0.3">
      <c r="A23" s="44">
        <v>1</v>
      </c>
      <c r="B23" s="44">
        <v>1</v>
      </c>
      <c r="C23" s="44">
        <v>5</v>
      </c>
      <c r="D23" s="44">
        <v>3</v>
      </c>
      <c r="E23" s="44">
        <v>0</v>
      </c>
      <c r="F23" s="47" t="str">
        <f t="shared" si="0"/>
        <v>153</v>
      </c>
      <c r="G23" s="45">
        <v>1</v>
      </c>
      <c r="H23" s="45">
        <v>0</v>
      </c>
      <c r="I23" s="45">
        <v>0</v>
      </c>
      <c r="J23" s="45">
        <v>30</v>
      </c>
      <c r="K23" s="45">
        <v>1</v>
      </c>
      <c r="L23" s="45">
        <v>0</v>
      </c>
      <c r="M23" s="45">
        <v>0</v>
      </c>
      <c r="N23" s="45">
        <v>0</v>
      </c>
      <c r="O23" s="45">
        <v>120</v>
      </c>
      <c r="P23" s="45">
        <v>0</v>
      </c>
      <c r="Q23" s="45">
        <v>3</v>
      </c>
      <c r="R23" s="45">
        <v>1</v>
      </c>
      <c r="S23" s="45">
        <v>0.85</v>
      </c>
      <c r="T23" s="45">
        <v>700</v>
      </c>
      <c r="V23" s="68">
        <f t="shared" si="1"/>
        <v>-1.8806854742152805</v>
      </c>
      <c r="W23" s="68">
        <v>0</v>
      </c>
      <c r="X23" s="68">
        <f t="shared" si="2"/>
        <v>0.15248554501482112</v>
      </c>
      <c r="Y23" s="68">
        <f t="shared" si="2"/>
        <v>1</v>
      </c>
      <c r="Z23" s="68">
        <f t="shared" si="3"/>
        <v>0.13231015840017338</v>
      </c>
      <c r="AA23" s="68">
        <f t="shared" si="4"/>
        <v>0.86768984159982665</v>
      </c>
      <c r="AB23" s="68">
        <f t="shared" si="5"/>
        <v>0.86768984159982665</v>
      </c>
      <c r="AC23" s="68">
        <f t="shared" si="6"/>
        <v>-0.1419209535235221</v>
      </c>
    </row>
    <row r="24" spans="1:29" x14ac:dyDescent="0.3">
      <c r="A24" s="44">
        <v>1</v>
      </c>
      <c r="B24" s="44">
        <v>1</v>
      </c>
      <c r="C24" s="44">
        <v>5</v>
      </c>
      <c r="D24" s="44">
        <v>4</v>
      </c>
      <c r="E24" s="44">
        <v>0</v>
      </c>
      <c r="F24" s="47" t="str">
        <f t="shared" si="0"/>
        <v>154</v>
      </c>
      <c r="G24" s="45">
        <v>0</v>
      </c>
      <c r="H24" s="45">
        <v>0</v>
      </c>
      <c r="I24" s="45">
        <v>0</v>
      </c>
      <c r="J24" s="45">
        <v>21</v>
      </c>
      <c r="K24" s="45">
        <v>0</v>
      </c>
      <c r="L24" s="45">
        <v>0</v>
      </c>
      <c r="M24" s="45">
        <v>0</v>
      </c>
      <c r="N24" s="45">
        <v>0</v>
      </c>
      <c r="O24" s="45">
        <v>75</v>
      </c>
      <c r="P24" s="45">
        <v>0</v>
      </c>
      <c r="Q24" s="45">
        <v>5</v>
      </c>
      <c r="R24" s="45">
        <v>0</v>
      </c>
      <c r="S24" s="45">
        <v>0.7</v>
      </c>
      <c r="T24" s="45">
        <v>250</v>
      </c>
      <c r="V24" s="68">
        <f t="shared" si="1"/>
        <v>-1.270332294874041</v>
      </c>
      <c r="W24" s="68">
        <v>0</v>
      </c>
      <c r="X24" s="68">
        <f t="shared" si="2"/>
        <v>0.28073831837297442</v>
      </c>
      <c r="Y24" s="68">
        <f t="shared" si="2"/>
        <v>1</v>
      </c>
      <c r="Z24" s="68">
        <f t="shared" si="3"/>
        <v>0.21920037399179174</v>
      </c>
      <c r="AA24" s="68">
        <f t="shared" si="4"/>
        <v>0.78079962600820829</v>
      </c>
      <c r="AB24" s="68">
        <f t="shared" si="5"/>
        <v>0.78079962600820829</v>
      </c>
      <c r="AC24" s="68">
        <f t="shared" si="6"/>
        <v>-0.24743672286875801</v>
      </c>
    </row>
    <row r="25" spans="1:29" x14ac:dyDescent="0.3">
      <c r="A25" s="44">
        <v>1</v>
      </c>
      <c r="B25" s="44">
        <v>1</v>
      </c>
      <c r="C25" s="44">
        <v>6</v>
      </c>
      <c r="D25" s="44">
        <v>1</v>
      </c>
      <c r="E25" s="44">
        <v>0</v>
      </c>
      <c r="F25" s="47" t="str">
        <f t="shared" si="0"/>
        <v>161</v>
      </c>
      <c r="G25" s="45">
        <v>0</v>
      </c>
      <c r="H25" s="45">
        <v>1</v>
      </c>
      <c r="I25" s="45">
        <v>0</v>
      </c>
      <c r="J25" s="45">
        <v>30</v>
      </c>
      <c r="K25" s="45">
        <v>0</v>
      </c>
      <c r="L25" s="45">
        <v>1</v>
      </c>
      <c r="M25" s="45">
        <v>0</v>
      </c>
      <c r="N25" s="45">
        <v>0</v>
      </c>
      <c r="O25" s="45">
        <v>240</v>
      </c>
      <c r="P25" s="45">
        <v>0</v>
      </c>
      <c r="Q25" s="45">
        <v>1</v>
      </c>
      <c r="R25" s="45">
        <v>1</v>
      </c>
      <c r="S25" s="45">
        <v>1</v>
      </c>
      <c r="T25" s="45">
        <v>550</v>
      </c>
      <c r="V25" s="68">
        <f t="shared" si="1"/>
        <v>-0.72020332191783154</v>
      </c>
      <c r="W25" s="68">
        <v>0</v>
      </c>
      <c r="X25" s="68">
        <f t="shared" si="2"/>
        <v>0.48665329861822021</v>
      </c>
      <c r="Y25" s="68">
        <f t="shared" si="2"/>
        <v>1</v>
      </c>
      <c r="Z25" s="68">
        <f t="shared" si="3"/>
        <v>0.32734821163114719</v>
      </c>
      <c r="AA25" s="68">
        <f t="shared" si="4"/>
        <v>0.67265178836885287</v>
      </c>
      <c r="AB25" s="68">
        <f t="shared" si="5"/>
        <v>0.67265178836885287</v>
      </c>
      <c r="AC25" s="68">
        <f t="shared" si="6"/>
        <v>-0.39652748536259658</v>
      </c>
    </row>
    <row r="26" spans="1:29" x14ac:dyDescent="0.3">
      <c r="A26" s="44">
        <v>1</v>
      </c>
      <c r="B26" s="44">
        <v>1</v>
      </c>
      <c r="C26" s="44">
        <v>6</v>
      </c>
      <c r="D26" s="44">
        <v>2</v>
      </c>
      <c r="E26" s="44">
        <v>0</v>
      </c>
      <c r="F26" s="47" t="str">
        <f t="shared" si="0"/>
        <v>162</v>
      </c>
      <c r="G26" s="45">
        <v>0</v>
      </c>
      <c r="H26" s="45">
        <v>0</v>
      </c>
      <c r="I26" s="45">
        <v>1</v>
      </c>
      <c r="J26" s="45">
        <v>27</v>
      </c>
      <c r="K26" s="45">
        <v>0</v>
      </c>
      <c r="L26" s="45">
        <v>0</v>
      </c>
      <c r="M26" s="45">
        <v>0</v>
      </c>
      <c r="N26" s="45">
        <v>1</v>
      </c>
      <c r="O26" s="45">
        <v>165</v>
      </c>
      <c r="P26" s="45">
        <v>0</v>
      </c>
      <c r="Q26" s="45">
        <v>3</v>
      </c>
      <c r="R26" s="45">
        <v>1</v>
      </c>
      <c r="S26" s="45">
        <v>0.7</v>
      </c>
      <c r="T26" s="45">
        <v>400</v>
      </c>
      <c r="V26" s="68">
        <f t="shared" si="1"/>
        <v>-0.71114030377740056</v>
      </c>
      <c r="W26" s="68">
        <v>0</v>
      </c>
      <c r="X26" s="68">
        <f t="shared" si="2"/>
        <v>0.49108389324468377</v>
      </c>
      <c r="Y26" s="68">
        <f t="shared" si="2"/>
        <v>1</v>
      </c>
      <c r="Z26" s="68">
        <f t="shared" si="3"/>
        <v>0.32934692371738866</v>
      </c>
      <c r="AA26" s="68">
        <f t="shared" si="4"/>
        <v>0.67065307628261139</v>
      </c>
      <c r="AB26" s="68">
        <f t="shared" si="5"/>
        <v>0.67065307628261139</v>
      </c>
      <c r="AC26" s="68">
        <f t="shared" si="6"/>
        <v>-0.39950330062806449</v>
      </c>
    </row>
    <row r="27" spans="1:29" x14ac:dyDescent="0.3">
      <c r="A27" s="44">
        <v>1</v>
      </c>
      <c r="B27" s="44">
        <v>1</v>
      </c>
      <c r="C27" s="44">
        <v>6</v>
      </c>
      <c r="D27" s="44">
        <v>3</v>
      </c>
      <c r="E27" s="44">
        <v>1</v>
      </c>
      <c r="F27" s="47" t="str">
        <f t="shared" si="0"/>
        <v>163</v>
      </c>
      <c r="G27" s="45">
        <v>1</v>
      </c>
      <c r="H27" s="45">
        <v>0</v>
      </c>
      <c r="I27" s="45">
        <v>0</v>
      </c>
      <c r="J27" s="45">
        <v>24</v>
      </c>
      <c r="K27" s="45">
        <v>1</v>
      </c>
      <c r="L27" s="45">
        <v>0</v>
      </c>
      <c r="M27" s="45">
        <v>1</v>
      </c>
      <c r="N27" s="45">
        <v>0</v>
      </c>
      <c r="O27" s="45">
        <v>120</v>
      </c>
      <c r="P27" s="45">
        <v>1</v>
      </c>
      <c r="Q27" s="45">
        <v>5</v>
      </c>
      <c r="R27" s="45">
        <v>0</v>
      </c>
      <c r="S27" s="45">
        <v>0.85</v>
      </c>
      <c r="T27" s="45">
        <v>250</v>
      </c>
      <c r="V27" s="68">
        <f t="shared" si="1"/>
        <v>-0.57881752131688402</v>
      </c>
      <c r="W27" s="68">
        <v>0</v>
      </c>
      <c r="X27" s="68">
        <f t="shared" si="2"/>
        <v>0.56056082604349211</v>
      </c>
      <c r="Y27" s="68">
        <f t="shared" si="2"/>
        <v>1</v>
      </c>
      <c r="Z27" s="68">
        <f t="shared" si="3"/>
        <v>0.35920472735733633</v>
      </c>
      <c r="AA27" s="68">
        <f t="shared" si="4"/>
        <v>0.64079527264266378</v>
      </c>
      <c r="AB27" s="68">
        <f t="shared" si="5"/>
        <v>0.35920472735733633</v>
      </c>
      <c r="AC27" s="68">
        <f t="shared" si="6"/>
        <v>-1.0238627818463288</v>
      </c>
    </row>
    <row r="28" spans="1:29" x14ac:dyDescent="0.3">
      <c r="A28" s="44">
        <v>1</v>
      </c>
      <c r="B28" s="44">
        <v>1</v>
      </c>
      <c r="C28" s="44">
        <v>6</v>
      </c>
      <c r="D28" s="44">
        <v>4</v>
      </c>
      <c r="E28" s="44">
        <v>0</v>
      </c>
      <c r="F28" s="47" t="str">
        <f t="shared" si="0"/>
        <v>164</v>
      </c>
      <c r="G28" s="45">
        <v>0</v>
      </c>
      <c r="H28" s="45">
        <v>0</v>
      </c>
      <c r="I28" s="45">
        <v>0</v>
      </c>
      <c r="J28" s="45">
        <v>21</v>
      </c>
      <c r="K28" s="45">
        <v>0</v>
      </c>
      <c r="L28" s="45">
        <v>0</v>
      </c>
      <c r="M28" s="45">
        <v>0</v>
      </c>
      <c r="N28" s="45">
        <v>0</v>
      </c>
      <c r="O28" s="45">
        <v>75</v>
      </c>
      <c r="P28" s="45">
        <v>0</v>
      </c>
      <c r="Q28" s="45">
        <v>5</v>
      </c>
      <c r="R28" s="45">
        <v>0</v>
      </c>
      <c r="S28" s="45">
        <v>0.7</v>
      </c>
      <c r="T28" s="45">
        <v>250</v>
      </c>
      <c r="V28" s="68">
        <f t="shared" si="1"/>
        <v>-1.270332294874041</v>
      </c>
      <c r="W28" s="68">
        <v>0</v>
      </c>
      <c r="X28" s="68">
        <f t="shared" si="2"/>
        <v>0.28073831837297442</v>
      </c>
      <c r="Y28" s="68">
        <f t="shared" si="2"/>
        <v>1</v>
      </c>
      <c r="Z28" s="68">
        <f t="shared" si="3"/>
        <v>0.21920037399179174</v>
      </c>
      <c r="AA28" s="68">
        <f t="shared" si="4"/>
        <v>0.78079962600820829</v>
      </c>
      <c r="AB28" s="68">
        <f t="shared" si="5"/>
        <v>0.78079962600820829</v>
      </c>
      <c r="AC28" s="68">
        <f t="shared" si="6"/>
        <v>-0.24743672286875801</v>
      </c>
    </row>
    <row r="29" spans="1:29" x14ac:dyDescent="0.3">
      <c r="A29" s="44">
        <v>1</v>
      </c>
      <c r="B29" s="44">
        <v>1</v>
      </c>
      <c r="C29" s="44">
        <v>7</v>
      </c>
      <c r="D29" s="44">
        <v>1</v>
      </c>
      <c r="E29" s="44">
        <v>1</v>
      </c>
      <c r="F29" s="47" t="str">
        <f t="shared" si="0"/>
        <v>171</v>
      </c>
      <c r="G29" s="45">
        <v>0</v>
      </c>
      <c r="H29" s="45">
        <v>0</v>
      </c>
      <c r="I29" s="45">
        <v>1</v>
      </c>
      <c r="J29" s="45">
        <v>24</v>
      </c>
      <c r="K29" s="45">
        <v>0</v>
      </c>
      <c r="L29" s="45">
        <v>1</v>
      </c>
      <c r="M29" s="45">
        <v>0</v>
      </c>
      <c r="N29" s="45">
        <v>1</v>
      </c>
      <c r="O29" s="45">
        <v>240</v>
      </c>
      <c r="P29" s="45">
        <v>0</v>
      </c>
      <c r="Q29" s="45">
        <v>3</v>
      </c>
      <c r="R29" s="45">
        <v>0</v>
      </c>
      <c r="S29" s="45">
        <v>1</v>
      </c>
      <c r="T29" s="45">
        <v>550</v>
      </c>
      <c r="V29" s="68">
        <f t="shared" si="1"/>
        <v>-0.74218623198114819</v>
      </c>
      <c r="W29" s="68">
        <v>0</v>
      </c>
      <c r="X29" s="68">
        <f t="shared" si="2"/>
        <v>0.47607197319909134</v>
      </c>
      <c r="Y29" s="68">
        <f t="shared" si="2"/>
        <v>1</v>
      </c>
      <c r="Z29" s="68">
        <f t="shared" si="3"/>
        <v>0.32252626013032443</v>
      </c>
      <c r="AA29" s="68">
        <f t="shared" si="4"/>
        <v>0.67747373986967563</v>
      </c>
      <c r="AB29" s="68">
        <f t="shared" si="5"/>
        <v>0.32252626013032443</v>
      </c>
      <c r="AC29" s="68">
        <f t="shared" si="6"/>
        <v>-1.1315707193005926</v>
      </c>
    </row>
    <row r="30" spans="1:29" x14ac:dyDescent="0.3">
      <c r="A30" s="44">
        <v>1</v>
      </c>
      <c r="B30" s="44">
        <v>1</v>
      </c>
      <c r="C30" s="44">
        <v>7</v>
      </c>
      <c r="D30" s="44">
        <v>2</v>
      </c>
      <c r="E30" s="44">
        <v>0</v>
      </c>
      <c r="F30" s="47" t="str">
        <f t="shared" si="0"/>
        <v>172</v>
      </c>
      <c r="G30" s="45">
        <v>0</v>
      </c>
      <c r="H30" s="45">
        <v>0</v>
      </c>
      <c r="I30" s="45">
        <v>0</v>
      </c>
      <c r="J30" s="45">
        <v>21</v>
      </c>
      <c r="K30" s="45">
        <v>1</v>
      </c>
      <c r="L30" s="45">
        <v>0</v>
      </c>
      <c r="M30" s="45">
        <v>1</v>
      </c>
      <c r="N30" s="45">
        <v>0</v>
      </c>
      <c r="O30" s="45">
        <v>144</v>
      </c>
      <c r="P30" s="45">
        <v>0</v>
      </c>
      <c r="Q30" s="45">
        <v>1</v>
      </c>
      <c r="R30" s="45">
        <v>0</v>
      </c>
      <c r="S30" s="45">
        <v>0.85</v>
      </c>
      <c r="T30" s="45">
        <v>850</v>
      </c>
      <c r="V30" s="68">
        <f t="shared" si="1"/>
        <v>-1.4837733809977038</v>
      </c>
      <c r="W30" s="68">
        <v>0</v>
      </c>
      <c r="X30" s="68">
        <f t="shared" si="2"/>
        <v>0.22678034321835061</v>
      </c>
      <c r="Y30" s="68">
        <f t="shared" si="2"/>
        <v>1</v>
      </c>
      <c r="Z30" s="68">
        <f t="shared" si="3"/>
        <v>0.18485814878922194</v>
      </c>
      <c r="AA30" s="68">
        <f t="shared" si="4"/>
        <v>0.81514185121077809</v>
      </c>
      <c r="AB30" s="68">
        <f t="shared" si="5"/>
        <v>0.81514185121077809</v>
      </c>
      <c r="AC30" s="68">
        <f t="shared" si="6"/>
        <v>-0.2043931303209448</v>
      </c>
    </row>
    <row r="31" spans="1:29" x14ac:dyDescent="0.3">
      <c r="A31" s="44">
        <v>1</v>
      </c>
      <c r="B31" s="44">
        <v>1</v>
      </c>
      <c r="C31" s="44">
        <v>7</v>
      </c>
      <c r="D31" s="44">
        <v>3</v>
      </c>
      <c r="E31" s="44">
        <v>0</v>
      </c>
      <c r="F31" s="47" t="str">
        <f t="shared" si="0"/>
        <v>173</v>
      </c>
      <c r="G31" s="45">
        <v>0</v>
      </c>
      <c r="H31" s="45">
        <v>1</v>
      </c>
      <c r="I31" s="45">
        <v>0</v>
      </c>
      <c r="J31" s="45">
        <v>35</v>
      </c>
      <c r="K31" s="45">
        <v>0</v>
      </c>
      <c r="L31" s="45">
        <v>0</v>
      </c>
      <c r="M31" s="45">
        <v>0</v>
      </c>
      <c r="N31" s="45">
        <v>0</v>
      </c>
      <c r="O31" s="45">
        <v>75</v>
      </c>
      <c r="P31" s="45">
        <v>1</v>
      </c>
      <c r="Q31" s="45">
        <v>5</v>
      </c>
      <c r="R31" s="45">
        <v>1</v>
      </c>
      <c r="S31" s="45">
        <v>0.7</v>
      </c>
      <c r="T31" s="45">
        <v>700</v>
      </c>
      <c r="V31" s="68">
        <f t="shared" si="1"/>
        <v>-2.9088298656005054</v>
      </c>
      <c r="W31" s="68">
        <v>0</v>
      </c>
      <c r="X31" s="68">
        <f t="shared" si="2"/>
        <v>5.4539511103678127E-2</v>
      </c>
      <c r="Y31" s="68">
        <f t="shared" si="2"/>
        <v>1</v>
      </c>
      <c r="Z31" s="68">
        <f t="shared" si="3"/>
        <v>5.1718793396937045E-2</v>
      </c>
      <c r="AA31" s="68">
        <f t="shared" si="4"/>
        <v>0.94828120660306292</v>
      </c>
      <c r="AB31" s="68">
        <f t="shared" si="5"/>
        <v>0.94828120660306292</v>
      </c>
      <c r="AC31" s="68">
        <f t="shared" si="6"/>
        <v>-5.3104189275691834E-2</v>
      </c>
    </row>
    <row r="32" spans="1:29" x14ac:dyDescent="0.3">
      <c r="A32" s="44">
        <v>1</v>
      </c>
      <c r="B32" s="44">
        <v>1</v>
      </c>
      <c r="C32" s="44">
        <v>7</v>
      </c>
      <c r="D32" s="44">
        <v>4</v>
      </c>
      <c r="E32" s="44">
        <v>0</v>
      </c>
      <c r="F32" s="47" t="str">
        <f t="shared" si="0"/>
        <v>174</v>
      </c>
      <c r="G32" s="45">
        <v>0</v>
      </c>
      <c r="H32" s="45">
        <v>0</v>
      </c>
      <c r="I32" s="45">
        <v>0</v>
      </c>
      <c r="J32" s="45">
        <v>21</v>
      </c>
      <c r="K32" s="45">
        <v>0</v>
      </c>
      <c r="L32" s="45">
        <v>0</v>
      </c>
      <c r="M32" s="45">
        <v>0</v>
      </c>
      <c r="N32" s="45">
        <v>0</v>
      </c>
      <c r="O32" s="45">
        <v>75</v>
      </c>
      <c r="P32" s="45">
        <v>0</v>
      </c>
      <c r="Q32" s="45">
        <v>5</v>
      </c>
      <c r="R32" s="45">
        <v>0</v>
      </c>
      <c r="S32" s="45">
        <v>0.7</v>
      </c>
      <c r="T32" s="45">
        <v>250</v>
      </c>
      <c r="V32" s="68">
        <f t="shared" si="1"/>
        <v>-1.270332294874041</v>
      </c>
      <c r="W32" s="68">
        <v>0</v>
      </c>
      <c r="X32" s="68">
        <f t="shared" si="2"/>
        <v>0.28073831837297442</v>
      </c>
      <c r="Y32" s="68">
        <f t="shared" si="2"/>
        <v>1</v>
      </c>
      <c r="Z32" s="68">
        <f t="shared" si="3"/>
        <v>0.21920037399179174</v>
      </c>
      <c r="AA32" s="68">
        <f t="shared" si="4"/>
        <v>0.78079962600820829</v>
      </c>
      <c r="AB32" s="68">
        <f t="shared" si="5"/>
        <v>0.78079962600820829</v>
      </c>
      <c r="AC32" s="68">
        <f t="shared" si="6"/>
        <v>-0.24743672286875801</v>
      </c>
    </row>
    <row r="33" spans="1:29" x14ac:dyDescent="0.3">
      <c r="A33" s="44">
        <v>1</v>
      </c>
      <c r="B33" s="44">
        <v>1</v>
      </c>
      <c r="C33" s="44">
        <v>8</v>
      </c>
      <c r="D33" s="44">
        <v>1</v>
      </c>
      <c r="E33" s="44">
        <v>0</v>
      </c>
      <c r="F33" s="47" t="str">
        <f t="shared" si="0"/>
        <v>181</v>
      </c>
      <c r="G33" s="45">
        <v>0</v>
      </c>
      <c r="H33" s="45">
        <v>0</v>
      </c>
      <c r="I33" s="45">
        <v>0</v>
      </c>
      <c r="J33" s="45">
        <v>27</v>
      </c>
      <c r="K33" s="45">
        <v>0</v>
      </c>
      <c r="L33" s="45">
        <v>0</v>
      </c>
      <c r="M33" s="45">
        <v>0</v>
      </c>
      <c r="N33" s="45">
        <v>0</v>
      </c>
      <c r="O33" s="45">
        <v>120</v>
      </c>
      <c r="P33" s="45">
        <v>1</v>
      </c>
      <c r="Q33" s="45">
        <v>1</v>
      </c>
      <c r="R33" s="45">
        <v>1</v>
      </c>
      <c r="S33" s="45">
        <v>1</v>
      </c>
      <c r="T33" s="45">
        <v>700</v>
      </c>
      <c r="V33" s="68">
        <f t="shared" si="1"/>
        <v>-1.2861249202830556</v>
      </c>
      <c r="W33" s="68">
        <v>0</v>
      </c>
      <c r="X33" s="68">
        <f t="shared" si="2"/>
        <v>0.2763395487566464</v>
      </c>
      <c r="Y33" s="68">
        <f t="shared" si="2"/>
        <v>1</v>
      </c>
      <c r="Z33" s="68">
        <f t="shared" si="3"/>
        <v>0.21650943044571813</v>
      </c>
      <c r="AA33" s="68">
        <f t="shared" si="4"/>
        <v>0.78349056955428187</v>
      </c>
      <c r="AB33" s="68">
        <f t="shared" si="5"/>
        <v>0.78349056955428187</v>
      </c>
      <c r="AC33" s="68">
        <f t="shared" si="6"/>
        <v>-0.24399625356445651</v>
      </c>
    </row>
    <row r="34" spans="1:29" x14ac:dyDescent="0.3">
      <c r="A34" s="44">
        <v>1</v>
      </c>
      <c r="B34" s="44">
        <v>1</v>
      </c>
      <c r="C34" s="44">
        <v>8</v>
      </c>
      <c r="D34" s="44">
        <v>2</v>
      </c>
      <c r="E34" s="44">
        <v>1</v>
      </c>
      <c r="F34" s="47" t="str">
        <f t="shared" si="0"/>
        <v>182</v>
      </c>
      <c r="G34" s="45">
        <v>0</v>
      </c>
      <c r="H34" s="45">
        <v>1</v>
      </c>
      <c r="I34" s="45">
        <v>0</v>
      </c>
      <c r="J34" s="45">
        <v>30</v>
      </c>
      <c r="K34" s="45">
        <v>0</v>
      </c>
      <c r="L34" s="45">
        <v>1</v>
      </c>
      <c r="M34" s="45">
        <v>1</v>
      </c>
      <c r="N34" s="45">
        <v>0</v>
      </c>
      <c r="O34" s="45">
        <v>144</v>
      </c>
      <c r="P34" s="45">
        <v>1</v>
      </c>
      <c r="Q34" s="45">
        <v>3</v>
      </c>
      <c r="R34" s="45">
        <v>1</v>
      </c>
      <c r="S34" s="45">
        <v>0.85</v>
      </c>
      <c r="T34" s="45">
        <v>250</v>
      </c>
      <c r="V34" s="68">
        <f t="shared" si="1"/>
        <v>-0.39855872702691786</v>
      </c>
      <c r="W34" s="68">
        <v>0</v>
      </c>
      <c r="X34" s="68">
        <f t="shared" si="2"/>
        <v>0.6712868567530238</v>
      </c>
      <c r="Y34" s="68">
        <f t="shared" si="2"/>
        <v>1</v>
      </c>
      <c r="Z34" s="68">
        <f t="shared" si="3"/>
        <v>0.40165867040754444</v>
      </c>
      <c r="AA34" s="68">
        <f t="shared" si="4"/>
        <v>0.59834132959245545</v>
      </c>
      <c r="AB34" s="68">
        <f t="shared" si="5"/>
        <v>0.40165867040754444</v>
      </c>
      <c r="AC34" s="68">
        <f t="shared" si="6"/>
        <v>-0.91215262962271171</v>
      </c>
    </row>
    <row r="35" spans="1:29" x14ac:dyDescent="0.3">
      <c r="A35" s="44">
        <v>1</v>
      </c>
      <c r="B35" s="44">
        <v>1</v>
      </c>
      <c r="C35" s="44">
        <v>8</v>
      </c>
      <c r="D35" s="44">
        <v>3</v>
      </c>
      <c r="E35" s="44">
        <v>0</v>
      </c>
      <c r="F35" s="47" t="str">
        <f t="shared" si="0"/>
        <v>183</v>
      </c>
      <c r="G35" s="45">
        <v>1</v>
      </c>
      <c r="H35" s="45">
        <v>0</v>
      </c>
      <c r="I35" s="45">
        <v>0</v>
      </c>
      <c r="J35" s="45">
        <v>35</v>
      </c>
      <c r="K35" s="45">
        <v>1</v>
      </c>
      <c r="L35" s="45">
        <v>0</v>
      </c>
      <c r="M35" s="45">
        <v>0</v>
      </c>
      <c r="N35" s="45">
        <v>1</v>
      </c>
      <c r="O35" s="45">
        <v>75</v>
      </c>
      <c r="P35" s="45">
        <v>0</v>
      </c>
      <c r="Q35" s="45">
        <v>5</v>
      </c>
      <c r="R35" s="45">
        <v>0</v>
      </c>
      <c r="S35" s="45">
        <v>0.7</v>
      </c>
      <c r="T35" s="45">
        <v>400</v>
      </c>
      <c r="V35" s="68">
        <f t="shared" si="1"/>
        <v>-1.3603800996695226</v>
      </c>
      <c r="W35" s="68">
        <v>0</v>
      </c>
      <c r="X35" s="68">
        <f t="shared" si="2"/>
        <v>0.25656323881533782</v>
      </c>
      <c r="Y35" s="68">
        <f t="shared" si="2"/>
        <v>1</v>
      </c>
      <c r="Z35" s="68">
        <f t="shared" si="3"/>
        <v>0.20417853307344913</v>
      </c>
      <c r="AA35" s="68">
        <f t="shared" si="4"/>
        <v>0.79582146692655087</v>
      </c>
      <c r="AB35" s="68">
        <f t="shared" si="5"/>
        <v>0.79582146692655087</v>
      </c>
      <c r="AC35" s="68">
        <f t="shared" si="6"/>
        <v>-0.22838040607473489</v>
      </c>
    </row>
    <row r="36" spans="1:29" x14ac:dyDescent="0.3">
      <c r="A36" s="44">
        <v>1</v>
      </c>
      <c r="B36" s="44">
        <v>1</v>
      </c>
      <c r="C36" s="44">
        <v>8</v>
      </c>
      <c r="D36" s="44">
        <v>4</v>
      </c>
      <c r="E36" s="44">
        <v>0</v>
      </c>
      <c r="F36" s="47" t="str">
        <f t="shared" si="0"/>
        <v>184</v>
      </c>
      <c r="G36" s="45">
        <v>0</v>
      </c>
      <c r="H36" s="45">
        <v>0</v>
      </c>
      <c r="I36" s="45">
        <v>0</v>
      </c>
      <c r="J36" s="45">
        <v>21</v>
      </c>
      <c r="K36" s="45">
        <v>0</v>
      </c>
      <c r="L36" s="45">
        <v>0</v>
      </c>
      <c r="M36" s="45">
        <v>0</v>
      </c>
      <c r="N36" s="45">
        <v>0</v>
      </c>
      <c r="O36" s="45">
        <v>75</v>
      </c>
      <c r="P36" s="45">
        <v>0</v>
      </c>
      <c r="Q36" s="45">
        <v>5</v>
      </c>
      <c r="R36" s="45">
        <v>0</v>
      </c>
      <c r="S36" s="45">
        <v>0.7</v>
      </c>
      <c r="T36" s="45">
        <v>250</v>
      </c>
      <c r="V36" s="68">
        <f t="shared" si="1"/>
        <v>-1.270332294874041</v>
      </c>
      <c r="W36" s="68">
        <v>0</v>
      </c>
      <c r="X36" s="68">
        <f t="shared" si="2"/>
        <v>0.28073831837297442</v>
      </c>
      <c r="Y36" s="68">
        <f t="shared" si="2"/>
        <v>1</v>
      </c>
      <c r="Z36" s="68">
        <f t="shared" si="3"/>
        <v>0.21920037399179174</v>
      </c>
      <c r="AA36" s="68">
        <f t="shared" si="4"/>
        <v>0.78079962600820829</v>
      </c>
      <c r="AB36" s="68">
        <f t="shared" si="5"/>
        <v>0.78079962600820829</v>
      </c>
      <c r="AC36" s="68">
        <f t="shared" si="6"/>
        <v>-0.24743672286875801</v>
      </c>
    </row>
    <row r="37" spans="1:29" x14ac:dyDescent="0.3">
      <c r="A37" s="44">
        <v>1</v>
      </c>
      <c r="B37" s="44">
        <v>1</v>
      </c>
      <c r="C37" s="44">
        <v>9</v>
      </c>
      <c r="D37" s="44">
        <v>1</v>
      </c>
      <c r="E37" s="44">
        <v>0</v>
      </c>
      <c r="F37" s="47" t="str">
        <f t="shared" si="0"/>
        <v>191</v>
      </c>
      <c r="G37" s="45">
        <v>0</v>
      </c>
      <c r="H37" s="45">
        <v>1</v>
      </c>
      <c r="I37" s="45">
        <v>0</v>
      </c>
      <c r="J37" s="45">
        <v>30</v>
      </c>
      <c r="K37" s="45">
        <v>1</v>
      </c>
      <c r="L37" s="45">
        <v>0</v>
      </c>
      <c r="M37" s="45">
        <v>0</v>
      </c>
      <c r="N37" s="45">
        <v>0</v>
      </c>
      <c r="O37" s="45">
        <v>75</v>
      </c>
      <c r="P37" s="45">
        <v>0</v>
      </c>
      <c r="Q37" s="45">
        <v>3</v>
      </c>
      <c r="R37" s="45">
        <v>0</v>
      </c>
      <c r="S37" s="45">
        <v>0.85</v>
      </c>
      <c r="T37" s="45">
        <v>700</v>
      </c>
      <c r="V37" s="68">
        <f t="shared" si="1"/>
        <v>-2.394770012464682</v>
      </c>
      <c r="W37" s="68">
        <v>0</v>
      </c>
      <c r="X37" s="68">
        <f t="shared" si="2"/>
        <v>9.119364991375245E-2</v>
      </c>
      <c r="Y37" s="68">
        <f t="shared" si="2"/>
        <v>1</v>
      </c>
      <c r="Z37" s="68">
        <f t="shared" si="3"/>
        <v>8.3572379587216583E-2</v>
      </c>
      <c r="AA37" s="68">
        <f t="shared" si="4"/>
        <v>0.91642762041278336</v>
      </c>
      <c r="AB37" s="68">
        <f t="shared" si="5"/>
        <v>0.91642762041278336</v>
      </c>
      <c r="AC37" s="68">
        <f t="shared" si="6"/>
        <v>-8.7272188729564007E-2</v>
      </c>
    </row>
    <row r="38" spans="1:29" x14ac:dyDescent="0.3">
      <c r="A38" s="44">
        <v>1</v>
      </c>
      <c r="B38" s="44">
        <v>1</v>
      </c>
      <c r="C38" s="44">
        <v>9</v>
      </c>
      <c r="D38" s="44">
        <v>2</v>
      </c>
      <c r="E38" s="44">
        <v>0</v>
      </c>
      <c r="F38" s="47" t="str">
        <f t="shared" si="0"/>
        <v>192</v>
      </c>
      <c r="G38" s="45">
        <v>0</v>
      </c>
      <c r="H38" s="45">
        <v>0</v>
      </c>
      <c r="I38" s="45">
        <v>1</v>
      </c>
      <c r="J38" s="45">
        <v>21</v>
      </c>
      <c r="K38" s="45">
        <v>0</v>
      </c>
      <c r="L38" s="45">
        <v>1</v>
      </c>
      <c r="M38" s="45">
        <v>0</v>
      </c>
      <c r="N38" s="45">
        <v>1</v>
      </c>
      <c r="O38" s="45">
        <v>165</v>
      </c>
      <c r="P38" s="45">
        <v>0</v>
      </c>
      <c r="Q38" s="45">
        <v>5</v>
      </c>
      <c r="R38" s="45">
        <v>0</v>
      </c>
      <c r="S38" s="45">
        <v>1</v>
      </c>
      <c r="T38" s="45">
        <v>850</v>
      </c>
      <c r="V38" s="68">
        <f t="shared" si="1"/>
        <v>-2.4892404565186217</v>
      </c>
      <c r="W38" s="68">
        <v>0</v>
      </c>
      <c r="X38" s="68">
        <f t="shared" si="2"/>
        <v>8.2972964221523324E-2</v>
      </c>
      <c r="Y38" s="68">
        <f t="shared" si="2"/>
        <v>1</v>
      </c>
      <c r="Z38" s="68">
        <f t="shared" si="3"/>
        <v>7.6615914674441593E-2</v>
      </c>
      <c r="AA38" s="68">
        <f t="shared" si="4"/>
        <v>0.92338408532555838</v>
      </c>
      <c r="AB38" s="68">
        <f t="shared" si="5"/>
        <v>0.92338408532555838</v>
      </c>
      <c r="AC38" s="68">
        <f t="shared" si="6"/>
        <v>-7.9710003922879469E-2</v>
      </c>
    </row>
    <row r="39" spans="1:29" x14ac:dyDescent="0.3">
      <c r="A39" s="44">
        <v>1</v>
      </c>
      <c r="B39" s="44">
        <v>1</v>
      </c>
      <c r="C39" s="44">
        <v>9</v>
      </c>
      <c r="D39" s="44">
        <v>3</v>
      </c>
      <c r="E39" s="44">
        <v>0</v>
      </c>
      <c r="F39" s="47" t="str">
        <f t="shared" si="0"/>
        <v>193</v>
      </c>
      <c r="G39" s="45">
        <v>0</v>
      </c>
      <c r="H39" s="45">
        <v>0</v>
      </c>
      <c r="I39" s="45">
        <v>0</v>
      </c>
      <c r="J39" s="45">
        <v>27</v>
      </c>
      <c r="K39" s="45">
        <v>0</v>
      </c>
      <c r="L39" s="45">
        <v>0</v>
      </c>
      <c r="M39" s="45">
        <v>1</v>
      </c>
      <c r="N39" s="45">
        <v>0</v>
      </c>
      <c r="O39" s="45">
        <v>144</v>
      </c>
      <c r="P39" s="45">
        <v>1</v>
      </c>
      <c r="Q39" s="45">
        <v>1</v>
      </c>
      <c r="R39" s="45">
        <v>1</v>
      </c>
      <c r="S39" s="45">
        <v>0.7</v>
      </c>
      <c r="T39" s="45">
        <v>400</v>
      </c>
      <c r="V39" s="68">
        <f t="shared" si="1"/>
        <v>-0.16772267571159249</v>
      </c>
      <c r="W39" s="68">
        <v>0</v>
      </c>
      <c r="X39" s="68">
        <f t="shared" si="2"/>
        <v>0.84558830434587851</v>
      </c>
      <c r="Y39" s="68">
        <f t="shared" si="2"/>
        <v>1</v>
      </c>
      <c r="Z39" s="68">
        <f t="shared" si="3"/>
        <v>0.45816735094968841</v>
      </c>
      <c r="AA39" s="68">
        <f t="shared" si="4"/>
        <v>0.54183264905031159</v>
      </c>
      <c r="AB39" s="68">
        <f t="shared" si="5"/>
        <v>0.54183264905031159</v>
      </c>
      <c r="AC39" s="68">
        <f t="shared" si="6"/>
        <v>-0.61279809081023107</v>
      </c>
    </row>
    <row r="40" spans="1:29" x14ac:dyDescent="0.3">
      <c r="A40" s="44">
        <v>1</v>
      </c>
      <c r="B40" s="44">
        <v>1</v>
      </c>
      <c r="C40" s="44">
        <v>9</v>
      </c>
      <c r="D40" s="44">
        <v>4</v>
      </c>
      <c r="E40" s="44">
        <v>1</v>
      </c>
      <c r="F40" s="47" t="str">
        <f t="shared" si="0"/>
        <v>194</v>
      </c>
      <c r="G40" s="45">
        <v>0</v>
      </c>
      <c r="H40" s="45">
        <v>0</v>
      </c>
      <c r="I40" s="45">
        <v>0</v>
      </c>
      <c r="J40" s="45">
        <v>21</v>
      </c>
      <c r="K40" s="45">
        <v>0</v>
      </c>
      <c r="L40" s="45">
        <v>0</v>
      </c>
      <c r="M40" s="45">
        <v>0</v>
      </c>
      <c r="N40" s="45">
        <v>0</v>
      </c>
      <c r="O40" s="45">
        <v>75</v>
      </c>
      <c r="P40" s="45">
        <v>0</v>
      </c>
      <c r="Q40" s="45">
        <v>5</v>
      </c>
      <c r="R40" s="45">
        <v>0</v>
      </c>
      <c r="S40" s="45">
        <v>0.7</v>
      </c>
      <c r="T40" s="45">
        <v>250</v>
      </c>
      <c r="V40" s="68">
        <f t="shared" si="1"/>
        <v>-1.270332294874041</v>
      </c>
      <c r="W40" s="68">
        <v>0</v>
      </c>
      <c r="X40" s="68">
        <f t="shared" si="2"/>
        <v>0.28073831837297442</v>
      </c>
      <c r="Y40" s="68">
        <f t="shared" si="2"/>
        <v>1</v>
      </c>
      <c r="Z40" s="68">
        <f t="shared" si="3"/>
        <v>0.21920037399179174</v>
      </c>
      <c r="AA40" s="68">
        <f t="shared" si="4"/>
        <v>0.78079962600820829</v>
      </c>
      <c r="AB40" s="68">
        <f t="shared" si="5"/>
        <v>0.21920037399179174</v>
      </c>
      <c r="AC40" s="68">
        <f t="shared" si="6"/>
        <v>-1.5177690177427989</v>
      </c>
    </row>
    <row r="41" spans="1:29" x14ac:dyDescent="0.3">
      <c r="A41" s="44">
        <v>1</v>
      </c>
      <c r="B41" s="44">
        <v>1</v>
      </c>
      <c r="C41" s="44">
        <v>10</v>
      </c>
      <c r="D41" s="44">
        <v>1</v>
      </c>
      <c r="E41" s="44">
        <v>1</v>
      </c>
      <c r="F41" s="47" t="str">
        <f t="shared" si="0"/>
        <v>1101</v>
      </c>
      <c r="G41" s="45">
        <v>1</v>
      </c>
      <c r="H41" s="45">
        <v>0</v>
      </c>
      <c r="I41" s="45">
        <v>0</v>
      </c>
      <c r="J41" s="45">
        <v>24</v>
      </c>
      <c r="K41" s="45">
        <v>1</v>
      </c>
      <c r="L41" s="45">
        <v>0</v>
      </c>
      <c r="M41" s="45">
        <v>0</v>
      </c>
      <c r="N41" s="45">
        <v>0</v>
      </c>
      <c r="O41" s="45">
        <v>165</v>
      </c>
      <c r="P41" s="45">
        <v>1</v>
      </c>
      <c r="Q41" s="45">
        <v>5</v>
      </c>
      <c r="R41" s="45">
        <v>1</v>
      </c>
      <c r="S41" s="45">
        <v>0.85</v>
      </c>
      <c r="T41" s="45">
        <v>250</v>
      </c>
      <c r="V41" s="68">
        <f t="shared" si="1"/>
        <v>-0.48717492177355237</v>
      </c>
      <c r="W41" s="68">
        <v>0</v>
      </c>
      <c r="X41" s="68">
        <f t="shared" si="2"/>
        <v>0.61435955868150705</v>
      </c>
      <c r="Y41" s="68">
        <f t="shared" si="2"/>
        <v>1</v>
      </c>
      <c r="Z41" s="68">
        <f t="shared" si="3"/>
        <v>0.38055930934201038</v>
      </c>
      <c r="AA41" s="68">
        <f t="shared" si="4"/>
        <v>0.61944069065798957</v>
      </c>
      <c r="AB41" s="68">
        <f t="shared" si="5"/>
        <v>0.38055930934201038</v>
      </c>
      <c r="AC41" s="68">
        <f t="shared" si="6"/>
        <v>-0.96611324170627255</v>
      </c>
    </row>
    <row r="42" spans="1:29" x14ac:dyDescent="0.3">
      <c r="A42" s="44">
        <v>1</v>
      </c>
      <c r="B42" s="44">
        <v>1</v>
      </c>
      <c r="C42" s="44">
        <v>10</v>
      </c>
      <c r="D42" s="44">
        <v>2</v>
      </c>
      <c r="E42" s="44">
        <v>0</v>
      </c>
      <c r="F42" s="47" t="str">
        <f t="shared" si="0"/>
        <v>1102</v>
      </c>
      <c r="G42" s="45">
        <v>0</v>
      </c>
      <c r="H42" s="45">
        <v>0</v>
      </c>
      <c r="I42" s="45">
        <v>0</v>
      </c>
      <c r="J42" s="45">
        <v>21</v>
      </c>
      <c r="K42" s="45">
        <v>0</v>
      </c>
      <c r="L42" s="45">
        <v>1</v>
      </c>
      <c r="M42" s="45">
        <v>1</v>
      </c>
      <c r="N42" s="45">
        <v>0</v>
      </c>
      <c r="O42" s="45">
        <v>120</v>
      </c>
      <c r="P42" s="45">
        <v>1</v>
      </c>
      <c r="Q42" s="45">
        <v>3</v>
      </c>
      <c r="R42" s="45">
        <v>1</v>
      </c>
      <c r="S42" s="45">
        <v>1</v>
      </c>
      <c r="T42" s="45">
        <v>550</v>
      </c>
      <c r="V42" s="68">
        <f t="shared" si="1"/>
        <v>-0.97727781340091091</v>
      </c>
      <c r="W42" s="68">
        <v>0</v>
      </c>
      <c r="X42" s="68">
        <f t="shared" si="2"/>
        <v>0.37633415754174648</v>
      </c>
      <c r="Y42" s="68">
        <f t="shared" si="2"/>
        <v>1</v>
      </c>
      <c r="Z42" s="68">
        <f t="shared" si="3"/>
        <v>0.27343225878656696</v>
      </c>
      <c r="AA42" s="68">
        <f t="shared" si="4"/>
        <v>0.72656774121343304</v>
      </c>
      <c r="AB42" s="68">
        <f t="shared" si="5"/>
        <v>0.72656774121343304</v>
      </c>
      <c r="AC42" s="68">
        <f t="shared" si="6"/>
        <v>-0.31942355707926778</v>
      </c>
    </row>
    <row r="43" spans="1:29" x14ac:dyDescent="0.3">
      <c r="A43" s="44">
        <v>1</v>
      </c>
      <c r="B43" s="44">
        <v>1</v>
      </c>
      <c r="C43" s="44">
        <v>10</v>
      </c>
      <c r="D43" s="44">
        <v>3</v>
      </c>
      <c r="E43" s="44">
        <v>0</v>
      </c>
      <c r="F43" s="47" t="str">
        <f t="shared" si="0"/>
        <v>1103</v>
      </c>
      <c r="G43" s="45">
        <v>0</v>
      </c>
      <c r="H43" s="45">
        <v>1</v>
      </c>
      <c r="I43" s="45">
        <v>0</v>
      </c>
      <c r="J43" s="45">
        <v>35</v>
      </c>
      <c r="K43" s="45">
        <v>0</v>
      </c>
      <c r="L43" s="45">
        <v>0</v>
      </c>
      <c r="M43" s="45">
        <v>0</v>
      </c>
      <c r="N43" s="45">
        <v>1</v>
      </c>
      <c r="O43" s="45">
        <v>240</v>
      </c>
      <c r="P43" s="45">
        <v>0</v>
      </c>
      <c r="Q43" s="45">
        <v>1</v>
      </c>
      <c r="R43" s="45">
        <v>0</v>
      </c>
      <c r="S43" s="45">
        <v>0.7</v>
      </c>
      <c r="T43" s="45">
        <v>850</v>
      </c>
      <c r="V43" s="68">
        <f t="shared" si="1"/>
        <v>-1.6058640790194798</v>
      </c>
      <c r="W43" s="68">
        <v>0</v>
      </c>
      <c r="X43" s="68">
        <f t="shared" si="2"/>
        <v>0.20071604543434607</v>
      </c>
      <c r="Y43" s="68">
        <f t="shared" si="2"/>
        <v>1</v>
      </c>
      <c r="Z43" s="68">
        <f t="shared" si="3"/>
        <v>0.16716362390388415</v>
      </c>
      <c r="AA43" s="68">
        <f t="shared" si="4"/>
        <v>0.83283637609611594</v>
      </c>
      <c r="AB43" s="68">
        <f t="shared" si="5"/>
        <v>0.83283637609611594</v>
      </c>
      <c r="AC43" s="68">
        <f t="shared" si="6"/>
        <v>-0.1829180833652175</v>
      </c>
    </row>
    <row r="44" spans="1:29" x14ac:dyDescent="0.3">
      <c r="A44" s="44">
        <v>1</v>
      </c>
      <c r="B44" s="44">
        <v>1</v>
      </c>
      <c r="C44" s="44">
        <v>10</v>
      </c>
      <c r="D44" s="44">
        <v>4</v>
      </c>
      <c r="E44" s="44">
        <v>0</v>
      </c>
      <c r="F44" s="47" t="str">
        <f t="shared" si="0"/>
        <v>1104</v>
      </c>
      <c r="G44" s="45">
        <v>0</v>
      </c>
      <c r="H44" s="45">
        <v>0</v>
      </c>
      <c r="I44" s="45">
        <v>0</v>
      </c>
      <c r="J44" s="45">
        <v>21</v>
      </c>
      <c r="K44" s="45">
        <v>0</v>
      </c>
      <c r="L44" s="45">
        <v>0</v>
      </c>
      <c r="M44" s="45">
        <v>0</v>
      </c>
      <c r="N44" s="45">
        <v>0</v>
      </c>
      <c r="O44" s="45">
        <v>75</v>
      </c>
      <c r="P44" s="45">
        <v>0</v>
      </c>
      <c r="Q44" s="45">
        <v>5</v>
      </c>
      <c r="R44" s="45">
        <v>0</v>
      </c>
      <c r="S44" s="45">
        <v>0.7</v>
      </c>
      <c r="T44" s="45">
        <v>250</v>
      </c>
      <c r="V44" s="68">
        <f t="shared" si="1"/>
        <v>-1.270332294874041</v>
      </c>
      <c r="W44" s="68">
        <v>0</v>
      </c>
      <c r="X44" s="68">
        <f t="shared" si="2"/>
        <v>0.28073831837297442</v>
      </c>
      <c r="Y44" s="68">
        <f t="shared" si="2"/>
        <v>1</v>
      </c>
      <c r="Z44" s="68">
        <f t="shared" si="3"/>
        <v>0.21920037399179174</v>
      </c>
      <c r="AA44" s="68">
        <f t="shared" si="4"/>
        <v>0.78079962600820829</v>
      </c>
      <c r="AB44" s="68">
        <f t="shared" si="5"/>
        <v>0.78079962600820829</v>
      </c>
      <c r="AC44" s="68">
        <f t="shared" si="6"/>
        <v>-0.24743672286875801</v>
      </c>
    </row>
    <row r="45" spans="1:29" x14ac:dyDescent="0.3">
      <c r="A45" s="44">
        <v>1</v>
      </c>
      <c r="B45" s="44">
        <v>1</v>
      </c>
      <c r="C45" s="44">
        <v>11</v>
      </c>
      <c r="D45" s="44">
        <v>1</v>
      </c>
      <c r="E45" s="44">
        <v>1</v>
      </c>
      <c r="F45" s="47" t="str">
        <f t="shared" si="0"/>
        <v>1111</v>
      </c>
      <c r="G45" s="45">
        <v>0</v>
      </c>
      <c r="H45" s="45">
        <v>1</v>
      </c>
      <c r="I45" s="45">
        <v>0</v>
      </c>
      <c r="J45" s="45">
        <v>27</v>
      </c>
      <c r="K45" s="45">
        <v>0</v>
      </c>
      <c r="L45" s="45">
        <v>0</v>
      </c>
      <c r="M45" s="45">
        <v>0</v>
      </c>
      <c r="N45" s="45">
        <v>0</v>
      </c>
      <c r="O45" s="45">
        <v>240</v>
      </c>
      <c r="P45" s="45">
        <v>0</v>
      </c>
      <c r="Q45" s="45">
        <v>1</v>
      </c>
      <c r="R45" s="45">
        <v>1</v>
      </c>
      <c r="S45" s="45">
        <v>0.85</v>
      </c>
      <c r="T45" s="45">
        <v>250</v>
      </c>
      <c r="V45" s="68">
        <f t="shared" si="1"/>
        <v>0.17977823502211343</v>
      </c>
      <c r="W45" s="68">
        <v>0</v>
      </c>
      <c r="X45" s="68">
        <f t="shared" si="2"/>
        <v>1.1969518916769746</v>
      </c>
      <c r="Y45" s="68">
        <f t="shared" si="2"/>
        <v>1</v>
      </c>
      <c r="Z45" s="68">
        <f t="shared" si="3"/>
        <v>0.5448238972421553</v>
      </c>
      <c r="AA45" s="68">
        <f t="shared" si="4"/>
        <v>0.45517610275784481</v>
      </c>
      <c r="AB45" s="68">
        <f t="shared" si="5"/>
        <v>0.5448238972421553</v>
      </c>
      <c r="AC45" s="68">
        <f t="shared" si="6"/>
        <v>-0.6072926608611271</v>
      </c>
    </row>
    <row r="46" spans="1:29" x14ac:dyDescent="0.3">
      <c r="A46" s="44">
        <v>1</v>
      </c>
      <c r="B46" s="44">
        <v>1</v>
      </c>
      <c r="C46" s="44">
        <v>11</v>
      </c>
      <c r="D46" s="44">
        <v>2</v>
      </c>
      <c r="E46" s="44">
        <v>0</v>
      </c>
      <c r="F46" s="47" t="str">
        <f t="shared" si="0"/>
        <v>1112</v>
      </c>
      <c r="G46" s="45">
        <v>1</v>
      </c>
      <c r="H46" s="45">
        <v>0</v>
      </c>
      <c r="I46" s="45">
        <v>0</v>
      </c>
      <c r="J46" s="45">
        <v>21</v>
      </c>
      <c r="K46" s="45">
        <v>1</v>
      </c>
      <c r="L46" s="45">
        <v>0</v>
      </c>
      <c r="M46" s="45">
        <v>1</v>
      </c>
      <c r="N46" s="45">
        <v>0</v>
      </c>
      <c r="O46" s="45">
        <v>144</v>
      </c>
      <c r="P46" s="45">
        <v>0</v>
      </c>
      <c r="Q46" s="45">
        <v>3</v>
      </c>
      <c r="R46" s="45">
        <v>0</v>
      </c>
      <c r="S46" s="45">
        <v>1</v>
      </c>
      <c r="T46" s="45">
        <v>850</v>
      </c>
      <c r="V46" s="68">
        <f t="shared" si="1"/>
        <v>-1.9958275498398534</v>
      </c>
      <c r="W46" s="68">
        <v>0</v>
      </c>
      <c r="X46" s="68">
        <f t="shared" si="2"/>
        <v>0.1359011426499904</v>
      </c>
      <c r="Y46" s="68">
        <f t="shared" si="2"/>
        <v>1</v>
      </c>
      <c r="Z46" s="68">
        <f t="shared" si="3"/>
        <v>0.11964169904164464</v>
      </c>
      <c r="AA46" s="68">
        <f t="shared" si="4"/>
        <v>0.88035830095835543</v>
      </c>
      <c r="AB46" s="68">
        <f t="shared" si="5"/>
        <v>0.88035830095835543</v>
      </c>
      <c r="AC46" s="68">
        <f t="shared" si="6"/>
        <v>-0.12742629419714888</v>
      </c>
    </row>
    <row r="47" spans="1:29" x14ac:dyDescent="0.3">
      <c r="A47" s="44">
        <v>1</v>
      </c>
      <c r="B47" s="44">
        <v>1</v>
      </c>
      <c r="C47" s="44">
        <v>11</v>
      </c>
      <c r="D47" s="44">
        <v>3</v>
      </c>
      <c r="E47" s="44">
        <v>0</v>
      </c>
      <c r="F47" s="47" t="str">
        <f t="shared" si="0"/>
        <v>1113</v>
      </c>
      <c r="G47" s="45">
        <v>0</v>
      </c>
      <c r="H47" s="45">
        <v>0</v>
      </c>
      <c r="I47" s="45">
        <v>1</v>
      </c>
      <c r="J47" s="45">
        <v>35</v>
      </c>
      <c r="K47" s="45">
        <v>0</v>
      </c>
      <c r="L47" s="45">
        <v>1</v>
      </c>
      <c r="M47" s="45">
        <v>0</v>
      </c>
      <c r="N47" s="45">
        <v>1</v>
      </c>
      <c r="O47" s="45">
        <v>75</v>
      </c>
      <c r="P47" s="45">
        <v>1</v>
      </c>
      <c r="Q47" s="45">
        <v>5</v>
      </c>
      <c r="R47" s="45">
        <v>1</v>
      </c>
      <c r="S47" s="45">
        <v>0.7</v>
      </c>
      <c r="T47" s="45">
        <v>400</v>
      </c>
      <c r="V47" s="68">
        <f t="shared" si="1"/>
        <v>-1.5111382072424817</v>
      </c>
      <c r="W47" s="68">
        <v>0</v>
      </c>
      <c r="X47" s="68">
        <f t="shared" si="2"/>
        <v>0.22065867966442809</v>
      </c>
      <c r="Y47" s="68">
        <f t="shared" si="2"/>
        <v>1</v>
      </c>
      <c r="Z47" s="68">
        <f t="shared" si="3"/>
        <v>0.18077017215417621</v>
      </c>
      <c r="AA47" s="68">
        <f t="shared" si="4"/>
        <v>0.81922982784582377</v>
      </c>
      <c r="AB47" s="68">
        <f t="shared" si="5"/>
        <v>0.81922982784582377</v>
      </c>
      <c r="AC47" s="68">
        <f t="shared" si="6"/>
        <v>-0.19939061441514697</v>
      </c>
    </row>
    <row r="48" spans="1:29" x14ac:dyDescent="0.3">
      <c r="A48" s="44">
        <v>1</v>
      </c>
      <c r="B48" s="44">
        <v>1</v>
      </c>
      <c r="C48" s="44">
        <v>11</v>
      </c>
      <c r="D48" s="44">
        <v>4</v>
      </c>
      <c r="E48" s="44">
        <v>0</v>
      </c>
      <c r="F48" s="47" t="str">
        <f t="shared" si="0"/>
        <v>1114</v>
      </c>
      <c r="G48" s="45">
        <v>0</v>
      </c>
      <c r="H48" s="45">
        <v>0</v>
      </c>
      <c r="I48" s="45">
        <v>0</v>
      </c>
      <c r="J48" s="45">
        <v>21</v>
      </c>
      <c r="K48" s="45">
        <v>0</v>
      </c>
      <c r="L48" s="45">
        <v>0</v>
      </c>
      <c r="M48" s="45">
        <v>0</v>
      </c>
      <c r="N48" s="45">
        <v>0</v>
      </c>
      <c r="O48" s="45">
        <v>75</v>
      </c>
      <c r="P48" s="45">
        <v>0</v>
      </c>
      <c r="Q48" s="45">
        <v>5</v>
      </c>
      <c r="R48" s="45">
        <v>0</v>
      </c>
      <c r="S48" s="45">
        <v>0.7</v>
      </c>
      <c r="T48" s="45">
        <v>250</v>
      </c>
      <c r="V48" s="68">
        <f t="shared" si="1"/>
        <v>-1.270332294874041</v>
      </c>
      <c r="W48" s="68">
        <v>0</v>
      </c>
      <c r="X48" s="68">
        <f t="shared" si="2"/>
        <v>0.28073831837297442</v>
      </c>
      <c r="Y48" s="68">
        <f t="shared" si="2"/>
        <v>1</v>
      </c>
      <c r="Z48" s="68">
        <f t="shared" si="3"/>
        <v>0.21920037399179174</v>
      </c>
      <c r="AA48" s="68">
        <f t="shared" si="4"/>
        <v>0.78079962600820829</v>
      </c>
      <c r="AB48" s="68">
        <f t="shared" si="5"/>
        <v>0.78079962600820829</v>
      </c>
      <c r="AC48" s="68">
        <f t="shared" si="6"/>
        <v>-0.24743672286875801</v>
      </c>
    </row>
    <row r="49" spans="1:29" x14ac:dyDescent="0.3">
      <c r="A49" s="44">
        <v>1</v>
      </c>
      <c r="B49" s="44">
        <v>1</v>
      </c>
      <c r="C49" s="44">
        <v>12</v>
      </c>
      <c r="D49" s="44">
        <v>1</v>
      </c>
      <c r="E49" s="44">
        <v>0</v>
      </c>
      <c r="F49" s="47" t="str">
        <f t="shared" si="0"/>
        <v>1121</v>
      </c>
      <c r="G49" s="45">
        <v>0</v>
      </c>
      <c r="H49" s="45">
        <v>0</v>
      </c>
      <c r="I49" s="45">
        <v>1</v>
      </c>
      <c r="J49" s="45">
        <v>30</v>
      </c>
      <c r="K49" s="45">
        <v>0</v>
      </c>
      <c r="L49" s="45">
        <v>0</v>
      </c>
      <c r="M49" s="45">
        <v>0</v>
      </c>
      <c r="N49" s="45">
        <v>0</v>
      </c>
      <c r="O49" s="45">
        <v>165</v>
      </c>
      <c r="P49" s="45">
        <v>0</v>
      </c>
      <c r="Q49" s="45">
        <v>1</v>
      </c>
      <c r="R49" s="45">
        <v>1</v>
      </c>
      <c r="S49" s="45">
        <v>0.85</v>
      </c>
      <c r="T49" s="45">
        <v>550</v>
      </c>
      <c r="V49" s="68">
        <f t="shared" si="1"/>
        <v>-1.080433402284656</v>
      </c>
      <c r="W49" s="68">
        <v>0</v>
      </c>
      <c r="X49" s="68">
        <f t="shared" si="2"/>
        <v>0.33944837605805261</v>
      </c>
      <c r="Y49" s="68">
        <f t="shared" si="2"/>
        <v>1</v>
      </c>
      <c r="Z49" s="68">
        <f t="shared" si="3"/>
        <v>0.25342400806594478</v>
      </c>
      <c r="AA49" s="68">
        <f t="shared" si="4"/>
        <v>0.74657599193405511</v>
      </c>
      <c r="AB49" s="68">
        <f t="shared" si="5"/>
        <v>0.74657599193405511</v>
      </c>
      <c r="AC49" s="68">
        <f t="shared" si="6"/>
        <v>-0.29225786954955235</v>
      </c>
    </row>
    <row r="50" spans="1:29" x14ac:dyDescent="0.3">
      <c r="A50" s="44">
        <v>1</v>
      </c>
      <c r="B50" s="44">
        <v>1</v>
      </c>
      <c r="C50" s="44">
        <v>12</v>
      </c>
      <c r="D50" s="44">
        <v>2</v>
      </c>
      <c r="E50" s="44">
        <v>0</v>
      </c>
      <c r="F50" s="47" t="str">
        <f t="shared" si="0"/>
        <v>1122</v>
      </c>
      <c r="G50" s="45">
        <v>1</v>
      </c>
      <c r="H50" s="45">
        <v>0</v>
      </c>
      <c r="I50" s="45">
        <v>0</v>
      </c>
      <c r="J50" s="45">
        <v>21</v>
      </c>
      <c r="K50" s="45">
        <v>0</v>
      </c>
      <c r="L50" s="45">
        <v>1</v>
      </c>
      <c r="M50" s="45">
        <v>0</v>
      </c>
      <c r="N50" s="45">
        <v>1</v>
      </c>
      <c r="O50" s="45">
        <v>75</v>
      </c>
      <c r="P50" s="45">
        <v>1</v>
      </c>
      <c r="Q50" s="45">
        <v>3</v>
      </c>
      <c r="R50" s="45">
        <v>0</v>
      </c>
      <c r="S50" s="45">
        <v>1</v>
      </c>
      <c r="T50" s="45">
        <v>850</v>
      </c>
      <c r="V50" s="68">
        <f t="shared" si="1"/>
        <v>-2.4672267527015257</v>
      </c>
      <c r="W50" s="68">
        <v>0</v>
      </c>
      <c r="X50" s="68">
        <f t="shared" si="2"/>
        <v>8.4819759301043546E-2</v>
      </c>
      <c r="Y50" s="68">
        <f t="shared" si="2"/>
        <v>1</v>
      </c>
      <c r="Z50" s="68">
        <f t="shared" si="3"/>
        <v>7.8187881971926346E-2</v>
      </c>
      <c r="AA50" s="68">
        <f t="shared" si="4"/>
        <v>0.92181211802807361</v>
      </c>
      <c r="AB50" s="68">
        <f t="shared" si="5"/>
        <v>0.92181211802807361</v>
      </c>
      <c r="AC50" s="68">
        <f t="shared" si="6"/>
        <v>-8.1413852733023345E-2</v>
      </c>
    </row>
    <row r="51" spans="1:29" x14ac:dyDescent="0.3">
      <c r="A51" s="44">
        <v>1</v>
      </c>
      <c r="B51" s="44">
        <v>1</v>
      </c>
      <c r="C51" s="44">
        <v>12</v>
      </c>
      <c r="D51" s="44">
        <v>3</v>
      </c>
      <c r="E51" s="44">
        <v>0</v>
      </c>
      <c r="F51" s="47" t="str">
        <f t="shared" si="0"/>
        <v>1123</v>
      </c>
      <c r="G51" s="45">
        <v>0</v>
      </c>
      <c r="H51" s="45">
        <v>0</v>
      </c>
      <c r="I51" s="45">
        <v>0</v>
      </c>
      <c r="J51" s="45">
        <v>24</v>
      </c>
      <c r="K51" s="45">
        <v>1</v>
      </c>
      <c r="L51" s="45">
        <v>0</v>
      </c>
      <c r="M51" s="45">
        <v>1</v>
      </c>
      <c r="N51" s="45">
        <v>0</v>
      </c>
      <c r="O51" s="45">
        <v>120</v>
      </c>
      <c r="P51" s="45">
        <v>1</v>
      </c>
      <c r="Q51" s="45">
        <v>5</v>
      </c>
      <c r="R51" s="45">
        <v>0</v>
      </c>
      <c r="S51" s="45">
        <v>0.7</v>
      </c>
      <c r="T51" s="45">
        <v>700</v>
      </c>
      <c r="V51" s="68">
        <f t="shared" si="1"/>
        <v>-1.893753950652258</v>
      </c>
      <c r="W51" s="68">
        <v>0</v>
      </c>
      <c r="X51" s="68">
        <f t="shared" si="2"/>
        <v>0.15050575585327589</v>
      </c>
      <c r="Y51" s="68">
        <f t="shared" si="2"/>
        <v>1</v>
      </c>
      <c r="Z51" s="68">
        <f t="shared" si="3"/>
        <v>0.13081703858287339</v>
      </c>
      <c r="AA51" s="68">
        <f t="shared" si="4"/>
        <v>0.8691829614171267</v>
      </c>
      <c r="AB51" s="68">
        <f t="shared" si="5"/>
        <v>0.8691829614171267</v>
      </c>
      <c r="AC51" s="68">
        <f t="shared" si="6"/>
        <v>-0.14020163339539374</v>
      </c>
    </row>
    <row r="52" spans="1:29" x14ac:dyDescent="0.3">
      <c r="A52" s="44">
        <v>1</v>
      </c>
      <c r="B52" s="44">
        <v>1</v>
      </c>
      <c r="C52" s="44">
        <v>12</v>
      </c>
      <c r="D52" s="44">
        <v>4</v>
      </c>
      <c r="E52" s="44">
        <v>1</v>
      </c>
      <c r="F52" s="47" t="str">
        <f t="shared" si="0"/>
        <v>1124</v>
      </c>
      <c r="G52" s="45">
        <v>0</v>
      </c>
      <c r="H52" s="45">
        <v>0</v>
      </c>
      <c r="I52" s="45">
        <v>0</v>
      </c>
      <c r="J52" s="45">
        <v>21</v>
      </c>
      <c r="K52" s="45">
        <v>0</v>
      </c>
      <c r="L52" s="45">
        <v>0</v>
      </c>
      <c r="M52" s="45">
        <v>0</v>
      </c>
      <c r="N52" s="45">
        <v>0</v>
      </c>
      <c r="O52" s="45">
        <v>75</v>
      </c>
      <c r="P52" s="45">
        <v>0</v>
      </c>
      <c r="Q52" s="45">
        <v>5</v>
      </c>
      <c r="R52" s="45">
        <v>0</v>
      </c>
      <c r="S52" s="45">
        <v>0.7</v>
      </c>
      <c r="T52" s="45">
        <v>250</v>
      </c>
      <c r="V52" s="68">
        <f t="shared" si="1"/>
        <v>-1.270332294874041</v>
      </c>
      <c r="W52" s="68">
        <v>0</v>
      </c>
      <c r="X52" s="68">
        <f t="shared" si="2"/>
        <v>0.28073831837297442</v>
      </c>
      <c r="Y52" s="68">
        <f t="shared" si="2"/>
        <v>1</v>
      </c>
      <c r="Z52" s="68">
        <f t="shared" si="3"/>
        <v>0.21920037399179174</v>
      </c>
      <c r="AA52" s="68">
        <f t="shared" si="4"/>
        <v>0.78079962600820829</v>
      </c>
      <c r="AB52" s="68">
        <f t="shared" si="5"/>
        <v>0.21920037399179174</v>
      </c>
      <c r="AC52" s="68">
        <f t="shared" si="6"/>
        <v>-1.5177690177427989</v>
      </c>
    </row>
    <row r="53" spans="1:29" x14ac:dyDescent="0.3">
      <c r="A53" s="44">
        <v>2</v>
      </c>
      <c r="B53" s="44">
        <v>1</v>
      </c>
      <c r="C53" s="44">
        <v>1</v>
      </c>
      <c r="D53" s="44">
        <v>1</v>
      </c>
      <c r="E53" s="44">
        <v>0</v>
      </c>
      <c r="F53" s="47" t="str">
        <f t="shared" si="0"/>
        <v>111</v>
      </c>
      <c r="G53" s="45">
        <v>0</v>
      </c>
      <c r="H53" s="45">
        <v>0</v>
      </c>
      <c r="I53" s="45">
        <v>0</v>
      </c>
      <c r="J53" s="45">
        <v>35</v>
      </c>
      <c r="K53" s="45">
        <v>0</v>
      </c>
      <c r="L53" s="45">
        <v>1</v>
      </c>
      <c r="M53" s="45">
        <v>0</v>
      </c>
      <c r="N53" s="45">
        <v>1</v>
      </c>
      <c r="O53" s="45">
        <v>165</v>
      </c>
      <c r="P53" s="45">
        <v>1</v>
      </c>
      <c r="Q53" s="45">
        <v>1</v>
      </c>
      <c r="R53" s="45">
        <v>0</v>
      </c>
      <c r="S53" s="45">
        <v>1</v>
      </c>
      <c r="T53" s="45">
        <v>400</v>
      </c>
      <c r="V53" s="68">
        <f t="shared" si="1"/>
        <v>0.15138447632077134</v>
      </c>
      <c r="W53" s="68">
        <v>0</v>
      </c>
      <c r="X53" s="68">
        <f t="shared" si="2"/>
        <v>1.1634438887272762</v>
      </c>
      <c r="Y53" s="68">
        <f t="shared" si="2"/>
        <v>1</v>
      </c>
      <c r="Z53" s="68">
        <f t="shared" si="3"/>
        <v>0.53777400689218424</v>
      </c>
      <c r="AA53" s="68">
        <f t="shared" si="4"/>
        <v>0.4622259931078157</v>
      </c>
      <c r="AB53" s="68">
        <f t="shared" si="5"/>
        <v>0.4622259931078157</v>
      </c>
      <c r="AC53" s="68">
        <f t="shared" si="6"/>
        <v>-0.77170134493037768</v>
      </c>
    </row>
    <row r="54" spans="1:29" x14ac:dyDescent="0.3">
      <c r="A54" s="44">
        <v>2</v>
      </c>
      <c r="B54" s="44">
        <v>1</v>
      </c>
      <c r="C54" s="44">
        <v>1</v>
      </c>
      <c r="D54" s="44">
        <v>2</v>
      </c>
      <c r="E54" s="44">
        <v>1</v>
      </c>
      <c r="F54" s="47" t="str">
        <f t="shared" si="0"/>
        <v>112</v>
      </c>
      <c r="G54" s="45">
        <v>1</v>
      </c>
      <c r="H54" s="45">
        <v>0</v>
      </c>
      <c r="I54" s="45">
        <v>0</v>
      </c>
      <c r="J54" s="45">
        <v>24</v>
      </c>
      <c r="K54" s="45">
        <v>1</v>
      </c>
      <c r="L54" s="45">
        <v>0</v>
      </c>
      <c r="M54" s="45">
        <v>0</v>
      </c>
      <c r="N54" s="45">
        <v>0</v>
      </c>
      <c r="O54" s="45">
        <v>75</v>
      </c>
      <c r="P54" s="45">
        <v>1</v>
      </c>
      <c r="Q54" s="45">
        <v>5</v>
      </c>
      <c r="R54" s="45">
        <v>1</v>
      </c>
      <c r="S54" s="45">
        <v>0.85</v>
      </c>
      <c r="T54" s="45">
        <v>250</v>
      </c>
      <c r="V54" s="68">
        <f t="shared" si="1"/>
        <v>-0.96412233293620253</v>
      </c>
      <c r="W54" s="68">
        <v>0</v>
      </c>
      <c r="X54" s="68">
        <f t="shared" si="2"/>
        <v>0.38131772292412575</v>
      </c>
      <c r="Y54" s="68">
        <f t="shared" si="2"/>
        <v>1</v>
      </c>
      <c r="Z54" s="68">
        <f t="shared" si="3"/>
        <v>0.27605359476378127</v>
      </c>
      <c r="AA54" s="68">
        <f t="shared" si="4"/>
        <v>0.72394640523621867</v>
      </c>
      <c r="AB54" s="68">
        <f t="shared" si="5"/>
        <v>0.27605359476378127</v>
      </c>
      <c r="AC54" s="68">
        <f t="shared" si="6"/>
        <v>-1.2871602481895017</v>
      </c>
    </row>
    <row r="55" spans="1:29" x14ac:dyDescent="0.3">
      <c r="A55" s="44">
        <v>2</v>
      </c>
      <c r="B55" s="44">
        <v>1</v>
      </c>
      <c r="C55" s="44">
        <v>1</v>
      </c>
      <c r="D55" s="44">
        <v>3</v>
      </c>
      <c r="E55" s="44">
        <v>0</v>
      </c>
      <c r="F55" s="47" t="str">
        <f t="shared" si="0"/>
        <v>113</v>
      </c>
      <c r="G55" s="45">
        <v>0</v>
      </c>
      <c r="H55" s="45">
        <v>1</v>
      </c>
      <c r="I55" s="45">
        <v>0</v>
      </c>
      <c r="J55" s="45">
        <v>30</v>
      </c>
      <c r="K55" s="45">
        <v>0</v>
      </c>
      <c r="L55" s="45">
        <v>0</v>
      </c>
      <c r="M55" s="45">
        <v>1</v>
      </c>
      <c r="N55" s="45">
        <v>0</v>
      </c>
      <c r="O55" s="45">
        <v>120</v>
      </c>
      <c r="P55" s="45">
        <v>0</v>
      </c>
      <c r="Q55" s="45">
        <v>3</v>
      </c>
      <c r="R55" s="45">
        <v>1</v>
      </c>
      <c r="S55" s="45">
        <v>0.7</v>
      </c>
      <c r="T55" s="45">
        <v>700</v>
      </c>
      <c r="V55" s="68">
        <f t="shared" si="1"/>
        <v>-2.1303980418260142</v>
      </c>
      <c r="W55" s="68">
        <v>0</v>
      </c>
      <c r="X55" s="68">
        <f t="shared" si="2"/>
        <v>0.1187900010518468</v>
      </c>
      <c r="Y55" s="68">
        <f t="shared" si="2"/>
        <v>1</v>
      </c>
      <c r="Z55" s="68">
        <f t="shared" si="3"/>
        <v>0.10617721014682348</v>
      </c>
      <c r="AA55" s="68">
        <f t="shared" si="4"/>
        <v>0.89382278985317654</v>
      </c>
      <c r="AB55" s="68">
        <f t="shared" si="5"/>
        <v>0.89382278985317654</v>
      </c>
      <c r="AC55" s="68">
        <f t="shared" si="6"/>
        <v>-0.11224774509787101</v>
      </c>
    </row>
    <row r="56" spans="1:29" x14ac:dyDescent="0.3">
      <c r="A56" s="44">
        <v>2</v>
      </c>
      <c r="B56" s="44">
        <v>1</v>
      </c>
      <c r="C56" s="44">
        <v>1</v>
      </c>
      <c r="D56" s="44">
        <v>4</v>
      </c>
      <c r="E56" s="44">
        <v>0</v>
      </c>
      <c r="F56" s="47" t="str">
        <f t="shared" si="0"/>
        <v>114</v>
      </c>
      <c r="G56" s="45">
        <v>0</v>
      </c>
      <c r="H56" s="45">
        <v>0</v>
      </c>
      <c r="I56" s="45">
        <v>0</v>
      </c>
      <c r="J56" s="45">
        <v>21</v>
      </c>
      <c r="K56" s="45">
        <v>0</v>
      </c>
      <c r="L56" s="45">
        <v>0</v>
      </c>
      <c r="M56" s="45">
        <v>0</v>
      </c>
      <c r="N56" s="45">
        <v>0</v>
      </c>
      <c r="O56" s="45">
        <v>75</v>
      </c>
      <c r="P56" s="45">
        <v>0</v>
      </c>
      <c r="Q56" s="45">
        <v>5</v>
      </c>
      <c r="R56" s="45">
        <v>0</v>
      </c>
      <c r="S56" s="45">
        <v>0.7</v>
      </c>
      <c r="T56" s="45">
        <v>250</v>
      </c>
      <c r="V56" s="68">
        <f t="shared" si="1"/>
        <v>-1.270332294874041</v>
      </c>
      <c r="W56" s="68">
        <v>0</v>
      </c>
      <c r="X56" s="68">
        <f t="shared" si="2"/>
        <v>0.28073831837297442</v>
      </c>
      <c r="Y56" s="68">
        <f t="shared" si="2"/>
        <v>1</v>
      </c>
      <c r="Z56" s="68">
        <f t="shared" si="3"/>
        <v>0.21920037399179174</v>
      </c>
      <c r="AA56" s="68">
        <f t="shared" si="4"/>
        <v>0.78079962600820829</v>
      </c>
      <c r="AB56" s="68">
        <f t="shared" si="5"/>
        <v>0.78079962600820829</v>
      </c>
      <c r="AC56" s="68">
        <f t="shared" si="6"/>
        <v>-0.24743672286875801</v>
      </c>
    </row>
    <row r="57" spans="1:29" x14ac:dyDescent="0.3">
      <c r="A57" s="44">
        <v>2</v>
      </c>
      <c r="B57" s="44">
        <v>1</v>
      </c>
      <c r="C57" s="44">
        <v>2</v>
      </c>
      <c r="D57" s="44">
        <v>1</v>
      </c>
      <c r="E57" s="44">
        <v>1</v>
      </c>
      <c r="F57" s="47" t="str">
        <f t="shared" si="0"/>
        <v>121</v>
      </c>
      <c r="G57" s="45">
        <v>0</v>
      </c>
      <c r="H57" s="45">
        <v>0</v>
      </c>
      <c r="I57" s="45">
        <v>0</v>
      </c>
      <c r="J57" s="45">
        <v>21</v>
      </c>
      <c r="K57" s="45">
        <v>1</v>
      </c>
      <c r="L57" s="45">
        <v>0</v>
      </c>
      <c r="M57" s="45">
        <v>0</v>
      </c>
      <c r="N57" s="45">
        <v>0</v>
      </c>
      <c r="O57" s="45">
        <v>240</v>
      </c>
      <c r="P57" s="45">
        <v>1</v>
      </c>
      <c r="Q57" s="45">
        <v>3</v>
      </c>
      <c r="R57" s="45">
        <v>1</v>
      </c>
      <c r="S57" s="45">
        <v>0.7</v>
      </c>
      <c r="T57" s="45">
        <v>850</v>
      </c>
      <c r="V57" s="68">
        <f t="shared" si="1"/>
        <v>-1.5340341790643999</v>
      </c>
      <c r="W57" s="68">
        <v>0</v>
      </c>
      <c r="X57" s="68">
        <f t="shared" si="2"/>
        <v>0.21566388330894767</v>
      </c>
      <c r="Y57" s="68">
        <f t="shared" si="2"/>
        <v>1</v>
      </c>
      <c r="Z57" s="68">
        <f t="shared" si="3"/>
        <v>0.17740420380173377</v>
      </c>
      <c r="AA57" s="68">
        <f t="shared" si="4"/>
        <v>0.82259579619826617</v>
      </c>
      <c r="AB57" s="68">
        <f t="shared" si="5"/>
        <v>0.17740420380173377</v>
      </c>
      <c r="AC57" s="68">
        <f t="shared" si="6"/>
        <v>-1.7293245126470955</v>
      </c>
    </row>
    <row r="58" spans="1:29" x14ac:dyDescent="0.3">
      <c r="A58" s="44">
        <v>2</v>
      </c>
      <c r="B58" s="44">
        <v>1</v>
      </c>
      <c r="C58" s="44">
        <v>2</v>
      </c>
      <c r="D58" s="44">
        <v>2</v>
      </c>
      <c r="E58" s="44">
        <v>0</v>
      </c>
      <c r="F58" s="47" t="str">
        <f t="shared" si="0"/>
        <v>122</v>
      </c>
      <c r="G58" s="45">
        <v>1</v>
      </c>
      <c r="H58" s="45">
        <v>0</v>
      </c>
      <c r="I58" s="45">
        <v>0</v>
      </c>
      <c r="J58" s="45">
        <v>35</v>
      </c>
      <c r="K58" s="45">
        <v>0</v>
      </c>
      <c r="L58" s="45">
        <v>0</v>
      </c>
      <c r="M58" s="45">
        <v>0</v>
      </c>
      <c r="N58" s="45">
        <v>1</v>
      </c>
      <c r="O58" s="45">
        <v>120</v>
      </c>
      <c r="P58" s="45">
        <v>0</v>
      </c>
      <c r="Q58" s="45">
        <v>5</v>
      </c>
      <c r="R58" s="45">
        <v>0</v>
      </c>
      <c r="S58" s="45">
        <v>1</v>
      </c>
      <c r="T58" s="45">
        <v>400</v>
      </c>
      <c r="V58" s="68">
        <f t="shared" si="1"/>
        <v>-1.1102727527163267</v>
      </c>
      <c r="W58" s="68">
        <v>0</v>
      </c>
      <c r="X58" s="68">
        <f t="shared" si="2"/>
        <v>0.32946908523086349</v>
      </c>
      <c r="Y58" s="68">
        <f t="shared" si="2"/>
        <v>1</v>
      </c>
      <c r="Z58" s="68">
        <f t="shared" si="3"/>
        <v>0.24782004251994388</v>
      </c>
      <c r="AA58" s="68">
        <f t="shared" si="4"/>
        <v>0.75217995748005606</v>
      </c>
      <c r="AB58" s="68">
        <f t="shared" si="5"/>
        <v>0.75217995748005606</v>
      </c>
      <c r="AC58" s="68">
        <f t="shared" si="6"/>
        <v>-0.28477967850156066</v>
      </c>
    </row>
    <row r="59" spans="1:29" x14ac:dyDescent="0.3">
      <c r="A59" s="44">
        <v>2</v>
      </c>
      <c r="B59" s="44">
        <v>1</v>
      </c>
      <c r="C59" s="44">
        <v>2</v>
      </c>
      <c r="D59" s="44">
        <v>3</v>
      </c>
      <c r="E59" s="44">
        <v>0</v>
      </c>
      <c r="F59" s="47" t="str">
        <f t="shared" si="0"/>
        <v>123</v>
      </c>
      <c r="G59" s="45">
        <v>0</v>
      </c>
      <c r="H59" s="45">
        <v>0</v>
      </c>
      <c r="I59" s="45">
        <v>1</v>
      </c>
      <c r="J59" s="45">
        <v>27</v>
      </c>
      <c r="K59" s="45">
        <v>0</v>
      </c>
      <c r="L59" s="45">
        <v>1</v>
      </c>
      <c r="M59" s="45">
        <v>1</v>
      </c>
      <c r="N59" s="45">
        <v>0</v>
      </c>
      <c r="O59" s="45">
        <v>144</v>
      </c>
      <c r="P59" s="45">
        <v>0</v>
      </c>
      <c r="Q59" s="45">
        <v>1</v>
      </c>
      <c r="R59" s="45">
        <v>0</v>
      </c>
      <c r="S59" s="45">
        <v>0.85</v>
      </c>
      <c r="T59" s="45">
        <v>550</v>
      </c>
      <c r="V59" s="68">
        <f t="shared" si="1"/>
        <v>-1.1157593978093003</v>
      </c>
      <c r="W59" s="68">
        <v>0</v>
      </c>
      <c r="X59" s="68">
        <f t="shared" si="2"/>
        <v>0.32766635528314314</v>
      </c>
      <c r="Y59" s="68">
        <f t="shared" si="2"/>
        <v>1</v>
      </c>
      <c r="Z59" s="68">
        <f t="shared" si="3"/>
        <v>0.24679871865342537</v>
      </c>
      <c r="AA59" s="68">
        <f t="shared" si="4"/>
        <v>0.7532012813465746</v>
      </c>
      <c r="AB59" s="68">
        <f t="shared" si="5"/>
        <v>0.7532012813465746</v>
      </c>
      <c r="AC59" s="68">
        <f t="shared" si="6"/>
        <v>-0.28342278099695611</v>
      </c>
    </row>
    <row r="60" spans="1:29" x14ac:dyDescent="0.3">
      <c r="A60" s="44">
        <v>2</v>
      </c>
      <c r="B60" s="44">
        <v>1</v>
      </c>
      <c r="C60" s="44">
        <v>2</v>
      </c>
      <c r="D60" s="44">
        <v>4</v>
      </c>
      <c r="E60" s="44">
        <v>0</v>
      </c>
      <c r="F60" s="47" t="str">
        <f t="shared" si="0"/>
        <v>124</v>
      </c>
      <c r="G60" s="45">
        <v>0</v>
      </c>
      <c r="H60" s="45">
        <v>0</v>
      </c>
      <c r="I60" s="45">
        <v>0</v>
      </c>
      <c r="J60" s="45">
        <v>21</v>
      </c>
      <c r="K60" s="45">
        <v>0</v>
      </c>
      <c r="L60" s="45">
        <v>0</v>
      </c>
      <c r="M60" s="45">
        <v>0</v>
      </c>
      <c r="N60" s="45">
        <v>0</v>
      </c>
      <c r="O60" s="45">
        <v>75</v>
      </c>
      <c r="P60" s="45">
        <v>0</v>
      </c>
      <c r="Q60" s="45">
        <v>5</v>
      </c>
      <c r="R60" s="45">
        <v>0</v>
      </c>
      <c r="S60" s="45">
        <v>0.7</v>
      </c>
      <c r="T60" s="45">
        <v>250</v>
      </c>
      <c r="V60" s="68">
        <f t="shared" si="1"/>
        <v>-1.270332294874041</v>
      </c>
      <c r="W60" s="68">
        <v>0</v>
      </c>
      <c r="X60" s="68">
        <f t="shared" si="2"/>
        <v>0.28073831837297442</v>
      </c>
      <c r="Y60" s="68">
        <f t="shared" si="2"/>
        <v>1</v>
      </c>
      <c r="Z60" s="68">
        <f t="shared" si="3"/>
        <v>0.21920037399179174</v>
      </c>
      <c r="AA60" s="68">
        <f t="shared" si="4"/>
        <v>0.78079962600820829</v>
      </c>
      <c r="AB60" s="68">
        <f t="shared" si="5"/>
        <v>0.78079962600820829</v>
      </c>
      <c r="AC60" s="68">
        <f t="shared" si="6"/>
        <v>-0.24743672286875801</v>
      </c>
    </row>
    <row r="61" spans="1:29" x14ac:dyDescent="0.3">
      <c r="A61" s="44">
        <v>2</v>
      </c>
      <c r="B61" s="44">
        <v>1</v>
      </c>
      <c r="C61" s="44">
        <v>3</v>
      </c>
      <c r="D61" s="44">
        <v>1</v>
      </c>
      <c r="E61" s="44">
        <v>0</v>
      </c>
      <c r="F61" s="47" t="str">
        <f t="shared" si="0"/>
        <v>131</v>
      </c>
      <c r="G61" s="45">
        <v>0</v>
      </c>
      <c r="H61" s="45">
        <v>0</v>
      </c>
      <c r="I61" s="45">
        <v>0</v>
      </c>
      <c r="J61" s="45">
        <v>30</v>
      </c>
      <c r="K61" s="45">
        <v>0</v>
      </c>
      <c r="L61" s="45">
        <v>0</v>
      </c>
      <c r="M61" s="45">
        <v>0</v>
      </c>
      <c r="N61" s="45">
        <v>1</v>
      </c>
      <c r="O61" s="45">
        <v>165</v>
      </c>
      <c r="P61" s="45">
        <v>0</v>
      </c>
      <c r="Q61" s="45">
        <v>5</v>
      </c>
      <c r="R61" s="45">
        <v>1</v>
      </c>
      <c r="S61" s="45">
        <v>1</v>
      </c>
      <c r="T61" s="45">
        <v>700</v>
      </c>
      <c r="V61" s="68">
        <f t="shared" si="1"/>
        <v>-1.4676838021033922</v>
      </c>
      <c r="W61" s="68">
        <v>0</v>
      </c>
      <c r="X61" s="68">
        <f t="shared" si="2"/>
        <v>0.23045865533731916</v>
      </c>
      <c r="Y61" s="68">
        <f t="shared" si="2"/>
        <v>1</v>
      </c>
      <c r="Z61" s="68">
        <f t="shared" si="3"/>
        <v>0.18729491993710345</v>
      </c>
      <c r="AA61" s="68">
        <f t="shared" si="4"/>
        <v>0.81270508006289655</v>
      </c>
      <c r="AB61" s="68">
        <f t="shared" si="5"/>
        <v>0.81270508006289655</v>
      </c>
      <c r="AC61" s="68">
        <f t="shared" si="6"/>
        <v>-0.20738699039608086</v>
      </c>
    </row>
    <row r="62" spans="1:29" x14ac:dyDescent="0.3">
      <c r="A62" s="44">
        <v>2</v>
      </c>
      <c r="B62" s="44">
        <v>1</v>
      </c>
      <c r="C62" s="44">
        <v>3</v>
      </c>
      <c r="D62" s="44">
        <v>2</v>
      </c>
      <c r="E62" s="44">
        <v>0</v>
      </c>
      <c r="F62" s="47" t="str">
        <f t="shared" si="0"/>
        <v>132</v>
      </c>
      <c r="G62" s="45">
        <v>0</v>
      </c>
      <c r="H62" s="45">
        <v>0</v>
      </c>
      <c r="I62" s="45">
        <v>1</v>
      </c>
      <c r="J62" s="45">
        <v>27</v>
      </c>
      <c r="K62" s="45">
        <v>1</v>
      </c>
      <c r="L62" s="45">
        <v>0</v>
      </c>
      <c r="M62" s="45">
        <v>1</v>
      </c>
      <c r="N62" s="45">
        <v>0</v>
      </c>
      <c r="O62" s="45">
        <v>75</v>
      </c>
      <c r="P62" s="45">
        <v>1</v>
      </c>
      <c r="Q62" s="45">
        <v>1</v>
      </c>
      <c r="R62" s="45">
        <v>0</v>
      </c>
      <c r="S62" s="45">
        <v>0.85</v>
      </c>
      <c r="T62" s="45">
        <v>250</v>
      </c>
      <c r="V62" s="68">
        <f t="shared" si="1"/>
        <v>-0.12645991524014566</v>
      </c>
      <c r="W62" s="68">
        <v>0</v>
      </c>
      <c r="X62" s="68">
        <f t="shared" si="2"/>
        <v>0.88120947190562926</v>
      </c>
      <c r="Y62" s="68">
        <f t="shared" si="2"/>
        <v>1</v>
      </c>
      <c r="Z62" s="68">
        <f t="shared" si="3"/>
        <v>0.46842708643869457</v>
      </c>
      <c r="AA62" s="68">
        <f t="shared" si="4"/>
        <v>0.53157291356130532</v>
      </c>
      <c r="AB62" s="68">
        <f t="shared" si="5"/>
        <v>0.53157291356130532</v>
      </c>
      <c r="AC62" s="68">
        <f t="shared" si="6"/>
        <v>-0.63191490610990397</v>
      </c>
    </row>
    <row r="63" spans="1:29" x14ac:dyDescent="0.3">
      <c r="A63" s="44">
        <v>2</v>
      </c>
      <c r="B63" s="44">
        <v>1</v>
      </c>
      <c r="C63" s="44">
        <v>3</v>
      </c>
      <c r="D63" s="44">
        <v>3</v>
      </c>
      <c r="E63" s="44">
        <v>1</v>
      </c>
      <c r="F63" s="47" t="str">
        <f t="shared" si="0"/>
        <v>133</v>
      </c>
      <c r="G63" s="45">
        <v>0</v>
      </c>
      <c r="H63" s="45">
        <v>1</v>
      </c>
      <c r="I63" s="45">
        <v>0</v>
      </c>
      <c r="J63" s="45">
        <v>21</v>
      </c>
      <c r="K63" s="45">
        <v>0</v>
      </c>
      <c r="L63" s="45">
        <v>1</v>
      </c>
      <c r="M63" s="45">
        <v>0</v>
      </c>
      <c r="N63" s="45">
        <v>0</v>
      </c>
      <c r="O63" s="45">
        <v>144</v>
      </c>
      <c r="P63" s="45">
        <v>0</v>
      </c>
      <c r="Q63" s="45">
        <v>3</v>
      </c>
      <c r="R63" s="45">
        <v>1</v>
      </c>
      <c r="S63" s="45">
        <v>0.7</v>
      </c>
      <c r="T63" s="45">
        <v>850</v>
      </c>
      <c r="V63" s="68">
        <f t="shared" si="1"/>
        <v>-2.8486108663315743</v>
      </c>
      <c r="W63" s="68">
        <v>0</v>
      </c>
      <c r="X63" s="68">
        <f t="shared" si="2"/>
        <v>5.7924730205216518E-2</v>
      </c>
      <c r="Y63" s="68">
        <f t="shared" si="2"/>
        <v>1</v>
      </c>
      <c r="Z63" s="68">
        <f t="shared" si="3"/>
        <v>5.4753167736215275E-2</v>
      </c>
      <c r="AA63" s="68">
        <f t="shared" si="4"/>
        <v>0.9452468322637847</v>
      </c>
      <c r="AB63" s="68">
        <f t="shared" si="5"/>
        <v>5.4753167736215275E-2</v>
      </c>
      <c r="AC63" s="68">
        <f t="shared" si="6"/>
        <v>-2.9049200537635351</v>
      </c>
    </row>
    <row r="64" spans="1:29" x14ac:dyDescent="0.3">
      <c r="A64" s="44">
        <v>2</v>
      </c>
      <c r="B64" s="44">
        <v>1</v>
      </c>
      <c r="C64" s="44">
        <v>3</v>
      </c>
      <c r="D64" s="44">
        <v>4</v>
      </c>
      <c r="E64" s="44">
        <v>0</v>
      </c>
      <c r="F64" s="47" t="str">
        <f t="shared" si="0"/>
        <v>134</v>
      </c>
      <c r="G64" s="45">
        <v>0</v>
      </c>
      <c r="H64" s="45">
        <v>0</v>
      </c>
      <c r="I64" s="45">
        <v>0</v>
      </c>
      <c r="J64" s="45">
        <v>21</v>
      </c>
      <c r="K64" s="45">
        <v>0</v>
      </c>
      <c r="L64" s="45">
        <v>0</v>
      </c>
      <c r="M64" s="45">
        <v>0</v>
      </c>
      <c r="N64" s="45">
        <v>0</v>
      </c>
      <c r="O64" s="45">
        <v>75</v>
      </c>
      <c r="P64" s="45">
        <v>0</v>
      </c>
      <c r="Q64" s="45">
        <v>5</v>
      </c>
      <c r="R64" s="45">
        <v>0</v>
      </c>
      <c r="S64" s="45">
        <v>0.7</v>
      </c>
      <c r="T64" s="45">
        <v>250</v>
      </c>
      <c r="V64" s="68">
        <f t="shared" si="1"/>
        <v>-1.270332294874041</v>
      </c>
      <c r="W64" s="68">
        <v>0</v>
      </c>
      <c r="X64" s="68">
        <f t="shared" si="2"/>
        <v>0.28073831837297442</v>
      </c>
      <c r="Y64" s="68">
        <f t="shared" si="2"/>
        <v>1</v>
      </c>
      <c r="Z64" s="68">
        <f t="shared" si="3"/>
        <v>0.21920037399179174</v>
      </c>
      <c r="AA64" s="68">
        <f t="shared" si="4"/>
        <v>0.78079962600820829</v>
      </c>
      <c r="AB64" s="68">
        <f t="shared" si="5"/>
        <v>0.78079962600820829</v>
      </c>
      <c r="AC64" s="68">
        <f t="shared" si="6"/>
        <v>-0.24743672286875801</v>
      </c>
    </row>
    <row r="65" spans="1:29" x14ac:dyDescent="0.3">
      <c r="A65" s="44">
        <v>2</v>
      </c>
      <c r="B65" s="44">
        <v>1</v>
      </c>
      <c r="C65" s="44">
        <v>4</v>
      </c>
      <c r="D65" s="44">
        <v>1</v>
      </c>
      <c r="E65" s="44">
        <v>0</v>
      </c>
      <c r="F65" s="47" t="str">
        <f t="shared" si="0"/>
        <v>141</v>
      </c>
      <c r="G65" s="45">
        <v>0</v>
      </c>
      <c r="H65" s="45">
        <v>1</v>
      </c>
      <c r="I65" s="45">
        <v>0</v>
      </c>
      <c r="J65" s="45">
        <v>27</v>
      </c>
      <c r="K65" s="45">
        <v>0</v>
      </c>
      <c r="L65" s="45">
        <v>0</v>
      </c>
      <c r="M65" s="45">
        <v>1</v>
      </c>
      <c r="N65" s="45">
        <v>0</v>
      </c>
      <c r="O65" s="45">
        <v>165</v>
      </c>
      <c r="P65" s="45">
        <v>1</v>
      </c>
      <c r="Q65" s="45">
        <v>1</v>
      </c>
      <c r="R65" s="45">
        <v>0</v>
      </c>
      <c r="S65" s="45">
        <v>0.7</v>
      </c>
      <c r="T65" s="45">
        <v>250</v>
      </c>
      <c r="V65" s="68">
        <f t="shared" si="1"/>
        <v>-0.11628712502658589</v>
      </c>
      <c r="W65" s="68">
        <v>0</v>
      </c>
      <c r="X65" s="68">
        <f t="shared" si="2"/>
        <v>0.89021958227753284</v>
      </c>
      <c r="Y65" s="68">
        <f t="shared" si="2"/>
        <v>1</v>
      </c>
      <c r="Z65" s="68">
        <f t="shared" si="3"/>
        <v>0.47096093523954702</v>
      </c>
      <c r="AA65" s="68">
        <f t="shared" si="4"/>
        <v>0.52903906476045293</v>
      </c>
      <c r="AB65" s="68">
        <f t="shared" si="5"/>
        <v>0.52903906476045293</v>
      </c>
      <c r="AC65" s="68">
        <f t="shared" si="6"/>
        <v>-0.63669300342227353</v>
      </c>
    </row>
    <row r="66" spans="1:29" x14ac:dyDescent="0.3">
      <c r="A66" s="44">
        <v>2</v>
      </c>
      <c r="B66" s="44">
        <v>1</v>
      </c>
      <c r="C66" s="44">
        <v>4</v>
      </c>
      <c r="D66" s="44">
        <v>2</v>
      </c>
      <c r="E66" s="44">
        <v>1</v>
      </c>
      <c r="F66" s="47" t="str">
        <f t="shared" si="0"/>
        <v>142</v>
      </c>
      <c r="G66" s="45">
        <v>0</v>
      </c>
      <c r="H66" s="45">
        <v>0</v>
      </c>
      <c r="I66" s="45">
        <v>1</v>
      </c>
      <c r="J66" s="45">
        <v>24</v>
      </c>
      <c r="K66" s="45">
        <v>0</v>
      </c>
      <c r="L66" s="45">
        <v>1</v>
      </c>
      <c r="M66" s="45">
        <v>0</v>
      </c>
      <c r="N66" s="45">
        <v>0</v>
      </c>
      <c r="O66" s="45">
        <v>240</v>
      </c>
      <c r="P66" s="45">
        <v>1</v>
      </c>
      <c r="Q66" s="45">
        <v>5</v>
      </c>
      <c r="R66" s="45">
        <v>0</v>
      </c>
      <c r="S66" s="45">
        <v>1</v>
      </c>
      <c r="T66" s="45">
        <v>550</v>
      </c>
      <c r="V66" s="68">
        <f t="shared" si="1"/>
        <v>-1.4129936852993867</v>
      </c>
      <c r="W66" s="68">
        <v>0</v>
      </c>
      <c r="X66" s="68">
        <f t="shared" si="2"/>
        <v>0.24341348792937809</v>
      </c>
      <c r="Y66" s="68">
        <f t="shared" si="2"/>
        <v>1</v>
      </c>
      <c r="Z66" s="68">
        <f t="shared" si="3"/>
        <v>0.19576230296064087</v>
      </c>
      <c r="AA66" s="68">
        <f t="shared" si="4"/>
        <v>0.8042376970393591</v>
      </c>
      <c r="AB66" s="68">
        <f t="shared" si="5"/>
        <v>0.19576230296064087</v>
      </c>
      <c r="AC66" s="68">
        <f t="shared" si="6"/>
        <v>-1.6308540957125823</v>
      </c>
    </row>
    <row r="67" spans="1:29" x14ac:dyDescent="0.3">
      <c r="A67" s="44">
        <v>2</v>
      </c>
      <c r="B67" s="44">
        <v>1</v>
      </c>
      <c r="C67" s="44">
        <v>4</v>
      </c>
      <c r="D67" s="44">
        <v>3</v>
      </c>
      <c r="E67" s="44">
        <v>0</v>
      </c>
      <c r="F67" s="47" t="str">
        <f t="shared" si="0"/>
        <v>143</v>
      </c>
      <c r="G67" s="45">
        <v>1</v>
      </c>
      <c r="H67" s="45">
        <v>0</v>
      </c>
      <c r="I67" s="45">
        <v>0</v>
      </c>
      <c r="J67" s="45">
        <v>35</v>
      </c>
      <c r="K67" s="45">
        <v>1</v>
      </c>
      <c r="L67" s="45">
        <v>0</v>
      </c>
      <c r="M67" s="45">
        <v>0</v>
      </c>
      <c r="N67" s="45">
        <v>1</v>
      </c>
      <c r="O67" s="45">
        <v>144</v>
      </c>
      <c r="P67" s="45">
        <v>0</v>
      </c>
      <c r="Q67" s="45">
        <v>3</v>
      </c>
      <c r="R67" s="45">
        <v>1</v>
      </c>
      <c r="S67" s="45">
        <v>0.85</v>
      </c>
      <c r="T67" s="45">
        <v>400</v>
      </c>
      <c r="V67" s="68">
        <f t="shared" si="1"/>
        <v>-0.38008806538023043</v>
      </c>
      <c r="W67" s="68">
        <v>0</v>
      </c>
      <c r="X67" s="68">
        <f t="shared" si="2"/>
        <v>0.68380118734909823</v>
      </c>
      <c r="Y67" s="68">
        <f t="shared" si="2"/>
        <v>1</v>
      </c>
      <c r="Z67" s="68">
        <f t="shared" si="3"/>
        <v>0.40610565694257789</v>
      </c>
      <c r="AA67" s="68">
        <f t="shared" si="4"/>
        <v>0.59389434305742206</v>
      </c>
      <c r="AB67" s="68">
        <f t="shared" si="5"/>
        <v>0.59389434305742206</v>
      </c>
      <c r="AC67" s="68">
        <f t="shared" si="6"/>
        <v>-0.52105384908158792</v>
      </c>
    </row>
    <row r="68" spans="1:29" x14ac:dyDescent="0.3">
      <c r="A68" s="44">
        <v>2</v>
      </c>
      <c r="B68" s="44">
        <v>1</v>
      </c>
      <c r="C68" s="44">
        <v>4</v>
      </c>
      <c r="D68" s="44">
        <v>4</v>
      </c>
      <c r="E68" s="44">
        <v>0</v>
      </c>
      <c r="F68" s="47" t="str">
        <f t="shared" si="0"/>
        <v>144</v>
      </c>
      <c r="G68" s="45">
        <v>0</v>
      </c>
      <c r="H68" s="45">
        <v>0</v>
      </c>
      <c r="I68" s="45">
        <v>0</v>
      </c>
      <c r="J68" s="45">
        <v>21</v>
      </c>
      <c r="K68" s="45">
        <v>0</v>
      </c>
      <c r="L68" s="45">
        <v>0</v>
      </c>
      <c r="M68" s="45">
        <v>0</v>
      </c>
      <c r="N68" s="45">
        <v>0</v>
      </c>
      <c r="O68" s="45">
        <v>75</v>
      </c>
      <c r="P68" s="45">
        <v>0</v>
      </c>
      <c r="Q68" s="45">
        <v>5</v>
      </c>
      <c r="R68" s="45">
        <v>0</v>
      </c>
      <c r="S68" s="45">
        <v>0.7</v>
      </c>
      <c r="T68" s="45">
        <v>250</v>
      </c>
      <c r="V68" s="68">
        <f t="shared" si="1"/>
        <v>-1.270332294874041</v>
      </c>
      <c r="W68" s="68">
        <v>0</v>
      </c>
      <c r="X68" s="68">
        <f t="shared" si="2"/>
        <v>0.28073831837297442</v>
      </c>
      <c r="Y68" s="68">
        <f t="shared" si="2"/>
        <v>1</v>
      </c>
      <c r="Z68" s="68">
        <f t="shared" si="3"/>
        <v>0.21920037399179174</v>
      </c>
      <c r="AA68" s="68">
        <f t="shared" si="4"/>
        <v>0.78079962600820829</v>
      </c>
      <c r="AB68" s="68">
        <f t="shared" si="5"/>
        <v>0.78079962600820829</v>
      </c>
      <c r="AC68" s="68">
        <f t="shared" si="6"/>
        <v>-0.24743672286875801</v>
      </c>
    </row>
    <row r="69" spans="1:29" x14ac:dyDescent="0.3">
      <c r="A69" s="44">
        <v>2</v>
      </c>
      <c r="B69" s="44">
        <v>1</v>
      </c>
      <c r="C69" s="44">
        <v>5</v>
      </c>
      <c r="D69" s="44">
        <v>1</v>
      </c>
      <c r="E69" s="44">
        <v>1</v>
      </c>
      <c r="F69" s="47" t="str">
        <f t="shared" si="0"/>
        <v>151</v>
      </c>
      <c r="G69" s="45">
        <v>0</v>
      </c>
      <c r="H69" s="45">
        <v>0</v>
      </c>
      <c r="I69" s="45">
        <v>1</v>
      </c>
      <c r="J69" s="45">
        <v>24</v>
      </c>
      <c r="K69" s="45">
        <v>0</v>
      </c>
      <c r="L69" s="45">
        <v>0</v>
      </c>
      <c r="M69" s="45">
        <v>0</v>
      </c>
      <c r="N69" s="45">
        <v>1</v>
      </c>
      <c r="O69" s="45">
        <v>75</v>
      </c>
      <c r="P69" s="45">
        <v>1</v>
      </c>
      <c r="Q69" s="45">
        <v>5</v>
      </c>
      <c r="R69" s="45">
        <v>0</v>
      </c>
      <c r="S69" s="45">
        <v>1</v>
      </c>
      <c r="T69" s="45">
        <v>550</v>
      </c>
      <c r="V69" s="68">
        <f t="shared" si="1"/>
        <v>-1.8415810102541608</v>
      </c>
      <c r="W69" s="68">
        <v>0</v>
      </c>
      <c r="X69" s="68">
        <f t="shared" si="2"/>
        <v>0.15856653251263986</v>
      </c>
      <c r="Y69" s="68">
        <f t="shared" si="2"/>
        <v>1</v>
      </c>
      <c r="Z69" s="68">
        <f t="shared" si="3"/>
        <v>0.13686441655512774</v>
      </c>
      <c r="AA69" s="68">
        <f t="shared" si="4"/>
        <v>0.8631355834448724</v>
      </c>
      <c r="AB69" s="68">
        <f t="shared" si="5"/>
        <v>0.13686441655512774</v>
      </c>
      <c r="AC69" s="68">
        <f t="shared" si="6"/>
        <v>-1.988764503372539</v>
      </c>
    </row>
    <row r="70" spans="1:29" x14ac:dyDescent="0.3">
      <c r="A70" s="44">
        <v>2</v>
      </c>
      <c r="B70" s="44">
        <v>1</v>
      </c>
      <c r="C70" s="44">
        <v>5</v>
      </c>
      <c r="D70" s="44">
        <v>2</v>
      </c>
      <c r="E70" s="44">
        <v>0</v>
      </c>
      <c r="F70" s="47" t="str">
        <f t="shared" ref="F70:F133" si="7">B70&amp;C70&amp;D70</f>
        <v>152</v>
      </c>
      <c r="G70" s="45">
        <v>0</v>
      </c>
      <c r="H70" s="45">
        <v>0</v>
      </c>
      <c r="I70" s="45">
        <v>0</v>
      </c>
      <c r="J70" s="45">
        <v>21</v>
      </c>
      <c r="K70" s="45">
        <v>0</v>
      </c>
      <c r="L70" s="45">
        <v>1</v>
      </c>
      <c r="M70" s="45">
        <v>1</v>
      </c>
      <c r="N70" s="45">
        <v>0</v>
      </c>
      <c r="O70" s="45">
        <v>240</v>
      </c>
      <c r="P70" s="45">
        <v>1</v>
      </c>
      <c r="Q70" s="45">
        <v>1</v>
      </c>
      <c r="R70" s="45">
        <v>0</v>
      </c>
      <c r="S70" s="45">
        <v>0.7</v>
      </c>
      <c r="T70" s="45">
        <v>850</v>
      </c>
      <c r="V70" s="68">
        <f t="shared" ref="V70:V133" si="8">$F$2+SUMPRODUCT($G$2:$T$2,G70:T70)</f>
        <v>-1.3216914452001229</v>
      </c>
      <c r="W70" s="68">
        <v>0</v>
      </c>
      <c r="X70" s="68">
        <f t="shared" ref="X70:Y133" si="9">EXP(V70)</f>
        <v>0.26668383916148936</v>
      </c>
      <c r="Y70" s="68">
        <f t="shared" si="9"/>
        <v>1</v>
      </c>
      <c r="Z70" s="68">
        <f t="shared" ref="Z70:Z133" si="10">X70/(X70+Y70)</f>
        <v>0.21053701872286212</v>
      </c>
      <c r="AA70" s="68">
        <f t="shared" ref="AA70:AA133" si="11">Y70/(X70+Y70)</f>
        <v>0.78946298127713788</v>
      </c>
      <c r="AB70" s="68">
        <f t="shared" ref="AB70:AB133" si="12">Z70^E70*AA70^(1-E70)</f>
        <v>0.78946298127713788</v>
      </c>
      <c r="AC70" s="68">
        <f t="shared" ref="AC70:AC133" si="13">LN(AB70)</f>
        <v>-0.23640233520508672</v>
      </c>
    </row>
    <row r="71" spans="1:29" x14ac:dyDescent="0.3">
      <c r="A71" s="44">
        <v>2</v>
      </c>
      <c r="B71" s="44">
        <v>1</v>
      </c>
      <c r="C71" s="44">
        <v>5</v>
      </c>
      <c r="D71" s="44">
        <v>3</v>
      </c>
      <c r="E71" s="44">
        <v>0</v>
      </c>
      <c r="F71" s="47" t="str">
        <f t="shared" si="7"/>
        <v>153</v>
      </c>
      <c r="G71" s="45">
        <v>1</v>
      </c>
      <c r="H71" s="45">
        <v>0</v>
      </c>
      <c r="I71" s="45">
        <v>0</v>
      </c>
      <c r="J71" s="45">
        <v>30</v>
      </c>
      <c r="K71" s="45">
        <v>1</v>
      </c>
      <c r="L71" s="45">
        <v>0</v>
      </c>
      <c r="M71" s="45">
        <v>0</v>
      </c>
      <c r="N71" s="45">
        <v>0</v>
      </c>
      <c r="O71" s="45">
        <v>120</v>
      </c>
      <c r="P71" s="45">
        <v>0</v>
      </c>
      <c r="Q71" s="45">
        <v>3</v>
      </c>
      <c r="R71" s="45">
        <v>1</v>
      </c>
      <c r="S71" s="45">
        <v>0.85</v>
      </c>
      <c r="T71" s="45">
        <v>700</v>
      </c>
      <c r="V71" s="68">
        <f t="shared" si="8"/>
        <v>-1.8806854742152805</v>
      </c>
      <c r="W71" s="68">
        <v>0</v>
      </c>
      <c r="X71" s="68">
        <f t="shared" si="9"/>
        <v>0.15248554501482112</v>
      </c>
      <c r="Y71" s="68">
        <f t="shared" si="9"/>
        <v>1</v>
      </c>
      <c r="Z71" s="68">
        <f t="shared" si="10"/>
        <v>0.13231015840017338</v>
      </c>
      <c r="AA71" s="68">
        <f t="shared" si="11"/>
        <v>0.86768984159982665</v>
      </c>
      <c r="AB71" s="68">
        <f t="shared" si="12"/>
        <v>0.86768984159982665</v>
      </c>
      <c r="AC71" s="68">
        <f t="shared" si="13"/>
        <v>-0.1419209535235221</v>
      </c>
    </row>
    <row r="72" spans="1:29" x14ac:dyDescent="0.3">
      <c r="A72" s="44">
        <v>2</v>
      </c>
      <c r="B72" s="44">
        <v>1</v>
      </c>
      <c r="C72" s="44">
        <v>5</v>
      </c>
      <c r="D72" s="44">
        <v>4</v>
      </c>
      <c r="E72" s="44">
        <v>0</v>
      </c>
      <c r="F72" s="47" t="str">
        <f t="shared" si="7"/>
        <v>154</v>
      </c>
      <c r="G72" s="45">
        <v>0</v>
      </c>
      <c r="H72" s="45">
        <v>0</v>
      </c>
      <c r="I72" s="45">
        <v>0</v>
      </c>
      <c r="J72" s="45">
        <v>21</v>
      </c>
      <c r="K72" s="45">
        <v>0</v>
      </c>
      <c r="L72" s="45">
        <v>0</v>
      </c>
      <c r="M72" s="45">
        <v>0</v>
      </c>
      <c r="N72" s="45">
        <v>0</v>
      </c>
      <c r="O72" s="45">
        <v>75</v>
      </c>
      <c r="P72" s="45">
        <v>0</v>
      </c>
      <c r="Q72" s="45">
        <v>5</v>
      </c>
      <c r="R72" s="45">
        <v>0</v>
      </c>
      <c r="S72" s="45">
        <v>0.7</v>
      </c>
      <c r="T72" s="45">
        <v>250</v>
      </c>
      <c r="V72" s="68">
        <f t="shared" si="8"/>
        <v>-1.270332294874041</v>
      </c>
      <c r="W72" s="68">
        <v>0</v>
      </c>
      <c r="X72" s="68">
        <f t="shared" si="9"/>
        <v>0.28073831837297442</v>
      </c>
      <c r="Y72" s="68">
        <f t="shared" si="9"/>
        <v>1</v>
      </c>
      <c r="Z72" s="68">
        <f t="shared" si="10"/>
        <v>0.21920037399179174</v>
      </c>
      <c r="AA72" s="68">
        <f t="shared" si="11"/>
        <v>0.78079962600820829</v>
      </c>
      <c r="AB72" s="68">
        <f t="shared" si="12"/>
        <v>0.78079962600820829</v>
      </c>
      <c r="AC72" s="68">
        <f t="shared" si="13"/>
        <v>-0.24743672286875801</v>
      </c>
    </row>
    <row r="73" spans="1:29" x14ac:dyDescent="0.3">
      <c r="A73" s="44">
        <v>2</v>
      </c>
      <c r="B73" s="44">
        <v>1</v>
      </c>
      <c r="C73" s="44">
        <v>6</v>
      </c>
      <c r="D73" s="44">
        <v>1</v>
      </c>
      <c r="E73" s="44">
        <v>0</v>
      </c>
      <c r="F73" s="47" t="str">
        <f t="shared" si="7"/>
        <v>161</v>
      </c>
      <c r="G73" s="45">
        <v>0</v>
      </c>
      <c r="H73" s="45">
        <v>1</v>
      </c>
      <c r="I73" s="45">
        <v>0</v>
      </c>
      <c r="J73" s="45">
        <v>30</v>
      </c>
      <c r="K73" s="45">
        <v>0</v>
      </c>
      <c r="L73" s="45">
        <v>1</v>
      </c>
      <c r="M73" s="45">
        <v>0</v>
      </c>
      <c r="N73" s="45">
        <v>0</v>
      </c>
      <c r="O73" s="45">
        <v>240</v>
      </c>
      <c r="P73" s="45">
        <v>0</v>
      </c>
      <c r="Q73" s="45">
        <v>1</v>
      </c>
      <c r="R73" s="45">
        <v>1</v>
      </c>
      <c r="S73" s="45">
        <v>1</v>
      </c>
      <c r="T73" s="45">
        <v>550</v>
      </c>
      <c r="V73" s="68">
        <f t="shared" si="8"/>
        <v>-0.72020332191783154</v>
      </c>
      <c r="W73" s="68">
        <v>0</v>
      </c>
      <c r="X73" s="68">
        <f t="shared" si="9"/>
        <v>0.48665329861822021</v>
      </c>
      <c r="Y73" s="68">
        <f t="shared" si="9"/>
        <v>1</v>
      </c>
      <c r="Z73" s="68">
        <f t="shared" si="10"/>
        <v>0.32734821163114719</v>
      </c>
      <c r="AA73" s="68">
        <f t="shared" si="11"/>
        <v>0.67265178836885287</v>
      </c>
      <c r="AB73" s="68">
        <f t="shared" si="12"/>
        <v>0.67265178836885287</v>
      </c>
      <c r="AC73" s="68">
        <f t="shared" si="13"/>
        <v>-0.39652748536259658</v>
      </c>
    </row>
    <row r="74" spans="1:29" x14ac:dyDescent="0.3">
      <c r="A74" s="44">
        <v>2</v>
      </c>
      <c r="B74" s="44">
        <v>1</v>
      </c>
      <c r="C74" s="44">
        <v>6</v>
      </c>
      <c r="D74" s="44">
        <v>2</v>
      </c>
      <c r="E74" s="44">
        <v>0</v>
      </c>
      <c r="F74" s="47" t="str">
        <f t="shared" si="7"/>
        <v>162</v>
      </c>
      <c r="G74" s="45">
        <v>0</v>
      </c>
      <c r="H74" s="45">
        <v>0</v>
      </c>
      <c r="I74" s="45">
        <v>1</v>
      </c>
      <c r="J74" s="45">
        <v>27</v>
      </c>
      <c r="K74" s="45">
        <v>0</v>
      </c>
      <c r="L74" s="45">
        <v>0</v>
      </c>
      <c r="M74" s="45">
        <v>0</v>
      </c>
      <c r="N74" s="45">
        <v>1</v>
      </c>
      <c r="O74" s="45">
        <v>165</v>
      </c>
      <c r="P74" s="45">
        <v>0</v>
      </c>
      <c r="Q74" s="45">
        <v>3</v>
      </c>
      <c r="R74" s="45">
        <v>1</v>
      </c>
      <c r="S74" s="45">
        <v>0.7</v>
      </c>
      <c r="T74" s="45">
        <v>400</v>
      </c>
      <c r="V74" s="68">
        <f t="shared" si="8"/>
        <v>-0.71114030377740056</v>
      </c>
      <c r="W74" s="68">
        <v>0</v>
      </c>
      <c r="X74" s="68">
        <f t="shared" si="9"/>
        <v>0.49108389324468377</v>
      </c>
      <c r="Y74" s="68">
        <f t="shared" si="9"/>
        <v>1</v>
      </c>
      <c r="Z74" s="68">
        <f t="shared" si="10"/>
        <v>0.32934692371738866</v>
      </c>
      <c r="AA74" s="68">
        <f t="shared" si="11"/>
        <v>0.67065307628261139</v>
      </c>
      <c r="AB74" s="68">
        <f t="shared" si="12"/>
        <v>0.67065307628261139</v>
      </c>
      <c r="AC74" s="68">
        <f t="shared" si="13"/>
        <v>-0.39950330062806449</v>
      </c>
    </row>
    <row r="75" spans="1:29" x14ac:dyDescent="0.3">
      <c r="A75" s="44">
        <v>2</v>
      </c>
      <c r="B75" s="44">
        <v>1</v>
      </c>
      <c r="C75" s="44">
        <v>6</v>
      </c>
      <c r="D75" s="44">
        <v>3</v>
      </c>
      <c r="E75" s="44">
        <v>1</v>
      </c>
      <c r="F75" s="47" t="str">
        <f t="shared" si="7"/>
        <v>163</v>
      </c>
      <c r="G75" s="45">
        <v>1</v>
      </c>
      <c r="H75" s="45">
        <v>0</v>
      </c>
      <c r="I75" s="45">
        <v>0</v>
      </c>
      <c r="J75" s="45">
        <v>24</v>
      </c>
      <c r="K75" s="45">
        <v>1</v>
      </c>
      <c r="L75" s="45">
        <v>0</v>
      </c>
      <c r="M75" s="45">
        <v>1</v>
      </c>
      <c r="N75" s="45">
        <v>0</v>
      </c>
      <c r="O75" s="45">
        <v>120</v>
      </c>
      <c r="P75" s="45">
        <v>1</v>
      </c>
      <c r="Q75" s="45">
        <v>5</v>
      </c>
      <c r="R75" s="45">
        <v>0</v>
      </c>
      <c r="S75" s="45">
        <v>0.85</v>
      </c>
      <c r="T75" s="45">
        <v>250</v>
      </c>
      <c r="V75" s="68">
        <f t="shared" si="8"/>
        <v>-0.57881752131688402</v>
      </c>
      <c r="W75" s="68">
        <v>0</v>
      </c>
      <c r="X75" s="68">
        <f t="shared" si="9"/>
        <v>0.56056082604349211</v>
      </c>
      <c r="Y75" s="68">
        <f t="shared" si="9"/>
        <v>1</v>
      </c>
      <c r="Z75" s="68">
        <f t="shared" si="10"/>
        <v>0.35920472735733633</v>
      </c>
      <c r="AA75" s="68">
        <f t="shared" si="11"/>
        <v>0.64079527264266378</v>
      </c>
      <c r="AB75" s="68">
        <f t="shared" si="12"/>
        <v>0.35920472735733633</v>
      </c>
      <c r="AC75" s="68">
        <f t="shared" si="13"/>
        <v>-1.0238627818463288</v>
      </c>
    </row>
    <row r="76" spans="1:29" x14ac:dyDescent="0.3">
      <c r="A76" s="44">
        <v>2</v>
      </c>
      <c r="B76" s="44">
        <v>1</v>
      </c>
      <c r="C76" s="44">
        <v>6</v>
      </c>
      <c r="D76" s="44">
        <v>4</v>
      </c>
      <c r="E76" s="44">
        <v>0</v>
      </c>
      <c r="F76" s="47" t="str">
        <f t="shared" si="7"/>
        <v>164</v>
      </c>
      <c r="G76" s="45">
        <v>0</v>
      </c>
      <c r="H76" s="45">
        <v>0</v>
      </c>
      <c r="I76" s="45">
        <v>0</v>
      </c>
      <c r="J76" s="45">
        <v>21</v>
      </c>
      <c r="K76" s="45">
        <v>0</v>
      </c>
      <c r="L76" s="45">
        <v>0</v>
      </c>
      <c r="M76" s="45">
        <v>0</v>
      </c>
      <c r="N76" s="45">
        <v>0</v>
      </c>
      <c r="O76" s="45">
        <v>75</v>
      </c>
      <c r="P76" s="45">
        <v>0</v>
      </c>
      <c r="Q76" s="45">
        <v>5</v>
      </c>
      <c r="R76" s="45">
        <v>0</v>
      </c>
      <c r="S76" s="45">
        <v>0.7</v>
      </c>
      <c r="T76" s="45">
        <v>250</v>
      </c>
      <c r="V76" s="68">
        <f t="shared" si="8"/>
        <v>-1.270332294874041</v>
      </c>
      <c r="W76" s="68">
        <v>0</v>
      </c>
      <c r="X76" s="68">
        <f t="shared" si="9"/>
        <v>0.28073831837297442</v>
      </c>
      <c r="Y76" s="68">
        <f t="shared" si="9"/>
        <v>1</v>
      </c>
      <c r="Z76" s="68">
        <f t="shared" si="10"/>
        <v>0.21920037399179174</v>
      </c>
      <c r="AA76" s="68">
        <f t="shared" si="11"/>
        <v>0.78079962600820829</v>
      </c>
      <c r="AB76" s="68">
        <f t="shared" si="12"/>
        <v>0.78079962600820829</v>
      </c>
      <c r="AC76" s="68">
        <f t="shared" si="13"/>
        <v>-0.24743672286875801</v>
      </c>
    </row>
    <row r="77" spans="1:29" x14ac:dyDescent="0.3">
      <c r="A77" s="44">
        <v>2</v>
      </c>
      <c r="B77" s="44">
        <v>1</v>
      </c>
      <c r="C77" s="44">
        <v>7</v>
      </c>
      <c r="D77" s="44">
        <v>1</v>
      </c>
      <c r="E77" s="44">
        <v>0</v>
      </c>
      <c r="F77" s="47" t="str">
        <f t="shared" si="7"/>
        <v>171</v>
      </c>
      <c r="G77" s="45">
        <v>0</v>
      </c>
      <c r="H77" s="45">
        <v>0</v>
      </c>
      <c r="I77" s="45">
        <v>1</v>
      </c>
      <c r="J77" s="45">
        <v>24</v>
      </c>
      <c r="K77" s="45">
        <v>0</v>
      </c>
      <c r="L77" s="45">
        <v>1</v>
      </c>
      <c r="M77" s="45">
        <v>0</v>
      </c>
      <c r="N77" s="45">
        <v>1</v>
      </c>
      <c r="O77" s="45">
        <v>240</v>
      </c>
      <c r="P77" s="45">
        <v>0</v>
      </c>
      <c r="Q77" s="45">
        <v>3</v>
      </c>
      <c r="R77" s="45">
        <v>0</v>
      </c>
      <c r="S77" s="45">
        <v>1</v>
      </c>
      <c r="T77" s="45">
        <v>550</v>
      </c>
      <c r="V77" s="68">
        <f t="shared" si="8"/>
        <v>-0.74218623198114819</v>
      </c>
      <c r="W77" s="68">
        <v>0</v>
      </c>
      <c r="X77" s="68">
        <f t="shared" si="9"/>
        <v>0.47607197319909134</v>
      </c>
      <c r="Y77" s="68">
        <f t="shared" si="9"/>
        <v>1</v>
      </c>
      <c r="Z77" s="68">
        <f t="shared" si="10"/>
        <v>0.32252626013032443</v>
      </c>
      <c r="AA77" s="68">
        <f t="shared" si="11"/>
        <v>0.67747373986967563</v>
      </c>
      <c r="AB77" s="68">
        <f t="shared" si="12"/>
        <v>0.67747373986967563</v>
      </c>
      <c r="AC77" s="68">
        <f t="shared" si="13"/>
        <v>-0.38938448731944464</v>
      </c>
    </row>
    <row r="78" spans="1:29" x14ac:dyDescent="0.3">
      <c r="A78" s="44">
        <v>2</v>
      </c>
      <c r="B78" s="44">
        <v>1</v>
      </c>
      <c r="C78" s="44">
        <v>7</v>
      </c>
      <c r="D78" s="44">
        <v>2</v>
      </c>
      <c r="E78" s="44">
        <v>1</v>
      </c>
      <c r="F78" s="47" t="str">
        <f t="shared" si="7"/>
        <v>172</v>
      </c>
      <c r="G78" s="45">
        <v>0</v>
      </c>
      <c r="H78" s="45">
        <v>0</v>
      </c>
      <c r="I78" s="45">
        <v>0</v>
      </c>
      <c r="J78" s="45">
        <v>21</v>
      </c>
      <c r="K78" s="45">
        <v>1</v>
      </c>
      <c r="L78" s="45">
        <v>0</v>
      </c>
      <c r="M78" s="45">
        <v>1</v>
      </c>
      <c r="N78" s="45">
        <v>0</v>
      </c>
      <c r="O78" s="45">
        <v>144</v>
      </c>
      <c r="P78" s="45">
        <v>0</v>
      </c>
      <c r="Q78" s="45">
        <v>1</v>
      </c>
      <c r="R78" s="45">
        <v>0</v>
      </c>
      <c r="S78" s="45">
        <v>0.85</v>
      </c>
      <c r="T78" s="45">
        <v>850</v>
      </c>
      <c r="V78" s="68">
        <f t="shared" si="8"/>
        <v>-1.4837733809977038</v>
      </c>
      <c r="W78" s="68">
        <v>0</v>
      </c>
      <c r="X78" s="68">
        <f t="shared" si="9"/>
        <v>0.22678034321835061</v>
      </c>
      <c r="Y78" s="68">
        <f t="shared" si="9"/>
        <v>1</v>
      </c>
      <c r="Z78" s="68">
        <f t="shared" si="10"/>
        <v>0.18485814878922194</v>
      </c>
      <c r="AA78" s="68">
        <f t="shared" si="11"/>
        <v>0.81514185121077809</v>
      </c>
      <c r="AB78" s="68">
        <f t="shared" si="12"/>
        <v>0.18485814878922194</v>
      </c>
      <c r="AC78" s="68">
        <f t="shared" si="13"/>
        <v>-1.6881665113186486</v>
      </c>
    </row>
    <row r="79" spans="1:29" x14ac:dyDescent="0.3">
      <c r="A79" s="44">
        <v>2</v>
      </c>
      <c r="B79" s="44">
        <v>1</v>
      </c>
      <c r="C79" s="44">
        <v>7</v>
      </c>
      <c r="D79" s="44">
        <v>3</v>
      </c>
      <c r="E79" s="44">
        <v>0</v>
      </c>
      <c r="F79" s="47" t="str">
        <f t="shared" si="7"/>
        <v>173</v>
      </c>
      <c r="G79" s="45">
        <v>0</v>
      </c>
      <c r="H79" s="45">
        <v>1</v>
      </c>
      <c r="I79" s="45">
        <v>0</v>
      </c>
      <c r="J79" s="45">
        <v>35</v>
      </c>
      <c r="K79" s="45">
        <v>0</v>
      </c>
      <c r="L79" s="45">
        <v>0</v>
      </c>
      <c r="M79" s="45">
        <v>0</v>
      </c>
      <c r="N79" s="45">
        <v>0</v>
      </c>
      <c r="O79" s="45">
        <v>75</v>
      </c>
      <c r="P79" s="45">
        <v>1</v>
      </c>
      <c r="Q79" s="45">
        <v>5</v>
      </c>
      <c r="R79" s="45">
        <v>1</v>
      </c>
      <c r="S79" s="45">
        <v>0.7</v>
      </c>
      <c r="T79" s="45">
        <v>700</v>
      </c>
      <c r="V79" s="68">
        <f t="shared" si="8"/>
        <v>-2.9088298656005054</v>
      </c>
      <c r="W79" s="68">
        <v>0</v>
      </c>
      <c r="X79" s="68">
        <f t="shared" si="9"/>
        <v>5.4539511103678127E-2</v>
      </c>
      <c r="Y79" s="68">
        <f t="shared" si="9"/>
        <v>1</v>
      </c>
      <c r="Z79" s="68">
        <f t="shared" si="10"/>
        <v>5.1718793396937045E-2</v>
      </c>
      <c r="AA79" s="68">
        <f t="shared" si="11"/>
        <v>0.94828120660306292</v>
      </c>
      <c r="AB79" s="68">
        <f t="shared" si="12"/>
        <v>0.94828120660306292</v>
      </c>
      <c r="AC79" s="68">
        <f t="shared" si="13"/>
        <v>-5.3104189275691834E-2</v>
      </c>
    </row>
    <row r="80" spans="1:29" x14ac:dyDescent="0.3">
      <c r="A80" s="44">
        <v>2</v>
      </c>
      <c r="B80" s="44">
        <v>1</v>
      </c>
      <c r="C80" s="44">
        <v>7</v>
      </c>
      <c r="D80" s="44">
        <v>4</v>
      </c>
      <c r="E80" s="44">
        <v>0</v>
      </c>
      <c r="F80" s="47" t="str">
        <f t="shared" si="7"/>
        <v>174</v>
      </c>
      <c r="G80" s="45">
        <v>0</v>
      </c>
      <c r="H80" s="45">
        <v>0</v>
      </c>
      <c r="I80" s="45">
        <v>0</v>
      </c>
      <c r="J80" s="45">
        <v>21</v>
      </c>
      <c r="K80" s="45">
        <v>0</v>
      </c>
      <c r="L80" s="45">
        <v>0</v>
      </c>
      <c r="M80" s="45">
        <v>0</v>
      </c>
      <c r="N80" s="45">
        <v>0</v>
      </c>
      <c r="O80" s="45">
        <v>75</v>
      </c>
      <c r="P80" s="45">
        <v>0</v>
      </c>
      <c r="Q80" s="45">
        <v>5</v>
      </c>
      <c r="R80" s="45">
        <v>0</v>
      </c>
      <c r="S80" s="45">
        <v>0.7</v>
      </c>
      <c r="T80" s="45">
        <v>250</v>
      </c>
      <c r="V80" s="68">
        <f t="shared" si="8"/>
        <v>-1.270332294874041</v>
      </c>
      <c r="W80" s="68">
        <v>0</v>
      </c>
      <c r="X80" s="68">
        <f t="shared" si="9"/>
        <v>0.28073831837297442</v>
      </c>
      <c r="Y80" s="68">
        <f t="shared" si="9"/>
        <v>1</v>
      </c>
      <c r="Z80" s="68">
        <f t="shared" si="10"/>
        <v>0.21920037399179174</v>
      </c>
      <c r="AA80" s="68">
        <f t="shared" si="11"/>
        <v>0.78079962600820829</v>
      </c>
      <c r="AB80" s="68">
        <f t="shared" si="12"/>
        <v>0.78079962600820829</v>
      </c>
      <c r="AC80" s="68">
        <f t="shared" si="13"/>
        <v>-0.24743672286875801</v>
      </c>
    </row>
    <row r="81" spans="1:29" x14ac:dyDescent="0.3">
      <c r="A81" s="44">
        <v>2</v>
      </c>
      <c r="B81" s="44">
        <v>1</v>
      </c>
      <c r="C81" s="44">
        <v>8</v>
      </c>
      <c r="D81" s="44">
        <v>1</v>
      </c>
      <c r="E81" s="44">
        <v>1</v>
      </c>
      <c r="F81" s="47" t="str">
        <f t="shared" si="7"/>
        <v>181</v>
      </c>
      <c r="G81" s="45">
        <v>0</v>
      </c>
      <c r="H81" s="45">
        <v>0</v>
      </c>
      <c r="I81" s="45">
        <v>0</v>
      </c>
      <c r="J81" s="45">
        <v>27</v>
      </c>
      <c r="K81" s="45">
        <v>0</v>
      </c>
      <c r="L81" s="45">
        <v>0</v>
      </c>
      <c r="M81" s="45">
        <v>0</v>
      </c>
      <c r="N81" s="45">
        <v>0</v>
      </c>
      <c r="O81" s="45">
        <v>120</v>
      </c>
      <c r="P81" s="45">
        <v>1</v>
      </c>
      <c r="Q81" s="45">
        <v>1</v>
      </c>
      <c r="R81" s="45">
        <v>1</v>
      </c>
      <c r="S81" s="45">
        <v>1</v>
      </c>
      <c r="T81" s="45">
        <v>700</v>
      </c>
      <c r="V81" s="68">
        <f t="shared" si="8"/>
        <v>-1.2861249202830556</v>
      </c>
      <c r="W81" s="68">
        <v>0</v>
      </c>
      <c r="X81" s="68">
        <f t="shared" si="9"/>
        <v>0.2763395487566464</v>
      </c>
      <c r="Y81" s="68">
        <f t="shared" si="9"/>
        <v>1</v>
      </c>
      <c r="Z81" s="68">
        <f t="shared" si="10"/>
        <v>0.21650943044571813</v>
      </c>
      <c r="AA81" s="68">
        <f t="shared" si="11"/>
        <v>0.78349056955428187</v>
      </c>
      <c r="AB81" s="68">
        <f t="shared" si="12"/>
        <v>0.21650943044571813</v>
      </c>
      <c r="AC81" s="68">
        <f t="shared" si="13"/>
        <v>-1.5301211738475122</v>
      </c>
    </row>
    <row r="82" spans="1:29" x14ac:dyDescent="0.3">
      <c r="A82" s="44">
        <v>2</v>
      </c>
      <c r="B82" s="44">
        <v>1</v>
      </c>
      <c r="C82" s="44">
        <v>8</v>
      </c>
      <c r="D82" s="44">
        <v>2</v>
      </c>
      <c r="E82" s="44">
        <v>0</v>
      </c>
      <c r="F82" s="47" t="str">
        <f t="shared" si="7"/>
        <v>182</v>
      </c>
      <c r="G82" s="45">
        <v>0</v>
      </c>
      <c r="H82" s="45">
        <v>1</v>
      </c>
      <c r="I82" s="45">
        <v>0</v>
      </c>
      <c r="J82" s="45">
        <v>30</v>
      </c>
      <c r="K82" s="45">
        <v>0</v>
      </c>
      <c r="L82" s="45">
        <v>1</v>
      </c>
      <c r="M82" s="45">
        <v>1</v>
      </c>
      <c r="N82" s="45">
        <v>0</v>
      </c>
      <c r="O82" s="45">
        <v>144</v>
      </c>
      <c r="P82" s="45">
        <v>1</v>
      </c>
      <c r="Q82" s="45">
        <v>3</v>
      </c>
      <c r="R82" s="45">
        <v>1</v>
      </c>
      <c r="S82" s="45">
        <v>0.85</v>
      </c>
      <c r="T82" s="45">
        <v>250</v>
      </c>
      <c r="V82" s="68">
        <f t="shared" si="8"/>
        <v>-0.39855872702691786</v>
      </c>
      <c r="W82" s="68">
        <v>0</v>
      </c>
      <c r="X82" s="68">
        <f t="shared" si="9"/>
        <v>0.6712868567530238</v>
      </c>
      <c r="Y82" s="68">
        <f t="shared" si="9"/>
        <v>1</v>
      </c>
      <c r="Z82" s="68">
        <f t="shared" si="10"/>
        <v>0.40165867040754444</v>
      </c>
      <c r="AA82" s="68">
        <f t="shared" si="11"/>
        <v>0.59834132959245545</v>
      </c>
      <c r="AB82" s="68">
        <f t="shared" si="12"/>
        <v>0.59834132959245545</v>
      </c>
      <c r="AC82" s="68">
        <f t="shared" si="13"/>
        <v>-0.51359390259579385</v>
      </c>
    </row>
    <row r="83" spans="1:29" x14ac:dyDescent="0.3">
      <c r="A83" s="44">
        <v>2</v>
      </c>
      <c r="B83" s="44">
        <v>1</v>
      </c>
      <c r="C83" s="44">
        <v>8</v>
      </c>
      <c r="D83" s="44">
        <v>3</v>
      </c>
      <c r="E83" s="44">
        <v>0</v>
      </c>
      <c r="F83" s="47" t="str">
        <f t="shared" si="7"/>
        <v>183</v>
      </c>
      <c r="G83" s="45">
        <v>1</v>
      </c>
      <c r="H83" s="45">
        <v>0</v>
      </c>
      <c r="I83" s="45">
        <v>0</v>
      </c>
      <c r="J83" s="45">
        <v>35</v>
      </c>
      <c r="K83" s="45">
        <v>1</v>
      </c>
      <c r="L83" s="45">
        <v>0</v>
      </c>
      <c r="M83" s="45">
        <v>0</v>
      </c>
      <c r="N83" s="45">
        <v>1</v>
      </c>
      <c r="O83" s="45">
        <v>75</v>
      </c>
      <c r="P83" s="45">
        <v>0</v>
      </c>
      <c r="Q83" s="45">
        <v>5</v>
      </c>
      <c r="R83" s="45">
        <v>0</v>
      </c>
      <c r="S83" s="45">
        <v>0.7</v>
      </c>
      <c r="T83" s="45">
        <v>400</v>
      </c>
      <c r="V83" s="68">
        <f t="shared" si="8"/>
        <v>-1.3603800996695226</v>
      </c>
      <c r="W83" s="68">
        <v>0</v>
      </c>
      <c r="X83" s="68">
        <f t="shared" si="9"/>
        <v>0.25656323881533782</v>
      </c>
      <c r="Y83" s="68">
        <f t="shared" si="9"/>
        <v>1</v>
      </c>
      <c r="Z83" s="68">
        <f t="shared" si="10"/>
        <v>0.20417853307344913</v>
      </c>
      <c r="AA83" s="68">
        <f t="shared" si="11"/>
        <v>0.79582146692655087</v>
      </c>
      <c r="AB83" s="68">
        <f t="shared" si="12"/>
        <v>0.79582146692655087</v>
      </c>
      <c r="AC83" s="68">
        <f t="shared" si="13"/>
        <v>-0.22838040607473489</v>
      </c>
    </row>
    <row r="84" spans="1:29" x14ac:dyDescent="0.3">
      <c r="A84" s="44">
        <v>2</v>
      </c>
      <c r="B84" s="44">
        <v>1</v>
      </c>
      <c r="C84" s="44">
        <v>8</v>
      </c>
      <c r="D84" s="44">
        <v>4</v>
      </c>
      <c r="E84" s="44">
        <v>0</v>
      </c>
      <c r="F84" s="47" t="str">
        <f t="shared" si="7"/>
        <v>184</v>
      </c>
      <c r="G84" s="45">
        <v>0</v>
      </c>
      <c r="H84" s="45">
        <v>0</v>
      </c>
      <c r="I84" s="45">
        <v>0</v>
      </c>
      <c r="J84" s="45">
        <v>21</v>
      </c>
      <c r="K84" s="45">
        <v>0</v>
      </c>
      <c r="L84" s="45">
        <v>0</v>
      </c>
      <c r="M84" s="45">
        <v>0</v>
      </c>
      <c r="N84" s="45">
        <v>0</v>
      </c>
      <c r="O84" s="45">
        <v>75</v>
      </c>
      <c r="P84" s="45">
        <v>0</v>
      </c>
      <c r="Q84" s="45">
        <v>5</v>
      </c>
      <c r="R84" s="45">
        <v>0</v>
      </c>
      <c r="S84" s="45">
        <v>0.7</v>
      </c>
      <c r="T84" s="45">
        <v>250</v>
      </c>
      <c r="V84" s="68">
        <f t="shared" si="8"/>
        <v>-1.270332294874041</v>
      </c>
      <c r="W84" s="68">
        <v>0</v>
      </c>
      <c r="X84" s="68">
        <f t="shared" si="9"/>
        <v>0.28073831837297442</v>
      </c>
      <c r="Y84" s="68">
        <f t="shared" si="9"/>
        <v>1</v>
      </c>
      <c r="Z84" s="68">
        <f t="shared" si="10"/>
        <v>0.21920037399179174</v>
      </c>
      <c r="AA84" s="68">
        <f t="shared" si="11"/>
        <v>0.78079962600820829</v>
      </c>
      <c r="AB84" s="68">
        <f t="shared" si="12"/>
        <v>0.78079962600820829</v>
      </c>
      <c r="AC84" s="68">
        <f t="shared" si="13"/>
        <v>-0.24743672286875801</v>
      </c>
    </row>
    <row r="85" spans="1:29" x14ac:dyDescent="0.3">
      <c r="A85" s="44">
        <v>2</v>
      </c>
      <c r="B85" s="44">
        <v>1</v>
      </c>
      <c r="C85" s="44">
        <v>9</v>
      </c>
      <c r="D85" s="44">
        <v>1</v>
      </c>
      <c r="E85" s="44">
        <v>0</v>
      </c>
      <c r="F85" s="47" t="str">
        <f t="shared" si="7"/>
        <v>191</v>
      </c>
      <c r="G85" s="45">
        <v>0</v>
      </c>
      <c r="H85" s="45">
        <v>1</v>
      </c>
      <c r="I85" s="45">
        <v>0</v>
      </c>
      <c r="J85" s="45">
        <v>30</v>
      </c>
      <c r="K85" s="45">
        <v>1</v>
      </c>
      <c r="L85" s="45">
        <v>0</v>
      </c>
      <c r="M85" s="45">
        <v>0</v>
      </c>
      <c r="N85" s="45">
        <v>0</v>
      </c>
      <c r="O85" s="45">
        <v>75</v>
      </c>
      <c r="P85" s="45">
        <v>0</v>
      </c>
      <c r="Q85" s="45">
        <v>3</v>
      </c>
      <c r="R85" s="45">
        <v>0</v>
      </c>
      <c r="S85" s="45">
        <v>0.85</v>
      </c>
      <c r="T85" s="45">
        <v>700</v>
      </c>
      <c r="V85" s="68">
        <f t="shared" si="8"/>
        <v>-2.394770012464682</v>
      </c>
      <c r="W85" s="68">
        <v>0</v>
      </c>
      <c r="X85" s="68">
        <f t="shared" si="9"/>
        <v>9.119364991375245E-2</v>
      </c>
      <c r="Y85" s="68">
        <f t="shared" si="9"/>
        <v>1</v>
      </c>
      <c r="Z85" s="68">
        <f t="shared" si="10"/>
        <v>8.3572379587216583E-2</v>
      </c>
      <c r="AA85" s="68">
        <f t="shared" si="11"/>
        <v>0.91642762041278336</v>
      </c>
      <c r="AB85" s="68">
        <f t="shared" si="12"/>
        <v>0.91642762041278336</v>
      </c>
      <c r="AC85" s="68">
        <f t="shared" si="13"/>
        <v>-8.7272188729564007E-2</v>
      </c>
    </row>
    <row r="86" spans="1:29" x14ac:dyDescent="0.3">
      <c r="A86" s="44">
        <v>2</v>
      </c>
      <c r="B86" s="44">
        <v>1</v>
      </c>
      <c r="C86" s="44">
        <v>9</v>
      </c>
      <c r="D86" s="44">
        <v>2</v>
      </c>
      <c r="E86" s="44">
        <v>1</v>
      </c>
      <c r="F86" s="47" t="str">
        <f t="shared" si="7"/>
        <v>192</v>
      </c>
      <c r="G86" s="45">
        <v>0</v>
      </c>
      <c r="H86" s="45">
        <v>0</v>
      </c>
      <c r="I86" s="45">
        <v>1</v>
      </c>
      <c r="J86" s="45">
        <v>21</v>
      </c>
      <c r="K86" s="45">
        <v>0</v>
      </c>
      <c r="L86" s="45">
        <v>1</v>
      </c>
      <c r="M86" s="45">
        <v>0</v>
      </c>
      <c r="N86" s="45">
        <v>1</v>
      </c>
      <c r="O86" s="45">
        <v>165</v>
      </c>
      <c r="P86" s="45">
        <v>0</v>
      </c>
      <c r="Q86" s="45">
        <v>5</v>
      </c>
      <c r="R86" s="45">
        <v>0</v>
      </c>
      <c r="S86" s="45">
        <v>1</v>
      </c>
      <c r="T86" s="45">
        <v>850</v>
      </c>
      <c r="V86" s="68">
        <f t="shared" si="8"/>
        <v>-2.4892404565186217</v>
      </c>
      <c r="W86" s="68">
        <v>0</v>
      </c>
      <c r="X86" s="68">
        <f t="shared" si="9"/>
        <v>8.2972964221523324E-2</v>
      </c>
      <c r="Y86" s="68">
        <f t="shared" si="9"/>
        <v>1</v>
      </c>
      <c r="Z86" s="68">
        <f t="shared" si="10"/>
        <v>7.6615914674441593E-2</v>
      </c>
      <c r="AA86" s="68">
        <f t="shared" si="11"/>
        <v>0.92338408532555838</v>
      </c>
      <c r="AB86" s="68">
        <f t="shared" si="12"/>
        <v>7.6615914674441593E-2</v>
      </c>
      <c r="AC86" s="68">
        <f t="shared" si="13"/>
        <v>-2.568950460441501</v>
      </c>
    </row>
    <row r="87" spans="1:29" x14ac:dyDescent="0.3">
      <c r="A87" s="44">
        <v>2</v>
      </c>
      <c r="B87" s="44">
        <v>1</v>
      </c>
      <c r="C87" s="44">
        <v>9</v>
      </c>
      <c r="D87" s="44">
        <v>3</v>
      </c>
      <c r="E87" s="44">
        <v>0</v>
      </c>
      <c r="F87" s="47" t="str">
        <f t="shared" si="7"/>
        <v>193</v>
      </c>
      <c r="G87" s="45">
        <v>0</v>
      </c>
      <c r="H87" s="45">
        <v>0</v>
      </c>
      <c r="I87" s="45">
        <v>0</v>
      </c>
      <c r="J87" s="45">
        <v>27</v>
      </c>
      <c r="K87" s="45">
        <v>0</v>
      </c>
      <c r="L87" s="45">
        <v>0</v>
      </c>
      <c r="M87" s="45">
        <v>1</v>
      </c>
      <c r="N87" s="45">
        <v>0</v>
      </c>
      <c r="O87" s="45">
        <v>144</v>
      </c>
      <c r="P87" s="45">
        <v>1</v>
      </c>
      <c r="Q87" s="45">
        <v>1</v>
      </c>
      <c r="R87" s="45">
        <v>1</v>
      </c>
      <c r="S87" s="45">
        <v>0.7</v>
      </c>
      <c r="T87" s="45">
        <v>400</v>
      </c>
      <c r="V87" s="68">
        <f t="shared" si="8"/>
        <v>-0.16772267571159249</v>
      </c>
      <c r="W87" s="68">
        <v>0</v>
      </c>
      <c r="X87" s="68">
        <f t="shared" si="9"/>
        <v>0.84558830434587851</v>
      </c>
      <c r="Y87" s="68">
        <f t="shared" si="9"/>
        <v>1</v>
      </c>
      <c r="Z87" s="68">
        <f t="shared" si="10"/>
        <v>0.45816735094968841</v>
      </c>
      <c r="AA87" s="68">
        <f t="shared" si="11"/>
        <v>0.54183264905031159</v>
      </c>
      <c r="AB87" s="68">
        <f t="shared" si="12"/>
        <v>0.54183264905031159</v>
      </c>
      <c r="AC87" s="68">
        <f t="shared" si="13"/>
        <v>-0.61279809081023107</v>
      </c>
    </row>
    <row r="88" spans="1:29" x14ac:dyDescent="0.3">
      <c r="A88" s="44">
        <v>2</v>
      </c>
      <c r="B88" s="44">
        <v>1</v>
      </c>
      <c r="C88" s="44">
        <v>9</v>
      </c>
      <c r="D88" s="44">
        <v>4</v>
      </c>
      <c r="E88" s="44">
        <v>0</v>
      </c>
      <c r="F88" s="47" t="str">
        <f t="shared" si="7"/>
        <v>194</v>
      </c>
      <c r="G88" s="45">
        <v>0</v>
      </c>
      <c r="H88" s="45">
        <v>0</v>
      </c>
      <c r="I88" s="45">
        <v>0</v>
      </c>
      <c r="J88" s="45">
        <v>21</v>
      </c>
      <c r="K88" s="45">
        <v>0</v>
      </c>
      <c r="L88" s="45">
        <v>0</v>
      </c>
      <c r="M88" s="45">
        <v>0</v>
      </c>
      <c r="N88" s="45">
        <v>0</v>
      </c>
      <c r="O88" s="45">
        <v>75</v>
      </c>
      <c r="P88" s="45">
        <v>0</v>
      </c>
      <c r="Q88" s="45">
        <v>5</v>
      </c>
      <c r="R88" s="45">
        <v>0</v>
      </c>
      <c r="S88" s="45">
        <v>0.7</v>
      </c>
      <c r="T88" s="45">
        <v>250</v>
      </c>
      <c r="V88" s="68">
        <f t="shared" si="8"/>
        <v>-1.270332294874041</v>
      </c>
      <c r="W88" s="68">
        <v>0</v>
      </c>
      <c r="X88" s="68">
        <f t="shared" si="9"/>
        <v>0.28073831837297442</v>
      </c>
      <c r="Y88" s="68">
        <f t="shared" si="9"/>
        <v>1</v>
      </c>
      <c r="Z88" s="68">
        <f t="shared" si="10"/>
        <v>0.21920037399179174</v>
      </c>
      <c r="AA88" s="68">
        <f t="shared" si="11"/>
        <v>0.78079962600820829</v>
      </c>
      <c r="AB88" s="68">
        <f t="shared" si="12"/>
        <v>0.78079962600820829</v>
      </c>
      <c r="AC88" s="68">
        <f t="shared" si="13"/>
        <v>-0.24743672286875801</v>
      </c>
    </row>
    <row r="89" spans="1:29" x14ac:dyDescent="0.3">
      <c r="A89" s="44">
        <v>2</v>
      </c>
      <c r="B89" s="44">
        <v>1</v>
      </c>
      <c r="C89" s="44">
        <v>10</v>
      </c>
      <c r="D89" s="44">
        <v>1</v>
      </c>
      <c r="E89" s="44">
        <v>0</v>
      </c>
      <c r="F89" s="47" t="str">
        <f t="shared" si="7"/>
        <v>1101</v>
      </c>
      <c r="G89" s="45">
        <v>1</v>
      </c>
      <c r="H89" s="45">
        <v>0</v>
      </c>
      <c r="I89" s="45">
        <v>0</v>
      </c>
      <c r="J89" s="45">
        <v>24</v>
      </c>
      <c r="K89" s="45">
        <v>1</v>
      </c>
      <c r="L89" s="45">
        <v>0</v>
      </c>
      <c r="M89" s="45">
        <v>0</v>
      </c>
      <c r="N89" s="45">
        <v>0</v>
      </c>
      <c r="O89" s="45">
        <v>165</v>
      </c>
      <c r="P89" s="45">
        <v>1</v>
      </c>
      <c r="Q89" s="45">
        <v>5</v>
      </c>
      <c r="R89" s="45">
        <v>1</v>
      </c>
      <c r="S89" s="45">
        <v>0.85</v>
      </c>
      <c r="T89" s="45">
        <v>250</v>
      </c>
      <c r="V89" s="68">
        <f t="shared" si="8"/>
        <v>-0.48717492177355237</v>
      </c>
      <c r="W89" s="68">
        <v>0</v>
      </c>
      <c r="X89" s="68">
        <f t="shared" si="9"/>
        <v>0.61435955868150705</v>
      </c>
      <c r="Y89" s="68">
        <f t="shared" si="9"/>
        <v>1</v>
      </c>
      <c r="Z89" s="68">
        <f t="shared" si="10"/>
        <v>0.38055930934201038</v>
      </c>
      <c r="AA89" s="68">
        <f t="shared" si="11"/>
        <v>0.61944069065798957</v>
      </c>
      <c r="AB89" s="68">
        <f t="shared" si="12"/>
        <v>0.61944069065798957</v>
      </c>
      <c r="AC89" s="68">
        <f t="shared" si="13"/>
        <v>-0.47893831993272012</v>
      </c>
    </row>
    <row r="90" spans="1:29" x14ac:dyDescent="0.3">
      <c r="A90" s="44">
        <v>2</v>
      </c>
      <c r="B90" s="44">
        <v>1</v>
      </c>
      <c r="C90" s="44">
        <v>10</v>
      </c>
      <c r="D90" s="44">
        <v>2</v>
      </c>
      <c r="E90" s="44">
        <v>1</v>
      </c>
      <c r="F90" s="47" t="str">
        <f t="shared" si="7"/>
        <v>1102</v>
      </c>
      <c r="G90" s="45">
        <v>0</v>
      </c>
      <c r="H90" s="45">
        <v>0</v>
      </c>
      <c r="I90" s="45">
        <v>0</v>
      </c>
      <c r="J90" s="45">
        <v>21</v>
      </c>
      <c r="K90" s="45">
        <v>0</v>
      </c>
      <c r="L90" s="45">
        <v>1</v>
      </c>
      <c r="M90" s="45">
        <v>1</v>
      </c>
      <c r="N90" s="45">
        <v>0</v>
      </c>
      <c r="O90" s="45">
        <v>120</v>
      </c>
      <c r="P90" s="45">
        <v>1</v>
      </c>
      <c r="Q90" s="45">
        <v>3</v>
      </c>
      <c r="R90" s="45">
        <v>1</v>
      </c>
      <c r="S90" s="45">
        <v>1</v>
      </c>
      <c r="T90" s="45">
        <v>550</v>
      </c>
      <c r="V90" s="68">
        <f t="shared" si="8"/>
        <v>-0.97727781340091091</v>
      </c>
      <c r="W90" s="68">
        <v>0</v>
      </c>
      <c r="X90" s="68">
        <f t="shared" si="9"/>
        <v>0.37633415754174648</v>
      </c>
      <c r="Y90" s="68">
        <f t="shared" si="9"/>
        <v>1</v>
      </c>
      <c r="Z90" s="68">
        <f t="shared" si="10"/>
        <v>0.27343225878656696</v>
      </c>
      <c r="AA90" s="68">
        <f t="shared" si="11"/>
        <v>0.72656774121343304</v>
      </c>
      <c r="AB90" s="68">
        <f t="shared" si="12"/>
        <v>0.27343225878656696</v>
      </c>
      <c r="AC90" s="68">
        <f t="shared" si="13"/>
        <v>-1.2967013704801789</v>
      </c>
    </row>
    <row r="91" spans="1:29" x14ac:dyDescent="0.3">
      <c r="A91" s="44">
        <v>2</v>
      </c>
      <c r="B91" s="44">
        <v>1</v>
      </c>
      <c r="C91" s="44">
        <v>10</v>
      </c>
      <c r="D91" s="44">
        <v>3</v>
      </c>
      <c r="E91" s="44">
        <v>0</v>
      </c>
      <c r="F91" s="47" t="str">
        <f t="shared" si="7"/>
        <v>1103</v>
      </c>
      <c r="G91" s="45">
        <v>0</v>
      </c>
      <c r="H91" s="45">
        <v>1</v>
      </c>
      <c r="I91" s="45">
        <v>0</v>
      </c>
      <c r="J91" s="45">
        <v>35</v>
      </c>
      <c r="K91" s="45">
        <v>0</v>
      </c>
      <c r="L91" s="45">
        <v>0</v>
      </c>
      <c r="M91" s="45">
        <v>0</v>
      </c>
      <c r="N91" s="45">
        <v>1</v>
      </c>
      <c r="O91" s="45">
        <v>240</v>
      </c>
      <c r="P91" s="45">
        <v>0</v>
      </c>
      <c r="Q91" s="45">
        <v>1</v>
      </c>
      <c r="R91" s="45">
        <v>0</v>
      </c>
      <c r="S91" s="45">
        <v>0.7</v>
      </c>
      <c r="T91" s="45">
        <v>850</v>
      </c>
      <c r="V91" s="68">
        <f t="shared" si="8"/>
        <v>-1.6058640790194798</v>
      </c>
      <c r="W91" s="68">
        <v>0</v>
      </c>
      <c r="X91" s="68">
        <f t="shared" si="9"/>
        <v>0.20071604543434607</v>
      </c>
      <c r="Y91" s="68">
        <f t="shared" si="9"/>
        <v>1</v>
      </c>
      <c r="Z91" s="68">
        <f t="shared" si="10"/>
        <v>0.16716362390388415</v>
      </c>
      <c r="AA91" s="68">
        <f t="shared" si="11"/>
        <v>0.83283637609611594</v>
      </c>
      <c r="AB91" s="68">
        <f t="shared" si="12"/>
        <v>0.83283637609611594</v>
      </c>
      <c r="AC91" s="68">
        <f t="shared" si="13"/>
        <v>-0.1829180833652175</v>
      </c>
    </row>
    <row r="92" spans="1:29" x14ac:dyDescent="0.3">
      <c r="A92" s="44">
        <v>2</v>
      </c>
      <c r="B92" s="44">
        <v>1</v>
      </c>
      <c r="C92" s="44">
        <v>10</v>
      </c>
      <c r="D92" s="44">
        <v>4</v>
      </c>
      <c r="E92" s="44">
        <v>0</v>
      </c>
      <c r="F92" s="47" t="str">
        <f t="shared" si="7"/>
        <v>1104</v>
      </c>
      <c r="G92" s="45">
        <v>0</v>
      </c>
      <c r="H92" s="45">
        <v>0</v>
      </c>
      <c r="I92" s="45">
        <v>0</v>
      </c>
      <c r="J92" s="45">
        <v>21</v>
      </c>
      <c r="K92" s="45">
        <v>0</v>
      </c>
      <c r="L92" s="45">
        <v>0</v>
      </c>
      <c r="M92" s="45">
        <v>0</v>
      </c>
      <c r="N92" s="45">
        <v>0</v>
      </c>
      <c r="O92" s="45">
        <v>75</v>
      </c>
      <c r="P92" s="45">
        <v>0</v>
      </c>
      <c r="Q92" s="45">
        <v>5</v>
      </c>
      <c r="R92" s="45">
        <v>0</v>
      </c>
      <c r="S92" s="45">
        <v>0.7</v>
      </c>
      <c r="T92" s="45">
        <v>250</v>
      </c>
      <c r="V92" s="68">
        <f t="shared" si="8"/>
        <v>-1.270332294874041</v>
      </c>
      <c r="W92" s="68">
        <v>0</v>
      </c>
      <c r="X92" s="68">
        <f t="shared" si="9"/>
        <v>0.28073831837297442</v>
      </c>
      <c r="Y92" s="68">
        <f t="shared" si="9"/>
        <v>1</v>
      </c>
      <c r="Z92" s="68">
        <f t="shared" si="10"/>
        <v>0.21920037399179174</v>
      </c>
      <c r="AA92" s="68">
        <f t="shared" si="11"/>
        <v>0.78079962600820829</v>
      </c>
      <c r="AB92" s="68">
        <f t="shared" si="12"/>
        <v>0.78079962600820829</v>
      </c>
      <c r="AC92" s="68">
        <f t="shared" si="13"/>
        <v>-0.24743672286875801</v>
      </c>
    </row>
    <row r="93" spans="1:29" x14ac:dyDescent="0.3">
      <c r="A93" s="44">
        <v>2</v>
      </c>
      <c r="B93" s="44">
        <v>1</v>
      </c>
      <c r="C93" s="44">
        <v>11</v>
      </c>
      <c r="D93" s="44">
        <v>1</v>
      </c>
      <c r="E93" s="44">
        <v>0</v>
      </c>
      <c r="F93" s="47" t="str">
        <f t="shared" si="7"/>
        <v>1111</v>
      </c>
      <c r="G93" s="45">
        <v>0</v>
      </c>
      <c r="H93" s="45">
        <v>1</v>
      </c>
      <c r="I93" s="45">
        <v>0</v>
      </c>
      <c r="J93" s="45">
        <v>27</v>
      </c>
      <c r="K93" s="45">
        <v>0</v>
      </c>
      <c r="L93" s="45">
        <v>0</v>
      </c>
      <c r="M93" s="45">
        <v>0</v>
      </c>
      <c r="N93" s="45">
        <v>0</v>
      </c>
      <c r="O93" s="45">
        <v>240</v>
      </c>
      <c r="P93" s="45">
        <v>0</v>
      </c>
      <c r="Q93" s="45">
        <v>1</v>
      </c>
      <c r="R93" s="45">
        <v>1</v>
      </c>
      <c r="S93" s="45">
        <v>0.85</v>
      </c>
      <c r="T93" s="45">
        <v>250</v>
      </c>
      <c r="V93" s="68">
        <f t="shared" si="8"/>
        <v>0.17977823502211343</v>
      </c>
      <c r="W93" s="68">
        <v>0</v>
      </c>
      <c r="X93" s="68">
        <f t="shared" si="9"/>
        <v>1.1969518916769746</v>
      </c>
      <c r="Y93" s="68">
        <f t="shared" si="9"/>
        <v>1</v>
      </c>
      <c r="Z93" s="68">
        <f t="shared" si="10"/>
        <v>0.5448238972421553</v>
      </c>
      <c r="AA93" s="68">
        <f t="shared" si="11"/>
        <v>0.45517610275784481</v>
      </c>
      <c r="AB93" s="68">
        <f t="shared" si="12"/>
        <v>0.45517610275784481</v>
      </c>
      <c r="AC93" s="68">
        <f t="shared" si="13"/>
        <v>-0.78707089588324053</v>
      </c>
    </row>
    <row r="94" spans="1:29" x14ac:dyDescent="0.3">
      <c r="A94" s="44">
        <v>2</v>
      </c>
      <c r="B94" s="44">
        <v>1</v>
      </c>
      <c r="C94" s="44">
        <v>11</v>
      </c>
      <c r="D94" s="44">
        <v>2</v>
      </c>
      <c r="E94" s="44">
        <v>1</v>
      </c>
      <c r="F94" s="47" t="str">
        <f t="shared" si="7"/>
        <v>1112</v>
      </c>
      <c r="G94" s="45">
        <v>1</v>
      </c>
      <c r="H94" s="45">
        <v>0</v>
      </c>
      <c r="I94" s="45">
        <v>0</v>
      </c>
      <c r="J94" s="45">
        <v>21</v>
      </c>
      <c r="K94" s="45">
        <v>1</v>
      </c>
      <c r="L94" s="45">
        <v>0</v>
      </c>
      <c r="M94" s="45">
        <v>1</v>
      </c>
      <c r="N94" s="45">
        <v>0</v>
      </c>
      <c r="O94" s="45">
        <v>144</v>
      </c>
      <c r="P94" s="45">
        <v>0</v>
      </c>
      <c r="Q94" s="45">
        <v>3</v>
      </c>
      <c r="R94" s="45">
        <v>0</v>
      </c>
      <c r="S94" s="45">
        <v>1</v>
      </c>
      <c r="T94" s="45">
        <v>850</v>
      </c>
      <c r="V94" s="68">
        <f t="shared" si="8"/>
        <v>-1.9958275498398534</v>
      </c>
      <c r="W94" s="68">
        <v>0</v>
      </c>
      <c r="X94" s="68">
        <f t="shared" si="9"/>
        <v>0.1359011426499904</v>
      </c>
      <c r="Y94" s="68">
        <f t="shared" si="9"/>
        <v>1</v>
      </c>
      <c r="Z94" s="68">
        <f t="shared" si="10"/>
        <v>0.11964169904164464</v>
      </c>
      <c r="AA94" s="68">
        <f t="shared" si="11"/>
        <v>0.88035830095835543</v>
      </c>
      <c r="AB94" s="68">
        <f t="shared" si="12"/>
        <v>0.11964169904164464</v>
      </c>
      <c r="AC94" s="68">
        <f t="shared" si="13"/>
        <v>-2.1232538440370026</v>
      </c>
    </row>
    <row r="95" spans="1:29" x14ac:dyDescent="0.3">
      <c r="A95" s="44">
        <v>2</v>
      </c>
      <c r="B95" s="44">
        <v>1</v>
      </c>
      <c r="C95" s="44">
        <v>11</v>
      </c>
      <c r="D95" s="44">
        <v>3</v>
      </c>
      <c r="E95" s="44">
        <v>0</v>
      </c>
      <c r="F95" s="47" t="str">
        <f t="shared" si="7"/>
        <v>1113</v>
      </c>
      <c r="G95" s="45">
        <v>0</v>
      </c>
      <c r="H95" s="45">
        <v>0</v>
      </c>
      <c r="I95" s="45">
        <v>1</v>
      </c>
      <c r="J95" s="45">
        <v>35</v>
      </c>
      <c r="K95" s="45">
        <v>0</v>
      </c>
      <c r="L95" s="45">
        <v>1</v>
      </c>
      <c r="M95" s="45">
        <v>0</v>
      </c>
      <c r="N95" s="45">
        <v>1</v>
      </c>
      <c r="O95" s="45">
        <v>75</v>
      </c>
      <c r="P95" s="45">
        <v>1</v>
      </c>
      <c r="Q95" s="45">
        <v>5</v>
      </c>
      <c r="R95" s="45">
        <v>1</v>
      </c>
      <c r="S95" s="45">
        <v>0.7</v>
      </c>
      <c r="T95" s="45">
        <v>400</v>
      </c>
      <c r="V95" s="68">
        <f t="shared" si="8"/>
        <v>-1.5111382072424817</v>
      </c>
      <c r="W95" s="68">
        <v>0</v>
      </c>
      <c r="X95" s="68">
        <f t="shared" si="9"/>
        <v>0.22065867966442809</v>
      </c>
      <c r="Y95" s="68">
        <f t="shared" si="9"/>
        <v>1</v>
      </c>
      <c r="Z95" s="68">
        <f t="shared" si="10"/>
        <v>0.18077017215417621</v>
      </c>
      <c r="AA95" s="68">
        <f t="shared" si="11"/>
        <v>0.81922982784582377</v>
      </c>
      <c r="AB95" s="68">
        <f t="shared" si="12"/>
        <v>0.81922982784582377</v>
      </c>
      <c r="AC95" s="68">
        <f t="shared" si="13"/>
        <v>-0.19939061441514697</v>
      </c>
    </row>
    <row r="96" spans="1:29" x14ac:dyDescent="0.3">
      <c r="A96" s="44">
        <v>2</v>
      </c>
      <c r="B96" s="44">
        <v>1</v>
      </c>
      <c r="C96" s="44">
        <v>11</v>
      </c>
      <c r="D96" s="44">
        <v>4</v>
      </c>
      <c r="E96" s="44">
        <v>0</v>
      </c>
      <c r="F96" s="47" t="str">
        <f t="shared" si="7"/>
        <v>1114</v>
      </c>
      <c r="G96" s="45">
        <v>0</v>
      </c>
      <c r="H96" s="45">
        <v>0</v>
      </c>
      <c r="I96" s="45">
        <v>0</v>
      </c>
      <c r="J96" s="45">
        <v>21</v>
      </c>
      <c r="K96" s="45">
        <v>0</v>
      </c>
      <c r="L96" s="45">
        <v>0</v>
      </c>
      <c r="M96" s="45">
        <v>0</v>
      </c>
      <c r="N96" s="45">
        <v>0</v>
      </c>
      <c r="O96" s="45">
        <v>75</v>
      </c>
      <c r="P96" s="45">
        <v>0</v>
      </c>
      <c r="Q96" s="45">
        <v>5</v>
      </c>
      <c r="R96" s="45">
        <v>0</v>
      </c>
      <c r="S96" s="45">
        <v>0.7</v>
      </c>
      <c r="T96" s="45">
        <v>250</v>
      </c>
      <c r="V96" s="68">
        <f t="shared" si="8"/>
        <v>-1.270332294874041</v>
      </c>
      <c r="W96" s="68">
        <v>0</v>
      </c>
      <c r="X96" s="68">
        <f t="shared" si="9"/>
        <v>0.28073831837297442</v>
      </c>
      <c r="Y96" s="68">
        <f t="shared" si="9"/>
        <v>1</v>
      </c>
      <c r="Z96" s="68">
        <f t="shared" si="10"/>
        <v>0.21920037399179174</v>
      </c>
      <c r="AA96" s="68">
        <f t="shared" si="11"/>
        <v>0.78079962600820829</v>
      </c>
      <c r="AB96" s="68">
        <f t="shared" si="12"/>
        <v>0.78079962600820829</v>
      </c>
      <c r="AC96" s="68">
        <f t="shared" si="13"/>
        <v>-0.24743672286875801</v>
      </c>
    </row>
    <row r="97" spans="1:29" x14ac:dyDescent="0.3">
      <c r="A97" s="44">
        <v>2</v>
      </c>
      <c r="B97" s="44">
        <v>1</v>
      </c>
      <c r="C97" s="44">
        <v>12</v>
      </c>
      <c r="D97" s="44">
        <v>1</v>
      </c>
      <c r="E97" s="44">
        <v>0</v>
      </c>
      <c r="F97" s="47" t="str">
        <f t="shared" si="7"/>
        <v>1121</v>
      </c>
      <c r="G97" s="45">
        <v>0</v>
      </c>
      <c r="H97" s="45">
        <v>0</v>
      </c>
      <c r="I97" s="45">
        <v>1</v>
      </c>
      <c r="J97" s="45">
        <v>30</v>
      </c>
      <c r="K97" s="45">
        <v>0</v>
      </c>
      <c r="L97" s="45">
        <v>0</v>
      </c>
      <c r="M97" s="45">
        <v>0</v>
      </c>
      <c r="N97" s="45">
        <v>0</v>
      </c>
      <c r="O97" s="45">
        <v>165</v>
      </c>
      <c r="P97" s="45">
        <v>0</v>
      </c>
      <c r="Q97" s="45">
        <v>1</v>
      </c>
      <c r="R97" s="45">
        <v>1</v>
      </c>
      <c r="S97" s="45">
        <v>0.85</v>
      </c>
      <c r="T97" s="45">
        <v>550</v>
      </c>
      <c r="V97" s="68">
        <f t="shared" si="8"/>
        <v>-1.080433402284656</v>
      </c>
      <c r="W97" s="68">
        <v>0</v>
      </c>
      <c r="X97" s="68">
        <f t="shared" si="9"/>
        <v>0.33944837605805261</v>
      </c>
      <c r="Y97" s="68">
        <f t="shared" si="9"/>
        <v>1</v>
      </c>
      <c r="Z97" s="68">
        <f t="shared" si="10"/>
        <v>0.25342400806594478</v>
      </c>
      <c r="AA97" s="68">
        <f t="shared" si="11"/>
        <v>0.74657599193405511</v>
      </c>
      <c r="AB97" s="68">
        <f t="shared" si="12"/>
        <v>0.74657599193405511</v>
      </c>
      <c r="AC97" s="68">
        <f t="shared" si="13"/>
        <v>-0.29225786954955235</v>
      </c>
    </row>
    <row r="98" spans="1:29" x14ac:dyDescent="0.3">
      <c r="A98" s="44">
        <v>2</v>
      </c>
      <c r="B98" s="44">
        <v>1</v>
      </c>
      <c r="C98" s="44">
        <v>12</v>
      </c>
      <c r="D98" s="44">
        <v>2</v>
      </c>
      <c r="E98" s="44">
        <v>1</v>
      </c>
      <c r="F98" s="47" t="str">
        <f t="shared" si="7"/>
        <v>1122</v>
      </c>
      <c r="G98" s="45">
        <v>1</v>
      </c>
      <c r="H98" s="45">
        <v>0</v>
      </c>
      <c r="I98" s="45">
        <v>0</v>
      </c>
      <c r="J98" s="45">
        <v>21</v>
      </c>
      <c r="K98" s="45">
        <v>0</v>
      </c>
      <c r="L98" s="45">
        <v>1</v>
      </c>
      <c r="M98" s="45">
        <v>0</v>
      </c>
      <c r="N98" s="45">
        <v>1</v>
      </c>
      <c r="O98" s="45">
        <v>75</v>
      </c>
      <c r="P98" s="45">
        <v>1</v>
      </c>
      <c r="Q98" s="45">
        <v>3</v>
      </c>
      <c r="R98" s="45">
        <v>0</v>
      </c>
      <c r="S98" s="45">
        <v>1</v>
      </c>
      <c r="T98" s="45">
        <v>850</v>
      </c>
      <c r="V98" s="68">
        <f t="shared" si="8"/>
        <v>-2.4672267527015257</v>
      </c>
      <c r="W98" s="68">
        <v>0</v>
      </c>
      <c r="X98" s="68">
        <f t="shared" si="9"/>
        <v>8.4819759301043546E-2</v>
      </c>
      <c r="Y98" s="68">
        <f t="shared" si="9"/>
        <v>1</v>
      </c>
      <c r="Z98" s="68">
        <f t="shared" si="10"/>
        <v>7.8187881971926346E-2</v>
      </c>
      <c r="AA98" s="68">
        <f t="shared" si="11"/>
        <v>0.92181211802807361</v>
      </c>
      <c r="AB98" s="68">
        <f t="shared" si="12"/>
        <v>7.8187881971926346E-2</v>
      </c>
      <c r="AC98" s="68">
        <f t="shared" si="13"/>
        <v>-2.548640605434549</v>
      </c>
    </row>
    <row r="99" spans="1:29" x14ac:dyDescent="0.3">
      <c r="A99" s="44">
        <v>2</v>
      </c>
      <c r="B99" s="44">
        <v>1</v>
      </c>
      <c r="C99" s="44">
        <v>12</v>
      </c>
      <c r="D99" s="44">
        <v>3</v>
      </c>
      <c r="E99" s="44">
        <v>0</v>
      </c>
      <c r="F99" s="47" t="str">
        <f t="shared" si="7"/>
        <v>1123</v>
      </c>
      <c r="G99" s="45">
        <v>0</v>
      </c>
      <c r="H99" s="45">
        <v>0</v>
      </c>
      <c r="I99" s="45">
        <v>0</v>
      </c>
      <c r="J99" s="45">
        <v>24</v>
      </c>
      <c r="K99" s="45">
        <v>1</v>
      </c>
      <c r="L99" s="45">
        <v>0</v>
      </c>
      <c r="M99" s="45">
        <v>1</v>
      </c>
      <c r="N99" s="45">
        <v>0</v>
      </c>
      <c r="O99" s="45">
        <v>120</v>
      </c>
      <c r="P99" s="45">
        <v>1</v>
      </c>
      <c r="Q99" s="45">
        <v>5</v>
      </c>
      <c r="R99" s="45">
        <v>0</v>
      </c>
      <c r="S99" s="45">
        <v>0.7</v>
      </c>
      <c r="T99" s="45">
        <v>700</v>
      </c>
      <c r="V99" s="68">
        <f t="shared" si="8"/>
        <v>-1.893753950652258</v>
      </c>
      <c r="W99" s="68">
        <v>0</v>
      </c>
      <c r="X99" s="68">
        <f t="shared" si="9"/>
        <v>0.15050575585327589</v>
      </c>
      <c r="Y99" s="68">
        <f t="shared" si="9"/>
        <v>1</v>
      </c>
      <c r="Z99" s="68">
        <f t="shared" si="10"/>
        <v>0.13081703858287339</v>
      </c>
      <c r="AA99" s="68">
        <f t="shared" si="11"/>
        <v>0.8691829614171267</v>
      </c>
      <c r="AB99" s="68">
        <f t="shared" si="12"/>
        <v>0.8691829614171267</v>
      </c>
      <c r="AC99" s="68">
        <f t="shared" si="13"/>
        <v>-0.14020163339539374</v>
      </c>
    </row>
    <row r="100" spans="1:29" x14ac:dyDescent="0.3">
      <c r="A100" s="44">
        <v>2</v>
      </c>
      <c r="B100" s="44">
        <v>1</v>
      </c>
      <c r="C100" s="44">
        <v>12</v>
      </c>
      <c r="D100" s="44">
        <v>4</v>
      </c>
      <c r="E100" s="44">
        <v>0</v>
      </c>
      <c r="F100" s="47" t="str">
        <f t="shared" si="7"/>
        <v>1124</v>
      </c>
      <c r="G100" s="45">
        <v>0</v>
      </c>
      <c r="H100" s="45">
        <v>0</v>
      </c>
      <c r="I100" s="45">
        <v>0</v>
      </c>
      <c r="J100" s="45">
        <v>21</v>
      </c>
      <c r="K100" s="45">
        <v>0</v>
      </c>
      <c r="L100" s="45">
        <v>0</v>
      </c>
      <c r="M100" s="45">
        <v>0</v>
      </c>
      <c r="N100" s="45">
        <v>0</v>
      </c>
      <c r="O100" s="45">
        <v>75</v>
      </c>
      <c r="P100" s="45">
        <v>0</v>
      </c>
      <c r="Q100" s="45">
        <v>5</v>
      </c>
      <c r="R100" s="45">
        <v>0</v>
      </c>
      <c r="S100" s="45">
        <v>0.7</v>
      </c>
      <c r="T100" s="45">
        <v>250</v>
      </c>
      <c r="V100" s="68">
        <f t="shared" si="8"/>
        <v>-1.270332294874041</v>
      </c>
      <c r="W100" s="68">
        <v>0</v>
      </c>
      <c r="X100" s="68">
        <f t="shared" si="9"/>
        <v>0.28073831837297442</v>
      </c>
      <c r="Y100" s="68">
        <f t="shared" si="9"/>
        <v>1</v>
      </c>
      <c r="Z100" s="68">
        <f t="shared" si="10"/>
        <v>0.21920037399179174</v>
      </c>
      <c r="AA100" s="68">
        <f t="shared" si="11"/>
        <v>0.78079962600820829</v>
      </c>
      <c r="AB100" s="68">
        <f t="shared" si="12"/>
        <v>0.78079962600820829</v>
      </c>
      <c r="AC100" s="68">
        <f t="shared" si="13"/>
        <v>-0.24743672286875801</v>
      </c>
    </row>
    <row r="101" spans="1:29" x14ac:dyDescent="0.3">
      <c r="A101" s="44">
        <v>3</v>
      </c>
      <c r="B101" s="44">
        <v>1</v>
      </c>
      <c r="C101" s="44">
        <v>1</v>
      </c>
      <c r="D101" s="44">
        <v>1</v>
      </c>
      <c r="E101" s="44">
        <v>0</v>
      </c>
      <c r="F101" s="47" t="str">
        <f t="shared" si="7"/>
        <v>111</v>
      </c>
      <c r="G101" s="45">
        <v>0</v>
      </c>
      <c r="H101" s="45">
        <v>0</v>
      </c>
      <c r="I101" s="45">
        <v>0</v>
      </c>
      <c r="J101" s="45">
        <v>35</v>
      </c>
      <c r="K101" s="45">
        <v>0</v>
      </c>
      <c r="L101" s="45">
        <v>1</v>
      </c>
      <c r="M101" s="45">
        <v>0</v>
      </c>
      <c r="N101" s="45">
        <v>1</v>
      </c>
      <c r="O101" s="45">
        <v>165</v>
      </c>
      <c r="P101" s="45">
        <v>1</v>
      </c>
      <c r="Q101" s="45">
        <v>1</v>
      </c>
      <c r="R101" s="45">
        <v>0</v>
      </c>
      <c r="S101" s="45">
        <v>1</v>
      </c>
      <c r="T101" s="45">
        <v>400</v>
      </c>
      <c r="V101" s="68">
        <f t="shared" si="8"/>
        <v>0.15138447632077134</v>
      </c>
      <c r="W101" s="68">
        <v>0</v>
      </c>
      <c r="X101" s="68">
        <f t="shared" si="9"/>
        <v>1.1634438887272762</v>
      </c>
      <c r="Y101" s="68">
        <f t="shared" si="9"/>
        <v>1</v>
      </c>
      <c r="Z101" s="68">
        <f t="shared" si="10"/>
        <v>0.53777400689218424</v>
      </c>
      <c r="AA101" s="68">
        <f t="shared" si="11"/>
        <v>0.4622259931078157</v>
      </c>
      <c r="AB101" s="68">
        <f t="shared" si="12"/>
        <v>0.4622259931078157</v>
      </c>
      <c r="AC101" s="68">
        <f t="shared" si="13"/>
        <v>-0.77170134493037768</v>
      </c>
    </row>
    <row r="102" spans="1:29" x14ac:dyDescent="0.3">
      <c r="A102" s="44">
        <v>3</v>
      </c>
      <c r="B102" s="44">
        <v>1</v>
      </c>
      <c r="C102" s="44">
        <v>1</v>
      </c>
      <c r="D102" s="44">
        <v>2</v>
      </c>
      <c r="E102" s="44">
        <v>1</v>
      </c>
      <c r="F102" s="47" t="str">
        <f t="shared" si="7"/>
        <v>112</v>
      </c>
      <c r="G102" s="45">
        <v>1</v>
      </c>
      <c r="H102" s="45">
        <v>0</v>
      </c>
      <c r="I102" s="45">
        <v>0</v>
      </c>
      <c r="J102" s="45">
        <v>24</v>
      </c>
      <c r="K102" s="45">
        <v>1</v>
      </c>
      <c r="L102" s="45">
        <v>0</v>
      </c>
      <c r="M102" s="45">
        <v>0</v>
      </c>
      <c r="N102" s="45">
        <v>0</v>
      </c>
      <c r="O102" s="45">
        <v>75</v>
      </c>
      <c r="P102" s="45">
        <v>1</v>
      </c>
      <c r="Q102" s="45">
        <v>5</v>
      </c>
      <c r="R102" s="45">
        <v>1</v>
      </c>
      <c r="S102" s="45">
        <v>0.85</v>
      </c>
      <c r="T102" s="45">
        <v>250</v>
      </c>
      <c r="V102" s="68">
        <f t="shared" si="8"/>
        <v>-0.96412233293620253</v>
      </c>
      <c r="W102" s="68">
        <v>0</v>
      </c>
      <c r="X102" s="68">
        <f t="shared" si="9"/>
        <v>0.38131772292412575</v>
      </c>
      <c r="Y102" s="68">
        <f t="shared" si="9"/>
        <v>1</v>
      </c>
      <c r="Z102" s="68">
        <f t="shared" si="10"/>
        <v>0.27605359476378127</v>
      </c>
      <c r="AA102" s="68">
        <f t="shared" si="11"/>
        <v>0.72394640523621867</v>
      </c>
      <c r="AB102" s="68">
        <f t="shared" si="12"/>
        <v>0.27605359476378127</v>
      </c>
      <c r="AC102" s="68">
        <f t="shared" si="13"/>
        <v>-1.2871602481895017</v>
      </c>
    </row>
    <row r="103" spans="1:29" x14ac:dyDescent="0.3">
      <c r="A103" s="44">
        <v>3</v>
      </c>
      <c r="B103" s="44">
        <v>1</v>
      </c>
      <c r="C103" s="44">
        <v>1</v>
      </c>
      <c r="D103" s="44">
        <v>3</v>
      </c>
      <c r="E103" s="44">
        <v>0</v>
      </c>
      <c r="F103" s="47" t="str">
        <f t="shared" si="7"/>
        <v>113</v>
      </c>
      <c r="G103" s="45">
        <v>0</v>
      </c>
      <c r="H103" s="45">
        <v>1</v>
      </c>
      <c r="I103" s="45">
        <v>0</v>
      </c>
      <c r="J103" s="45">
        <v>30</v>
      </c>
      <c r="K103" s="45">
        <v>0</v>
      </c>
      <c r="L103" s="45">
        <v>0</v>
      </c>
      <c r="M103" s="45">
        <v>1</v>
      </c>
      <c r="N103" s="45">
        <v>0</v>
      </c>
      <c r="O103" s="45">
        <v>120</v>
      </c>
      <c r="P103" s="45">
        <v>0</v>
      </c>
      <c r="Q103" s="45">
        <v>3</v>
      </c>
      <c r="R103" s="45">
        <v>1</v>
      </c>
      <c r="S103" s="45">
        <v>0.7</v>
      </c>
      <c r="T103" s="45">
        <v>700</v>
      </c>
      <c r="V103" s="68">
        <f t="shared" si="8"/>
        <v>-2.1303980418260142</v>
      </c>
      <c r="W103" s="68">
        <v>0</v>
      </c>
      <c r="X103" s="68">
        <f t="shared" si="9"/>
        <v>0.1187900010518468</v>
      </c>
      <c r="Y103" s="68">
        <f t="shared" si="9"/>
        <v>1</v>
      </c>
      <c r="Z103" s="68">
        <f t="shared" si="10"/>
        <v>0.10617721014682348</v>
      </c>
      <c r="AA103" s="68">
        <f t="shared" si="11"/>
        <v>0.89382278985317654</v>
      </c>
      <c r="AB103" s="68">
        <f t="shared" si="12"/>
        <v>0.89382278985317654</v>
      </c>
      <c r="AC103" s="68">
        <f t="shared" si="13"/>
        <v>-0.11224774509787101</v>
      </c>
    </row>
    <row r="104" spans="1:29" x14ac:dyDescent="0.3">
      <c r="A104" s="44">
        <v>3</v>
      </c>
      <c r="B104" s="44">
        <v>1</v>
      </c>
      <c r="C104" s="44">
        <v>1</v>
      </c>
      <c r="D104" s="44">
        <v>4</v>
      </c>
      <c r="E104" s="44">
        <v>0</v>
      </c>
      <c r="F104" s="47" t="str">
        <f t="shared" si="7"/>
        <v>114</v>
      </c>
      <c r="G104" s="45">
        <v>0</v>
      </c>
      <c r="H104" s="45">
        <v>0</v>
      </c>
      <c r="I104" s="45">
        <v>0</v>
      </c>
      <c r="J104" s="45">
        <v>21</v>
      </c>
      <c r="K104" s="45">
        <v>0</v>
      </c>
      <c r="L104" s="45">
        <v>0</v>
      </c>
      <c r="M104" s="45">
        <v>0</v>
      </c>
      <c r="N104" s="45">
        <v>0</v>
      </c>
      <c r="O104" s="45">
        <v>75</v>
      </c>
      <c r="P104" s="45">
        <v>0</v>
      </c>
      <c r="Q104" s="45">
        <v>5</v>
      </c>
      <c r="R104" s="45">
        <v>0</v>
      </c>
      <c r="S104" s="45">
        <v>0.7</v>
      </c>
      <c r="T104" s="45">
        <v>250</v>
      </c>
      <c r="V104" s="68">
        <f t="shared" si="8"/>
        <v>-1.270332294874041</v>
      </c>
      <c r="W104" s="68">
        <v>0</v>
      </c>
      <c r="X104" s="68">
        <f t="shared" si="9"/>
        <v>0.28073831837297442</v>
      </c>
      <c r="Y104" s="68">
        <f t="shared" si="9"/>
        <v>1</v>
      </c>
      <c r="Z104" s="68">
        <f t="shared" si="10"/>
        <v>0.21920037399179174</v>
      </c>
      <c r="AA104" s="68">
        <f t="shared" si="11"/>
        <v>0.78079962600820829</v>
      </c>
      <c r="AB104" s="68">
        <f t="shared" si="12"/>
        <v>0.78079962600820829</v>
      </c>
      <c r="AC104" s="68">
        <f t="shared" si="13"/>
        <v>-0.24743672286875801</v>
      </c>
    </row>
    <row r="105" spans="1:29" x14ac:dyDescent="0.3">
      <c r="A105" s="44">
        <v>3</v>
      </c>
      <c r="B105" s="44">
        <v>1</v>
      </c>
      <c r="C105" s="44">
        <v>2</v>
      </c>
      <c r="D105" s="44">
        <v>1</v>
      </c>
      <c r="E105" s="44">
        <v>0</v>
      </c>
      <c r="F105" s="47" t="str">
        <f t="shared" si="7"/>
        <v>121</v>
      </c>
      <c r="G105" s="45">
        <v>0</v>
      </c>
      <c r="H105" s="45">
        <v>0</v>
      </c>
      <c r="I105" s="45">
        <v>0</v>
      </c>
      <c r="J105" s="45">
        <v>21</v>
      </c>
      <c r="K105" s="45">
        <v>1</v>
      </c>
      <c r="L105" s="45">
        <v>0</v>
      </c>
      <c r="M105" s="45">
        <v>0</v>
      </c>
      <c r="N105" s="45">
        <v>0</v>
      </c>
      <c r="O105" s="45">
        <v>240</v>
      </c>
      <c r="P105" s="45">
        <v>1</v>
      </c>
      <c r="Q105" s="45">
        <v>3</v>
      </c>
      <c r="R105" s="45">
        <v>1</v>
      </c>
      <c r="S105" s="45">
        <v>0.7</v>
      </c>
      <c r="T105" s="45">
        <v>850</v>
      </c>
      <c r="V105" s="68">
        <f t="shared" si="8"/>
        <v>-1.5340341790643999</v>
      </c>
      <c r="W105" s="68">
        <v>0</v>
      </c>
      <c r="X105" s="68">
        <f t="shared" si="9"/>
        <v>0.21566388330894767</v>
      </c>
      <c r="Y105" s="68">
        <f t="shared" si="9"/>
        <v>1</v>
      </c>
      <c r="Z105" s="68">
        <f t="shared" si="10"/>
        <v>0.17740420380173377</v>
      </c>
      <c r="AA105" s="68">
        <f t="shared" si="11"/>
        <v>0.82259579619826617</v>
      </c>
      <c r="AB105" s="68">
        <f t="shared" si="12"/>
        <v>0.82259579619826617</v>
      </c>
      <c r="AC105" s="68">
        <f t="shared" si="13"/>
        <v>-0.19529033358269565</v>
      </c>
    </row>
    <row r="106" spans="1:29" x14ac:dyDescent="0.3">
      <c r="A106" s="44">
        <v>3</v>
      </c>
      <c r="B106" s="44">
        <v>1</v>
      </c>
      <c r="C106" s="44">
        <v>2</v>
      </c>
      <c r="D106" s="44">
        <v>2</v>
      </c>
      <c r="E106" s="44">
        <v>0</v>
      </c>
      <c r="F106" s="47" t="str">
        <f t="shared" si="7"/>
        <v>122</v>
      </c>
      <c r="G106" s="45">
        <v>1</v>
      </c>
      <c r="H106" s="45">
        <v>0</v>
      </c>
      <c r="I106" s="45">
        <v>0</v>
      </c>
      <c r="J106" s="45">
        <v>35</v>
      </c>
      <c r="K106" s="45">
        <v>0</v>
      </c>
      <c r="L106" s="45">
        <v>0</v>
      </c>
      <c r="M106" s="45">
        <v>0</v>
      </c>
      <c r="N106" s="45">
        <v>1</v>
      </c>
      <c r="O106" s="45">
        <v>120</v>
      </c>
      <c r="P106" s="45">
        <v>0</v>
      </c>
      <c r="Q106" s="45">
        <v>5</v>
      </c>
      <c r="R106" s="45">
        <v>0</v>
      </c>
      <c r="S106" s="45">
        <v>1</v>
      </c>
      <c r="T106" s="45">
        <v>400</v>
      </c>
      <c r="V106" s="68">
        <f t="shared" si="8"/>
        <v>-1.1102727527163267</v>
      </c>
      <c r="W106" s="68">
        <v>0</v>
      </c>
      <c r="X106" s="68">
        <f t="shared" si="9"/>
        <v>0.32946908523086349</v>
      </c>
      <c r="Y106" s="68">
        <f t="shared" si="9"/>
        <v>1</v>
      </c>
      <c r="Z106" s="68">
        <f t="shared" si="10"/>
        <v>0.24782004251994388</v>
      </c>
      <c r="AA106" s="68">
        <f t="shared" si="11"/>
        <v>0.75217995748005606</v>
      </c>
      <c r="AB106" s="68">
        <f t="shared" si="12"/>
        <v>0.75217995748005606</v>
      </c>
      <c r="AC106" s="68">
        <f t="shared" si="13"/>
        <v>-0.28477967850156066</v>
      </c>
    </row>
    <row r="107" spans="1:29" x14ac:dyDescent="0.3">
      <c r="A107" s="44">
        <v>3</v>
      </c>
      <c r="B107" s="44">
        <v>1</v>
      </c>
      <c r="C107" s="44">
        <v>2</v>
      </c>
      <c r="D107" s="44">
        <v>3</v>
      </c>
      <c r="E107" s="44">
        <v>0</v>
      </c>
      <c r="F107" s="47" t="str">
        <f t="shared" si="7"/>
        <v>123</v>
      </c>
      <c r="G107" s="45">
        <v>0</v>
      </c>
      <c r="H107" s="45">
        <v>0</v>
      </c>
      <c r="I107" s="45">
        <v>1</v>
      </c>
      <c r="J107" s="45">
        <v>27</v>
      </c>
      <c r="K107" s="45">
        <v>0</v>
      </c>
      <c r="L107" s="45">
        <v>1</v>
      </c>
      <c r="M107" s="45">
        <v>1</v>
      </c>
      <c r="N107" s="45">
        <v>0</v>
      </c>
      <c r="O107" s="45">
        <v>144</v>
      </c>
      <c r="P107" s="45">
        <v>0</v>
      </c>
      <c r="Q107" s="45">
        <v>1</v>
      </c>
      <c r="R107" s="45">
        <v>0</v>
      </c>
      <c r="S107" s="45">
        <v>0.85</v>
      </c>
      <c r="T107" s="45">
        <v>550</v>
      </c>
      <c r="V107" s="68">
        <f t="shared" si="8"/>
        <v>-1.1157593978093003</v>
      </c>
      <c r="W107" s="68">
        <v>0</v>
      </c>
      <c r="X107" s="68">
        <f t="shared" si="9"/>
        <v>0.32766635528314314</v>
      </c>
      <c r="Y107" s="68">
        <f t="shared" si="9"/>
        <v>1</v>
      </c>
      <c r="Z107" s="68">
        <f t="shared" si="10"/>
        <v>0.24679871865342537</v>
      </c>
      <c r="AA107" s="68">
        <f t="shared" si="11"/>
        <v>0.7532012813465746</v>
      </c>
      <c r="AB107" s="68">
        <f t="shared" si="12"/>
        <v>0.7532012813465746</v>
      </c>
      <c r="AC107" s="68">
        <f t="shared" si="13"/>
        <v>-0.28342278099695611</v>
      </c>
    </row>
    <row r="108" spans="1:29" x14ac:dyDescent="0.3">
      <c r="A108" s="44">
        <v>3</v>
      </c>
      <c r="B108" s="44">
        <v>1</v>
      </c>
      <c r="C108" s="44">
        <v>2</v>
      </c>
      <c r="D108" s="44">
        <v>4</v>
      </c>
      <c r="E108" s="44">
        <v>1</v>
      </c>
      <c r="F108" s="47" t="str">
        <f t="shared" si="7"/>
        <v>124</v>
      </c>
      <c r="G108" s="45">
        <v>0</v>
      </c>
      <c r="H108" s="45">
        <v>0</v>
      </c>
      <c r="I108" s="45">
        <v>0</v>
      </c>
      <c r="J108" s="45">
        <v>21</v>
      </c>
      <c r="K108" s="45">
        <v>0</v>
      </c>
      <c r="L108" s="45">
        <v>0</v>
      </c>
      <c r="M108" s="45">
        <v>0</v>
      </c>
      <c r="N108" s="45">
        <v>0</v>
      </c>
      <c r="O108" s="45">
        <v>75</v>
      </c>
      <c r="P108" s="45">
        <v>0</v>
      </c>
      <c r="Q108" s="45">
        <v>5</v>
      </c>
      <c r="R108" s="45">
        <v>0</v>
      </c>
      <c r="S108" s="45">
        <v>0.7</v>
      </c>
      <c r="T108" s="45">
        <v>250</v>
      </c>
      <c r="V108" s="68">
        <f t="shared" si="8"/>
        <v>-1.270332294874041</v>
      </c>
      <c r="W108" s="68">
        <v>0</v>
      </c>
      <c r="X108" s="68">
        <f t="shared" si="9"/>
        <v>0.28073831837297442</v>
      </c>
      <c r="Y108" s="68">
        <f t="shared" si="9"/>
        <v>1</v>
      </c>
      <c r="Z108" s="68">
        <f t="shared" si="10"/>
        <v>0.21920037399179174</v>
      </c>
      <c r="AA108" s="68">
        <f t="shared" si="11"/>
        <v>0.78079962600820829</v>
      </c>
      <c r="AB108" s="68">
        <f t="shared" si="12"/>
        <v>0.21920037399179174</v>
      </c>
      <c r="AC108" s="68">
        <f t="shared" si="13"/>
        <v>-1.5177690177427989</v>
      </c>
    </row>
    <row r="109" spans="1:29" x14ac:dyDescent="0.3">
      <c r="A109" s="44">
        <v>3</v>
      </c>
      <c r="B109" s="44">
        <v>1</v>
      </c>
      <c r="C109" s="44">
        <v>3</v>
      </c>
      <c r="D109" s="44">
        <v>1</v>
      </c>
      <c r="E109" s="44">
        <v>0</v>
      </c>
      <c r="F109" s="47" t="str">
        <f t="shared" si="7"/>
        <v>131</v>
      </c>
      <c r="G109" s="45">
        <v>0</v>
      </c>
      <c r="H109" s="45">
        <v>0</v>
      </c>
      <c r="I109" s="45">
        <v>0</v>
      </c>
      <c r="J109" s="45">
        <v>30</v>
      </c>
      <c r="K109" s="45">
        <v>0</v>
      </c>
      <c r="L109" s="45">
        <v>0</v>
      </c>
      <c r="M109" s="45">
        <v>0</v>
      </c>
      <c r="N109" s="45">
        <v>1</v>
      </c>
      <c r="O109" s="45">
        <v>165</v>
      </c>
      <c r="P109" s="45">
        <v>0</v>
      </c>
      <c r="Q109" s="45">
        <v>5</v>
      </c>
      <c r="R109" s="45">
        <v>1</v>
      </c>
      <c r="S109" s="45">
        <v>1</v>
      </c>
      <c r="T109" s="45">
        <v>700</v>
      </c>
      <c r="V109" s="68">
        <f t="shared" si="8"/>
        <v>-1.4676838021033922</v>
      </c>
      <c r="W109" s="68">
        <v>0</v>
      </c>
      <c r="X109" s="68">
        <f t="shared" si="9"/>
        <v>0.23045865533731916</v>
      </c>
      <c r="Y109" s="68">
        <f t="shared" si="9"/>
        <v>1</v>
      </c>
      <c r="Z109" s="68">
        <f t="shared" si="10"/>
        <v>0.18729491993710345</v>
      </c>
      <c r="AA109" s="68">
        <f t="shared" si="11"/>
        <v>0.81270508006289655</v>
      </c>
      <c r="AB109" s="68">
        <f t="shared" si="12"/>
        <v>0.81270508006289655</v>
      </c>
      <c r="AC109" s="68">
        <f t="shared" si="13"/>
        <v>-0.20738699039608086</v>
      </c>
    </row>
    <row r="110" spans="1:29" x14ac:dyDescent="0.3">
      <c r="A110" s="44">
        <v>3</v>
      </c>
      <c r="B110" s="44">
        <v>1</v>
      </c>
      <c r="C110" s="44">
        <v>3</v>
      </c>
      <c r="D110" s="44">
        <v>2</v>
      </c>
      <c r="E110" s="44">
        <v>0</v>
      </c>
      <c r="F110" s="47" t="str">
        <f t="shared" si="7"/>
        <v>132</v>
      </c>
      <c r="G110" s="45">
        <v>0</v>
      </c>
      <c r="H110" s="45">
        <v>0</v>
      </c>
      <c r="I110" s="45">
        <v>1</v>
      </c>
      <c r="J110" s="45">
        <v>27</v>
      </c>
      <c r="K110" s="45">
        <v>1</v>
      </c>
      <c r="L110" s="45">
        <v>0</v>
      </c>
      <c r="M110" s="45">
        <v>1</v>
      </c>
      <c r="N110" s="45">
        <v>0</v>
      </c>
      <c r="O110" s="45">
        <v>75</v>
      </c>
      <c r="P110" s="45">
        <v>1</v>
      </c>
      <c r="Q110" s="45">
        <v>1</v>
      </c>
      <c r="R110" s="45">
        <v>0</v>
      </c>
      <c r="S110" s="45">
        <v>0.85</v>
      </c>
      <c r="T110" s="45">
        <v>250</v>
      </c>
      <c r="V110" s="68">
        <f t="shared" si="8"/>
        <v>-0.12645991524014566</v>
      </c>
      <c r="W110" s="68">
        <v>0</v>
      </c>
      <c r="X110" s="68">
        <f t="shared" si="9"/>
        <v>0.88120947190562926</v>
      </c>
      <c r="Y110" s="68">
        <f t="shared" si="9"/>
        <v>1</v>
      </c>
      <c r="Z110" s="68">
        <f t="shared" si="10"/>
        <v>0.46842708643869457</v>
      </c>
      <c r="AA110" s="68">
        <f t="shared" si="11"/>
        <v>0.53157291356130532</v>
      </c>
      <c r="AB110" s="68">
        <f t="shared" si="12"/>
        <v>0.53157291356130532</v>
      </c>
      <c r="AC110" s="68">
        <f t="shared" si="13"/>
        <v>-0.63191490610990397</v>
      </c>
    </row>
    <row r="111" spans="1:29" x14ac:dyDescent="0.3">
      <c r="A111" s="44">
        <v>3</v>
      </c>
      <c r="B111" s="44">
        <v>1</v>
      </c>
      <c r="C111" s="44">
        <v>3</v>
      </c>
      <c r="D111" s="44">
        <v>3</v>
      </c>
      <c r="E111" s="44">
        <v>0</v>
      </c>
      <c r="F111" s="47" t="str">
        <f t="shared" si="7"/>
        <v>133</v>
      </c>
      <c r="G111" s="45">
        <v>0</v>
      </c>
      <c r="H111" s="45">
        <v>1</v>
      </c>
      <c r="I111" s="45">
        <v>0</v>
      </c>
      <c r="J111" s="45">
        <v>21</v>
      </c>
      <c r="K111" s="45">
        <v>0</v>
      </c>
      <c r="L111" s="45">
        <v>1</v>
      </c>
      <c r="M111" s="45">
        <v>0</v>
      </c>
      <c r="N111" s="45">
        <v>0</v>
      </c>
      <c r="O111" s="45">
        <v>144</v>
      </c>
      <c r="P111" s="45">
        <v>0</v>
      </c>
      <c r="Q111" s="45">
        <v>3</v>
      </c>
      <c r="R111" s="45">
        <v>1</v>
      </c>
      <c r="S111" s="45">
        <v>0.7</v>
      </c>
      <c r="T111" s="45">
        <v>850</v>
      </c>
      <c r="V111" s="68">
        <f t="shared" si="8"/>
        <v>-2.8486108663315743</v>
      </c>
      <c r="W111" s="68">
        <v>0</v>
      </c>
      <c r="X111" s="68">
        <f t="shared" si="9"/>
        <v>5.7924730205216518E-2</v>
      </c>
      <c r="Y111" s="68">
        <f t="shared" si="9"/>
        <v>1</v>
      </c>
      <c r="Z111" s="68">
        <f t="shared" si="10"/>
        <v>5.4753167736215275E-2</v>
      </c>
      <c r="AA111" s="68">
        <f t="shared" si="11"/>
        <v>0.9452468322637847</v>
      </c>
      <c r="AB111" s="68">
        <f t="shared" si="12"/>
        <v>0.9452468322637847</v>
      </c>
      <c r="AC111" s="68">
        <f t="shared" si="13"/>
        <v>-5.6309187431960402E-2</v>
      </c>
    </row>
    <row r="112" spans="1:29" x14ac:dyDescent="0.3">
      <c r="A112" s="44">
        <v>3</v>
      </c>
      <c r="B112" s="44">
        <v>1</v>
      </c>
      <c r="C112" s="44">
        <v>3</v>
      </c>
      <c r="D112" s="44">
        <v>4</v>
      </c>
      <c r="E112" s="44">
        <v>1</v>
      </c>
      <c r="F112" s="47" t="str">
        <f t="shared" si="7"/>
        <v>134</v>
      </c>
      <c r="G112" s="45">
        <v>0</v>
      </c>
      <c r="H112" s="45">
        <v>0</v>
      </c>
      <c r="I112" s="45">
        <v>0</v>
      </c>
      <c r="J112" s="45">
        <v>21</v>
      </c>
      <c r="K112" s="45">
        <v>0</v>
      </c>
      <c r="L112" s="45">
        <v>0</v>
      </c>
      <c r="M112" s="45">
        <v>0</v>
      </c>
      <c r="N112" s="45">
        <v>0</v>
      </c>
      <c r="O112" s="45">
        <v>75</v>
      </c>
      <c r="P112" s="45">
        <v>0</v>
      </c>
      <c r="Q112" s="45">
        <v>5</v>
      </c>
      <c r="R112" s="45">
        <v>0</v>
      </c>
      <c r="S112" s="45">
        <v>0.7</v>
      </c>
      <c r="T112" s="45">
        <v>250</v>
      </c>
      <c r="V112" s="68">
        <f t="shared" si="8"/>
        <v>-1.270332294874041</v>
      </c>
      <c r="W112" s="68">
        <v>0</v>
      </c>
      <c r="X112" s="68">
        <f t="shared" si="9"/>
        <v>0.28073831837297442</v>
      </c>
      <c r="Y112" s="68">
        <f t="shared" si="9"/>
        <v>1</v>
      </c>
      <c r="Z112" s="68">
        <f t="shared" si="10"/>
        <v>0.21920037399179174</v>
      </c>
      <c r="AA112" s="68">
        <f t="shared" si="11"/>
        <v>0.78079962600820829</v>
      </c>
      <c r="AB112" s="68">
        <f t="shared" si="12"/>
        <v>0.21920037399179174</v>
      </c>
      <c r="AC112" s="68">
        <f t="shared" si="13"/>
        <v>-1.5177690177427989</v>
      </c>
    </row>
    <row r="113" spans="1:29" x14ac:dyDescent="0.3">
      <c r="A113" s="44">
        <v>3</v>
      </c>
      <c r="B113" s="44">
        <v>1</v>
      </c>
      <c r="C113" s="44">
        <v>4</v>
      </c>
      <c r="D113" s="44">
        <v>1</v>
      </c>
      <c r="E113" s="44">
        <v>0</v>
      </c>
      <c r="F113" s="47" t="str">
        <f t="shared" si="7"/>
        <v>141</v>
      </c>
      <c r="G113" s="45">
        <v>0</v>
      </c>
      <c r="H113" s="45">
        <v>1</v>
      </c>
      <c r="I113" s="45">
        <v>0</v>
      </c>
      <c r="J113" s="45">
        <v>27</v>
      </c>
      <c r="K113" s="45">
        <v>0</v>
      </c>
      <c r="L113" s="45">
        <v>0</v>
      </c>
      <c r="M113" s="45">
        <v>1</v>
      </c>
      <c r="N113" s="45">
        <v>0</v>
      </c>
      <c r="O113" s="45">
        <v>165</v>
      </c>
      <c r="P113" s="45">
        <v>1</v>
      </c>
      <c r="Q113" s="45">
        <v>1</v>
      </c>
      <c r="R113" s="45">
        <v>0</v>
      </c>
      <c r="S113" s="45">
        <v>0.7</v>
      </c>
      <c r="T113" s="45">
        <v>250</v>
      </c>
      <c r="V113" s="68">
        <f t="shared" si="8"/>
        <v>-0.11628712502658589</v>
      </c>
      <c r="W113" s="68">
        <v>0</v>
      </c>
      <c r="X113" s="68">
        <f t="shared" si="9"/>
        <v>0.89021958227753284</v>
      </c>
      <c r="Y113" s="68">
        <f t="shared" si="9"/>
        <v>1</v>
      </c>
      <c r="Z113" s="68">
        <f t="shared" si="10"/>
        <v>0.47096093523954702</v>
      </c>
      <c r="AA113" s="68">
        <f t="shared" si="11"/>
        <v>0.52903906476045293</v>
      </c>
      <c r="AB113" s="68">
        <f t="shared" si="12"/>
        <v>0.52903906476045293</v>
      </c>
      <c r="AC113" s="68">
        <f t="shared" si="13"/>
        <v>-0.63669300342227353</v>
      </c>
    </row>
    <row r="114" spans="1:29" x14ac:dyDescent="0.3">
      <c r="A114" s="44">
        <v>3</v>
      </c>
      <c r="B114" s="44">
        <v>1</v>
      </c>
      <c r="C114" s="44">
        <v>4</v>
      </c>
      <c r="D114" s="44">
        <v>2</v>
      </c>
      <c r="E114" s="44">
        <v>0</v>
      </c>
      <c r="F114" s="47" t="str">
        <f t="shared" si="7"/>
        <v>142</v>
      </c>
      <c r="G114" s="45">
        <v>0</v>
      </c>
      <c r="H114" s="45">
        <v>0</v>
      </c>
      <c r="I114" s="45">
        <v>1</v>
      </c>
      <c r="J114" s="45">
        <v>24</v>
      </c>
      <c r="K114" s="45">
        <v>0</v>
      </c>
      <c r="L114" s="45">
        <v>1</v>
      </c>
      <c r="M114" s="45">
        <v>0</v>
      </c>
      <c r="N114" s="45">
        <v>0</v>
      </c>
      <c r="O114" s="45">
        <v>240</v>
      </c>
      <c r="P114" s="45">
        <v>1</v>
      </c>
      <c r="Q114" s="45">
        <v>5</v>
      </c>
      <c r="R114" s="45">
        <v>0</v>
      </c>
      <c r="S114" s="45">
        <v>1</v>
      </c>
      <c r="T114" s="45">
        <v>550</v>
      </c>
      <c r="V114" s="68">
        <f t="shared" si="8"/>
        <v>-1.4129936852993867</v>
      </c>
      <c r="W114" s="68">
        <v>0</v>
      </c>
      <c r="X114" s="68">
        <f t="shared" si="9"/>
        <v>0.24341348792937809</v>
      </c>
      <c r="Y114" s="68">
        <f t="shared" si="9"/>
        <v>1</v>
      </c>
      <c r="Z114" s="68">
        <f t="shared" si="10"/>
        <v>0.19576230296064087</v>
      </c>
      <c r="AA114" s="68">
        <f t="shared" si="11"/>
        <v>0.8042376970393591</v>
      </c>
      <c r="AB114" s="68">
        <f t="shared" si="12"/>
        <v>0.8042376970393591</v>
      </c>
      <c r="AC114" s="68">
        <f t="shared" si="13"/>
        <v>-0.21786041041319557</v>
      </c>
    </row>
    <row r="115" spans="1:29" x14ac:dyDescent="0.3">
      <c r="A115" s="44">
        <v>3</v>
      </c>
      <c r="B115" s="44">
        <v>1</v>
      </c>
      <c r="C115" s="44">
        <v>4</v>
      </c>
      <c r="D115" s="44">
        <v>3</v>
      </c>
      <c r="E115" s="44">
        <v>0</v>
      </c>
      <c r="F115" s="47" t="str">
        <f t="shared" si="7"/>
        <v>143</v>
      </c>
      <c r="G115" s="45">
        <v>1</v>
      </c>
      <c r="H115" s="45">
        <v>0</v>
      </c>
      <c r="I115" s="45">
        <v>0</v>
      </c>
      <c r="J115" s="45">
        <v>35</v>
      </c>
      <c r="K115" s="45">
        <v>1</v>
      </c>
      <c r="L115" s="45">
        <v>0</v>
      </c>
      <c r="M115" s="45">
        <v>0</v>
      </c>
      <c r="N115" s="45">
        <v>1</v>
      </c>
      <c r="O115" s="45">
        <v>144</v>
      </c>
      <c r="P115" s="45">
        <v>0</v>
      </c>
      <c r="Q115" s="45">
        <v>3</v>
      </c>
      <c r="R115" s="45">
        <v>1</v>
      </c>
      <c r="S115" s="45">
        <v>0.85</v>
      </c>
      <c r="T115" s="45">
        <v>400</v>
      </c>
      <c r="V115" s="68">
        <f t="shared" si="8"/>
        <v>-0.38008806538023043</v>
      </c>
      <c r="W115" s="68">
        <v>0</v>
      </c>
      <c r="X115" s="68">
        <f t="shared" si="9"/>
        <v>0.68380118734909823</v>
      </c>
      <c r="Y115" s="68">
        <f t="shared" si="9"/>
        <v>1</v>
      </c>
      <c r="Z115" s="68">
        <f t="shared" si="10"/>
        <v>0.40610565694257789</v>
      </c>
      <c r="AA115" s="68">
        <f t="shared" si="11"/>
        <v>0.59389434305742206</v>
      </c>
      <c r="AB115" s="68">
        <f t="shared" si="12"/>
        <v>0.59389434305742206</v>
      </c>
      <c r="AC115" s="68">
        <f t="shared" si="13"/>
        <v>-0.52105384908158792</v>
      </c>
    </row>
    <row r="116" spans="1:29" x14ac:dyDescent="0.3">
      <c r="A116" s="44">
        <v>3</v>
      </c>
      <c r="B116" s="44">
        <v>1</v>
      </c>
      <c r="C116" s="44">
        <v>4</v>
      </c>
      <c r="D116" s="44">
        <v>4</v>
      </c>
      <c r="E116" s="44">
        <v>1</v>
      </c>
      <c r="F116" s="47" t="str">
        <f t="shared" si="7"/>
        <v>144</v>
      </c>
      <c r="G116" s="45">
        <v>0</v>
      </c>
      <c r="H116" s="45">
        <v>0</v>
      </c>
      <c r="I116" s="45">
        <v>0</v>
      </c>
      <c r="J116" s="45">
        <v>21</v>
      </c>
      <c r="K116" s="45">
        <v>0</v>
      </c>
      <c r="L116" s="45">
        <v>0</v>
      </c>
      <c r="M116" s="45">
        <v>0</v>
      </c>
      <c r="N116" s="45">
        <v>0</v>
      </c>
      <c r="O116" s="45">
        <v>75</v>
      </c>
      <c r="P116" s="45">
        <v>0</v>
      </c>
      <c r="Q116" s="45">
        <v>5</v>
      </c>
      <c r="R116" s="45">
        <v>0</v>
      </c>
      <c r="S116" s="45">
        <v>0.7</v>
      </c>
      <c r="T116" s="45">
        <v>250</v>
      </c>
      <c r="V116" s="68">
        <f t="shared" si="8"/>
        <v>-1.270332294874041</v>
      </c>
      <c r="W116" s="68">
        <v>0</v>
      </c>
      <c r="X116" s="68">
        <f t="shared" si="9"/>
        <v>0.28073831837297442</v>
      </c>
      <c r="Y116" s="68">
        <f t="shared" si="9"/>
        <v>1</v>
      </c>
      <c r="Z116" s="68">
        <f t="shared" si="10"/>
        <v>0.21920037399179174</v>
      </c>
      <c r="AA116" s="68">
        <f t="shared" si="11"/>
        <v>0.78079962600820829</v>
      </c>
      <c r="AB116" s="68">
        <f t="shared" si="12"/>
        <v>0.21920037399179174</v>
      </c>
      <c r="AC116" s="68">
        <f t="shared" si="13"/>
        <v>-1.5177690177427989</v>
      </c>
    </row>
    <row r="117" spans="1:29" x14ac:dyDescent="0.3">
      <c r="A117" s="44">
        <v>3</v>
      </c>
      <c r="B117" s="44">
        <v>1</v>
      </c>
      <c r="C117" s="44">
        <v>5</v>
      </c>
      <c r="D117" s="44">
        <v>1</v>
      </c>
      <c r="E117" s="44">
        <v>0</v>
      </c>
      <c r="F117" s="47" t="str">
        <f t="shared" si="7"/>
        <v>151</v>
      </c>
      <c r="G117" s="45">
        <v>0</v>
      </c>
      <c r="H117" s="45">
        <v>0</v>
      </c>
      <c r="I117" s="45">
        <v>1</v>
      </c>
      <c r="J117" s="45">
        <v>24</v>
      </c>
      <c r="K117" s="45">
        <v>0</v>
      </c>
      <c r="L117" s="45">
        <v>0</v>
      </c>
      <c r="M117" s="45">
        <v>0</v>
      </c>
      <c r="N117" s="45">
        <v>1</v>
      </c>
      <c r="O117" s="45">
        <v>75</v>
      </c>
      <c r="P117" s="45">
        <v>1</v>
      </c>
      <c r="Q117" s="45">
        <v>5</v>
      </c>
      <c r="R117" s="45">
        <v>0</v>
      </c>
      <c r="S117" s="45">
        <v>1</v>
      </c>
      <c r="T117" s="45">
        <v>550</v>
      </c>
      <c r="V117" s="68">
        <f t="shared" si="8"/>
        <v>-1.8415810102541608</v>
      </c>
      <c r="W117" s="68">
        <v>0</v>
      </c>
      <c r="X117" s="68">
        <f t="shared" si="9"/>
        <v>0.15856653251263986</v>
      </c>
      <c r="Y117" s="68">
        <f t="shared" si="9"/>
        <v>1</v>
      </c>
      <c r="Z117" s="68">
        <f t="shared" si="10"/>
        <v>0.13686441655512774</v>
      </c>
      <c r="AA117" s="68">
        <f t="shared" si="11"/>
        <v>0.8631355834448724</v>
      </c>
      <c r="AB117" s="68">
        <f t="shared" si="12"/>
        <v>0.8631355834448724</v>
      </c>
      <c r="AC117" s="68">
        <f t="shared" si="13"/>
        <v>-0.14718349311837831</v>
      </c>
    </row>
    <row r="118" spans="1:29" x14ac:dyDescent="0.3">
      <c r="A118" s="44">
        <v>3</v>
      </c>
      <c r="B118" s="44">
        <v>1</v>
      </c>
      <c r="C118" s="44">
        <v>5</v>
      </c>
      <c r="D118" s="44">
        <v>2</v>
      </c>
      <c r="E118" s="44">
        <v>0</v>
      </c>
      <c r="F118" s="47" t="str">
        <f t="shared" si="7"/>
        <v>152</v>
      </c>
      <c r="G118" s="45">
        <v>0</v>
      </c>
      <c r="H118" s="45">
        <v>0</v>
      </c>
      <c r="I118" s="45">
        <v>0</v>
      </c>
      <c r="J118" s="45">
        <v>21</v>
      </c>
      <c r="K118" s="45">
        <v>0</v>
      </c>
      <c r="L118" s="45">
        <v>1</v>
      </c>
      <c r="M118" s="45">
        <v>1</v>
      </c>
      <c r="N118" s="45">
        <v>0</v>
      </c>
      <c r="O118" s="45">
        <v>240</v>
      </c>
      <c r="P118" s="45">
        <v>1</v>
      </c>
      <c r="Q118" s="45">
        <v>1</v>
      </c>
      <c r="R118" s="45">
        <v>0</v>
      </c>
      <c r="S118" s="45">
        <v>0.7</v>
      </c>
      <c r="T118" s="45">
        <v>850</v>
      </c>
      <c r="V118" s="68">
        <f t="shared" si="8"/>
        <v>-1.3216914452001229</v>
      </c>
      <c r="W118" s="68">
        <v>0</v>
      </c>
      <c r="X118" s="68">
        <f t="shared" si="9"/>
        <v>0.26668383916148936</v>
      </c>
      <c r="Y118" s="68">
        <f t="shared" si="9"/>
        <v>1</v>
      </c>
      <c r="Z118" s="68">
        <f t="shared" si="10"/>
        <v>0.21053701872286212</v>
      </c>
      <c r="AA118" s="68">
        <f t="shared" si="11"/>
        <v>0.78946298127713788</v>
      </c>
      <c r="AB118" s="68">
        <f t="shared" si="12"/>
        <v>0.78946298127713788</v>
      </c>
      <c r="AC118" s="68">
        <f t="shared" si="13"/>
        <v>-0.23640233520508672</v>
      </c>
    </row>
    <row r="119" spans="1:29" x14ac:dyDescent="0.3">
      <c r="A119" s="44">
        <v>3</v>
      </c>
      <c r="B119" s="44">
        <v>1</v>
      </c>
      <c r="C119" s="44">
        <v>5</v>
      </c>
      <c r="D119" s="44">
        <v>3</v>
      </c>
      <c r="E119" s="44">
        <v>0</v>
      </c>
      <c r="F119" s="47" t="str">
        <f t="shared" si="7"/>
        <v>153</v>
      </c>
      <c r="G119" s="45">
        <v>1</v>
      </c>
      <c r="H119" s="45">
        <v>0</v>
      </c>
      <c r="I119" s="45">
        <v>0</v>
      </c>
      <c r="J119" s="45">
        <v>30</v>
      </c>
      <c r="K119" s="45">
        <v>1</v>
      </c>
      <c r="L119" s="45">
        <v>0</v>
      </c>
      <c r="M119" s="45">
        <v>0</v>
      </c>
      <c r="N119" s="45">
        <v>0</v>
      </c>
      <c r="O119" s="45">
        <v>120</v>
      </c>
      <c r="P119" s="45">
        <v>0</v>
      </c>
      <c r="Q119" s="45">
        <v>3</v>
      </c>
      <c r="R119" s="45">
        <v>1</v>
      </c>
      <c r="S119" s="45">
        <v>0.85</v>
      </c>
      <c r="T119" s="45">
        <v>700</v>
      </c>
      <c r="V119" s="68">
        <f t="shared" si="8"/>
        <v>-1.8806854742152805</v>
      </c>
      <c r="W119" s="68">
        <v>0</v>
      </c>
      <c r="X119" s="68">
        <f t="shared" si="9"/>
        <v>0.15248554501482112</v>
      </c>
      <c r="Y119" s="68">
        <f t="shared" si="9"/>
        <v>1</v>
      </c>
      <c r="Z119" s="68">
        <f t="shared" si="10"/>
        <v>0.13231015840017338</v>
      </c>
      <c r="AA119" s="68">
        <f t="shared" si="11"/>
        <v>0.86768984159982665</v>
      </c>
      <c r="AB119" s="68">
        <f t="shared" si="12"/>
        <v>0.86768984159982665</v>
      </c>
      <c r="AC119" s="68">
        <f t="shared" si="13"/>
        <v>-0.1419209535235221</v>
      </c>
    </row>
    <row r="120" spans="1:29" x14ac:dyDescent="0.3">
      <c r="A120" s="44">
        <v>3</v>
      </c>
      <c r="B120" s="44">
        <v>1</v>
      </c>
      <c r="C120" s="44">
        <v>5</v>
      </c>
      <c r="D120" s="44">
        <v>4</v>
      </c>
      <c r="E120" s="44">
        <v>1</v>
      </c>
      <c r="F120" s="47" t="str">
        <f t="shared" si="7"/>
        <v>154</v>
      </c>
      <c r="G120" s="45">
        <v>0</v>
      </c>
      <c r="H120" s="45">
        <v>0</v>
      </c>
      <c r="I120" s="45">
        <v>0</v>
      </c>
      <c r="J120" s="45">
        <v>21</v>
      </c>
      <c r="K120" s="45">
        <v>0</v>
      </c>
      <c r="L120" s="45">
        <v>0</v>
      </c>
      <c r="M120" s="45">
        <v>0</v>
      </c>
      <c r="N120" s="45">
        <v>0</v>
      </c>
      <c r="O120" s="45">
        <v>75</v>
      </c>
      <c r="P120" s="45">
        <v>0</v>
      </c>
      <c r="Q120" s="45">
        <v>5</v>
      </c>
      <c r="R120" s="45">
        <v>0</v>
      </c>
      <c r="S120" s="45">
        <v>0.7</v>
      </c>
      <c r="T120" s="45">
        <v>250</v>
      </c>
      <c r="V120" s="68">
        <f t="shared" si="8"/>
        <v>-1.270332294874041</v>
      </c>
      <c r="W120" s="68">
        <v>0</v>
      </c>
      <c r="X120" s="68">
        <f t="shared" si="9"/>
        <v>0.28073831837297442</v>
      </c>
      <c r="Y120" s="68">
        <f t="shared" si="9"/>
        <v>1</v>
      </c>
      <c r="Z120" s="68">
        <f t="shared" si="10"/>
        <v>0.21920037399179174</v>
      </c>
      <c r="AA120" s="68">
        <f t="shared" si="11"/>
        <v>0.78079962600820829</v>
      </c>
      <c r="AB120" s="68">
        <f t="shared" si="12"/>
        <v>0.21920037399179174</v>
      </c>
      <c r="AC120" s="68">
        <f t="shared" si="13"/>
        <v>-1.5177690177427989</v>
      </c>
    </row>
    <row r="121" spans="1:29" x14ac:dyDescent="0.3">
      <c r="A121" s="44">
        <v>3</v>
      </c>
      <c r="B121" s="44">
        <v>1</v>
      </c>
      <c r="C121" s="44">
        <v>6</v>
      </c>
      <c r="D121" s="44">
        <v>1</v>
      </c>
      <c r="E121" s="44">
        <v>0</v>
      </c>
      <c r="F121" s="47" t="str">
        <f t="shared" si="7"/>
        <v>161</v>
      </c>
      <c r="G121" s="45">
        <v>0</v>
      </c>
      <c r="H121" s="45">
        <v>1</v>
      </c>
      <c r="I121" s="45">
        <v>0</v>
      </c>
      <c r="J121" s="45">
        <v>30</v>
      </c>
      <c r="K121" s="45">
        <v>0</v>
      </c>
      <c r="L121" s="45">
        <v>1</v>
      </c>
      <c r="M121" s="45">
        <v>0</v>
      </c>
      <c r="N121" s="45">
        <v>0</v>
      </c>
      <c r="O121" s="45">
        <v>240</v>
      </c>
      <c r="P121" s="45">
        <v>0</v>
      </c>
      <c r="Q121" s="45">
        <v>1</v>
      </c>
      <c r="R121" s="45">
        <v>1</v>
      </c>
      <c r="S121" s="45">
        <v>1</v>
      </c>
      <c r="T121" s="45">
        <v>550</v>
      </c>
      <c r="V121" s="68">
        <f t="shared" si="8"/>
        <v>-0.72020332191783154</v>
      </c>
      <c r="W121" s="68">
        <v>0</v>
      </c>
      <c r="X121" s="68">
        <f t="shared" si="9"/>
        <v>0.48665329861822021</v>
      </c>
      <c r="Y121" s="68">
        <f t="shared" si="9"/>
        <v>1</v>
      </c>
      <c r="Z121" s="68">
        <f t="shared" si="10"/>
        <v>0.32734821163114719</v>
      </c>
      <c r="AA121" s="68">
        <f t="shared" si="11"/>
        <v>0.67265178836885287</v>
      </c>
      <c r="AB121" s="68">
        <f t="shared" si="12"/>
        <v>0.67265178836885287</v>
      </c>
      <c r="AC121" s="68">
        <f t="shared" si="13"/>
        <v>-0.39652748536259658</v>
      </c>
    </row>
    <row r="122" spans="1:29" x14ac:dyDescent="0.3">
      <c r="A122" s="44">
        <v>3</v>
      </c>
      <c r="B122" s="44">
        <v>1</v>
      </c>
      <c r="C122" s="44">
        <v>6</v>
      </c>
      <c r="D122" s="44">
        <v>2</v>
      </c>
      <c r="E122" s="44">
        <v>0</v>
      </c>
      <c r="F122" s="47" t="str">
        <f t="shared" si="7"/>
        <v>162</v>
      </c>
      <c r="G122" s="45">
        <v>0</v>
      </c>
      <c r="H122" s="45">
        <v>0</v>
      </c>
      <c r="I122" s="45">
        <v>1</v>
      </c>
      <c r="J122" s="45">
        <v>27</v>
      </c>
      <c r="K122" s="45">
        <v>0</v>
      </c>
      <c r="L122" s="45">
        <v>0</v>
      </c>
      <c r="M122" s="45">
        <v>0</v>
      </c>
      <c r="N122" s="45">
        <v>1</v>
      </c>
      <c r="O122" s="45">
        <v>165</v>
      </c>
      <c r="P122" s="45">
        <v>0</v>
      </c>
      <c r="Q122" s="45">
        <v>3</v>
      </c>
      <c r="R122" s="45">
        <v>1</v>
      </c>
      <c r="S122" s="45">
        <v>0.7</v>
      </c>
      <c r="T122" s="45">
        <v>400</v>
      </c>
      <c r="V122" s="68">
        <f t="shared" si="8"/>
        <v>-0.71114030377740056</v>
      </c>
      <c r="W122" s="68">
        <v>0</v>
      </c>
      <c r="X122" s="68">
        <f t="shared" si="9"/>
        <v>0.49108389324468377</v>
      </c>
      <c r="Y122" s="68">
        <f t="shared" si="9"/>
        <v>1</v>
      </c>
      <c r="Z122" s="68">
        <f t="shared" si="10"/>
        <v>0.32934692371738866</v>
      </c>
      <c r="AA122" s="68">
        <f t="shared" si="11"/>
        <v>0.67065307628261139</v>
      </c>
      <c r="AB122" s="68">
        <f t="shared" si="12"/>
        <v>0.67065307628261139</v>
      </c>
      <c r="AC122" s="68">
        <f t="shared" si="13"/>
        <v>-0.39950330062806449</v>
      </c>
    </row>
    <row r="123" spans="1:29" x14ac:dyDescent="0.3">
      <c r="A123" s="44">
        <v>3</v>
      </c>
      <c r="B123" s="44">
        <v>1</v>
      </c>
      <c r="C123" s="44">
        <v>6</v>
      </c>
      <c r="D123" s="44">
        <v>3</v>
      </c>
      <c r="E123" s="44">
        <v>1</v>
      </c>
      <c r="F123" s="47" t="str">
        <f t="shared" si="7"/>
        <v>163</v>
      </c>
      <c r="G123" s="45">
        <v>1</v>
      </c>
      <c r="H123" s="45">
        <v>0</v>
      </c>
      <c r="I123" s="45">
        <v>0</v>
      </c>
      <c r="J123" s="45">
        <v>24</v>
      </c>
      <c r="K123" s="45">
        <v>1</v>
      </c>
      <c r="L123" s="45">
        <v>0</v>
      </c>
      <c r="M123" s="45">
        <v>1</v>
      </c>
      <c r="N123" s="45">
        <v>0</v>
      </c>
      <c r="O123" s="45">
        <v>120</v>
      </c>
      <c r="P123" s="45">
        <v>1</v>
      </c>
      <c r="Q123" s="45">
        <v>5</v>
      </c>
      <c r="R123" s="45">
        <v>0</v>
      </c>
      <c r="S123" s="45">
        <v>0.85</v>
      </c>
      <c r="T123" s="45">
        <v>250</v>
      </c>
      <c r="V123" s="68">
        <f t="shared" si="8"/>
        <v>-0.57881752131688402</v>
      </c>
      <c r="W123" s="68">
        <v>0</v>
      </c>
      <c r="X123" s="68">
        <f t="shared" si="9"/>
        <v>0.56056082604349211</v>
      </c>
      <c r="Y123" s="68">
        <f t="shared" si="9"/>
        <v>1</v>
      </c>
      <c r="Z123" s="68">
        <f t="shared" si="10"/>
        <v>0.35920472735733633</v>
      </c>
      <c r="AA123" s="68">
        <f t="shared" si="11"/>
        <v>0.64079527264266378</v>
      </c>
      <c r="AB123" s="68">
        <f t="shared" si="12"/>
        <v>0.35920472735733633</v>
      </c>
      <c r="AC123" s="68">
        <f t="shared" si="13"/>
        <v>-1.0238627818463288</v>
      </c>
    </row>
    <row r="124" spans="1:29" x14ac:dyDescent="0.3">
      <c r="A124" s="44">
        <v>3</v>
      </c>
      <c r="B124" s="44">
        <v>1</v>
      </c>
      <c r="C124" s="44">
        <v>6</v>
      </c>
      <c r="D124" s="44">
        <v>4</v>
      </c>
      <c r="E124" s="44">
        <v>0</v>
      </c>
      <c r="F124" s="47" t="str">
        <f t="shared" si="7"/>
        <v>164</v>
      </c>
      <c r="G124" s="45">
        <v>0</v>
      </c>
      <c r="H124" s="45">
        <v>0</v>
      </c>
      <c r="I124" s="45">
        <v>0</v>
      </c>
      <c r="J124" s="45">
        <v>21</v>
      </c>
      <c r="K124" s="45">
        <v>0</v>
      </c>
      <c r="L124" s="45">
        <v>0</v>
      </c>
      <c r="M124" s="45">
        <v>0</v>
      </c>
      <c r="N124" s="45">
        <v>0</v>
      </c>
      <c r="O124" s="45">
        <v>75</v>
      </c>
      <c r="P124" s="45">
        <v>0</v>
      </c>
      <c r="Q124" s="45">
        <v>5</v>
      </c>
      <c r="R124" s="45">
        <v>0</v>
      </c>
      <c r="S124" s="45">
        <v>0.7</v>
      </c>
      <c r="T124" s="45">
        <v>250</v>
      </c>
      <c r="V124" s="68">
        <f t="shared" si="8"/>
        <v>-1.270332294874041</v>
      </c>
      <c r="W124" s="68">
        <v>0</v>
      </c>
      <c r="X124" s="68">
        <f t="shared" si="9"/>
        <v>0.28073831837297442</v>
      </c>
      <c r="Y124" s="68">
        <f t="shared" si="9"/>
        <v>1</v>
      </c>
      <c r="Z124" s="68">
        <f t="shared" si="10"/>
        <v>0.21920037399179174</v>
      </c>
      <c r="AA124" s="68">
        <f t="shared" si="11"/>
        <v>0.78079962600820829</v>
      </c>
      <c r="AB124" s="68">
        <f t="shared" si="12"/>
        <v>0.78079962600820829</v>
      </c>
      <c r="AC124" s="68">
        <f t="shared" si="13"/>
        <v>-0.24743672286875801</v>
      </c>
    </row>
    <row r="125" spans="1:29" x14ac:dyDescent="0.3">
      <c r="A125" s="44">
        <v>3</v>
      </c>
      <c r="B125" s="44">
        <v>1</v>
      </c>
      <c r="C125" s="44">
        <v>7</v>
      </c>
      <c r="D125" s="44">
        <v>1</v>
      </c>
      <c r="E125" s="44">
        <v>0</v>
      </c>
      <c r="F125" s="47" t="str">
        <f t="shared" si="7"/>
        <v>171</v>
      </c>
      <c r="G125" s="45">
        <v>0</v>
      </c>
      <c r="H125" s="45">
        <v>0</v>
      </c>
      <c r="I125" s="45">
        <v>1</v>
      </c>
      <c r="J125" s="45">
        <v>24</v>
      </c>
      <c r="K125" s="45">
        <v>0</v>
      </c>
      <c r="L125" s="45">
        <v>1</v>
      </c>
      <c r="M125" s="45">
        <v>0</v>
      </c>
      <c r="N125" s="45">
        <v>1</v>
      </c>
      <c r="O125" s="45">
        <v>240</v>
      </c>
      <c r="P125" s="45">
        <v>0</v>
      </c>
      <c r="Q125" s="45">
        <v>3</v>
      </c>
      <c r="R125" s="45">
        <v>0</v>
      </c>
      <c r="S125" s="45">
        <v>1</v>
      </c>
      <c r="T125" s="45">
        <v>550</v>
      </c>
      <c r="V125" s="68">
        <f t="shared" si="8"/>
        <v>-0.74218623198114819</v>
      </c>
      <c r="W125" s="68">
        <v>0</v>
      </c>
      <c r="X125" s="68">
        <f t="shared" si="9"/>
        <v>0.47607197319909134</v>
      </c>
      <c r="Y125" s="68">
        <f t="shared" si="9"/>
        <v>1</v>
      </c>
      <c r="Z125" s="68">
        <f t="shared" si="10"/>
        <v>0.32252626013032443</v>
      </c>
      <c r="AA125" s="68">
        <f t="shared" si="11"/>
        <v>0.67747373986967563</v>
      </c>
      <c r="AB125" s="68">
        <f t="shared" si="12"/>
        <v>0.67747373986967563</v>
      </c>
      <c r="AC125" s="68">
        <f t="shared" si="13"/>
        <v>-0.38938448731944464</v>
      </c>
    </row>
    <row r="126" spans="1:29" x14ac:dyDescent="0.3">
      <c r="A126" s="44">
        <v>3</v>
      </c>
      <c r="B126" s="44">
        <v>1</v>
      </c>
      <c r="C126" s="44">
        <v>7</v>
      </c>
      <c r="D126" s="44">
        <v>2</v>
      </c>
      <c r="E126" s="44">
        <v>0</v>
      </c>
      <c r="F126" s="47" t="str">
        <f t="shared" si="7"/>
        <v>172</v>
      </c>
      <c r="G126" s="45">
        <v>0</v>
      </c>
      <c r="H126" s="45">
        <v>0</v>
      </c>
      <c r="I126" s="45">
        <v>0</v>
      </c>
      <c r="J126" s="45">
        <v>21</v>
      </c>
      <c r="K126" s="45">
        <v>1</v>
      </c>
      <c r="L126" s="45">
        <v>0</v>
      </c>
      <c r="M126" s="45">
        <v>1</v>
      </c>
      <c r="N126" s="45">
        <v>0</v>
      </c>
      <c r="O126" s="45">
        <v>144</v>
      </c>
      <c r="P126" s="45">
        <v>0</v>
      </c>
      <c r="Q126" s="45">
        <v>1</v>
      </c>
      <c r="R126" s="45">
        <v>0</v>
      </c>
      <c r="S126" s="45">
        <v>0.85</v>
      </c>
      <c r="T126" s="45">
        <v>850</v>
      </c>
      <c r="V126" s="68">
        <f t="shared" si="8"/>
        <v>-1.4837733809977038</v>
      </c>
      <c r="W126" s="68">
        <v>0</v>
      </c>
      <c r="X126" s="68">
        <f t="shared" si="9"/>
        <v>0.22678034321835061</v>
      </c>
      <c r="Y126" s="68">
        <f t="shared" si="9"/>
        <v>1</v>
      </c>
      <c r="Z126" s="68">
        <f t="shared" si="10"/>
        <v>0.18485814878922194</v>
      </c>
      <c r="AA126" s="68">
        <f t="shared" si="11"/>
        <v>0.81514185121077809</v>
      </c>
      <c r="AB126" s="68">
        <f t="shared" si="12"/>
        <v>0.81514185121077809</v>
      </c>
      <c r="AC126" s="68">
        <f t="shared" si="13"/>
        <v>-0.2043931303209448</v>
      </c>
    </row>
    <row r="127" spans="1:29" x14ac:dyDescent="0.3">
      <c r="A127" s="44">
        <v>3</v>
      </c>
      <c r="B127" s="44">
        <v>1</v>
      </c>
      <c r="C127" s="44">
        <v>7</v>
      </c>
      <c r="D127" s="44">
        <v>3</v>
      </c>
      <c r="E127" s="44">
        <v>0</v>
      </c>
      <c r="F127" s="47" t="str">
        <f t="shared" si="7"/>
        <v>173</v>
      </c>
      <c r="G127" s="45">
        <v>0</v>
      </c>
      <c r="H127" s="45">
        <v>1</v>
      </c>
      <c r="I127" s="45">
        <v>0</v>
      </c>
      <c r="J127" s="45">
        <v>35</v>
      </c>
      <c r="K127" s="45">
        <v>0</v>
      </c>
      <c r="L127" s="45">
        <v>0</v>
      </c>
      <c r="M127" s="45">
        <v>0</v>
      </c>
      <c r="N127" s="45">
        <v>0</v>
      </c>
      <c r="O127" s="45">
        <v>75</v>
      </c>
      <c r="P127" s="45">
        <v>1</v>
      </c>
      <c r="Q127" s="45">
        <v>5</v>
      </c>
      <c r="R127" s="45">
        <v>1</v>
      </c>
      <c r="S127" s="45">
        <v>0.7</v>
      </c>
      <c r="T127" s="45">
        <v>700</v>
      </c>
      <c r="V127" s="68">
        <f t="shared" si="8"/>
        <v>-2.9088298656005054</v>
      </c>
      <c r="W127" s="68">
        <v>0</v>
      </c>
      <c r="X127" s="68">
        <f t="shared" si="9"/>
        <v>5.4539511103678127E-2</v>
      </c>
      <c r="Y127" s="68">
        <f t="shared" si="9"/>
        <v>1</v>
      </c>
      <c r="Z127" s="68">
        <f t="shared" si="10"/>
        <v>5.1718793396937045E-2</v>
      </c>
      <c r="AA127" s="68">
        <f t="shared" si="11"/>
        <v>0.94828120660306292</v>
      </c>
      <c r="AB127" s="68">
        <f t="shared" si="12"/>
        <v>0.94828120660306292</v>
      </c>
      <c r="AC127" s="68">
        <f t="shared" si="13"/>
        <v>-5.3104189275691834E-2</v>
      </c>
    </row>
    <row r="128" spans="1:29" x14ac:dyDescent="0.3">
      <c r="A128" s="44">
        <v>3</v>
      </c>
      <c r="B128" s="44">
        <v>1</v>
      </c>
      <c r="C128" s="44">
        <v>7</v>
      </c>
      <c r="D128" s="44">
        <v>4</v>
      </c>
      <c r="E128" s="44">
        <v>1</v>
      </c>
      <c r="F128" s="47" t="str">
        <f t="shared" si="7"/>
        <v>174</v>
      </c>
      <c r="G128" s="45">
        <v>0</v>
      </c>
      <c r="H128" s="45">
        <v>0</v>
      </c>
      <c r="I128" s="45">
        <v>0</v>
      </c>
      <c r="J128" s="45">
        <v>21</v>
      </c>
      <c r="K128" s="45">
        <v>0</v>
      </c>
      <c r="L128" s="45">
        <v>0</v>
      </c>
      <c r="M128" s="45">
        <v>0</v>
      </c>
      <c r="N128" s="45">
        <v>0</v>
      </c>
      <c r="O128" s="45">
        <v>75</v>
      </c>
      <c r="P128" s="45">
        <v>0</v>
      </c>
      <c r="Q128" s="45">
        <v>5</v>
      </c>
      <c r="R128" s="45">
        <v>0</v>
      </c>
      <c r="S128" s="45">
        <v>0.7</v>
      </c>
      <c r="T128" s="45">
        <v>250</v>
      </c>
      <c r="V128" s="68">
        <f t="shared" si="8"/>
        <v>-1.270332294874041</v>
      </c>
      <c r="W128" s="68">
        <v>0</v>
      </c>
      <c r="X128" s="68">
        <f t="shared" si="9"/>
        <v>0.28073831837297442</v>
      </c>
      <c r="Y128" s="68">
        <f t="shared" si="9"/>
        <v>1</v>
      </c>
      <c r="Z128" s="68">
        <f t="shared" si="10"/>
        <v>0.21920037399179174</v>
      </c>
      <c r="AA128" s="68">
        <f t="shared" si="11"/>
        <v>0.78079962600820829</v>
      </c>
      <c r="AB128" s="68">
        <f t="shared" si="12"/>
        <v>0.21920037399179174</v>
      </c>
      <c r="AC128" s="68">
        <f t="shared" si="13"/>
        <v>-1.5177690177427989</v>
      </c>
    </row>
    <row r="129" spans="1:29" x14ac:dyDescent="0.3">
      <c r="A129" s="44">
        <v>3</v>
      </c>
      <c r="B129" s="44">
        <v>1</v>
      </c>
      <c r="C129" s="44">
        <v>8</v>
      </c>
      <c r="D129" s="44">
        <v>1</v>
      </c>
      <c r="E129" s="44">
        <v>1</v>
      </c>
      <c r="F129" s="47" t="str">
        <f t="shared" si="7"/>
        <v>181</v>
      </c>
      <c r="G129" s="45">
        <v>0</v>
      </c>
      <c r="H129" s="45">
        <v>0</v>
      </c>
      <c r="I129" s="45">
        <v>0</v>
      </c>
      <c r="J129" s="45">
        <v>27</v>
      </c>
      <c r="K129" s="45">
        <v>0</v>
      </c>
      <c r="L129" s="45">
        <v>0</v>
      </c>
      <c r="M129" s="45">
        <v>0</v>
      </c>
      <c r="N129" s="45">
        <v>0</v>
      </c>
      <c r="O129" s="45">
        <v>120</v>
      </c>
      <c r="P129" s="45">
        <v>1</v>
      </c>
      <c r="Q129" s="45">
        <v>1</v>
      </c>
      <c r="R129" s="45">
        <v>1</v>
      </c>
      <c r="S129" s="45">
        <v>1</v>
      </c>
      <c r="T129" s="45">
        <v>700</v>
      </c>
      <c r="V129" s="68">
        <f t="shared" si="8"/>
        <v>-1.2861249202830556</v>
      </c>
      <c r="W129" s="68">
        <v>0</v>
      </c>
      <c r="X129" s="68">
        <f t="shared" si="9"/>
        <v>0.2763395487566464</v>
      </c>
      <c r="Y129" s="68">
        <f t="shared" si="9"/>
        <v>1</v>
      </c>
      <c r="Z129" s="68">
        <f t="shared" si="10"/>
        <v>0.21650943044571813</v>
      </c>
      <c r="AA129" s="68">
        <f t="shared" si="11"/>
        <v>0.78349056955428187</v>
      </c>
      <c r="AB129" s="68">
        <f t="shared" si="12"/>
        <v>0.21650943044571813</v>
      </c>
      <c r="AC129" s="68">
        <f t="shared" si="13"/>
        <v>-1.5301211738475122</v>
      </c>
    </row>
    <row r="130" spans="1:29" x14ac:dyDescent="0.3">
      <c r="A130" s="44">
        <v>3</v>
      </c>
      <c r="B130" s="44">
        <v>1</v>
      </c>
      <c r="C130" s="44">
        <v>8</v>
      </c>
      <c r="D130" s="44">
        <v>2</v>
      </c>
      <c r="E130" s="44">
        <v>0</v>
      </c>
      <c r="F130" s="47" t="str">
        <f t="shared" si="7"/>
        <v>182</v>
      </c>
      <c r="G130" s="45">
        <v>0</v>
      </c>
      <c r="H130" s="45">
        <v>1</v>
      </c>
      <c r="I130" s="45">
        <v>0</v>
      </c>
      <c r="J130" s="45">
        <v>30</v>
      </c>
      <c r="K130" s="45">
        <v>0</v>
      </c>
      <c r="L130" s="45">
        <v>1</v>
      </c>
      <c r="M130" s="45">
        <v>1</v>
      </c>
      <c r="N130" s="45">
        <v>0</v>
      </c>
      <c r="O130" s="45">
        <v>144</v>
      </c>
      <c r="P130" s="45">
        <v>1</v>
      </c>
      <c r="Q130" s="45">
        <v>3</v>
      </c>
      <c r="R130" s="45">
        <v>1</v>
      </c>
      <c r="S130" s="45">
        <v>0.85</v>
      </c>
      <c r="T130" s="45">
        <v>250</v>
      </c>
      <c r="V130" s="68">
        <f t="shared" si="8"/>
        <v>-0.39855872702691786</v>
      </c>
      <c r="W130" s="68">
        <v>0</v>
      </c>
      <c r="X130" s="68">
        <f t="shared" si="9"/>
        <v>0.6712868567530238</v>
      </c>
      <c r="Y130" s="68">
        <f t="shared" si="9"/>
        <v>1</v>
      </c>
      <c r="Z130" s="68">
        <f t="shared" si="10"/>
        <v>0.40165867040754444</v>
      </c>
      <c r="AA130" s="68">
        <f t="shared" si="11"/>
        <v>0.59834132959245545</v>
      </c>
      <c r="AB130" s="68">
        <f t="shared" si="12"/>
        <v>0.59834132959245545</v>
      </c>
      <c r="AC130" s="68">
        <f t="shared" si="13"/>
        <v>-0.51359390259579385</v>
      </c>
    </row>
    <row r="131" spans="1:29" x14ac:dyDescent="0.3">
      <c r="A131" s="44">
        <v>3</v>
      </c>
      <c r="B131" s="44">
        <v>1</v>
      </c>
      <c r="C131" s="44">
        <v>8</v>
      </c>
      <c r="D131" s="44">
        <v>3</v>
      </c>
      <c r="E131" s="44">
        <v>0</v>
      </c>
      <c r="F131" s="47" t="str">
        <f t="shared" si="7"/>
        <v>183</v>
      </c>
      <c r="G131" s="45">
        <v>1</v>
      </c>
      <c r="H131" s="45">
        <v>0</v>
      </c>
      <c r="I131" s="45">
        <v>0</v>
      </c>
      <c r="J131" s="45">
        <v>35</v>
      </c>
      <c r="K131" s="45">
        <v>1</v>
      </c>
      <c r="L131" s="45">
        <v>0</v>
      </c>
      <c r="M131" s="45">
        <v>0</v>
      </c>
      <c r="N131" s="45">
        <v>1</v>
      </c>
      <c r="O131" s="45">
        <v>75</v>
      </c>
      <c r="P131" s="45">
        <v>0</v>
      </c>
      <c r="Q131" s="45">
        <v>5</v>
      </c>
      <c r="R131" s="45">
        <v>0</v>
      </c>
      <c r="S131" s="45">
        <v>0.7</v>
      </c>
      <c r="T131" s="45">
        <v>400</v>
      </c>
      <c r="V131" s="68">
        <f t="shared" si="8"/>
        <v>-1.3603800996695226</v>
      </c>
      <c r="W131" s="68">
        <v>0</v>
      </c>
      <c r="X131" s="68">
        <f t="shared" si="9"/>
        <v>0.25656323881533782</v>
      </c>
      <c r="Y131" s="68">
        <f t="shared" si="9"/>
        <v>1</v>
      </c>
      <c r="Z131" s="68">
        <f t="shared" si="10"/>
        <v>0.20417853307344913</v>
      </c>
      <c r="AA131" s="68">
        <f t="shared" si="11"/>
        <v>0.79582146692655087</v>
      </c>
      <c r="AB131" s="68">
        <f t="shared" si="12"/>
        <v>0.79582146692655087</v>
      </c>
      <c r="AC131" s="68">
        <f t="shared" si="13"/>
        <v>-0.22838040607473489</v>
      </c>
    </row>
    <row r="132" spans="1:29" x14ac:dyDescent="0.3">
      <c r="A132" s="44">
        <v>3</v>
      </c>
      <c r="B132" s="44">
        <v>1</v>
      </c>
      <c r="C132" s="44">
        <v>8</v>
      </c>
      <c r="D132" s="44">
        <v>4</v>
      </c>
      <c r="E132" s="44">
        <v>0</v>
      </c>
      <c r="F132" s="47" t="str">
        <f t="shared" si="7"/>
        <v>184</v>
      </c>
      <c r="G132" s="45">
        <v>0</v>
      </c>
      <c r="H132" s="45">
        <v>0</v>
      </c>
      <c r="I132" s="45">
        <v>0</v>
      </c>
      <c r="J132" s="45">
        <v>21</v>
      </c>
      <c r="K132" s="45">
        <v>0</v>
      </c>
      <c r="L132" s="45">
        <v>0</v>
      </c>
      <c r="M132" s="45">
        <v>0</v>
      </c>
      <c r="N132" s="45">
        <v>0</v>
      </c>
      <c r="O132" s="45">
        <v>75</v>
      </c>
      <c r="P132" s="45">
        <v>0</v>
      </c>
      <c r="Q132" s="45">
        <v>5</v>
      </c>
      <c r="R132" s="45">
        <v>0</v>
      </c>
      <c r="S132" s="45">
        <v>0.7</v>
      </c>
      <c r="T132" s="45">
        <v>250</v>
      </c>
      <c r="V132" s="68">
        <f t="shared" si="8"/>
        <v>-1.270332294874041</v>
      </c>
      <c r="W132" s="68">
        <v>0</v>
      </c>
      <c r="X132" s="68">
        <f t="shared" si="9"/>
        <v>0.28073831837297442</v>
      </c>
      <c r="Y132" s="68">
        <f t="shared" si="9"/>
        <v>1</v>
      </c>
      <c r="Z132" s="68">
        <f t="shared" si="10"/>
        <v>0.21920037399179174</v>
      </c>
      <c r="AA132" s="68">
        <f t="shared" si="11"/>
        <v>0.78079962600820829</v>
      </c>
      <c r="AB132" s="68">
        <f t="shared" si="12"/>
        <v>0.78079962600820829</v>
      </c>
      <c r="AC132" s="68">
        <f t="shared" si="13"/>
        <v>-0.24743672286875801</v>
      </c>
    </row>
    <row r="133" spans="1:29" x14ac:dyDescent="0.3">
      <c r="A133" s="44">
        <v>3</v>
      </c>
      <c r="B133" s="44">
        <v>1</v>
      </c>
      <c r="C133" s="44">
        <v>9</v>
      </c>
      <c r="D133" s="44">
        <v>1</v>
      </c>
      <c r="E133" s="44">
        <v>0</v>
      </c>
      <c r="F133" s="47" t="str">
        <f t="shared" si="7"/>
        <v>191</v>
      </c>
      <c r="G133" s="45">
        <v>0</v>
      </c>
      <c r="H133" s="45">
        <v>1</v>
      </c>
      <c r="I133" s="45">
        <v>0</v>
      </c>
      <c r="J133" s="45">
        <v>30</v>
      </c>
      <c r="K133" s="45">
        <v>1</v>
      </c>
      <c r="L133" s="45">
        <v>0</v>
      </c>
      <c r="M133" s="45">
        <v>0</v>
      </c>
      <c r="N133" s="45">
        <v>0</v>
      </c>
      <c r="O133" s="45">
        <v>75</v>
      </c>
      <c r="P133" s="45">
        <v>0</v>
      </c>
      <c r="Q133" s="45">
        <v>3</v>
      </c>
      <c r="R133" s="45">
        <v>0</v>
      </c>
      <c r="S133" s="45">
        <v>0.85</v>
      </c>
      <c r="T133" s="45">
        <v>700</v>
      </c>
      <c r="V133" s="68">
        <f t="shared" si="8"/>
        <v>-2.394770012464682</v>
      </c>
      <c r="W133" s="68">
        <v>0</v>
      </c>
      <c r="X133" s="68">
        <f t="shared" si="9"/>
        <v>9.119364991375245E-2</v>
      </c>
      <c r="Y133" s="68">
        <f t="shared" si="9"/>
        <v>1</v>
      </c>
      <c r="Z133" s="68">
        <f t="shared" si="10"/>
        <v>8.3572379587216583E-2</v>
      </c>
      <c r="AA133" s="68">
        <f t="shared" si="11"/>
        <v>0.91642762041278336</v>
      </c>
      <c r="AB133" s="68">
        <f t="shared" si="12"/>
        <v>0.91642762041278336</v>
      </c>
      <c r="AC133" s="68">
        <f t="shared" si="13"/>
        <v>-8.7272188729564007E-2</v>
      </c>
    </row>
    <row r="134" spans="1:29" x14ac:dyDescent="0.3">
      <c r="A134" s="44">
        <v>3</v>
      </c>
      <c r="B134" s="44">
        <v>1</v>
      </c>
      <c r="C134" s="44">
        <v>9</v>
      </c>
      <c r="D134" s="44">
        <v>2</v>
      </c>
      <c r="E134" s="44">
        <v>0</v>
      </c>
      <c r="F134" s="47" t="str">
        <f t="shared" ref="F134:F197" si="14">B134&amp;C134&amp;D134</f>
        <v>192</v>
      </c>
      <c r="G134" s="45">
        <v>0</v>
      </c>
      <c r="H134" s="45">
        <v>0</v>
      </c>
      <c r="I134" s="45">
        <v>1</v>
      </c>
      <c r="J134" s="45">
        <v>21</v>
      </c>
      <c r="K134" s="45">
        <v>0</v>
      </c>
      <c r="L134" s="45">
        <v>1</v>
      </c>
      <c r="M134" s="45">
        <v>0</v>
      </c>
      <c r="N134" s="45">
        <v>1</v>
      </c>
      <c r="O134" s="45">
        <v>165</v>
      </c>
      <c r="P134" s="45">
        <v>0</v>
      </c>
      <c r="Q134" s="45">
        <v>5</v>
      </c>
      <c r="R134" s="45">
        <v>0</v>
      </c>
      <c r="S134" s="45">
        <v>1</v>
      </c>
      <c r="T134" s="45">
        <v>850</v>
      </c>
      <c r="V134" s="68">
        <f t="shared" ref="V134:V197" si="15">$F$2+SUMPRODUCT($G$2:$T$2,G134:T134)</f>
        <v>-2.4892404565186217</v>
      </c>
      <c r="W134" s="68">
        <v>0</v>
      </c>
      <c r="X134" s="68">
        <f t="shared" ref="X134:Y197" si="16">EXP(V134)</f>
        <v>8.2972964221523324E-2</v>
      </c>
      <c r="Y134" s="68">
        <f t="shared" si="16"/>
        <v>1</v>
      </c>
      <c r="Z134" s="68">
        <f t="shared" ref="Z134:Z197" si="17">X134/(X134+Y134)</f>
        <v>7.6615914674441593E-2</v>
      </c>
      <c r="AA134" s="68">
        <f t="shared" ref="AA134:AA197" si="18">Y134/(X134+Y134)</f>
        <v>0.92338408532555838</v>
      </c>
      <c r="AB134" s="68">
        <f t="shared" ref="AB134:AB197" si="19">Z134^E134*AA134^(1-E134)</f>
        <v>0.92338408532555838</v>
      </c>
      <c r="AC134" s="68">
        <f t="shared" ref="AC134:AC197" si="20">LN(AB134)</f>
        <v>-7.9710003922879469E-2</v>
      </c>
    </row>
    <row r="135" spans="1:29" x14ac:dyDescent="0.3">
      <c r="A135" s="44">
        <v>3</v>
      </c>
      <c r="B135" s="44">
        <v>1</v>
      </c>
      <c r="C135" s="44">
        <v>9</v>
      </c>
      <c r="D135" s="44">
        <v>3</v>
      </c>
      <c r="E135" s="44">
        <v>0</v>
      </c>
      <c r="F135" s="47" t="str">
        <f t="shared" si="14"/>
        <v>193</v>
      </c>
      <c r="G135" s="45">
        <v>0</v>
      </c>
      <c r="H135" s="45">
        <v>0</v>
      </c>
      <c r="I135" s="45">
        <v>0</v>
      </c>
      <c r="J135" s="45">
        <v>27</v>
      </c>
      <c r="K135" s="45">
        <v>0</v>
      </c>
      <c r="L135" s="45">
        <v>0</v>
      </c>
      <c r="M135" s="45">
        <v>1</v>
      </c>
      <c r="N135" s="45">
        <v>0</v>
      </c>
      <c r="O135" s="45">
        <v>144</v>
      </c>
      <c r="P135" s="45">
        <v>1</v>
      </c>
      <c r="Q135" s="45">
        <v>1</v>
      </c>
      <c r="R135" s="45">
        <v>1</v>
      </c>
      <c r="S135" s="45">
        <v>0.7</v>
      </c>
      <c r="T135" s="45">
        <v>400</v>
      </c>
      <c r="V135" s="68">
        <f t="shared" si="15"/>
        <v>-0.16772267571159249</v>
      </c>
      <c r="W135" s="68">
        <v>0</v>
      </c>
      <c r="X135" s="68">
        <f t="shared" si="16"/>
        <v>0.84558830434587851</v>
      </c>
      <c r="Y135" s="68">
        <f t="shared" si="16"/>
        <v>1</v>
      </c>
      <c r="Z135" s="68">
        <f t="shared" si="17"/>
        <v>0.45816735094968841</v>
      </c>
      <c r="AA135" s="68">
        <f t="shared" si="18"/>
        <v>0.54183264905031159</v>
      </c>
      <c r="AB135" s="68">
        <f t="shared" si="19"/>
        <v>0.54183264905031159</v>
      </c>
      <c r="AC135" s="68">
        <f t="shared" si="20"/>
        <v>-0.61279809081023107</v>
      </c>
    </row>
    <row r="136" spans="1:29" x14ac:dyDescent="0.3">
      <c r="A136" s="44">
        <v>3</v>
      </c>
      <c r="B136" s="44">
        <v>1</v>
      </c>
      <c r="C136" s="44">
        <v>9</v>
      </c>
      <c r="D136" s="44">
        <v>4</v>
      </c>
      <c r="E136" s="44">
        <v>1</v>
      </c>
      <c r="F136" s="47" t="str">
        <f t="shared" si="14"/>
        <v>194</v>
      </c>
      <c r="G136" s="45">
        <v>0</v>
      </c>
      <c r="H136" s="45">
        <v>0</v>
      </c>
      <c r="I136" s="45">
        <v>0</v>
      </c>
      <c r="J136" s="45">
        <v>21</v>
      </c>
      <c r="K136" s="45">
        <v>0</v>
      </c>
      <c r="L136" s="45">
        <v>0</v>
      </c>
      <c r="M136" s="45">
        <v>0</v>
      </c>
      <c r="N136" s="45">
        <v>0</v>
      </c>
      <c r="O136" s="45">
        <v>75</v>
      </c>
      <c r="P136" s="45">
        <v>0</v>
      </c>
      <c r="Q136" s="45">
        <v>5</v>
      </c>
      <c r="R136" s="45">
        <v>0</v>
      </c>
      <c r="S136" s="45">
        <v>0.7</v>
      </c>
      <c r="T136" s="45">
        <v>250</v>
      </c>
      <c r="V136" s="68">
        <f t="shared" si="15"/>
        <v>-1.270332294874041</v>
      </c>
      <c r="W136" s="68">
        <v>0</v>
      </c>
      <c r="X136" s="68">
        <f t="shared" si="16"/>
        <v>0.28073831837297442</v>
      </c>
      <c r="Y136" s="68">
        <f t="shared" si="16"/>
        <v>1</v>
      </c>
      <c r="Z136" s="68">
        <f t="shared" si="17"/>
        <v>0.21920037399179174</v>
      </c>
      <c r="AA136" s="68">
        <f t="shared" si="18"/>
        <v>0.78079962600820829</v>
      </c>
      <c r="AB136" s="68">
        <f t="shared" si="19"/>
        <v>0.21920037399179174</v>
      </c>
      <c r="AC136" s="68">
        <f t="shared" si="20"/>
        <v>-1.5177690177427989</v>
      </c>
    </row>
    <row r="137" spans="1:29" x14ac:dyDescent="0.3">
      <c r="A137" s="44">
        <v>3</v>
      </c>
      <c r="B137" s="44">
        <v>1</v>
      </c>
      <c r="C137" s="44">
        <v>10</v>
      </c>
      <c r="D137" s="44">
        <v>1</v>
      </c>
      <c r="E137" s="44">
        <v>1</v>
      </c>
      <c r="F137" s="47" t="str">
        <f t="shared" si="14"/>
        <v>1101</v>
      </c>
      <c r="G137" s="45">
        <v>1</v>
      </c>
      <c r="H137" s="45">
        <v>0</v>
      </c>
      <c r="I137" s="45">
        <v>0</v>
      </c>
      <c r="J137" s="45">
        <v>24</v>
      </c>
      <c r="K137" s="45">
        <v>1</v>
      </c>
      <c r="L137" s="45">
        <v>0</v>
      </c>
      <c r="M137" s="45">
        <v>0</v>
      </c>
      <c r="N137" s="45">
        <v>0</v>
      </c>
      <c r="O137" s="45">
        <v>165</v>
      </c>
      <c r="P137" s="45">
        <v>1</v>
      </c>
      <c r="Q137" s="45">
        <v>5</v>
      </c>
      <c r="R137" s="45">
        <v>1</v>
      </c>
      <c r="S137" s="45">
        <v>0.85</v>
      </c>
      <c r="T137" s="45">
        <v>250</v>
      </c>
      <c r="V137" s="68">
        <f t="shared" si="15"/>
        <v>-0.48717492177355237</v>
      </c>
      <c r="W137" s="68">
        <v>0</v>
      </c>
      <c r="X137" s="68">
        <f t="shared" si="16"/>
        <v>0.61435955868150705</v>
      </c>
      <c r="Y137" s="68">
        <f t="shared" si="16"/>
        <v>1</v>
      </c>
      <c r="Z137" s="68">
        <f t="shared" si="17"/>
        <v>0.38055930934201038</v>
      </c>
      <c r="AA137" s="68">
        <f t="shared" si="18"/>
        <v>0.61944069065798957</v>
      </c>
      <c r="AB137" s="68">
        <f t="shared" si="19"/>
        <v>0.38055930934201038</v>
      </c>
      <c r="AC137" s="68">
        <f t="shared" si="20"/>
        <v>-0.96611324170627255</v>
      </c>
    </row>
    <row r="138" spans="1:29" x14ac:dyDescent="0.3">
      <c r="A138" s="44">
        <v>3</v>
      </c>
      <c r="B138" s="44">
        <v>1</v>
      </c>
      <c r="C138" s="44">
        <v>10</v>
      </c>
      <c r="D138" s="44">
        <v>2</v>
      </c>
      <c r="E138" s="44">
        <v>0</v>
      </c>
      <c r="F138" s="47" t="str">
        <f t="shared" si="14"/>
        <v>1102</v>
      </c>
      <c r="G138" s="45">
        <v>0</v>
      </c>
      <c r="H138" s="45">
        <v>0</v>
      </c>
      <c r="I138" s="45">
        <v>0</v>
      </c>
      <c r="J138" s="45">
        <v>21</v>
      </c>
      <c r="K138" s="45">
        <v>0</v>
      </c>
      <c r="L138" s="45">
        <v>1</v>
      </c>
      <c r="M138" s="45">
        <v>1</v>
      </c>
      <c r="N138" s="45">
        <v>0</v>
      </c>
      <c r="O138" s="45">
        <v>120</v>
      </c>
      <c r="P138" s="45">
        <v>1</v>
      </c>
      <c r="Q138" s="45">
        <v>3</v>
      </c>
      <c r="R138" s="45">
        <v>1</v>
      </c>
      <c r="S138" s="45">
        <v>1</v>
      </c>
      <c r="T138" s="45">
        <v>550</v>
      </c>
      <c r="V138" s="68">
        <f t="shared" si="15"/>
        <v>-0.97727781340091091</v>
      </c>
      <c r="W138" s="68">
        <v>0</v>
      </c>
      <c r="X138" s="68">
        <f t="shared" si="16"/>
        <v>0.37633415754174648</v>
      </c>
      <c r="Y138" s="68">
        <f t="shared" si="16"/>
        <v>1</v>
      </c>
      <c r="Z138" s="68">
        <f t="shared" si="17"/>
        <v>0.27343225878656696</v>
      </c>
      <c r="AA138" s="68">
        <f t="shared" si="18"/>
        <v>0.72656774121343304</v>
      </c>
      <c r="AB138" s="68">
        <f t="shared" si="19"/>
        <v>0.72656774121343304</v>
      </c>
      <c r="AC138" s="68">
        <f t="shared" si="20"/>
        <v>-0.31942355707926778</v>
      </c>
    </row>
    <row r="139" spans="1:29" x14ac:dyDescent="0.3">
      <c r="A139" s="44">
        <v>3</v>
      </c>
      <c r="B139" s="44">
        <v>1</v>
      </c>
      <c r="C139" s="44">
        <v>10</v>
      </c>
      <c r="D139" s="44">
        <v>3</v>
      </c>
      <c r="E139" s="44">
        <v>0</v>
      </c>
      <c r="F139" s="47" t="str">
        <f t="shared" si="14"/>
        <v>1103</v>
      </c>
      <c r="G139" s="45">
        <v>0</v>
      </c>
      <c r="H139" s="45">
        <v>1</v>
      </c>
      <c r="I139" s="45">
        <v>0</v>
      </c>
      <c r="J139" s="45">
        <v>35</v>
      </c>
      <c r="K139" s="45">
        <v>0</v>
      </c>
      <c r="L139" s="45">
        <v>0</v>
      </c>
      <c r="M139" s="45">
        <v>0</v>
      </c>
      <c r="N139" s="45">
        <v>1</v>
      </c>
      <c r="O139" s="45">
        <v>240</v>
      </c>
      <c r="P139" s="45">
        <v>0</v>
      </c>
      <c r="Q139" s="45">
        <v>1</v>
      </c>
      <c r="R139" s="45">
        <v>0</v>
      </c>
      <c r="S139" s="45">
        <v>0.7</v>
      </c>
      <c r="T139" s="45">
        <v>850</v>
      </c>
      <c r="V139" s="68">
        <f t="shared" si="15"/>
        <v>-1.6058640790194798</v>
      </c>
      <c r="W139" s="68">
        <v>0</v>
      </c>
      <c r="X139" s="68">
        <f t="shared" si="16"/>
        <v>0.20071604543434607</v>
      </c>
      <c r="Y139" s="68">
        <f t="shared" si="16"/>
        <v>1</v>
      </c>
      <c r="Z139" s="68">
        <f t="shared" si="17"/>
        <v>0.16716362390388415</v>
      </c>
      <c r="AA139" s="68">
        <f t="shared" si="18"/>
        <v>0.83283637609611594</v>
      </c>
      <c r="AB139" s="68">
        <f t="shared" si="19"/>
        <v>0.83283637609611594</v>
      </c>
      <c r="AC139" s="68">
        <f t="shared" si="20"/>
        <v>-0.1829180833652175</v>
      </c>
    </row>
    <row r="140" spans="1:29" x14ac:dyDescent="0.3">
      <c r="A140" s="44">
        <v>3</v>
      </c>
      <c r="B140" s="44">
        <v>1</v>
      </c>
      <c r="C140" s="44">
        <v>10</v>
      </c>
      <c r="D140" s="44">
        <v>4</v>
      </c>
      <c r="E140" s="44">
        <v>0</v>
      </c>
      <c r="F140" s="47" t="str">
        <f t="shared" si="14"/>
        <v>1104</v>
      </c>
      <c r="G140" s="45">
        <v>0</v>
      </c>
      <c r="H140" s="45">
        <v>0</v>
      </c>
      <c r="I140" s="45">
        <v>0</v>
      </c>
      <c r="J140" s="45">
        <v>21</v>
      </c>
      <c r="K140" s="45">
        <v>0</v>
      </c>
      <c r="L140" s="45">
        <v>0</v>
      </c>
      <c r="M140" s="45">
        <v>0</v>
      </c>
      <c r="N140" s="45">
        <v>0</v>
      </c>
      <c r="O140" s="45">
        <v>75</v>
      </c>
      <c r="P140" s="45">
        <v>0</v>
      </c>
      <c r="Q140" s="45">
        <v>5</v>
      </c>
      <c r="R140" s="45">
        <v>0</v>
      </c>
      <c r="S140" s="45">
        <v>0.7</v>
      </c>
      <c r="T140" s="45">
        <v>250</v>
      </c>
      <c r="V140" s="68">
        <f t="shared" si="15"/>
        <v>-1.270332294874041</v>
      </c>
      <c r="W140" s="68">
        <v>0</v>
      </c>
      <c r="X140" s="68">
        <f t="shared" si="16"/>
        <v>0.28073831837297442</v>
      </c>
      <c r="Y140" s="68">
        <f t="shared" si="16"/>
        <v>1</v>
      </c>
      <c r="Z140" s="68">
        <f t="shared" si="17"/>
        <v>0.21920037399179174</v>
      </c>
      <c r="AA140" s="68">
        <f t="shared" si="18"/>
        <v>0.78079962600820829</v>
      </c>
      <c r="AB140" s="68">
        <f t="shared" si="19"/>
        <v>0.78079962600820829</v>
      </c>
      <c r="AC140" s="68">
        <f t="shared" si="20"/>
        <v>-0.24743672286875801</v>
      </c>
    </row>
    <row r="141" spans="1:29" x14ac:dyDescent="0.3">
      <c r="A141" s="44">
        <v>3</v>
      </c>
      <c r="B141" s="44">
        <v>1</v>
      </c>
      <c r="C141" s="44">
        <v>11</v>
      </c>
      <c r="D141" s="44">
        <v>1</v>
      </c>
      <c r="E141" s="44">
        <v>0</v>
      </c>
      <c r="F141" s="47" t="str">
        <f t="shared" si="14"/>
        <v>1111</v>
      </c>
      <c r="G141" s="45">
        <v>0</v>
      </c>
      <c r="H141" s="45">
        <v>1</v>
      </c>
      <c r="I141" s="45">
        <v>0</v>
      </c>
      <c r="J141" s="45">
        <v>27</v>
      </c>
      <c r="K141" s="45">
        <v>0</v>
      </c>
      <c r="L141" s="45">
        <v>0</v>
      </c>
      <c r="M141" s="45">
        <v>0</v>
      </c>
      <c r="N141" s="45">
        <v>0</v>
      </c>
      <c r="O141" s="45">
        <v>240</v>
      </c>
      <c r="P141" s="45">
        <v>0</v>
      </c>
      <c r="Q141" s="45">
        <v>1</v>
      </c>
      <c r="R141" s="45">
        <v>1</v>
      </c>
      <c r="S141" s="45">
        <v>0.85</v>
      </c>
      <c r="T141" s="45">
        <v>250</v>
      </c>
      <c r="V141" s="68">
        <f t="shared" si="15"/>
        <v>0.17977823502211343</v>
      </c>
      <c r="W141" s="68">
        <v>0</v>
      </c>
      <c r="X141" s="68">
        <f t="shared" si="16"/>
        <v>1.1969518916769746</v>
      </c>
      <c r="Y141" s="68">
        <f t="shared" si="16"/>
        <v>1</v>
      </c>
      <c r="Z141" s="68">
        <f t="shared" si="17"/>
        <v>0.5448238972421553</v>
      </c>
      <c r="AA141" s="68">
        <f t="shared" si="18"/>
        <v>0.45517610275784481</v>
      </c>
      <c r="AB141" s="68">
        <f t="shared" si="19"/>
        <v>0.45517610275784481</v>
      </c>
      <c r="AC141" s="68">
        <f t="shared" si="20"/>
        <v>-0.78707089588324053</v>
      </c>
    </row>
    <row r="142" spans="1:29" x14ac:dyDescent="0.3">
      <c r="A142" s="44">
        <v>3</v>
      </c>
      <c r="B142" s="44">
        <v>1</v>
      </c>
      <c r="C142" s="44">
        <v>11</v>
      </c>
      <c r="D142" s="44">
        <v>2</v>
      </c>
      <c r="E142" s="44">
        <v>0</v>
      </c>
      <c r="F142" s="47" t="str">
        <f t="shared" si="14"/>
        <v>1112</v>
      </c>
      <c r="G142" s="45">
        <v>1</v>
      </c>
      <c r="H142" s="45">
        <v>0</v>
      </c>
      <c r="I142" s="45">
        <v>0</v>
      </c>
      <c r="J142" s="45">
        <v>21</v>
      </c>
      <c r="K142" s="45">
        <v>1</v>
      </c>
      <c r="L142" s="45">
        <v>0</v>
      </c>
      <c r="M142" s="45">
        <v>1</v>
      </c>
      <c r="N142" s="45">
        <v>0</v>
      </c>
      <c r="O142" s="45">
        <v>144</v>
      </c>
      <c r="P142" s="45">
        <v>0</v>
      </c>
      <c r="Q142" s="45">
        <v>3</v>
      </c>
      <c r="R142" s="45">
        <v>0</v>
      </c>
      <c r="S142" s="45">
        <v>1</v>
      </c>
      <c r="T142" s="45">
        <v>850</v>
      </c>
      <c r="V142" s="68">
        <f t="shared" si="15"/>
        <v>-1.9958275498398534</v>
      </c>
      <c r="W142" s="68">
        <v>0</v>
      </c>
      <c r="X142" s="68">
        <f t="shared" si="16"/>
        <v>0.1359011426499904</v>
      </c>
      <c r="Y142" s="68">
        <f t="shared" si="16"/>
        <v>1</v>
      </c>
      <c r="Z142" s="68">
        <f t="shared" si="17"/>
        <v>0.11964169904164464</v>
      </c>
      <c r="AA142" s="68">
        <f t="shared" si="18"/>
        <v>0.88035830095835543</v>
      </c>
      <c r="AB142" s="68">
        <f t="shared" si="19"/>
        <v>0.88035830095835543</v>
      </c>
      <c r="AC142" s="68">
        <f t="shared" si="20"/>
        <v>-0.12742629419714888</v>
      </c>
    </row>
    <row r="143" spans="1:29" x14ac:dyDescent="0.3">
      <c r="A143" s="44">
        <v>3</v>
      </c>
      <c r="B143" s="44">
        <v>1</v>
      </c>
      <c r="C143" s="44">
        <v>11</v>
      </c>
      <c r="D143" s="44">
        <v>3</v>
      </c>
      <c r="E143" s="44">
        <v>0</v>
      </c>
      <c r="F143" s="47" t="str">
        <f t="shared" si="14"/>
        <v>1113</v>
      </c>
      <c r="G143" s="45">
        <v>0</v>
      </c>
      <c r="H143" s="45">
        <v>0</v>
      </c>
      <c r="I143" s="45">
        <v>1</v>
      </c>
      <c r="J143" s="45">
        <v>35</v>
      </c>
      <c r="K143" s="45">
        <v>0</v>
      </c>
      <c r="L143" s="45">
        <v>1</v>
      </c>
      <c r="M143" s="45">
        <v>0</v>
      </c>
      <c r="N143" s="45">
        <v>1</v>
      </c>
      <c r="O143" s="45">
        <v>75</v>
      </c>
      <c r="P143" s="45">
        <v>1</v>
      </c>
      <c r="Q143" s="45">
        <v>5</v>
      </c>
      <c r="R143" s="45">
        <v>1</v>
      </c>
      <c r="S143" s="45">
        <v>0.7</v>
      </c>
      <c r="T143" s="45">
        <v>400</v>
      </c>
      <c r="V143" s="68">
        <f t="shared" si="15"/>
        <v>-1.5111382072424817</v>
      </c>
      <c r="W143" s="68">
        <v>0</v>
      </c>
      <c r="X143" s="68">
        <f t="shared" si="16"/>
        <v>0.22065867966442809</v>
      </c>
      <c r="Y143" s="68">
        <f t="shared" si="16"/>
        <v>1</v>
      </c>
      <c r="Z143" s="68">
        <f t="shared" si="17"/>
        <v>0.18077017215417621</v>
      </c>
      <c r="AA143" s="68">
        <f t="shared" si="18"/>
        <v>0.81922982784582377</v>
      </c>
      <c r="AB143" s="68">
        <f t="shared" si="19"/>
        <v>0.81922982784582377</v>
      </c>
      <c r="AC143" s="68">
        <f t="shared" si="20"/>
        <v>-0.19939061441514697</v>
      </c>
    </row>
    <row r="144" spans="1:29" x14ac:dyDescent="0.3">
      <c r="A144" s="44">
        <v>3</v>
      </c>
      <c r="B144" s="44">
        <v>1</v>
      </c>
      <c r="C144" s="44">
        <v>11</v>
      </c>
      <c r="D144" s="44">
        <v>4</v>
      </c>
      <c r="E144" s="44">
        <v>1</v>
      </c>
      <c r="F144" s="47" t="str">
        <f t="shared" si="14"/>
        <v>1114</v>
      </c>
      <c r="G144" s="45">
        <v>0</v>
      </c>
      <c r="H144" s="45">
        <v>0</v>
      </c>
      <c r="I144" s="45">
        <v>0</v>
      </c>
      <c r="J144" s="45">
        <v>21</v>
      </c>
      <c r="K144" s="45">
        <v>0</v>
      </c>
      <c r="L144" s="45">
        <v>0</v>
      </c>
      <c r="M144" s="45">
        <v>0</v>
      </c>
      <c r="N144" s="45">
        <v>0</v>
      </c>
      <c r="O144" s="45">
        <v>75</v>
      </c>
      <c r="P144" s="45">
        <v>0</v>
      </c>
      <c r="Q144" s="45">
        <v>5</v>
      </c>
      <c r="R144" s="45">
        <v>0</v>
      </c>
      <c r="S144" s="45">
        <v>0.7</v>
      </c>
      <c r="T144" s="45">
        <v>250</v>
      </c>
      <c r="V144" s="68">
        <f t="shared" si="15"/>
        <v>-1.270332294874041</v>
      </c>
      <c r="W144" s="68">
        <v>0</v>
      </c>
      <c r="X144" s="68">
        <f t="shared" si="16"/>
        <v>0.28073831837297442</v>
      </c>
      <c r="Y144" s="68">
        <f t="shared" si="16"/>
        <v>1</v>
      </c>
      <c r="Z144" s="68">
        <f t="shared" si="17"/>
        <v>0.21920037399179174</v>
      </c>
      <c r="AA144" s="68">
        <f t="shared" si="18"/>
        <v>0.78079962600820829</v>
      </c>
      <c r="AB144" s="68">
        <f t="shared" si="19"/>
        <v>0.21920037399179174</v>
      </c>
      <c r="AC144" s="68">
        <f t="shared" si="20"/>
        <v>-1.5177690177427989</v>
      </c>
    </row>
    <row r="145" spans="1:29" x14ac:dyDescent="0.3">
      <c r="A145" s="44">
        <v>3</v>
      </c>
      <c r="B145" s="44">
        <v>1</v>
      </c>
      <c r="C145" s="44">
        <v>12</v>
      </c>
      <c r="D145" s="44">
        <v>1</v>
      </c>
      <c r="E145" s="44">
        <v>0</v>
      </c>
      <c r="F145" s="47" t="str">
        <f t="shared" si="14"/>
        <v>1121</v>
      </c>
      <c r="G145" s="45">
        <v>0</v>
      </c>
      <c r="H145" s="45">
        <v>0</v>
      </c>
      <c r="I145" s="45">
        <v>1</v>
      </c>
      <c r="J145" s="45">
        <v>30</v>
      </c>
      <c r="K145" s="45">
        <v>0</v>
      </c>
      <c r="L145" s="45">
        <v>0</v>
      </c>
      <c r="M145" s="45">
        <v>0</v>
      </c>
      <c r="N145" s="45">
        <v>0</v>
      </c>
      <c r="O145" s="45">
        <v>165</v>
      </c>
      <c r="P145" s="45">
        <v>0</v>
      </c>
      <c r="Q145" s="45">
        <v>1</v>
      </c>
      <c r="R145" s="45">
        <v>1</v>
      </c>
      <c r="S145" s="45">
        <v>0.85</v>
      </c>
      <c r="T145" s="45">
        <v>550</v>
      </c>
      <c r="V145" s="68">
        <f t="shared" si="15"/>
        <v>-1.080433402284656</v>
      </c>
      <c r="W145" s="68">
        <v>0</v>
      </c>
      <c r="X145" s="68">
        <f t="shared" si="16"/>
        <v>0.33944837605805261</v>
      </c>
      <c r="Y145" s="68">
        <f t="shared" si="16"/>
        <v>1</v>
      </c>
      <c r="Z145" s="68">
        <f t="shared" si="17"/>
        <v>0.25342400806594478</v>
      </c>
      <c r="AA145" s="68">
        <f t="shared" si="18"/>
        <v>0.74657599193405511</v>
      </c>
      <c r="AB145" s="68">
        <f t="shared" si="19"/>
        <v>0.74657599193405511</v>
      </c>
      <c r="AC145" s="68">
        <f t="shared" si="20"/>
        <v>-0.29225786954955235</v>
      </c>
    </row>
    <row r="146" spans="1:29" x14ac:dyDescent="0.3">
      <c r="A146" s="44">
        <v>3</v>
      </c>
      <c r="B146" s="44">
        <v>1</v>
      </c>
      <c r="C146" s="44">
        <v>12</v>
      </c>
      <c r="D146" s="44">
        <v>2</v>
      </c>
      <c r="E146" s="44">
        <v>0</v>
      </c>
      <c r="F146" s="47" t="str">
        <f t="shared" si="14"/>
        <v>1122</v>
      </c>
      <c r="G146" s="45">
        <v>1</v>
      </c>
      <c r="H146" s="45">
        <v>0</v>
      </c>
      <c r="I146" s="45">
        <v>0</v>
      </c>
      <c r="J146" s="45">
        <v>21</v>
      </c>
      <c r="K146" s="45">
        <v>0</v>
      </c>
      <c r="L146" s="45">
        <v>1</v>
      </c>
      <c r="M146" s="45">
        <v>0</v>
      </c>
      <c r="N146" s="45">
        <v>1</v>
      </c>
      <c r="O146" s="45">
        <v>75</v>
      </c>
      <c r="P146" s="45">
        <v>1</v>
      </c>
      <c r="Q146" s="45">
        <v>3</v>
      </c>
      <c r="R146" s="45">
        <v>0</v>
      </c>
      <c r="S146" s="45">
        <v>1</v>
      </c>
      <c r="T146" s="45">
        <v>850</v>
      </c>
      <c r="V146" s="68">
        <f t="shared" si="15"/>
        <v>-2.4672267527015257</v>
      </c>
      <c r="W146" s="68">
        <v>0</v>
      </c>
      <c r="X146" s="68">
        <f t="shared" si="16"/>
        <v>8.4819759301043546E-2</v>
      </c>
      <c r="Y146" s="68">
        <f t="shared" si="16"/>
        <v>1</v>
      </c>
      <c r="Z146" s="68">
        <f t="shared" si="17"/>
        <v>7.8187881971926346E-2</v>
      </c>
      <c r="AA146" s="68">
        <f t="shared" si="18"/>
        <v>0.92181211802807361</v>
      </c>
      <c r="AB146" s="68">
        <f t="shared" si="19"/>
        <v>0.92181211802807361</v>
      </c>
      <c r="AC146" s="68">
        <f t="shared" si="20"/>
        <v>-8.1413852733023345E-2</v>
      </c>
    </row>
    <row r="147" spans="1:29" x14ac:dyDescent="0.3">
      <c r="A147" s="44">
        <v>3</v>
      </c>
      <c r="B147" s="44">
        <v>1</v>
      </c>
      <c r="C147" s="44">
        <v>12</v>
      </c>
      <c r="D147" s="44">
        <v>3</v>
      </c>
      <c r="E147" s="44">
        <v>1</v>
      </c>
      <c r="F147" s="47" t="str">
        <f t="shared" si="14"/>
        <v>1123</v>
      </c>
      <c r="G147" s="45">
        <v>0</v>
      </c>
      <c r="H147" s="45">
        <v>0</v>
      </c>
      <c r="I147" s="45">
        <v>0</v>
      </c>
      <c r="J147" s="45">
        <v>24</v>
      </c>
      <c r="K147" s="45">
        <v>1</v>
      </c>
      <c r="L147" s="45">
        <v>0</v>
      </c>
      <c r="M147" s="45">
        <v>1</v>
      </c>
      <c r="N147" s="45">
        <v>0</v>
      </c>
      <c r="O147" s="45">
        <v>120</v>
      </c>
      <c r="P147" s="45">
        <v>1</v>
      </c>
      <c r="Q147" s="45">
        <v>5</v>
      </c>
      <c r="R147" s="45">
        <v>0</v>
      </c>
      <c r="S147" s="45">
        <v>0.7</v>
      </c>
      <c r="T147" s="45">
        <v>700</v>
      </c>
      <c r="V147" s="68">
        <f t="shared" si="15"/>
        <v>-1.893753950652258</v>
      </c>
      <c r="W147" s="68">
        <v>0</v>
      </c>
      <c r="X147" s="68">
        <f t="shared" si="16"/>
        <v>0.15050575585327589</v>
      </c>
      <c r="Y147" s="68">
        <f t="shared" si="16"/>
        <v>1</v>
      </c>
      <c r="Z147" s="68">
        <f t="shared" si="17"/>
        <v>0.13081703858287339</v>
      </c>
      <c r="AA147" s="68">
        <f t="shared" si="18"/>
        <v>0.8691829614171267</v>
      </c>
      <c r="AB147" s="68">
        <f t="shared" si="19"/>
        <v>0.13081703858287339</v>
      </c>
      <c r="AC147" s="68">
        <f t="shared" si="20"/>
        <v>-2.0339555840476518</v>
      </c>
    </row>
    <row r="148" spans="1:29" x14ac:dyDescent="0.3">
      <c r="A148" s="44">
        <v>3</v>
      </c>
      <c r="B148" s="44">
        <v>1</v>
      </c>
      <c r="C148" s="44">
        <v>12</v>
      </c>
      <c r="D148" s="44">
        <v>4</v>
      </c>
      <c r="E148" s="44">
        <v>0</v>
      </c>
      <c r="F148" s="47" t="str">
        <f t="shared" si="14"/>
        <v>1124</v>
      </c>
      <c r="G148" s="45">
        <v>0</v>
      </c>
      <c r="H148" s="45">
        <v>0</v>
      </c>
      <c r="I148" s="45">
        <v>0</v>
      </c>
      <c r="J148" s="45">
        <v>21</v>
      </c>
      <c r="K148" s="45">
        <v>0</v>
      </c>
      <c r="L148" s="45">
        <v>0</v>
      </c>
      <c r="M148" s="45">
        <v>0</v>
      </c>
      <c r="N148" s="45">
        <v>0</v>
      </c>
      <c r="O148" s="45">
        <v>75</v>
      </c>
      <c r="P148" s="45">
        <v>0</v>
      </c>
      <c r="Q148" s="45">
        <v>5</v>
      </c>
      <c r="R148" s="45">
        <v>0</v>
      </c>
      <c r="S148" s="45">
        <v>0.7</v>
      </c>
      <c r="T148" s="45">
        <v>250</v>
      </c>
      <c r="V148" s="68">
        <f t="shared" si="15"/>
        <v>-1.270332294874041</v>
      </c>
      <c r="W148" s="68">
        <v>0</v>
      </c>
      <c r="X148" s="68">
        <f t="shared" si="16"/>
        <v>0.28073831837297442</v>
      </c>
      <c r="Y148" s="68">
        <f t="shared" si="16"/>
        <v>1</v>
      </c>
      <c r="Z148" s="68">
        <f t="shared" si="17"/>
        <v>0.21920037399179174</v>
      </c>
      <c r="AA148" s="68">
        <f t="shared" si="18"/>
        <v>0.78079962600820829</v>
      </c>
      <c r="AB148" s="68">
        <f t="shared" si="19"/>
        <v>0.78079962600820829</v>
      </c>
      <c r="AC148" s="68">
        <f t="shared" si="20"/>
        <v>-0.24743672286875801</v>
      </c>
    </row>
    <row r="149" spans="1:29" x14ac:dyDescent="0.3">
      <c r="A149" s="44">
        <v>4</v>
      </c>
      <c r="B149" s="44">
        <v>1</v>
      </c>
      <c r="C149" s="44">
        <v>1</v>
      </c>
      <c r="D149" s="44">
        <v>1</v>
      </c>
      <c r="E149" s="44">
        <v>0</v>
      </c>
      <c r="F149" s="47" t="str">
        <f t="shared" si="14"/>
        <v>111</v>
      </c>
      <c r="G149" s="45">
        <v>0</v>
      </c>
      <c r="H149" s="45">
        <v>0</v>
      </c>
      <c r="I149" s="45">
        <v>0</v>
      </c>
      <c r="J149" s="45">
        <v>35</v>
      </c>
      <c r="K149" s="45">
        <v>0</v>
      </c>
      <c r="L149" s="45">
        <v>1</v>
      </c>
      <c r="M149" s="45">
        <v>0</v>
      </c>
      <c r="N149" s="45">
        <v>1</v>
      </c>
      <c r="O149" s="45">
        <v>165</v>
      </c>
      <c r="P149" s="45">
        <v>1</v>
      </c>
      <c r="Q149" s="45">
        <v>1</v>
      </c>
      <c r="R149" s="45">
        <v>0</v>
      </c>
      <c r="S149" s="45">
        <v>1</v>
      </c>
      <c r="T149" s="45">
        <v>400</v>
      </c>
      <c r="V149" s="68">
        <f t="shared" si="15"/>
        <v>0.15138447632077134</v>
      </c>
      <c r="W149" s="68">
        <v>0</v>
      </c>
      <c r="X149" s="68">
        <f t="shared" si="16"/>
        <v>1.1634438887272762</v>
      </c>
      <c r="Y149" s="68">
        <f t="shared" si="16"/>
        <v>1</v>
      </c>
      <c r="Z149" s="68">
        <f t="shared" si="17"/>
        <v>0.53777400689218424</v>
      </c>
      <c r="AA149" s="68">
        <f t="shared" si="18"/>
        <v>0.4622259931078157</v>
      </c>
      <c r="AB149" s="68">
        <f t="shared" si="19"/>
        <v>0.4622259931078157</v>
      </c>
      <c r="AC149" s="68">
        <f t="shared" si="20"/>
        <v>-0.77170134493037768</v>
      </c>
    </row>
    <row r="150" spans="1:29" x14ac:dyDescent="0.3">
      <c r="A150" s="44">
        <v>4</v>
      </c>
      <c r="B150" s="44">
        <v>1</v>
      </c>
      <c r="C150" s="44">
        <v>1</v>
      </c>
      <c r="D150" s="44">
        <v>2</v>
      </c>
      <c r="E150" s="44">
        <v>1</v>
      </c>
      <c r="F150" s="47" t="str">
        <f t="shared" si="14"/>
        <v>112</v>
      </c>
      <c r="G150" s="45">
        <v>1</v>
      </c>
      <c r="H150" s="45">
        <v>0</v>
      </c>
      <c r="I150" s="45">
        <v>0</v>
      </c>
      <c r="J150" s="45">
        <v>24</v>
      </c>
      <c r="K150" s="45">
        <v>1</v>
      </c>
      <c r="L150" s="45">
        <v>0</v>
      </c>
      <c r="M150" s="45">
        <v>0</v>
      </c>
      <c r="N150" s="45">
        <v>0</v>
      </c>
      <c r="O150" s="45">
        <v>75</v>
      </c>
      <c r="P150" s="45">
        <v>1</v>
      </c>
      <c r="Q150" s="45">
        <v>5</v>
      </c>
      <c r="R150" s="45">
        <v>1</v>
      </c>
      <c r="S150" s="45">
        <v>0.85</v>
      </c>
      <c r="T150" s="45">
        <v>250</v>
      </c>
      <c r="V150" s="68">
        <f t="shared" si="15"/>
        <v>-0.96412233293620253</v>
      </c>
      <c r="W150" s="68">
        <v>0</v>
      </c>
      <c r="X150" s="68">
        <f t="shared" si="16"/>
        <v>0.38131772292412575</v>
      </c>
      <c r="Y150" s="68">
        <f t="shared" si="16"/>
        <v>1</v>
      </c>
      <c r="Z150" s="68">
        <f t="shared" si="17"/>
        <v>0.27605359476378127</v>
      </c>
      <c r="AA150" s="68">
        <f t="shared" si="18"/>
        <v>0.72394640523621867</v>
      </c>
      <c r="AB150" s="68">
        <f t="shared" si="19"/>
        <v>0.27605359476378127</v>
      </c>
      <c r="AC150" s="68">
        <f t="shared" si="20"/>
        <v>-1.2871602481895017</v>
      </c>
    </row>
    <row r="151" spans="1:29" x14ac:dyDescent="0.3">
      <c r="A151" s="44">
        <v>4</v>
      </c>
      <c r="B151" s="44">
        <v>1</v>
      </c>
      <c r="C151" s="44">
        <v>1</v>
      </c>
      <c r="D151" s="44">
        <v>3</v>
      </c>
      <c r="E151" s="44">
        <v>0</v>
      </c>
      <c r="F151" s="47" t="str">
        <f t="shared" si="14"/>
        <v>113</v>
      </c>
      <c r="G151" s="45">
        <v>0</v>
      </c>
      <c r="H151" s="45">
        <v>1</v>
      </c>
      <c r="I151" s="45">
        <v>0</v>
      </c>
      <c r="J151" s="45">
        <v>30</v>
      </c>
      <c r="K151" s="45">
        <v>0</v>
      </c>
      <c r="L151" s="45">
        <v>0</v>
      </c>
      <c r="M151" s="45">
        <v>1</v>
      </c>
      <c r="N151" s="45">
        <v>0</v>
      </c>
      <c r="O151" s="45">
        <v>120</v>
      </c>
      <c r="P151" s="45">
        <v>0</v>
      </c>
      <c r="Q151" s="45">
        <v>3</v>
      </c>
      <c r="R151" s="45">
        <v>1</v>
      </c>
      <c r="S151" s="45">
        <v>0.7</v>
      </c>
      <c r="T151" s="45">
        <v>700</v>
      </c>
      <c r="V151" s="68">
        <f t="shared" si="15"/>
        <v>-2.1303980418260142</v>
      </c>
      <c r="W151" s="68">
        <v>0</v>
      </c>
      <c r="X151" s="68">
        <f t="shared" si="16"/>
        <v>0.1187900010518468</v>
      </c>
      <c r="Y151" s="68">
        <f t="shared" si="16"/>
        <v>1</v>
      </c>
      <c r="Z151" s="68">
        <f t="shared" si="17"/>
        <v>0.10617721014682348</v>
      </c>
      <c r="AA151" s="68">
        <f t="shared" si="18"/>
        <v>0.89382278985317654</v>
      </c>
      <c r="AB151" s="68">
        <f t="shared" si="19"/>
        <v>0.89382278985317654</v>
      </c>
      <c r="AC151" s="68">
        <f t="shared" si="20"/>
        <v>-0.11224774509787101</v>
      </c>
    </row>
    <row r="152" spans="1:29" x14ac:dyDescent="0.3">
      <c r="A152" s="44">
        <v>4</v>
      </c>
      <c r="B152" s="44">
        <v>1</v>
      </c>
      <c r="C152" s="44">
        <v>1</v>
      </c>
      <c r="D152" s="44">
        <v>4</v>
      </c>
      <c r="E152" s="44">
        <v>0</v>
      </c>
      <c r="F152" s="47" t="str">
        <f t="shared" si="14"/>
        <v>114</v>
      </c>
      <c r="G152" s="45">
        <v>0</v>
      </c>
      <c r="H152" s="45">
        <v>0</v>
      </c>
      <c r="I152" s="45">
        <v>0</v>
      </c>
      <c r="J152" s="45">
        <v>21</v>
      </c>
      <c r="K152" s="45">
        <v>0</v>
      </c>
      <c r="L152" s="45">
        <v>0</v>
      </c>
      <c r="M152" s="45">
        <v>0</v>
      </c>
      <c r="N152" s="45">
        <v>0</v>
      </c>
      <c r="O152" s="45">
        <v>75</v>
      </c>
      <c r="P152" s="45">
        <v>0</v>
      </c>
      <c r="Q152" s="45">
        <v>5</v>
      </c>
      <c r="R152" s="45">
        <v>0</v>
      </c>
      <c r="S152" s="45">
        <v>0.7</v>
      </c>
      <c r="T152" s="45">
        <v>250</v>
      </c>
      <c r="V152" s="68">
        <f t="shared" si="15"/>
        <v>-1.270332294874041</v>
      </c>
      <c r="W152" s="68">
        <v>0</v>
      </c>
      <c r="X152" s="68">
        <f t="shared" si="16"/>
        <v>0.28073831837297442</v>
      </c>
      <c r="Y152" s="68">
        <f t="shared" si="16"/>
        <v>1</v>
      </c>
      <c r="Z152" s="68">
        <f t="shared" si="17"/>
        <v>0.21920037399179174</v>
      </c>
      <c r="AA152" s="68">
        <f t="shared" si="18"/>
        <v>0.78079962600820829</v>
      </c>
      <c r="AB152" s="68">
        <f t="shared" si="19"/>
        <v>0.78079962600820829</v>
      </c>
      <c r="AC152" s="68">
        <f t="shared" si="20"/>
        <v>-0.24743672286875801</v>
      </c>
    </row>
    <row r="153" spans="1:29" x14ac:dyDescent="0.3">
      <c r="A153" s="44">
        <v>4</v>
      </c>
      <c r="B153" s="44">
        <v>1</v>
      </c>
      <c r="C153" s="44">
        <v>2</v>
      </c>
      <c r="D153" s="44">
        <v>1</v>
      </c>
      <c r="E153" s="44">
        <v>1</v>
      </c>
      <c r="F153" s="47" t="str">
        <f t="shared" si="14"/>
        <v>121</v>
      </c>
      <c r="G153" s="45">
        <v>0</v>
      </c>
      <c r="H153" s="45">
        <v>0</v>
      </c>
      <c r="I153" s="45">
        <v>0</v>
      </c>
      <c r="J153" s="45">
        <v>21</v>
      </c>
      <c r="K153" s="45">
        <v>1</v>
      </c>
      <c r="L153" s="45">
        <v>0</v>
      </c>
      <c r="M153" s="45">
        <v>0</v>
      </c>
      <c r="N153" s="45">
        <v>0</v>
      </c>
      <c r="O153" s="45">
        <v>240</v>
      </c>
      <c r="P153" s="45">
        <v>1</v>
      </c>
      <c r="Q153" s="45">
        <v>3</v>
      </c>
      <c r="R153" s="45">
        <v>1</v>
      </c>
      <c r="S153" s="45">
        <v>0.7</v>
      </c>
      <c r="T153" s="45">
        <v>850</v>
      </c>
      <c r="V153" s="68">
        <f t="shared" si="15"/>
        <v>-1.5340341790643999</v>
      </c>
      <c r="W153" s="68">
        <v>0</v>
      </c>
      <c r="X153" s="68">
        <f t="shared" si="16"/>
        <v>0.21566388330894767</v>
      </c>
      <c r="Y153" s="68">
        <f t="shared" si="16"/>
        <v>1</v>
      </c>
      <c r="Z153" s="68">
        <f t="shared" si="17"/>
        <v>0.17740420380173377</v>
      </c>
      <c r="AA153" s="68">
        <f t="shared" si="18"/>
        <v>0.82259579619826617</v>
      </c>
      <c r="AB153" s="68">
        <f t="shared" si="19"/>
        <v>0.17740420380173377</v>
      </c>
      <c r="AC153" s="68">
        <f t="shared" si="20"/>
        <v>-1.7293245126470955</v>
      </c>
    </row>
    <row r="154" spans="1:29" x14ac:dyDescent="0.3">
      <c r="A154" s="44">
        <v>4</v>
      </c>
      <c r="B154" s="44">
        <v>1</v>
      </c>
      <c r="C154" s="44">
        <v>2</v>
      </c>
      <c r="D154" s="44">
        <v>2</v>
      </c>
      <c r="E154" s="44">
        <v>0</v>
      </c>
      <c r="F154" s="47" t="str">
        <f t="shared" si="14"/>
        <v>122</v>
      </c>
      <c r="G154" s="45">
        <v>1</v>
      </c>
      <c r="H154" s="45">
        <v>0</v>
      </c>
      <c r="I154" s="45">
        <v>0</v>
      </c>
      <c r="J154" s="45">
        <v>35</v>
      </c>
      <c r="K154" s="45">
        <v>0</v>
      </c>
      <c r="L154" s="45">
        <v>0</v>
      </c>
      <c r="M154" s="45">
        <v>0</v>
      </c>
      <c r="N154" s="45">
        <v>1</v>
      </c>
      <c r="O154" s="45">
        <v>120</v>
      </c>
      <c r="P154" s="45">
        <v>0</v>
      </c>
      <c r="Q154" s="45">
        <v>5</v>
      </c>
      <c r="R154" s="45">
        <v>0</v>
      </c>
      <c r="S154" s="45">
        <v>1</v>
      </c>
      <c r="T154" s="45">
        <v>400</v>
      </c>
      <c r="V154" s="68">
        <f t="shared" si="15"/>
        <v>-1.1102727527163267</v>
      </c>
      <c r="W154" s="68">
        <v>0</v>
      </c>
      <c r="X154" s="68">
        <f t="shared" si="16"/>
        <v>0.32946908523086349</v>
      </c>
      <c r="Y154" s="68">
        <f t="shared" si="16"/>
        <v>1</v>
      </c>
      <c r="Z154" s="68">
        <f t="shared" si="17"/>
        <v>0.24782004251994388</v>
      </c>
      <c r="AA154" s="68">
        <f t="shared" si="18"/>
        <v>0.75217995748005606</v>
      </c>
      <c r="AB154" s="68">
        <f t="shared" si="19"/>
        <v>0.75217995748005606</v>
      </c>
      <c r="AC154" s="68">
        <f t="shared" si="20"/>
        <v>-0.28477967850156066</v>
      </c>
    </row>
    <row r="155" spans="1:29" x14ac:dyDescent="0.3">
      <c r="A155" s="44">
        <v>4</v>
      </c>
      <c r="B155" s="44">
        <v>1</v>
      </c>
      <c r="C155" s="44">
        <v>2</v>
      </c>
      <c r="D155" s="44">
        <v>3</v>
      </c>
      <c r="E155" s="44">
        <v>0</v>
      </c>
      <c r="F155" s="47" t="str">
        <f t="shared" si="14"/>
        <v>123</v>
      </c>
      <c r="G155" s="45">
        <v>0</v>
      </c>
      <c r="H155" s="45">
        <v>0</v>
      </c>
      <c r="I155" s="45">
        <v>1</v>
      </c>
      <c r="J155" s="45">
        <v>27</v>
      </c>
      <c r="K155" s="45">
        <v>0</v>
      </c>
      <c r="L155" s="45">
        <v>1</v>
      </c>
      <c r="M155" s="45">
        <v>1</v>
      </c>
      <c r="N155" s="45">
        <v>0</v>
      </c>
      <c r="O155" s="45">
        <v>144</v>
      </c>
      <c r="P155" s="45">
        <v>0</v>
      </c>
      <c r="Q155" s="45">
        <v>1</v>
      </c>
      <c r="R155" s="45">
        <v>0</v>
      </c>
      <c r="S155" s="45">
        <v>0.85</v>
      </c>
      <c r="T155" s="45">
        <v>550</v>
      </c>
      <c r="V155" s="68">
        <f t="shared" si="15"/>
        <v>-1.1157593978093003</v>
      </c>
      <c r="W155" s="68">
        <v>0</v>
      </c>
      <c r="X155" s="68">
        <f t="shared" si="16"/>
        <v>0.32766635528314314</v>
      </c>
      <c r="Y155" s="68">
        <f t="shared" si="16"/>
        <v>1</v>
      </c>
      <c r="Z155" s="68">
        <f t="shared" si="17"/>
        <v>0.24679871865342537</v>
      </c>
      <c r="AA155" s="68">
        <f t="shared" si="18"/>
        <v>0.7532012813465746</v>
      </c>
      <c r="AB155" s="68">
        <f t="shared" si="19"/>
        <v>0.7532012813465746</v>
      </c>
      <c r="AC155" s="68">
        <f t="shared" si="20"/>
        <v>-0.28342278099695611</v>
      </c>
    </row>
    <row r="156" spans="1:29" x14ac:dyDescent="0.3">
      <c r="A156" s="44">
        <v>4</v>
      </c>
      <c r="B156" s="44">
        <v>1</v>
      </c>
      <c r="C156" s="44">
        <v>2</v>
      </c>
      <c r="D156" s="44">
        <v>4</v>
      </c>
      <c r="E156" s="44">
        <v>0</v>
      </c>
      <c r="F156" s="47" t="str">
        <f t="shared" si="14"/>
        <v>124</v>
      </c>
      <c r="G156" s="45">
        <v>0</v>
      </c>
      <c r="H156" s="45">
        <v>0</v>
      </c>
      <c r="I156" s="45">
        <v>0</v>
      </c>
      <c r="J156" s="45">
        <v>21</v>
      </c>
      <c r="K156" s="45">
        <v>0</v>
      </c>
      <c r="L156" s="45">
        <v>0</v>
      </c>
      <c r="M156" s="45">
        <v>0</v>
      </c>
      <c r="N156" s="45">
        <v>0</v>
      </c>
      <c r="O156" s="45">
        <v>75</v>
      </c>
      <c r="P156" s="45">
        <v>0</v>
      </c>
      <c r="Q156" s="45">
        <v>5</v>
      </c>
      <c r="R156" s="45">
        <v>0</v>
      </c>
      <c r="S156" s="45">
        <v>0.7</v>
      </c>
      <c r="T156" s="45">
        <v>250</v>
      </c>
      <c r="V156" s="68">
        <f t="shared" si="15"/>
        <v>-1.270332294874041</v>
      </c>
      <c r="W156" s="68">
        <v>0</v>
      </c>
      <c r="X156" s="68">
        <f t="shared" si="16"/>
        <v>0.28073831837297442</v>
      </c>
      <c r="Y156" s="68">
        <f t="shared" si="16"/>
        <v>1</v>
      </c>
      <c r="Z156" s="68">
        <f t="shared" si="17"/>
        <v>0.21920037399179174</v>
      </c>
      <c r="AA156" s="68">
        <f t="shared" si="18"/>
        <v>0.78079962600820829</v>
      </c>
      <c r="AB156" s="68">
        <f t="shared" si="19"/>
        <v>0.78079962600820829</v>
      </c>
      <c r="AC156" s="68">
        <f t="shared" si="20"/>
        <v>-0.24743672286875801</v>
      </c>
    </row>
    <row r="157" spans="1:29" x14ac:dyDescent="0.3">
      <c r="A157" s="44">
        <v>4</v>
      </c>
      <c r="B157" s="44">
        <v>1</v>
      </c>
      <c r="C157" s="44">
        <v>3</v>
      </c>
      <c r="D157" s="44">
        <v>1</v>
      </c>
      <c r="E157" s="44">
        <v>1</v>
      </c>
      <c r="F157" s="47" t="str">
        <f t="shared" si="14"/>
        <v>131</v>
      </c>
      <c r="G157" s="45">
        <v>0</v>
      </c>
      <c r="H157" s="45">
        <v>0</v>
      </c>
      <c r="I157" s="45">
        <v>0</v>
      </c>
      <c r="J157" s="45">
        <v>30</v>
      </c>
      <c r="K157" s="45">
        <v>0</v>
      </c>
      <c r="L157" s="45">
        <v>0</v>
      </c>
      <c r="M157" s="45">
        <v>0</v>
      </c>
      <c r="N157" s="45">
        <v>1</v>
      </c>
      <c r="O157" s="45">
        <v>165</v>
      </c>
      <c r="P157" s="45">
        <v>0</v>
      </c>
      <c r="Q157" s="45">
        <v>5</v>
      </c>
      <c r="R157" s="45">
        <v>1</v>
      </c>
      <c r="S157" s="45">
        <v>1</v>
      </c>
      <c r="T157" s="45">
        <v>700</v>
      </c>
      <c r="V157" s="68">
        <f t="shared" si="15"/>
        <v>-1.4676838021033922</v>
      </c>
      <c r="W157" s="68">
        <v>0</v>
      </c>
      <c r="X157" s="68">
        <f t="shared" si="16"/>
        <v>0.23045865533731916</v>
      </c>
      <c r="Y157" s="68">
        <f t="shared" si="16"/>
        <v>1</v>
      </c>
      <c r="Z157" s="68">
        <f t="shared" si="17"/>
        <v>0.18729491993710345</v>
      </c>
      <c r="AA157" s="68">
        <f t="shared" si="18"/>
        <v>0.81270508006289655</v>
      </c>
      <c r="AB157" s="68">
        <f t="shared" si="19"/>
        <v>0.18729491993710345</v>
      </c>
      <c r="AC157" s="68">
        <f t="shared" si="20"/>
        <v>-1.675070792499473</v>
      </c>
    </row>
    <row r="158" spans="1:29" x14ac:dyDescent="0.3">
      <c r="A158" s="44">
        <v>4</v>
      </c>
      <c r="B158" s="44">
        <v>1</v>
      </c>
      <c r="C158" s="44">
        <v>3</v>
      </c>
      <c r="D158" s="44">
        <v>2</v>
      </c>
      <c r="E158" s="44">
        <v>0</v>
      </c>
      <c r="F158" s="47" t="str">
        <f t="shared" si="14"/>
        <v>132</v>
      </c>
      <c r="G158" s="45">
        <v>0</v>
      </c>
      <c r="H158" s="45">
        <v>0</v>
      </c>
      <c r="I158" s="45">
        <v>1</v>
      </c>
      <c r="J158" s="45">
        <v>27</v>
      </c>
      <c r="K158" s="45">
        <v>1</v>
      </c>
      <c r="L158" s="45">
        <v>0</v>
      </c>
      <c r="M158" s="45">
        <v>1</v>
      </c>
      <c r="N158" s="45">
        <v>0</v>
      </c>
      <c r="O158" s="45">
        <v>75</v>
      </c>
      <c r="P158" s="45">
        <v>1</v>
      </c>
      <c r="Q158" s="45">
        <v>1</v>
      </c>
      <c r="R158" s="45">
        <v>0</v>
      </c>
      <c r="S158" s="45">
        <v>0.85</v>
      </c>
      <c r="T158" s="45">
        <v>250</v>
      </c>
      <c r="V158" s="68">
        <f t="shared" si="15"/>
        <v>-0.12645991524014566</v>
      </c>
      <c r="W158" s="68">
        <v>0</v>
      </c>
      <c r="X158" s="68">
        <f t="shared" si="16"/>
        <v>0.88120947190562926</v>
      </c>
      <c r="Y158" s="68">
        <f t="shared" si="16"/>
        <v>1</v>
      </c>
      <c r="Z158" s="68">
        <f t="shared" si="17"/>
        <v>0.46842708643869457</v>
      </c>
      <c r="AA158" s="68">
        <f t="shared" si="18"/>
        <v>0.53157291356130532</v>
      </c>
      <c r="AB158" s="68">
        <f t="shared" si="19"/>
        <v>0.53157291356130532</v>
      </c>
      <c r="AC158" s="68">
        <f t="shared" si="20"/>
        <v>-0.63191490610990397</v>
      </c>
    </row>
    <row r="159" spans="1:29" x14ac:dyDescent="0.3">
      <c r="A159" s="44">
        <v>4</v>
      </c>
      <c r="B159" s="44">
        <v>1</v>
      </c>
      <c r="C159" s="44">
        <v>3</v>
      </c>
      <c r="D159" s="44">
        <v>3</v>
      </c>
      <c r="E159" s="44">
        <v>0</v>
      </c>
      <c r="F159" s="47" t="str">
        <f t="shared" si="14"/>
        <v>133</v>
      </c>
      <c r="G159" s="45">
        <v>0</v>
      </c>
      <c r="H159" s="45">
        <v>1</v>
      </c>
      <c r="I159" s="45">
        <v>0</v>
      </c>
      <c r="J159" s="45">
        <v>21</v>
      </c>
      <c r="K159" s="45">
        <v>0</v>
      </c>
      <c r="L159" s="45">
        <v>1</v>
      </c>
      <c r="M159" s="45">
        <v>0</v>
      </c>
      <c r="N159" s="45">
        <v>0</v>
      </c>
      <c r="O159" s="45">
        <v>144</v>
      </c>
      <c r="P159" s="45">
        <v>0</v>
      </c>
      <c r="Q159" s="45">
        <v>3</v>
      </c>
      <c r="R159" s="45">
        <v>1</v>
      </c>
      <c r="S159" s="45">
        <v>0.7</v>
      </c>
      <c r="T159" s="45">
        <v>850</v>
      </c>
      <c r="V159" s="68">
        <f t="shared" si="15"/>
        <v>-2.8486108663315743</v>
      </c>
      <c r="W159" s="68">
        <v>0</v>
      </c>
      <c r="X159" s="68">
        <f t="shared" si="16"/>
        <v>5.7924730205216518E-2</v>
      </c>
      <c r="Y159" s="68">
        <f t="shared" si="16"/>
        <v>1</v>
      </c>
      <c r="Z159" s="68">
        <f t="shared" si="17"/>
        <v>5.4753167736215275E-2</v>
      </c>
      <c r="AA159" s="68">
        <f t="shared" si="18"/>
        <v>0.9452468322637847</v>
      </c>
      <c r="AB159" s="68">
        <f t="shared" si="19"/>
        <v>0.9452468322637847</v>
      </c>
      <c r="AC159" s="68">
        <f t="shared" si="20"/>
        <v>-5.6309187431960402E-2</v>
      </c>
    </row>
    <row r="160" spans="1:29" x14ac:dyDescent="0.3">
      <c r="A160" s="44">
        <v>4</v>
      </c>
      <c r="B160" s="44">
        <v>1</v>
      </c>
      <c r="C160" s="44">
        <v>3</v>
      </c>
      <c r="D160" s="44">
        <v>4</v>
      </c>
      <c r="E160" s="44">
        <v>0</v>
      </c>
      <c r="F160" s="47" t="str">
        <f t="shared" si="14"/>
        <v>134</v>
      </c>
      <c r="G160" s="45">
        <v>0</v>
      </c>
      <c r="H160" s="45">
        <v>0</v>
      </c>
      <c r="I160" s="45">
        <v>0</v>
      </c>
      <c r="J160" s="45">
        <v>21</v>
      </c>
      <c r="K160" s="45">
        <v>0</v>
      </c>
      <c r="L160" s="45">
        <v>0</v>
      </c>
      <c r="M160" s="45">
        <v>0</v>
      </c>
      <c r="N160" s="45">
        <v>0</v>
      </c>
      <c r="O160" s="45">
        <v>75</v>
      </c>
      <c r="P160" s="45">
        <v>0</v>
      </c>
      <c r="Q160" s="45">
        <v>5</v>
      </c>
      <c r="R160" s="45">
        <v>0</v>
      </c>
      <c r="S160" s="45">
        <v>0.7</v>
      </c>
      <c r="T160" s="45">
        <v>250</v>
      </c>
      <c r="V160" s="68">
        <f t="shared" si="15"/>
        <v>-1.270332294874041</v>
      </c>
      <c r="W160" s="68">
        <v>0</v>
      </c>
      <c r="X160" s="68">
        <f t="shared" si="16"/>
        <v>0.28073831837297442</v>
      </c>
      <c r="Y160" s="68">
        <f t="shared" si="16"/>
        <v>1</v>
      </c>
      <c r="Z160" s="68">
        <f t="shared" si="17"/>
        <v>0.21920037399179174</v>
      </c>
      <c r="AA160" s="68">
        <f t="shared" si="18"/>
        <v>0.78079962600820829</v>
      </c>
      <c r="AB160" s="68">
        <f t="shared" si="19"/>
        <v>0.78079962600820829</v>
      </c>
      <c r="AC160" s="68">
        <f t="shared" si="20"/>
        <v>-0.24743672286875801</v>
      </c>
    </row>
    <row r="161" spans="1:29" x14ac:dyDescent="0.3">
      <c r="A161" s="44">
        <v>4</v>
      </c>
      <c r="B161" s="44">
        <v>1</v>
      </c>
      <c r="C161" s="44">
        <v>4</v>
      </c>
      <c r="D161" s="44">
        <v>1</v>
      </c>
      <c r="E161" s="44">
        <v>0</v>
      </c>
      <c r="F161" s="47" t="str">
        <f t="shared" si="14"/>
        <v>141</v>
      </c>
      <c r="G161" s="45">
        <v>0</v>
      </c>
      <c r="H161" s="45">
        <v>1</v>
      </c>
      <c r="I161" s="45">
        <v>0</v>
      </c>
      <c r="J161" s="45">
        <v>27</v>
      </c>
      <c r="K161" s="45">
        <v>0</v>
      </c>
      <c r="L161" s="45">
        <v>0</v>
      </c>
      <c r="M161" s="45">
        <v>1</v>
      </c>
      <c r="N161" s="45">
        <v>0</v>
      </c>
      <c r="O161" s="45">
        <v>165</v>
      </c>
      <c r="P161" s="45">
        <v>1</v>
      </c>
      <c r="Q161" s="45">
        <v>1</v>
      </c>
      <c r="R161" s="45">
        <v>0</v>
      </c>
      <c r="S161" s="45">
        <v>0.7</v>
      </c>
      <c r="T161" s="45">
        <v>250</v>
      </c>
      <c r="V161" s="68">
        <f t="shared" si="15"/>
        <v>-0.11628712502658589</v>
      </c>
      <c r="W161" s="68">
        <v>0</v>
      </c>
      <c r="X161" s="68">
        <f t="shared" si="16"/>
        <v>0.89021958227753284</v>
      </c>
      <c r="Y161" s="68">
        <f t="shared" si="16"/>
        <v>1</v>
      </c>
      <c r="Z161" s="68">
        <f t="shared" si="17"/>
        <v>0.47096093523954702</v>
      </c>
      <c r="AA161" s="68">
        <f t="shared" si="18"/>
        <v>0.52903906476045293</v>
      </c>
      <c r="AB161" s="68">
        <f t="shared" si="19"/>
        <v>0.52903906476045293</v>
      </c>
      <c r="AC161" s="68">
        <f t="shared" si="20"/>
        <v>-0.63669300342227353</v>
      </c>
    </row>
    <row r="162" spans="1:29" x14ac:dyDescent="0.3">
      <c r="A162" s="44">
        <v>4</v>
      </c>
      <c r="B162" s="44">
        <v>1</v>
      </c>
      <c r="C162" s="44">
        <v>4</v>
      </c>
      <c r="D162" s="44">
        <v>2</v>
      </c>
      <c r="E162" s="44">
        <v>1</v>
      </c>
      <c r="F162" s="47" t="str">
        <f t="shared" si="14"/>
        <v>142</v>
      </c>
      <c r="G162" s="45">
        <v>0</v>
      </c>
      <c r="H162" s="45">
        <v>0</v>
      </c>
      <c r="I162" s="45">
        <v>1</v>
      </c>
      <c r="J162" s="45">
        <v>24</v>
      </c>
      <c r="K162" s="45">
        <v>0</v>
      </c>
      <c r="L162" s="45">
        <v>1</v>
      </c>
      <c r="M162" s="45">
        <v>0</v>
      </c>
      <c r="N162" s="45">
        <v>0</v>
      </c>
      <c r="O162" s="45">
        <v>240</v>
      </c>
      <c r="P162" s="45">
        <v>1</v>
      </c>
      <c r="Q162" s="45">
        <v>5</v>
      </c>
      <c r="R162" s="45">
        <v>0</v>
      </c>
      <c r="S162" s="45">
        <v>1</v>
      </c>
      <c r="T162" s="45">
        <v>550</v>
      </c>
      <c r="V162" s="68">
        <f t="shared" si="15"/>
        <v>-1.4129936852993867</v>
      </c>
      <c r="W162" s="68">
        <v>0</v>
      </c>
      <c r="X162" s="68">
        <f t="shared" si="16"/>
        <v>0.24341348792937809</v>
      </c>
      <c r="Y162" s="68">
        <f t="shared" si="16"/>
        <v>1</v>
      </c>
      <c r="Z162" s="68">
        <f t="shared" si="17"/>
        <v>0.19576230296064087</v>
      </c>
      <c r="AA162" s="68">
        <f t="shared" si="18"/>
        <v>0.8042376970393591</v>
      </c>
      <c r="AB162" s="68">
        <f t="shared" si="19"/>
        <v>0.19576230296064087</v>
      </c>
      <c r="AC162" s="68">
        <f t="shared" si="20"/>
        <v>-1.6308540957125823</v>
      </c>
    </row>
    <row r="163" spans="1:29" x14ac:dyDescent="0.3">
      <c r="A163" s="44">
        <v>4</v>
      </c>
      <c r="B163" s="44">
        <v>1</v>
      </c>
      <c r="C163" s="44">
        <v>4</v>
      </c>
      <c r="D163" s="44">
        <v>3</v>
      </c>
      <c r="E163" s="44">
        <v>0</v>
      </c>
      <c r="F163" s="47" t="str">
        <f t="shared" si="14"/>
        <v>143</v>
      </c>
      <c r="G163" s="45">
        <v>1</v>
      </c>
      <c r="H163" s="45">
        <v>0</v>
      </c>
      <c r="I163" s="45">
        <v>0</v>
      </c>
      <c r="J163" s="45">
        <v>35</v>
      </c>
      <c r="K163" s="45">
        <v>1</v>
      </c>
      <c r="L163" s="45">
        <v>0</v>
      </c>
      <c r="M163" s="45">
        <v>0</v>
      </c>
      <c r="N163" s="45">
        <v>1</v>
      </c>
      <c r="O163" s="45">
        <v>144</v>
      </c>
      <c r="P163" s="45">
        <v>0</v>
      </c>
      <c r="Q163" s="45">
        <v>3</v>
      </c>
      <c r="R163" s="45">
        <v>1</v>
      </c>
      <c r="S163" s="45">
        <v>0.85</v>
      </c>
      <c r="T163" s="45">
        <v>400</v>
      </c>
      <c r="V163" s="68">
        <f t="shared" si="15"/>
        <v>-0.38008806538023043</v>
      </c>
      <c r="W163" s="68">
        <v>0</v>
      </c>
      <c r="X163" s="68">
        <f t="shared" si="16"/>
        <v>0.68380118734909823</v>
      </c>
      <c r="Y163" s="68">
        <f t="shared" si="16"/>
        <v>1</v>
      </c>
      <c r="Z163" s="68">
        <f t="shared" si="17"/>
        <v>0.40610565694257789</v>
      </c>
      <c r="AA163" s="68">
        <f t="shared" si="18"/>
        <v>0.59389434305742206</v>
      </c>
      <c r="AB163" s="68">
        <f t="shared" si="19"/>
        <v>0.59389434305742206</v>
      </c>
      <c r="AC163" s="68">
        <f t="shared" si="20"/>
        <v>-0.52105384908158792</v>
      </c>
    </row>
    <row r="164" spans="1:29" x14ac:dyDescent="0.3">
      <c r="A164" s="44">
        <v>4</v>
      </c>
      <c r="B164" s="44">
        <v>1</v>
      </c>
      <c r="C164" s="44">
        <v>4</v>
      </c>
      <c r="D164" s="44">
        <v>4</v>
      </c>
      <c r="E164" s="44">
        <v>0</v>
      </c>
      <c r="F164" s="47" t="str">
        <f t="shared" si="14"/>
        <v>144</v>
      </c>
      <c r="G164" s="45">
        <v>0</v>
      </c>
      <c r="H164" s="45">
        <v>0</v>
      </c>
      <c r="I164" s="45">
        <v>0</v>
      </c>
      <c r="J164" s="45">
        <v>21</v>
      </c>
      <c r="K164" s="45">
        <v>0</v>
      </c>
      <c r="L164" s="45">
        <v>0</v>
      </c>
      <c r="M164" s="45">
        <v>0</v>
      </c>
      <c r="N164" s="45">
        <v>0</v>
      </c>
      <c r="O164" s="45">
        <v>75</v>
      </c>
      <c r="P164" s="45">
        <v>0</v>
      </c>
      <c r="Q164" s="45">
        <v>5</v>
      </c>
      <c r="R164" s="45">
        <v>0</v>
      </c>
      <c r="S164" s="45">
        <v>0.7</v>
      </c>
      <c r="T164" s="45">
        <v>250</v>
      </c>
      <c r="V164" s="68">
        <f t="shared" si="15"/>
        <v>-1.270332294874041</v>
      </c>
      <c r="W164" s="68">
        <v>0</v>
      </c>
      <c r="X164" s="68">
        <f t="shared" si="16"/>
        <v>0.28073831837297442</v>
      </c>
      <c r="Y164" s="68">
        <f t="shared" si="16"/>
        <v>1</v>
      </c>
      <c r="Z164" s="68">
        <f t="shared" si="17"/>
        <v>0.21920037399179174</v>
      </c>
      <c r="AA164" s="68">
        <f t="shared" si="18"/>
        <v>0.78079962600820829</v>
      </c>
      <c r="AB164" s="68">
        <f t="shared" si="19"/>
        <v>0.78079962600820829</v>
      </c>
      <c r="AC164" s="68">
        <f t="shared" si="20"/>
        <v>-0.24743672286875801</v>
      </c>
    </row>
    <row r="165" spans="1:29" x14ac:dyDescent="0.3">
      <c r="A165" s="44">
        <v>4</v>
      </c>
      <c r="B165" s="44">
        <v>1</v>
      </c>
      <c r="C165" s="44">
        <v>5</v>
      </c>
      <c r="D165" s="44">
        <v>1</v>
      </c>
      <c r="E165" s="44">
        <v>0</v>
      </c>
      <c r="F165" s="47" t="str">
        <f t="shared" si="14"/>
        <v>151</v>
      </c>
      <c r="G165" s="45">
        <v>0</v>
      </c>
      <c r="H165" s="45">
        <v>0</v>
      </c>
      <c r="I165" s="45">
        <v>1</v>
      </c>
      <c r="J165" s="45">
        <v>24</v>
      </c>
      <c r="K165" s="45">
        <v>0</v>
      </c>
      <c r="L165" s="45">
        <v>0</v>
      </c>
      <c r="M165" s="45">
        <v>0</v>
      </c>
      <c r="N165" s="45">
        <v>1</v>
      </c>
      <c r="O165" s="45">
        <v>75</v>
      </c>
      <c r="P165" s="45">
        <v>1</v>
      </c>
      <c r="Q165" s="45">
        <v>5</v>
      </c>
      <c r="R165" s="45">
        <v>0</v>
      </c>
      <c r="S165" s="45">
        <v>1</v>
      </c>
      <c r="T165" s="45">
        <v>550</v>
      </c>
      <c r="V165" s="68">
        <f t="shared" si="15"/>
        <v>-1.8415810102541608</v>
      </c>
      <c r="W165" s="68">
        <v>0</v>
      </c>
      <c r="X165" s="68">
        <f t="shared" si="16"/>
        <v>0.15856653251263986</v>
      </c>
      <c r="Y165" s="68">
        <f t="shared" si="16"/>
        <v>1</v>
      </c>
      <c r="Z165" s="68">
        <f t="shared" si="17"/>
        <v>0.13686441655512774</v>
      </c>
      <c r="AA165" s="68">
        <f t="shared" si="18"/>
        <v>0.8631355834448724</v>
      </c>
      <c r="AB165" s="68">
        <f t="shared" si="19"/>
        <v>0.8631355834448724</v>
      </c>
      <c r="AC165" s="68">
        <f t="shared" si="20"/>
        <v>-0.14718349311837831</v>
      </c>
    </row>
    <row r="166" spans="1:29" x14ac:dyDescent="0.3">
      <c r="A166" s="44">
        <v>4</v>
      </c>
      <c r="B166" s="44">
        <v>1</v>
      </c>
      <c r="C166" s="44">
        <v>5</v>
      </c>
      <c r="D166" s="44">
        <v>2</v>
      </c>
      <c r="E166" s="44">
        <v>0</v>
      </c>
      <c r="F166" s="47" t="str">
        <f t="shared" si="14"/>
        <v>152</v>
      </c>
      <c r="G166" s="45">
        <v>0</v>
      </c>
      <c r="H166" s="45">
        <v>0</v>
      </c>
      <c r="I166" s="45">
        <v>0</v>
      </c>
      <c r="J166" s="45">
        <v>21</v>
      </c>
      <c r="K166" s="45">
        <v>0</v>
      </c>
      <c r="L166" s="45">
        <v>1</v>
      </c>
      <c r="M166" s="45">
        <v>1</v>
      </c>
      <c r="N166" s="45">
        <v>0</v>
      </c>
      <c r="O166" s="45">
        <v>240</v>
      </c>
      <c r="P166" s="45">
        <v>1</v>
      </c>
      <c r="Q166" s="45">
        <v>1</v>
      </c>
      <c r="R166" s="45">
        <v>0</v>
      </c>
      <c r="S166" s="45">
        <v>0.7</v>
      </c>
      <c r="T166" s="45">
        <v>850</v>
      </c>
      <c r="V166" s="68">
        <f t="shared" si="15"/>
        <v>-1.3216914452001229</v>
      </c>
      <c r="W166" s="68">
        <v>0</v>
      </c>
      <c r="X166" s="68">
        <f t="shared" si="16"/>
        <v>0.26668383916148936</v>
      </c>
      <c r="Y166" s="68">
        <f t="shared" si="16"/>
        <v>1</v>
      </c>
      <c r="Z166" s="68">
        <f t="shared" si="17"/>
        <v>0.21053701872286212</v>
      </c>
      <c r="AA166" s="68">
        <f t="shared" si="18"/>
        <v>0.78946298127713788</v>
      </c>
      <c r="AB166" s="68">
        <f t="shared" si="19"/>
        <v>0.78946298127713788</v>
      </c>
      <c r="AC166" s="68">
        <f t="shared" si="20"/>
        <v>-0.23640233520508672</v>
      </c>
    </row>
    <row r="167" spans="1:29" x14ac:dyDescent="0.3">
      <c r="A167" s="44">
        <v>4</v>
      </c>
      <c r="B167" s="44">
        <v>1</v>
      </c>
      <c r="C167" s="44">
        <v>5</v>
      </c>
      <c r="D167" s="44">
        <v>3</v>
      </c>
      <c r="E167" s="44">
        <v>1</v>
      </c>
      <c r="F167" s="47" t="str">
        <f t="shared" si="14"/>
        <v>153</v>
      </c>
      <c r="G167" s="45">
        <v>1</v>
      </c>
      <c r="H167" s="45">
        <v>0</v>
      </c>
      <c r="I167" s="45">
        <v>0</v>
      </c>
      <c r="J167" s="45">
        <v>30</v>
      </c>
      <c r="K167" s="45">
        <v>1</v>
      </c>
      <c r="L167" s="45">
        <v>0</v>
      </c>
      <c r="M167" s="45">
        <v>0</v>
      </c>
      <c r="N167" s="45">
        <v>0</v>
      </c>
      <c r="O167" s="45">
        <v>120</v>
      </c>
      <c r="P167" s="45">
        <v>0</v>
      </c>
      <c r="Q167" s="45">
        <v>3</v>
      </c>
      <c r="R167" s="45">
        <v>1</v>
      </c>
      <c r="S167" s="45">
        <v>0.85</v>
      </c>
      <c r="T167" s="45">
        <v>700</v>
      </c>
      <c r="V167" s="68">
        <f t="shared" si="15"/>
        <v>-1.8806854742152805</v>
      </c>
      <c r="W167" s="68">
        <v>0</v>
      </c>
      <c r="X167" s="68">
        <f t="shared" si="16"/>
        <v>0.15248554501482112</v>
      </c>
      <c r="Y167" s="68">
        <f t="shared" si="16"/>
        <v>1</v>
      </c>
      <c r="Z167" s="68">
        <f t="shared" si="17"/>
        <v>0.13231015840017338</v>
      </c>
      <c r="AA167" s="68">
        <f t="shared" si="18"/>
        <v>0.86768984159982665</v>
      </c>
      <c r="AB167" s="68">
        <f t="shared" si="19"/>
        <v>0.13231015840017338</v>
      </c>
      <c r="AC167" s="68">
        <f t="shared" si="20"/>
        <v>-2.0226064277388027</v>
      </c>
    </row>
    <row r="168" spans="1:29" x14ac:dyDescent="0.3">
      <c r="A168" s="44">
        <v>4</v>
      </c>
      <c r="B168" s="44">
        <v>1</v>
      </c>
      <c r="C168" s="44">
        <v>5</v>
      </c>
      <c r="D168" s="44">
        <v>4</v>
      </c>
      <c r="E168" s="44">
        <v>0</v>
      </c>
      <c r="F168" s="47" t="str">
        <f t="shared" si="14"/>
        <v>154</v>
      </c>
      <c r="G168" s="45">
        <v>0</v>
      </c>
      <c r="H168" s="45">
        <v>0</v>
      </c>
      <c r="I168" s="45">
        <v>0</v>
      </c>
      <c r="J168" s="45">
        <v>21</v>
      </c>
      <c r="K168" s="45">
        <v>0</v>
      </c>
      <c r="L168" s="45">
        <v>0</v>
      </c>
      <c r="M168" s="45">
        <v>0</v>
      </c>
      <c r="N168" s="45">
        <v>0</v>
      </c>
      <c r="O168" s="45">
        <v>75</v>
      </c>
      <c r="P168" s="45">
        <v>0</v>
      </c>
      <c r="Q168" s="45">
        <v>5</v>
      </c>
      <c r="R168" s="45">
        <v>0</v>
      </c>
      <c r="S168" s="45">
        <v>0.7</v>
      </c>
      <c r="T168" s="45">
        <v>250</v>
      </c>
      <c r="V168" s="68">
        <f t="shared" si="15"/>
        <v>-1.270332294874041</v>
      </c>
      <c r="W168" s="68">
        <v>0</v>
      </c>
      <c r="X168" s="68">
        <f t="shared" si="16"/>
        <v>0.28073831837297442</v>
      </c>
      <c r="Y168" s="68">
        <f t="shared" si="16"/>
        <v>1</v>
      </c>
      <c r="Z168" s="68">
        <f t="shared" si="17"/>
        <v>0.21920037399179174</v>
      </c>
      <c r="AA168" s="68">
        <f t="shared" si="18"/>
        <v>0.78079962600820829</v>
      </c>
      <c r="AB168" s="68">
        <f t="shared" si="19"/>
        <v>0.78079962600820829</v>
      </c>
      <c r="AC168" s="68">
        <f t="shared" si="20"/>
        <v>-0.24743672286875801</v>
      </c>
    </row>
    <row r="169" spans="1:29" x14ac:dyDescent="0.3">
      <c r="A169" s="44">
        <v>4</v>
      </c>
      <c r="B169" s="44">
        <v>1</v>
      </c>
      <c r="C169" s="44">
        <v>6</v>
      </c>
      <c r="D169" s="44">
        <v>1</v>
      </c>
      <c r="E169" s="44">
        <v>0</v>
      </c>
      <c r="F169" s="47" t="str">
        <f t="shared" si="14"/>
        <v>161</v>
      </c>
      <c r="G169" s="45">
        <v>0</v>
      </c>
      <c r="H169" s="45">
        <v>1</v>
      </c>
      <c r="I169" s="45">
        <v>0</v>
      </c>
      <c r="J169" s="45">
        <v>30</v>
      </c>
      <c r="K169" s="45">
        <v>0</v>
      </c>
      <c r="L169" s="45">
        <v>1</v>
      </c>
      <c r="M169" s="45">
        <v>0</v>
      </c>
      <c r="N169" s="45">
        <v>0</v>
      </c>
      <c r="O169" s="45">
        <v>240</v>
      </c>
      <c r="P169" s="45">
        <v>0</v>
      </c>
      <c r="Q169" s="45">
        <v>1</v>
      </c>
      <c r="R169" s="45">
        <v>1</v>
      </c>
      <c r="S169" s="45">
        <v>1</v>
      </c>
      <c r="T169" s="45">
        <v>550</v>
      </c>
      <c r="V169" s="68">
        <f t="shared" si="15"/>
        <v>-0.72020332191783154</v>
      </c>
      <c r="W169" s="68">
        <v>0</v>
      </c>
      <c r="X169" s="68">
        <f t="shared" si="16"/>
        <v>0.48665329861822021</v>
      </c>
      <c r="Y169" s="68">
        <f t="shared" si="16"/>
        <v>1</v>
      </c>
      <c r="Z169" s="68">
        <f t="shared" si="17"/>
        <v>0.32734821163114719</v>
      </c>
      <c r="AA169" s="68">
        <f t="shared" si="18"/>
        <v>0.67265178836885287</v>
      </c>
      <c r="AB169" s="68">
        <f t="shared" si="19"/>
        <v>0.67265178836885287</v>
      </c>
      <c r="AC169" s="68">
        <f t="shared" si="20"/>
        <v>-0.39652748536259658</v>
      </c>
    </row>
    <row r="170" spans="1:29" x14ac:dyDescent="0.3">
      <c r="A170" s="44">
        <v>4</v>
      </c>
      <c r="B170" s="44">
        <v>1</v>
      </c>
      <c r="C170" s="44">
        <v>6</v>
      </c>
      <c r="D170" s="44">
        <v>2</v>
      </c>
      <c r="E170" s="44">
        <v>1</v>
      </c>
      <c r="F170" s="47" t="str">
        <f t="shared" si="14"/>
        <v>162</v>
      </c>
      <c r="G170" s="45">
        <v>0</v>
      </c>
      <c r="H170" s="45">
        <v>0</v>
      </c>
      <c r="I170" s="45">
        <v>1</v>
      </c>
      <c r="J170" s="45">
        <v>27</v>
      </c>
      <c r="K170" s="45">
        <v>0</v>
      </c>
      <c r="L170" s="45">
        <v>0</v>
      </c>
      <c r="M170" s="45">
        <v>0</v>
      </c>
      <c r="N170" s="45">
        <v>1</v>
      </c>
      <c r="O170" s="45">
        <v>165</v>
      </c>
      <c r="P170" s="45">
        <v>0</v>
      </c>
      <c r="Q170" s="45">
        <v>3</v>
      </c>
      <c r="R170" s="45">
        <v>1</v>
      </c>
      <c r="S170" s="45">
        <v>0.7</v>
      </c>
      <c r="T170" s="45">
        <v>400</v>
      </c>
      <c r="V170" s="68">
        <f t="shared" si="15"/>
        <v>-0.71114030377740056</v>
      </c>
      <c r="W170" s="68">
        <v>0</v>
      </c>
      <c r="X170" s="68">
        <f t="shared" si="16"/>
        <v>0.49108389324468377</v>
      </c>
      <c r="Y170" s="68">
        <f t="shared" si="16"/>
        <v>1</v>
      </c>
      <c r="Z170" s="68">
        <f t="shared" si="17"/>
        <v>0.32934692371738866</v>
      </c>
      <c r="AA170" s="68">
        <f t="shared" si="18"/>
        <v>0.67065307628261139</v>
      </c>
      <c r="AB170" s="68">
        <f t="shared" si="19"/>
        <v>0.32934692371738866</v>
      </c>
      <c r="AC170" s="68">
        <f t="shared" si="20"/>
        <v>-1.1106436044054651</v>
      </c>
    </row>
    <row r="171" spans="1:29" x14ac:dyDescent="0.3">
      <c r="A171" s="44">
        <v>4</v>
      </c>
      <c r="B171" s="44">
        <v>1</v>
      </c>
      <c r="C171" s="44">
        <v>6</v>
      </c>
      <c r="D171" s="44">
        <v>3</v>
      </c>
      <c r="E171" s="44">
        <v>0</v>
      </c>
      <c r="F171" s="47" t="str">
        <f t="shared" si="14"/>
        <v>163</v>
      </c>
      <c r="G171" s="45">
        <v>1</v>
      </c>
      <c r="H171" s="45">
        <v>0</v>
      </c>
      <c r="I171" s="45">
        <v>0</v>
      </c>
      <c r="J171" s="45">
        <v>24</v>
      </c>
      <c r="K171" s="45">
        <v>1</v>
      </c>
      <c r="L171" s="45">
        <v>0</v>
      </c>
      <c r="M171" s="45">
        <v>1</v>
      </c>
      <c r="N171" s="45">
        <v>0</v>
      </c>
      <c r="O171" s="45">
        <v>120</v>
      </c>
      <c r="P171" s="45">
        <v>1</v>
      </c>
      <c r="Q171" s="45">
        <v>5</v>
      </c>
      <c r="R171" s="45">
        <v>0</v>
      </c>
      <c r="S171" s="45">
        <v>0.85</v>
      </c>
      <c r="T171" s="45">
        <v>250</v>
      </c>
      <c r="V171" s="68">
        <f t="shared" si="15"/>
        <v>-0.57881752131688402</v>
      </c>
      <c r="W171" s="68">
        <v>0</v>
      </c>
      <c r="X171" s="68">
        <f t="shared" si="16"/>
        <v>0.56056082604349211</v>
      </c>
      <c r="Y171" s="68">
        <f t="shared" si="16"/>
        <v>1</v>
      </c>
      <c r="Z171" s="68">
        <f t="shared" si="17"/>
        <v>0.35920472735733633</v>
      </c>
      <c r="AA171" s="68">
        <f t="shared" si="18"/>
        <v>0.64079527264266378</v>
      </c>
      <c r="AB171" s="68">
        <f t="shared" si="19"/>
        <v>0.64079527264266378</v>
      </c>
      <c r="AC171" s="68">
        <f t="shared" si="20"/>
        <v>-0.44504526052944482</v>
      </c>
    </row>
    <row r="172" spans="1:29" x14ac:dyDescent="0.3">
      <c r="A172" s="44">
        <v>4</v>
      </c>
      <c r="B172" s="44">
        <v>1</v>
      </c>
      <c r="C172" s="44">
        <v>6</v>
      </c>
      <c r="D172" s="44">
        <v>4</v>
      </c>
      <c r="E172" s="44">
        <v>0</v>
      </c>
      <c r="F172" s="47" t="str">
        <f t="shared" si="14"/>
        <v>164</v>
      </c>
      <c r="G172" s="45">
        <v>0</v>
      </c>
      <c r="H172" s="45">
        <v>0</v>
      </c>
      <c r="I172" s="45">
        <v>0</v>
      </c>
      <c r="J172" s="45">
        <v>21</v>
      </c>
      <c r="K172" s="45">
        <v>0</v>
      </c>
      <c r="L172" s="45">
        <v>0</v>
      </c>
      <c r="M172" s="45">
        <v>0</v>
      </c>
      <c r="N172" s="45">
        <v>0</v>
      </c>
      <c r="O172" s="45">
        <v>75</v>
      </c>
      <c r="P172" s="45">
        <v>0</v>
      </c>
      <c r="Q172" s="45">
        <v>5</v>
      </c>
      <c r="R172" s="45">
        <v>0</v>
      </c>
      <c r="S172" s="45">
        <v>0.7</v>
      </c>
      <c r="T172" s="45">
        <v>250</v>
      </c>
      <c r="V172" s="68">
        <f t="shared" si="15"/>
        <v>-1.270332294874041</v>
      </c>
      <c r="W172" s="68">
        <v>0</v>
      </c>
      <c r="X172" s="68">
        <f t="shared" si="16"/>
        <v>0.28073831837297442</v>
      </c>
      <c r="Y172" s="68">
        <f t="shared" si="16"/>
        <v>1</v>
      </c>
      <c r="Z172" s="68">
        <f t="shared" si="17"/>
        <v>0.21920037399179174</v>
      </c>
      <c r="AA172" s="68">
        <f t="shared" si="18"/>
        <v>0.78079962600820829</v>
      </c>
      <c r="AB172" s="68">
        <f t="shared" si="19"/>
        <v>0.78079962600820829</v>
      </c>
      <c r="AC172" s="68">
        <f t="shared" si="20"/>
        <v>-0.24743672286875801</v>
      </c>
    </row>
    <row r="173" spans="1:29" x14ac:dyDescent="0.3">
      <c r="A173" s="44">
        <v>4</v>
      </c>
      <c r="B173" s="44">
        <v>1</v>
      </c>
      <c r="C173" s="44">
        <v>7</v>
      </c>
      <c r="D173" s="44">
        <v>1</v>
      </c>
      <c r="E173" s="44">
        <v>1</v>
      </c>
      <c r="F173" s="47" t="str">
        <f t="shared" si="14"/>
        <v>171</v>
      </c>
      <c r="G173" s="45">
        <v>0</v>
      </c>
      <c r="H173" s="45">
        <v>0</v>
      </c>
      <c r="I173" s="45">
        <v>1</v>
      </c>
      <c r="J173" s="45">
        <v>24</v>
      </c>
      <c r="K173" s="45">
        <v>0</v>
      </c>
      <c r="L173" s="45">
        <v>1</v>
      </c>
      <c r="M173" s="45">
        <v>0</v>
      </c>
      <c r="N173" s="45">
        <v>1</v>
      </c>
      <c r="O173" s="45">
        <v>240</v>
      </c>
      <c r="P173" s="45">
        <v>0</v>
      </c>
      <c r="Q173" s="45">
        <v>3</v>
      </c>
      <c r="R173" s="45">
        <v>0</v>
      </c>
      <c r="S173" s="45">
        <v>1</v>
      </c>
      <c r="T173" s="45">
        <v>550</v>
      </c>
      <c r="V173" s="68">
        <f t="shared" si="15"/>
        <v>-0.74218623198114819</v>
      </c>
      <c r="W173" s="68">
        <v>0</v>
      </c>
      <c r="X173" s="68">
        <f t="shared" si="16"/>
        <v>0.47607197319909134</v>
      </c>
      <c r="Y173" s="68">
        <f t="shared" si="16"/>
        <v>1</v>
      </c>
      <c r="Z173" s="68">
        <f t="shared" si="17"/>
        <v>0.32252626013032443</v>
      </c>
      <c r="AA173" s="68">
        <f t="shared" si="18"/>
        <v>0.67747373986967563</v>
      </c>
      <c r="AB173" s="68">
        <f t="shared" si="19"/>
        <v>0.32252626013032443</v>
      </c>
      <c r="AC173" s="68">
        <f t="shared" si="20"/>
        <v>-1.1315707193005926</v>
      </c>
    </row>
    <row r="174" spans="1:29" x14ac:dyDescent="0.3">
      <c r="A174" s="44">
        <v>4</v>
      </c>
      <c r="B174" s="44">
        <v>1</v>
      </c>
      <c r="C174" s="44">
        <v>7</v>
      </c>
      <c r="D174" s="44">
        <v>2</v>
      </c>
      <c r="E174" s="44">
        <v>0</v>
      </c>
      <c r="F174" s="47" t="str">
        <f t="shared" si="14"/>
        <v>172</v>
      </c>
      <c r="G174" s="45">
        <v>0</v>
      </c>
      <c r="H174" s="45">
        <v>0</v>
      </c>
      <c r="I174" s="45">
        <v>0</v>
      </c>
      <c r="J174" s="45">
        <v>21</v>
      </c>
      <c r="K174" s="45">
        <v>1</v>
      </c>
      <c r="L174" s="45">
        <v>0</v>
      </c>
      <c r="M174" s="45">
        <v>1</v>
      </c>
      <c r="N174" s="45">
        <v>0</v>
      </c>
      <c r="O174" s="45">
        <v>144</v>
      </c>
      <c r="P174" s="45">
        <v>0</v>
      </c>
      <c r="Q174" s="45">
        <v>1</v>
      </c>
      <c r="R174" s="45">
        <v>0</v>
      </c>
      <c r="S174" s="45">
        <v>0.85</v>
      </c>
      <c r="T174" s="45">
        <v>850</v>
      </c>
      <c r="V174" s="68">
        <f t="shared" si="15"/>
        <v>-1.4837733809977038</v>
      </c>
      <c r="W174" s="68">
        <v>0</v>
      </c>
      <c r="X174" s="68">
        <f t="shared" si="16"/>
        <v>0.22678034321835061</v>
      </c>
      <c r="Y174" s="68">
        <f t="shared" si="16"/>
        <v>1</v>
      </c>
      <c r="Z174" s="68">
        <f t="shared" si="17"/>
        <v>0.18485814878922194</v>
      </c>
      <c r="AA174" s="68">
        <f t="shared" si="18"/>
        <v>0.81514185121077809</v>
      </c>
      <c r="AB174" s="68">
        <f t="shared" si="19"/>
        <v>0.81514185121077809</v>
      </c>
      <c r="AC174" s="68">
        <f t="shared" si="20"/>
        <v>-0.2043931303209448</v>
      </c>
    </row>
    <row r="175" spans="1:29" x14ac:dyDescent="0.3">
      <c r="A175" s="44">
        <v>4</v>
      </c>
      <c r="B175" s="44">
        <v>1</v>
      </c>
      <c r="C175" s="44">
        <v>7</v>
      </c>
      <c r="D175" s="44">
        <v>3</v>
      </c>
      <c r="E175" s="44">
        <v>0</v>
      </c>
      <c r="F175" s="47" t="str">
        <f t="shared" si="14"/>
        <v>173</v>
      </c>
      <c r="G175" s="45">
        <v>0</v>
      </c>
      <c r="H175" s="45">
        <v>1</v>
      </c>
      <c r="I175" s="45">
        <v>0</v>
      </c>
      <c r="J175" s="45">
        <v>35</v>
      </c>
      <c r="K175" s="45">
        <v>0</v>
      </c>
      <c r="L175" s="45">
        <v>0</v>
      </c>
      <c r="M175" s="45">
        <v>0</v>
      </c>
      <c r="N175" s="45">
        <v>0</v>
      </c>
      <c r="O175" s="45">
        <v>75</v>
      </c>
      <c r="P175" s="45">
        <v>1</v>
      </c>
      <c r="Q175" s="45">
        <v>5</v>
      </c>
      <c r="R175" s="45">
        <v>1</v>
      </c>
      <c r="S175" s="45">
        <v>0.7</v>
      </c>
      <c r="T175" s="45">
        <v>700</v>
      </c>
      <c r="V175" s="68">
        <f t="shared" si="15"/>
        <v>-2.9088298656005054</v>
      </c>
      <c r="W175" s="68">
        <v>0</v>
      </c>
      <c r="X175" s="68">
        <f t="shared" si="16"/>
        <v>5.4539511103678127E-2</v>
      </c>
      <c r="Y175" s="68">
        <f t="shared" si="16"/>
        <v>1</v>
      </c>
      <c r="Z175" s="68">
        <f t="shared" si="17"/>
        <v>5.1718793396937045E-2</v>
      </c>
      <c r="AA175" s="68">
        <f t="shared" si="18"/>
        <v>0.94828120660306292</v>
      </c>
      <c r="AB175" s="68">
        <f t="shared" si="19"/>
        <v>0.94828120660306292</v>
      </c>
      <c r="AC175" s="68">
        <f t="shared" si="20"/>
        <v>-5.3104189275691834E-2</v>
      </c>
    </row>
    <row r="176" spans="1:29" x14ac:dyDescent="0.3">
      <c r="A176" s="44">
        <v>4</v>
      </c>
      <c r="B176" s="44">
        <v>1</v>
      </c>
      <c r="C176" s="44">
        <v>7</v>
      </c>
      <c r="D176" s="44">
        <v>4</v>
      </c>
      <c r="E176" s="44">
        <v>0</v>
      </c>
      <c r="F176" s="47" t="str">
        <f t="shared" si="14"/>
        <v>174</v>
      </c>
      <c r="G176" s="45">
        <v>0</v>
      </c>
      <c r="H176" s="45">
        <v>0</v>
      </c>
      <c r="I176" s="45">
        <v>0</v>
      </c>
      <c r="J176" s="45">
        <v>21</v>
      </c>
      <c r="K176" s="45">
        <v>0</v>
      </c>
      <c r="L176" s="45">
        <v>0</v>
      </c>
      <c r="M176" s="45">
        <v>0</v>
      </c>
      <c r="N176" s="45">
        <v>0</v>
      </c>
      <c r="O176" s="45">
        <v>75</v>
      </c>
      <c r="P176" s="45">
        <v>0</v>
      </c>
      <c r="Q176" s="45">
        <v>5</v>
      </c>
      <c r="R176" s="45">
        <v>0</v>
      </c>
      <c r="S176" s="45">
        <v>0.7</v>
      </c>
      <c r="T176" s="45">
        <v>250</v>
      </c>
      <c r="V176" s="68">
        <f t="shared" si="15"/>
        <v>-1.270332294874041</v>
      </c>
      <c r="W176" s="68">
        <v>0</v>
      </c>
      <c r="X176" s="68">
        <f t="shared" si="16"/>
        <v>0.28073831837297442</v>
      </c>
      <c r="Y176" s="68">
        <f t="shared" si="16"/>
        <v>1</v>
      </c>
      <c r="Z176" s="68">
        <f t="shared" si="17"/>
        <v>0.21920037399179174</v>
      </c>
      <c r="AA176" s="68">
        <f t="shared" si="18"/>
        <v>0.78079962600820829</v>
      </c>
      <c r="AB176" s="68">
        <f t="shared" si="19"/>
        <v>0.78079962600820829</v>
      </c>
      <c r="AC176" s="68">
        <f t="shared" si="20"/>
        <v>-0.24743672286875801</v>
      </c>
    </row>
    <row r="177" spans="1:29" x14ac:dyDescent="0.3">
      <c r="A177" s="44">
        <v>4</v>
      </c>
      <c r="B177" s="44">
        <v>1</v>
      </c>
      <c r="C177" s="44">
        <v>8</v>
      </c>
      <c r="D177" s="44">
        <v>1</v>
      </c>
      <c r="E177" s="44">
        <v>0</v>
      </c>
      <c r="F177" s="47" t="str">
        <f t="shared" si="14"/>
        <v>181</v>
      </c>
      <c r="G177" s="45">
        <v>0</v>
      </c>
      <c r="H177" s="45">
        <v>0</v>
      </c>
      <c r="I177" s="45">
        <v>0</v>
      </c>
      <c r="J177" s="45">
        <v>27</v>
      </c>
      <c r="K177" s="45">
        <v>0</v>
      </c>
      <c r="L177" s="45">
        <v>0</v>
      </c>
      <c r="M177" s="45">
        <v>0</v>
      </c>
      <c r="N177" s="45">
        <v>0</v>
      </c>
      <c r="O177" s="45">
        <v>120</v>
      </c>
      <c r="P177" s="45">
        <v>1</v>
      </c>
      <c r="Q177" s="45">
        <v>1</v>
      </c>
      <c r="R177" s="45">
        <v>1</v>
      </c>
      <c r="S177" s="45">
        <v>1</v>
      </c>
      <c r="T177" s="45">
        <v>700</v>
      </c>
      <c r="V177" s="68">
        <f t="shared" si="15"/>
        <v>-1.2861249202830556</v>
      </c>
      <c r="W177" s="68">
        <v>0</v>
      </c>
      <c r="X177" s="68">
        <f t="shared" si="16"/>
        <v>0.2763395487566464</v>
      </c>
      <c r="Y177" s="68">
        <f t="shared" si="16"/>
        <v>1</v>
      </c>
      <c r="Z177" s="68">
        <f t="shared" si="17"/>
        <v>0.21650943044571813</v>
      </c>
      <c r="AA177" s="68">
        <f t="shared" si="18"/>
        <v>0.78349056955428187</v>
      </c>
      <c r="AB177" s="68">
        <f t="shared" si="19"/>
        <v>0.78349056955428187</v>
      </c>
      <c r="AC177" s="68">
        <f t="shared" si="20"/>
        <v>-0.24399625356445651</v>
      </c>
    </row>
    <row r="178" spans="1:29" x14ac:dyDescent="0.3">
      <c r="A178" s="44">
        <v>4</v>
      </c>
      <c r="B178" s="44">
        <v>1</v>
      </c>
      <c r="C178" s="44">
        <v>8</v>
      </c>
      <c r="D178" s="44">
        <v>2</v>
      </c>
      <c r="E178" s="44">
        <v>1</v>
      </c>
      <c r="F178" s="47" t="str">
        <f t="shared" si="14"/>
        <v>182</v>
      </c>
      <c r="G178" s="45">
        <v>0</v>
      </c>
      <c r="H178" s="45">
        <v>1</v>
      </c>
      <c r="I178" s="45">
        <v>0</v>
      </c>
      <c r="J178" s="45">
        <v>30</v>
      </c>
      <c r="K178" s="45">
        <v>0</v>
      </c>
      <c r="L178" s="45">
        <v>1</v>
      </c>
      <c r="M178" s="45">
        <v>1</v>
      </c>
      <c r="N178" s="45">
        <v>0</v>
      </c>
      <c r="O178" s="45">
        <v>144</v>
      </c>
      <c r="P178" s="45">
        <v>1</v>
      </c>
      <c r="Q178" s="45">
        <v>3</v>
      </c>
      <c r="R178" s="45">
        <v>1</v>
      </c>
      <c r="S178" s="45">
        <v>0.85</v>
      </c>
      <c r="T178" s="45">
        <v>250</v>
      </c>
      <c r="V178" s="68">
        <f t="shared" si="15"/>
        <v>-0.39855872702691786</v>
      </c>
      <c r="W178" s="68">
        <v>0</v>
      </c>
      <c r="X178" s="68">
        <f t="shared" si="16"/>
        <v>0.6712868567530238</v>
      </c>
      <c r="Y178" s="68">
        <f t="shared" si="16"/>
        <v>1</v>
      </c>
      <c r="Z178" s="68">
        <f t="shared" si="17"/>
        <v>0.40165867040754444</v>
      </c>
      <c r="AA178" s="68">
        <f t="shared" si="18"/>
        <v>0.59834132959245545</v>
      </c>
      <c r="AB178" s="68">
        <f t="shared" si="19"/>
        <v>0.40165867040754444</v>
      </c>
      <c r="AC178" s="68">
        <f t="shared" si="20"/>
        <v>-0.91215262962271171</v>
      </c>
    </row>
    <row r="179" spans="1:29" x14ac:dyDescent="0.3">
      <c r="A179" s="44">
        <v>4</v>
      </c>
      <c r="B179" s="44">
        <v>1</v>
      </c>
      <c r="C179" s="44">
        <v>8</v>
      </c>
      <c r="D179" s="44">
        <v>3</v>
      </c>
      <c r="E179" s="44">
        <v>0</v>
      </c>
      <c r="F179" s="47" t="str">
        <f t="shared" si="14"/>
        <v>183</v>
      </c>
      <c r="G179" s="45">
        <v>1</v>
      </c>
      <c r="H179" s="45">
        <v>0</v>
      </c>
      <c r="I179" s="45">
        <v>0</v>
      </c>
      <c r="J179" s="45">
        <v>35</v>
      </c>
      <c r="K179" s="45">
        <v>1</v>
      </c>
      <c r="L179" s="45">
        <v>0</v>
      </c>
      <c r="M179" s="45">
        <v>0</v>
      </c>
      <c r="N179" s="45">
        <v>1</v>
      </c>
      <c r="O179" s="45">
        <v>75</v>
      </c>
      <c r="P179" s="45">
        <v>0</v>
      </c>
      <c r="Q179" s="45">
        <v>5</v>
      </c>
      <c r="R179" s="45">
        <v>0</v>
      </c>
      <c r="S179" s="45">
        <v>0.7</v>
      </c>
      <c r="T179" s="45">
        <v>400</v>
      </c>
      <c r="V179" s="68">
        <f t="shared" si="15"/>
        <v>-1.3603800996695226</v>
      </c>
      <c r="W179" s="68">
        <v>0</v>
      </c>
      <c r="X179" s="68">
        <f t="shared" si="16"/>
        <v>0.25656323881533782</v>
      </c>
      <c r="Y179" s="68">
        <f t="shared" si="16"/>
        <v>1</v>
      </c>
      <c r="Z179" s="68">
        <f t="shared" si="17"/>
        <v>0.20417853307344913</v>
      </c>
      <c r="AA179" s="68">
        <f t="shared" si="18"/>
        <v>0.79582146692655087</v>
      </c>
      <c r="AB179" s="68">
        <f t="shared" si="19"/>
        <v>0.79582146692655087</v>
      </c>
      <c r="AC179" s="68">
        <f t="shared" si="20"/>
        <v>-0.22838040607473489</v>
      </c>
    </row>
    <row r="180" spans="1:29" x14ac:dyDescent="0.3">
      <c r="A180" s="44">
        <v>4</v>
      </c>
      <c r="B180" s="44">
        <v>1</v>
      </c>
      <c r="C180" s="44">
        <v>8</v>
      </c>
      <c r="D180" s="44">
        <v>4</v>
      </c>
      <c r="E180" s="44">
        <v>0</v>
      </c>
      <c r="F180" s="47" t="str">
        <f t="shared" si="14"/>
        <v>184</v>
      </c>
      <c r="G180" s="45">
        <v>0</v>
      </c>
      <c r="H180" s="45">
        <v>0</v>
      </c>
      <c r="I180" s="45">
        <v>0</v>
      </c>
      <c r="J180" s="45">
        <v>21</v>
      </c>
      <c r="K180" s="45">
        <v>0</v>
      </c>
      <c r="L180" s="45">
        <v>0</v>
      </c>
      <c r="M180" s="45">
        <v>0</v>
      </c>
      <c r="N180" s="45">
        <v>0</v>
      </c>
      <c r="O180" s="45">
        <v>75</v>
      </c>
      <c r="P180" s="45">
        <v>0</v>
      </c>
      <c r="Q180" s="45">
        <v>5</v>
      </c>
      <c r="R180" s="45">
        <v>0</v>
      </c>
      <c r="S180" s="45">
        <v>0.7</v>
      </c>
      <c r="T180" s="45">
        <v>250</v>
      </c>
      <c r="V180" s="68">
        <f t="shared" si="15"/>
        <v>-1.270332294874041</v>
      </c>
      <c r="W180" s="68">
        <v>0</v>
      </c>
      <c r="X180" s="68">
        <f t="shared" si="16"/>
        <v>0.28073831837297442</v>
      </c>
      <c r="Y180" s="68">
        <f t="shared" si="16"/>
        <v>1</v>
      </c>
      <c r="Z180" s="68">
        <f t="shared" si="17"/>
        <v>0.21920037399179174</v>
      </c>
      <c r="AA180" s="68">
        <f t="shared" si="18"/>
        <v>0.78079962600820829</v>
      </c>
      <c r="AB180" s="68">
        <f t="shared" si="19"/>
        <v>0.78079962600820829</v>
      </c>
      <c r="AC180" s="68">
        <f t="shared" si="20"/>
        <v>-0.24743672286875801</v>
      </c>
    </row>
    <row r="181" spans="1:29" x14ac:dyDescent="0.3">
      <c r="A181" s="44">
        <v>4</v>
      </c>
      <c r="B181" s="44">
        <v>1</v>
      </c>
      <c r="C181" s="44">
        <v>9</v>
      </c>
      <c r="D181" s="44">
        <v>1</v>
      </c>
      <c r="E181" s="44">
        <v>0</v>
      </c>
      <c r="F181" s="47" t="str">
        <f t="shared" si="14"/>
        <v>191</v>
      </c>
      <c r="G181" s="45">
        <v>0</v>
      </c>
      <c r="H181" s="45">
        <v>1</v>
      </c>
      <c r="I181" s="45">
        <v>0</v>
      </c>
      <c r="J181" s="45">
        <v>30</v>
      </c>
      <c r="K181" s="45">
        <v>1</v>
      </c>
      <c r="L181" s="45">
        <v>0</v>
      </c>
      <c r="M181" s="45">
        <v>0</v>
      </c>
      <c r="N181" s="45">
        <v>0</v>
      </c>
      <c r="O181" s="45">
        <v>75</v>
      </c>
      <c r="P181" s="45">
        <v>0</v>
      </c>
      <c r="Q181" s="45">
        <v>3</v>
      </c>
      <c r="R181" s="45">
        <v>0</v>
      </c>
      <c r="S181" s="45">
        <v>0.85</v>
      </c>
      <c r="T181" s="45">
        <v>700</v>
      </c>
      <c r="V181" s="68">
        <f t="shared" si="15"/>
        <v>-2.394770012464682</v>
      </c>
      <c r="W181" s="68">
        <v>0</v>
      </c>
      <c r="X181" s="68">
        <f t="shared" si="16"/>
        <v>9.119364991375245E-2</v>
      </c>
      <c r="Y181" s="68">
        <f t="shared" si="16"/>
        <v>1</v>
      </c>
      <c r="Z181" s="68">
        <f t="shared" si="17"/>
        <v>8.3572379587216583E-2</v>
      </c>
      <c r="AA181" s="68">
        <f t="shared" si="18"/>
        <v>0.91642762041278336</v>
      </c>
      <c r="AB181" s="68">
        <f t="shared" si="19"/>
        <v>0.91642762041278336</v>
      </c>
      <c r="AC181" s="68">
        <f t="shared" si="20"/>
        <v>-8.7272188729564007E-2</v>
      </c>
    </row>
    <row r="182" spans="1:29" x14ac:dyDescent="0.3">
      <c r="A182" s="44">
        <v>4</v>
      </c>
      <c r="B182" s="44">
        <v>1</v>
      </c>
      <c r="C182" s="44">
        <v>9</v>
      </c>
      <c r="D182" s="44">
        <v>2</v>
      </c>
      <c r="E182" s="44">
        <v>0</v>
      </c>
      <c r="F182" s="47" t="str">
        <f t="shared" si="14"/>
        <v>192</v>
      </c>
      <c r="G182" s="45">
        <v>0</v>
      </c>
      <c r="H182" s="45">
        <v>0</v>
      </c>
      <c r="I182" s="45">
        <v>1</v>
      </c>
      <c r="J182" s="45">
        <v>21</v>
      </c>
      <c r="K182" s="45">
        <v>0</v>
      </c>
      <c r="L182" s="45">
        <v>1</v>
      </c>
      <c r="M182" s="45">
        <v>0</v>
      </c>
      <c r="N182" s="45">
        <v>1</v>
      </c>
      <c r="O182" s="45">
        <v>165</v>
      </c>
      <c r="P182" s="45">
        <v>0</v>
      </c>
      <c r="Q182" s="45">
        <v>5</v>
      </c>
      <c r="R182" s="45">
        <v>0</v>
      </c>
      <c r="S182" s="45">
        <v>1</v>
      </c>
      <c r="T182" s="45">
        <v>850</v>
      </c>
      <c r="V182" s="68">
        <f t="shared" si="15"/>
        <v>-2.4892404565186217</v>
      </c>
      <c r="W182" s="68">
        <v>0</v>
      </c>
      <c r="X182" s="68">
        <f t="shared" si="16"/>
        <v>8.2972964221523324E-2</v>
      </c>
      <c r="Y182" s="68">
        <f t="shared" si="16"/>
        <v>1</v>
      </c>
      <c r="Z182" s="68">
        <f t="shared" si="17"/>
        <v>7.6615914674441593E-2</v>
      </c>
      <c r="AA182" s="68">
        <f t="shared" si="18"/>
        <v>0.92338408532555838</v>
      </c>
      <c r="AB182" s="68">
        <f t="shared" si="19"/>
        <v>0.92338408532555838</v>
      </c>
      <c r="AC182" s="68">
        <f t="shared" si="20"/>
        <v>-7.9710003922879469E-2</v>
      </c>
    </row>
    <row r="183" spans="1:29" x14ac:dyDescent="0.3">
      <c r="A183" s="44">
        <v>4</v>
      </c>
      <c r="B183" s="44">
        <v>1</v>
      </c>
      <c r="C183" s="44">
        <v>9</v>
      </c>
      <c r="D183" s="44">
        <v>3</v>
      </c>
      <c r="E183" s="44">
        <v>1</v>
      </c>
      <c r="F183" s="47" t="str">
        <f t="shared" si="14"/>
        <v>193</v>
      </c>
      <c r="G183" s="45">
        <v>0</v>
      </c>
      <c r="H183" s="45">
        <v>0</v>
      </c>
      <c r="I183" s="45">
        <v>0</v>
      </c>
      <c r="J183" s="45">
        <v>27</v>
      </c>
      <c r="K183" s="45">
        <v>0</v>
      </c>
      <c r="L183" s="45">
        <v>0</v>
      </c>
      <c r="M183" s="45">
        <v>1</v>
      </c>
      <c r="N183" s="45">
        <v>0</v>
      </c>
      <c r="O183" s="45">
        <v>144</v>
      </c>
      <c r="P183" s="45">
        <v>1</v>
      </c>
      <c r="Q183" s="45">
        <v>1</v>
      </c>
      <c r="R183" s="45">
        <v>1</v>
      </c>
      <c r="S183" s="45">
        <v>0.7</v>
      </c>
      <c r="T183" s="45">
        <v>400</v>
      </c>
      <c r="V183" s="68">
        <f t="shared" si="15"/>
        <v>-0.16772267571159249</v>
      </c>
      <c r="W183" s="68">
        <v>0</v>
      </c>
      <c r="X183" s="68">
        <f t="shared" si="16"/>
        <v>0.84558830434587851</v>
      </c>
      <c r="Y183" s="68">
        <f t="shared" si="16"/>
        <v>1</v>
      </c>
      <c r="Z183" s="68">
        <f t="shared" si="17"/>
        <v>0.45816735094968841</v>
      </c>
      <c r="AA183" s="68">
        <f t="shared" si="18"/>
        <v>0.54183264905031159</v>
      </c>
      <c r="AB183" s="68">
        <f t="shared" si="19"/>
        <v>0.45816735094968841</v>
      </c>
      <c r="AC183" s="68">
        <f t="shared" si="20"/>
        <v>-0.78052076652182356</v>
      </c>
    </row>
    <row r="184" spans="1:29" x14ac:dyDescent="0.3">
      <c r="A184" s="44">
        <v>4</v>
      </c>
      <c r="B184" s="44">
        <v>1</v>
      </c>
      <c r="C184" s="44">
        <v>9</v>
      </c>
      <c r="D184" s="44">
        <v>4</v>
      </c>
      <c r="E184" s="44">
        <v>0</v>
      </c>
      <c r="F184" s="47" t="str">
        <f t="shared" si="14"/>
        <v>194</v>
      </c>
      <c r="G184" s="45">
        <v>0</v>
      </c>
      <c r="H184" s="45">
        <v>0</v>
      </c>
      <c r="I184" s="45">
        <v>0</v>
      </c>
      <c r="J184" s="45">
        <v>21</v>
      </c>
      <c r="K184" s="45">
        <v>0</v>
      </c>
      <c r="L184" s="45">
        <v>0</v>
      </c>
      <c r="M184" s="45">
        <v>0</v>
      </c>
      <c r="N184" s="45">
        <v>0</v>
      </c>
      <c r="O184" s="45">
        <v>75</v>
      </c>
      <c r="P184" s="45">
        <v>0</v>
      </c>
      <c r="Q184" s="45">
        <v>5</v>
      </c>
      <c r="R184" s="45">
        <v>0</v>
      </c>
      <c r="S184" s="45">
        <v>0.7</v>
      </c>
      <c r="T184" s="45">
        <v>250</v>
      </c>
      <c r="V184" s="68">
        <f t="shared" si="15"/>
        <v>-1.270332294874041</v>
      </c>
      <c r="W184" s="68">
        <v>0</v>
      </c>
      <c r="X184" s="68">
        <f t="shared" si="16"/>
        <v>0.28073831837297442</v>
      </c>
      <c r="Y184" s="68">
        <f t="shared" si="16"/>
        <v>1</v>
      </c>
      <c r="Z184" s="68">
        <f t="shared" si="17"/>
        <v>0.21920037399179174</v>
      </c>
      <c r="AA184" s="68">
        <f t="shared" si="18"/>
        <v>0.78079962600820829</v>
      </c>
      <c r="AB184" s="68">
        <f t="shared" si="19"/>
        <v>0.78079962600820829</v>
      </c>
      <c r="AC184" s="68">
        <f t="shared" si="20"/>
        <v>-0.24743672286875801</v>
      </c>
    </row>
    <row r="185" spans="1:29" x14ac:dyDescent="0.3">
      <c r="A185" s="44">
        <v>4</v>
      </c>
      <c r="B185" s="44">
        <v>1</v>
      </c>
      <c r="C185" s="44">
        <v>10</v>
      </c>
      <c r="D185" s="44">
        <v>1</v>
      </c>
      <c r="E185" s="44">
        <v>1</v>
      </c>
      <c r="F185" s="47" t="str">
        <f t="shared" si="14"/>
        <v>1101</v>
      </c>
      <c r="G185" s="45">
        <v>1</v>
      </c>
      <c r="H185" s="45">
        <v>0</v>
      </c>
      <c r="I185" s="45">
        <v>0</v>
      </c>
      <c r="J185" s="45">
        <v>24</v>
      </c>
      <c r="K185" s="45">
        <v>1</v>
      </c>
      <c r="L185" s="45">
        <v>0</v>
      </c>
      <c r="M185" s="45">
        <v>0</v>
      </c>
      <c r="N185" s="45">
        <v>0</v>
      </c>
      <c r="O185" s="45">
        <v>165</v>
      </c>
      <c r="P185" s="45">
        <v>1</v>
      </c>
      <c r="Q185" s="45">
        <v>5</v>
      </c>
      <c r="R185" s="45">
        <v>1</v>
      </c>
      <c r="S185" s="45">
        <v>0.85</v>
      </c>
      <c r="T185" s="45">
        <v>250</v>
      </c>
      <c r="V185" s="68">
        <f t="shared" si="15"/>
        <v>-0.48717492177355237</v>
      </c>
      <c r="W185" s="68">
        <v>0</v>
      </c>
      <c r="X185" s="68">
        <f t="shared" si="16"/>
        <v>0.61435955868150705</v>
      </c>
      <c r="Y185" s="68">
        <f t="shared" si="16"/>
        <v>1</v>
      </c>
      <c r="Z185" s="68">
        <f t="shared" si="17"/>
        <v>0.38055930934201038</v>
      </c>
      <c r="AA185" s="68">
        <f t="shared" si="18"/>
        <v>0.61944069065798957</v>
      </c>
      <c r="AB185" s="68">
        <f t="shared" si="19"/>
        <v>0.38055930934201038</v>
      </c>
      <c r="AC185" s="68">
        <f t="shared" si="20"/>
        <v>-0.96611324170627255</v>
      </c>
    </row>
    <row r="186" spans="1:29" x14ac:dyDescent="0.3">
      <c r="A186" s="44">
        <v>4</v>
      </c>
      <c r="B186" s="44">
        <v>1</v>
      </c>
      <c r="C186" s="44">
        <v>10</v>
      </c>
      <c r="D186" s="44">
        <v>2</v>
      </c>
      <c r="E186" s="44">
        <v>0</v>
      </c>
      <c r="F186" s="47" t="str">
        <f t="shared" si="14"/>
        <v>1102</v>
      </c>
      <c r="G186" s="45">
        <v>0</v>
      </c>
      <c r="H186" s="45">
        <v>0</v>
      </c>
      <c r="I186" s="45">
        <v>0</v>
      </c>
      <c r="J186" s="45">
        <v>21</v>
      </c>
      <c r="K186" s="45">
        <v>0</v>
      </c>
      <c r="L186" s="45">
        <v>1</v>
      </c>
      <c r="M186" s="45">
        <v>1</v>
      </c>
      <c r="N186" s="45">
        <v>0</v>
      </c>
      <c r="O186" s="45">
        <v>120</v>
      </c>
      <c r="P186" s="45">
        <v>1</v>
      </c>
      <c r="Q186" s="45">
        <v>3</v>
      </c>
      <c r="R186" s="45">
        <v>1</v>
      </c>
      <c r="S186" s="45">
        <v>1</v>
      </c>
      <c r="T186" s="45">
        <v>550</v>
      </c>
      <c r="V186" s="68">
        <f t="shared" si="15"/>
        <v>-0.97727781340091091</v>
      </c>
      <c r="W186" s="68">
        <v>0</v>
      </c>
      <c r="X186" s="68">
        <f t="shared" si="16"/>
        <v>0.37633415754174648</v>
      </c>
      <c r="Y186" s="68">
        <f t="shared" si="16"/>
        <v>1</v>
      </c>
      <c r="Z186" s="68">
        <f t="shared" si="17"/>
        <v>0.27343225878656696</v>
      </c>
      <c r="AA186" s="68">
        <f t="shared" si="18"/>
        <v>0.72656774121343304</v>
      </c>
      <c r="AB186" s="68">
        <f t="shared" si="19"/>
        <v>0.72656774121343304</v>
      </c>
      <c r="AC186" s="68">
        <f t="shared" si="20"/>
        <v>-0.31942355707926778</v>
      </c>
    </row>
    <row r="187" spans="1:29" x14ac:dyDescent="0.3">
      <c r="A187" s="44">
        <v>4</v>
      </c>
      <c r="B187" s="44">
        <v>1</v>
      </c>
      <c r="C187" s="44">
        <v>10</v>
      </c>
      <c r="D187" s="44">
        <v>3</v>
      </c>
      <c r="E187" s="44">
        <v>0</v>
      </c>
      <c r="F187" s="47" t="str">
        <f t="shared" si="14"/>
        <v>1103</v>
      </c>
      <c r="G187" s="45">
        <v>0</v>
      </c>
      <c r="H187" s="45">
        <v>1</v>
      </c>
      <c r="I187" s="45">
        <v>0</v>
      </c>
      <c r="J187" s="45">
        <v>35</v>
      </c>
      <c r="K187" s="45">
        <v>0</v>
      </c>
      <c r="L187" s="45">
        <v>0</v>
      </c>
      <c r="M187" s="45">
        <v>0</v>
      </c>
      <c r="N187" s="45">
        <v>1</v>
      </c>
      <c r="O187" s="45">
        <v>240</v>
      </c>
      <c r="P187" s="45">
        <v>0</v>
      </c>
      <c r="Q187" s="45">
        <v>1</v>
      </c>
      <c r="R187" s="45">
        <v>0</v>
      </c>
      <c r="S187" s="45">
        <v>0.7</v>
      </c>
      <c r="T187" s="45">
        <v>850</v>
      </c>
      <c r="V187" s="68">
        <f t="shared" si="15"/>
        <v>-1.6058640790194798</v>
      </c>
      <c r="W187" s="68">
        <v>0</v>
      </c>
      <c r="X187" s="68">
        <f t="shared" si="16"/>
        <v>0.20071604543434607</v>
      </c>
      <c r="Y187" s="68">
        <f t="shared" si="16"/>
        <v>1</v>
      </c>
      <c r="Z187" s="68">
        <f t="shared" si="17"/>
        <v>0.16716362390388415</v>
      </c>
      <c r="AA187" s="68">
        <f t="shared" si="18"/>
        <v>0.83283637609611594</v>
      </c>
      <c r="AB187" s="68">
        <f t="shared" si="19"/>
        <v>0.83283637609611594</v>
      </c>
      <c r="AC187" s="68">
        <f t="shared" si="20"/>
        <v>-0.1829180833652175</v>
      </c>
    </row>
    <row r="188" spans="1:29" x14ac:dyDescent="0.3">
      <c r="A188" s="44">
        <v>4</v>
      </c>
      <c r="B188" s="44">
        <v>1</v>
      </c>
      <c r="C188" s="44">
        <v>10</v>
      </c>
      <c r="D188" s="44">
        <v>4</v>
      </c>
      <c r="E188" s="44">
        <v>0</v>
      </c>
      <c r="F188" s="47" t="str">
        <f t="shared" si="14"/>
        <v>1104</v>
      </c>
      <c r="G188" s="45">
        <v>0</v>
      </c>
      <c r="H188" s="45">
        <v>0</v>
      </c>
      <c r="I188" s="45">
        <v>0</v>
      </c>
      <c r="J188" s="45">
        <v>21</v>
      </c>
      <c r="K188" s="45">
        <v>0</v>
      </c>
      <c r="L188" s="45">
        <v>0</v>
      </c>
      <c r="M188" s="45">
        <v>0</v>
      </c>
      <c r="N188" s="45">
        <v>0</v>
      </c>
      <c r="O188" s="45">
        <v>75</v>
      </c>
      <c r="P188" s="45">
        <v>0</v>
      </c>
      <c r="Q188" s="45">
        <v>5</v>
      </c>
      <c r="R188" s="45">
        <v>0</v>
      </c>
      <c r="S188" s="45">
        <v>0.7</v>
      </c>
      <c r="T188" s="45">
        <v>250</v>
      </c>
      <c r="V188" s="68">
        <f t="shared" si="15"/>
        <v>-1.270332294874041</v>
      </c>
      <c r="W188" s="68">
        <v>0</v>
      </c>
      <c r="X188" s="68">
        <f t="shared" si="16"/>
        <v>0.28073831837297442</v>
      </c>
      <c r="Y188" s="68">
        <f t="shared" si="16"/>
        <v>1</v>
      </c>
      <c r="Z188" s="68">
        <f t="shared" si="17"/>
        <v>0.21920037399179174</v>
      </c>
      <c r="AA188" s="68">
        <f t="shared" si="18"/>
        <v>0.78079962600820829</v>
      </c>
      <c r="AB188" s="68">
        <f t="shared" si="19"/>
        <v>0.78079962600820829</v>
      </c>
      <c r="AC188" s="68">
        <f t="shared" si="20"/>
        <v>-0.24743672286875801</v>
      </c>
    </row>
    <row r="189" spans="1:29" x14ac:dyDescent="0.3">
      <c r="A189" s="44">
        <v>4</v>
      </c>
      <c r="B189" s="44">
        <v>1</v>
      </c>
      <c r="C189" s="44">
        <v>11</v>
      </c>
      <c r="D189" s="44">
        <v>1</v>
      </c>
      <c r="E189" s="44">
        <v>1</v>
      </c>
      <c r="F189" s="47" t="str">
        <f t="shared" si="14"/>
        <v>1111</v>
      </c>
      <c r="G189" s="45">
        <v>0</v>
      </c>
      <c r="H189" s="45">
        <v>1</v>
      </c>
      <c r="I189" s="45">
        <v>0</v>
      </c>
      <c r="J189" s="45">
        <v>27</v>
      </c>
      <c r="K189" s="45">
        <v>0</v>
      </c>
      <c r="L189" s="45">
        <v>0</v>
      </c>
      <c r="M189" s="45">
        <v>0</v>
      </c>
      <c r="N189" s="45">
        <v>0</v>
      </c>
      <c r="O189" s="45">
        <v>240</v>
      </c>
      <c r="P189" s="45">
        <v>0</v>
      </c>
      <c r="Q189" s="45">
        <v>1</v>
      </c>
      <c r="R189" s="45">
        <v>1</v>
      </c>
      <c r="S189" s="45">
        <v>0.85</v>
      </c>
      <c r="T189" s="45">
        <v>250</v>
      </c>
      <c r="V189" s="68">
        <f t="shared" si="15"/>
        <v>0.17977823502211343</v>
      </c>
      <c r="W189" s="68">
        <v>0</v>
      </c>
      <c r="X189" s="68">
        <f t="shared" si="16"/>
        <v>1.1969518916769746</v>
      </c>
      <c r="Y189" s="68">
        <f t="shared" si="16"/>
        <v>1</v>
      </c>
      <c r="Z189" s="68">
        <f t="shared" si="17"/>
        <v>0.5448238972421553</v>
      </c>
      <c r="AA189" s="68">
        <f t="shared" si="18"/>
        <v>0.45517610275784481</v>
      </c>
      <c r="AB189" s="68">
        <f t="shared" si="19"/>
        <v>0.5448238972421553</v>
      </c>
      <c r="AC189" s="68">
        <f t="shared" si="20"/>
        <v>-0.6072926608611271</v>
      </c>
    </row>
    <row r="190" spans="1:29" x14ac:dyDescent="0.3">
      <c r="A190" s="44">
        <v>4</v>
      </c>
      <c r="B190" s="44">
        <v>1</v>
      </c>
      <c r="C190" s="44">
        <v>11</v>
      </c>
      <c r="D190" s="44">
        <v>2</v>
      </c>
      <c r="E190" s="44">
        <v>0</v>
      </c>
      <c r="F190" s="47" t="str">
        <f t="shared" si="14"/>
        <v>1112</v>
      </c>
      <c r="G190" s="45">
        <v>1</v>
      </c>
      <c r="H190" s="45">
        <v>0</v>
      </c>
      <c r="I190" s="45">
        <v>0</v>
      </c>
      <c r="J190" s="45">
        <v>21</v>
      </c>
      <c r="K190" s="45">
        <v>1</v>
      </c>
      <c r="L190" s="45">
        <v>0</v>
      </c>
      <c r="M190" s="45">
        <v>1</v>
      </c>
      <c r="N190" s="45">
        <v>0</v>
      </c>
      <c r="O190" s="45">
        <v>144</v>
      </c>
      <c r="P190" s="45">
        <v>0</v>
      </c>
      <c r="Q190" s="45">
        <v>3</v>
      </c>
      <c r="R190" s="45">
        <v>0</v>
      </c>
      <c r="S190" s="45">
        <v>1</v>
      </c>
      <c r="T190" s="45">
        <v>850</v>
      </c>
      <c r="V190" s="68">
        <f t="shared" si="15"/>
        <v>-1.9958275498398534</v>
      </c>
      <c r="W190" s="68">
        <v>0</v>
      </c>
      <c r="X190" s="68">
        <f t="shared" si="16"/>
        <v>0.1359011426499904</v>
      </c>
      <c r="Y190" s="68">
        <f t="shared" si="16"/>
        <v>1</v>
      </c>
      <c r="Z190" s="68">
        <f t="shared" si="17"/>
        <v>0.11964169904164464</v>
      </c>
      <c r="AA190" s="68">
        <f t="shared" si="18"/>
        <v>0.88035830095835543</v>
      </c>
      <c r="AB190" s="68">
        <f t="shared" si="19"/>
        <v>0.88035830095835543</v>
      </c>
      <c r="AC190" s="68">
        <f t="shared" si="20"/>
        <v>-0.12742629419714888</v>
      </c>
    </row>
    <row r="191" spans="1:29" x14ac:dyDescent="0.3">
      <c r="A191" s="44">
        <v>4</v>
      </c>
      <c r="B191" s="44">
        <v>1</v>
      </c>
      <c r="C191" s="44">
        <v>11</v>
      </c>
      <c r="D191" s="44">
        <v>3</v>
      </c>
      <c r="E191" s="44">
        <v>0</v>
      </c>
      <c r="F191" s="47" t="str">
        <f t="shared" si="14"/>
        <v>1113</v>
      </c>
      <c r="G191" s="45">
        <v>0</v>
      </c>
      <c r="H191" s="45">
        <v>0</v>
      </c>
      <c r="I191" s="45">
        <v>1</v>
      </c>
      <c r="J191" s="45">
        <v>35</v>
      </c>
      <c r="K191" s="45">
        <v>0</v>
      </c>
      <c r="L191" s="45">
        <v>1</v>
      </c>
      <c r="M191" s="45">
        <v>0</v>
      </c>
      <c r="N191" s="45">
        <v>1</v>
      </c>
      <c r="O191" s="45">
        <v>75</v>
      </c>
      <c r="P191" s="45">
        <v>1</v>
      </c>
      <c r="Q191" s="45">
        <v>5</v>
      </c>
      <c r="R191" s="45">
        <v>1</v>
      </c>
      <c r="S191" s="45">
        <v>0.7</v>
      </c>
      <c r="T191" s="45">
        <v>400</v>
      </c>
      <c r="V191" s="68">
        <f t="shared" si="15"/>
        <v>-1.5111382072424817</v>
      </c>
      <c r="W191" s="68">
        <v>0</v>
      </c>
      <c r="X191" s="68">
        <f t="shared" si="16"/>
        <v>0.22065867966442809</v>
      </c>
      <c r="Y191" s="68">
        <f t="shared" si="16"/>
        <v>1</v>
      </c>
      <c r="Z191" s="68">
        <f t="shared" si="17"/>
        <v>0.18077017215417621</v>
      </c>
      <c r="AA191" s="68">
        <f t="shared" si="18"/>
        <v>0.81922982784582377</v>
      </c>
      <c r="AB191" s="68">
        <f t="shared" si="19"/>
        <v>0.81922982784582377</v>
      </c>
      <c r="AC191" s="68">
        <f t="shared" si="20"/>
        <v>-0.19939061441514697</v>
      </c>
    </row>
    <row r="192" spans="1:29" x14ac:dyDescent="0.3">
      <c r="A192" s="44">
        <v>4</v>
      </c>
      <c r="B192" s="44">
        <v>1</v>
      </c>
      <c r="C192" s="44">
        <v>11</v>
      </c>
      <c r="D192" s="44">
        <v>4</v>
      </c>
      <c r="E192" s="44">
        <v>0</v>
      </c>
      <c r="F192" s="47" t="str">
        <f t="shared" si="14"/>
        <v>1114</v>
      </c>
      <c r="G192" s="45">
        <v>0</v>
      </c>
      <c r="H192" s="45">
        <v>0</v>
      </c>
      <c r="I192" s="45">
        <v>0</v>
      </c>
      <c r="J192" s="45">
        <v>21</v>
      </c>
      <c r="K192" s="45">
        <v>0</v>
      </c>
      <c r="L192" s="45">
        <v>0</v>
      </c>
      <c r="M192" s="45">
        <v>0</v>
      </c>
      <c r="N192" s="45">
        <v>0</v>
      </c>
      <c r="O192" s="45">
        <v>75</v>
      </c>
      <c r="P192" s="45">
        <v>0</v>
      </c>
      <c r="Q192" s="45">
        <v>5</v>
      </c>
      <c r="R192" s="45">
        <v>0</v>
      </c>
      <c r="S192" s="45">
        <v>0.7</v>
      </c>
      <c r="T192" s="45">
        <v>250</v>
      </c>
      <c r="V192" s="68">
        <f t="shared" si="15"/>
        <v>-1.270332294874041</v>
      </c>
      <c r="W192" s="68">
        <v>0</v>
      </c>
      <c r="X192" s="68">
        <f t="shared" si="16"/>
        <v>0.28073831837297442</v>
      </c>
      <c r="Y192" s="68">
        <f t="shared" si="16"/>
        <v>1</v>
      </c>
      <c r="Z192" s="68">
        <f t="shared" si="17"/>
        <v>0.21920037399179174</v>
      </c>
      <c r="AA192" s="68">
        <f t="shared" si="18"/>
        <v>0.78079962600820829</v>
      </c>
      <c r="AB192" s="68">
        <f t="shared" si="19"/>
        <v>0.78079962600820829</v>
      </c>
      <c r="AC192" s="68">
        <f t="shared" si="20"/>
        <v>-0.24743672286875801</v>
      </c>
    </row>
    <row r="193" spans="1:29" x14ac:dyDescent="0.3">
      <c r="A193" s="44">
        <v>4</v>
      </c>
      <c r="B193" s="44">
        <v>1</v>
      </c>
      <c r="C193" s="44">
        <v>12</v>
      </c>
      <c r="D193" s="44">
        <v>1</v>
      </c>
      <c r="E193" s="44">
        <v>1</v>
      </c>
      <c r="F193" s="47" t="str">
        <f t="shared" si="14"/>
        <v>1121</v>
      </c>
      <c r="G193" s="45">
        <v>0</v>
      </c>
      <c r="H193" s="45">
        <v>0</v>
      </c>
      <c r="I193" s="45">
        <v>1</v>
      </c>
      <c r="J193" s="45">
        <v>30</v>
      </c>
      <c r="K193" s="45">
        <v>0</v>
      </c>
      <c r="L193" s="45">
        <v>0</v>
      </c>
      <c r="M193" s="45">
        <v>0</v>
      </c>
      <c r="N193" s="45">
        <v>0</v>
      </c>
      <c r="O193" s="45">
        <v>165</v>
      </c>
      <c r="P193" s="45">
        <v>0</v>
      </c>
      <c r="Q193" s="45">
        <v>1</v>
      </c>
      <c r="R193" s="45">
        <v>1</v>
      </c>
      <c r="S193" s="45">
        <v>0.85</v>
      </c>
      <c r="T193" s="45">
        <v>550</v>
      </c>
      <c r="V193" s="68">
        <f t="shared" si="15"/>
        <v>-1.080433402284656</v>
      </c>
      <c r="W193" s="68">
        <v>0</v>
      </c>
      <c r="X193" s="68">
        <f t="shared" si="16"/>
        <v>0.33944837605805261</v>
      </c>
      <c r="Y193" s="68">
        <f t="shared" si="16"/>
        <v>1</v>
      </c>
      <c r="Z193" s="68">
        <f t="shared" si="17"/>
        <v>0.25342400806594478</v>
      </c>
      <c r="AA193" s="68">
        <f t="shared" si="18"/>
        <v>0.74657599193405511</v>
      </c>
      <c r="AB193" s="68">
        <f t="shared" si="19"/>
        <v>0.25342400806594478</v>
      </c>
      <c r="AC193" s="68">
        <f t="shared" si="20"/>
        <v>-1.3726912718342084</v>
      </c>
    </row>
    <row r="194" spans="1:29" x14ac:dyDescent="0.3">
      <c r="A194" s="44">
        <v>4</v>
      </c>
      <c r="B194" s="44">
        <v>1</v>
      </c>
      <c r="C194" s="44">
        <v>12</v>
      </c>
      <c r="D194" s="44">
        <v>2</v>
      </c>
      <c r="E194" s="44">
        <v>0</v>
      </c>
      <c r="F194" s="47" t="str">
        <f t="shared" si="14"/>
        <v>1122</v>
      </c>
      <c r="G194" s="45">
        <v>1</v>
      </c>
      <c r="H194" s="45">
        <v>0</v>
      </c>
      <c r="I194" s="45">
        <v>0</v>
      </c>
      <c r="J194" s="45">
        <v>21</v>
      </c>
      <c r="K194" s="45">
        <v>0</v>
      </c>
      <c r="L194" s="45">
        <v>1</v>
      </c>
      <c r="M194" s="45">
        <v>0</v>
      </c>
      <c r="N194" s="45">
        <v>1</v>
      </c>
      <c r="O194" s="45">
        <v>75</v>
      </c>
      <c r="P194" s="45">
        <v>1</v>
      </c>
      <c r="Q194" s="45">
        <v>3</v>
      </c>
      <c r="R194" s="45">
        <v>0</v>
      </c>
      <c r="S194" s="45">
        <v>1</v>
      </c>
      <c r="T194" s="45">
        <v>850</v>
      </c>
      <c r="V194" s="68">
        <f t="shared" si="15"/>
        <v>-2.4672267527015257</v>
      </c>
      <c r="W194" s="68">
        <v>0</v>
      </c>
      <c r="X194" s="68">
        <f t="shared" si="16"/>
        <v>8.4819759301043546E-2</v>
      </c>
      <c r="Y194" s="68">
        <f t="shared" si="16"/>
        <v>1</v>
      </c>
      <c r="Z194" s="68">
        <f t="shared" si="17"/>
        <v>7.8187881971926346E-2</v>
      </c>
      <c r="AA194" s="68">
        <f t="shared" si="18"/>
        <v>0.92181211802807361</v>
      </c>
      <c r="AB194" s="68">
        <f t="shared" si="19"/>
        <v>0.92181211802807361</v>
      </c>
      <c r="AC194" s="68">
        <f t="shared" si="20"/>
        <v>-8.1413852733023345E-2</v>
      </c>
    </row>
    <row r="195" spans="1:29" x14ac:dyDescent="0.3">
      <c r="A195" s="44">
        <v>4</v>
      </c>
      <c r="B195" s="44">
        <v>1</v>
      </c>
      <c r="C195" s="44">
        <v>12</v>
      </c>
      <c r="D195" s="44">
        <v>3</v>
      </c>
      <c r="E195" s="44">
        <v>0</v>
      </c>
      <c r="F195" s="47" t="str">
        <f t="shared" si="14"/>
        <v>1123</v>
      </c>
      <c r="G195" s="45">
        <v>0</v>
      </c>
      <c r="H195" s="45">
        <v>0</v>
      </c>
      <c r="I195" s="45">
        <v>0</v>
      </c>
      <c r="J195" s="45">
        <v>24</v>
      </c>
      <c r="K195" s="45">
        <v>1</v>
      </c>
      <c r="L195" s="45">
        <v>0</v>
      </c>
      <c r="M195" s="45">
        <v>1</v>
      </c>
      <c r="N195" s="45">
        <v>0</v>
      </c>
      <c r="O195" s="45">
        <v>120</v>
      </c>
      <c r="P195" s="45">
        <v>1</v>
      </c>
      <c r="Q195" s="45">
        <v>5</v>
      </c>
      <c r="R195" s="45">
        <v>0</v>
      </c>
      <c r="S195" s="45">
        <v>0.7</v>
      </c>
      <c r="T195" s="45">
        <v>700</v>
      </c>
      <c r="V195" s="68">
        <f t="shared" si="15"/>
        <v>-1.893753950652258</v>
      </c>
      <c r="W195" s="68">
        <v>0</v>
      </c>
      <c r="X195" s="68">
        <f t="shared" si="16"/>
        <v>0.15050575585327589</v>
      </c>
      <c r="Y195" s="68">
        <f t="shared" si="16"/>
        <v>1</v>
      </c>
      <c r="Z195" s="68">
        <f t="shared" si="17"/>
        <v>0.13081703858287339</v>
      </c>
      <c r="AA195" s="68">
        <f t="shared" si="18"/>
        <v>0.8691829614171267</v>
      </c>
      <c r="AB195" s="68">
        <f t="shared" si="19"/>
        <v>0.8691829614171267</v>
      </c>
      <c r="AC195" s="68">
        <f t="shared" si="20"/>
        <v>-0.14020163339539374</v>
      </c>
    </row>
    <row r="196" spans="1:29" x14ac:dyDescent="0.3">
      <c r="A196" s="44">
        <v>4</v>
      </c>
      <c r="B196" s="44">
        <v>1</v>
      </c>
      <c r="C196" s="44">
        <v>12</v>
      </c>
      <c r="D196" s="44">
        <v>4</v>
      </c>
      <c r="E196" s="44">
        <v>0</v>
      </c>
      <c r="F196" s="47" t="str">
        <f t="shared" si="14"/>
        <v>1124</v>
      </c>
      <c r="G196" s="45">
        <v>0</v>
      </c>
      <c r="H196" s="45">
        <v>0</v>
      </c>
      <c r="I196" s="45">
        <v>0</v>
      </c>
      <c r="J196" s="45">
        <v>21</v>
      </c>
      <c r="K196" s="45">
        <v>0</v>
      </c>
      <c r="L196" s="45">
        <v>0</v>
      </c>
      <c r="M196" s="45">
        <v>0</v>
      </c>
      <c r="N196" s="45">
        <v>0</v>
      </c>
      <c r="O196" s="45">
        <v>75</v>
      </c>
      <c r="P196" s="45">
        <v>0</v>
      </c>
      <c r="Q196" s="45">
        <v>5</v>
      </c>
      <c r="R196" s="45">
        <v>0</v>
      </c>
      <c r="S196" s="45">
        <v>0.7</v>
      </c>
      <c r="T196" s="45">
        <v>250</v>
      </c>
      <c r="V196" s="68">
        <f t="shared" si="15"/>
        <v>-1.270332294874041</v>
      </c>
      <c r="W196" s="68">
        <v>0</v>
      </c>
      <c r="X196" s="68">
        <f t="shared" si="16"/>
        <v>0.28073831837297442</v>
      </c>
      <c r="Y196" s="68">
        <f t="shared" si="16"/>
        <v>1</v>
      </c>
      <c r="Z196" s="68">
        <f t="shared" si="17"/>
        <v>0.21920037399179174</v>
      </c>
      <c r="AA196" s="68">
        <f t="shared" si="18"/>
        <v>0.78079962600820829</v>
      </c>
      <c r="AB196" s="68">
        <f t="shared" si="19"/>
        <v>0.78079962600820829</v>
      </c>
      <c r="AC196" s="68">
        <f t="shared" si="20"/>
        <v>-0.24743672286875801</v>
      </c>
    </row>
    <row r="197" spans="1:29" x14ac:dyDescent="0.3">
      <c r="A197" s="44">
        <v>5</v>
      </c>
      <c r="B197" s="44">
        <v>1</v>
      </c>
      <c r="C197" s="44">
        <v>1</v>
      </c>
      <c r="D197" s="44">
        <v>1</v>
      </c>
      <c r="E197" s="44">
        <v>0</v>
      </c>
      <c r="F197" s="47" t="str">
        <f t="shared" si="14"/>
        <v>111</v>
      </c>
      <c r="G197" s="45">
        <v>0</v>
      </c>
      <c r="H197" s="45">
        <v>0</v>
      </c>
      <c r="I197" s="45">
        <v>0</v>
      </c>
      <c r="J197" s="45">
        <v>35</v>
      </c>
      <c r="K197" s="45">
        <v>0</v>
      </c>
      <c r="L197" s="45">
        <v>1</v>
      </c>
      <c r="M197" s="45">
        <v>0</v>
      </c>
      <c r="N197" s="45">
        <v>1</v>
      </c>
      <c r="O197" s="45">
        <v>165</v>
      </c>
      <c r="P197" s="45">
        <v>1</v>
      </c>
      <c r="Q197" s="45">
        <v>1</v>
      </c>
      <c r="R197" s="45">
        <v>0</v>
      </c>
      <c r="S197" s="45">
        <v>1</v>
      </c>
      <c r="T197" s="45">
        <v>400</v>
      </c>
      <c r="V197" s="68">
        <f t="shared" si="15"/>
        <v>0.15138447632077134</v>
      </c>
      <c r="W197" s="68">
        <v>0</v>
      </c>
      <c r="X197" s="68">
        <f t="shared" si="16"/>
        <v>1.1634438887272762</v>
      </c>
      <c r="Y197" s="68">
        <f t="shared" si="16"/>
        <v>1</v>
      </c>
      <c r="Z197" s="68">
        <f t="shared" si="17"/>
        <v>0.53777400689218424</v>
      </c>
      <c r="AA197" s="68">
        <f t="shared" si="18"/>
        <v>0.4622259931078157</v>
      </c>
      <c r="AB197" s="68">
        <f t="shared" si="19"/>
        <v>0.4622259931078157</v>
      </c>
      <c r="AC197" s="68">
        <f t="shared" si="20"/>
        <v>-0.77170134493037768</v>
      </c>
    </row>
    <row r="198" spans="1:29" x14ac:dyDescent="0.3">
      <c r="A198" s="44">
        <v>5</v>
      </c>
      <c r="B198" s="44">
        <v>1</v>
      </c>
      <c r="C198" s="44">
        <v>1</v>
      </c>
      <c r="D198" s="44">
        <v>2</v>
      </c>
      <c r="E198" s="44">
        <v>0</v>
      </c>
      <c r="F198" s="47" t="str">
        <f t="shared" ref="F198:F261" si="21">B198&amp;C198&amp;D198</f>
        <v>112</v>
      </c>
      <c r="G198" s="45">
        <v>1</v>
      </c>
      <c r="H198" s="45">
        <v>0</v>
      </c>
      <c r="I198" s="45">
        <v>0</v>
      </c>
      <c r="J198" s="45">
        <v>24</v>
      </c>
      <c r="K198" s="45">
        <v>1</v>
      </c>
      <c r="L198" s="45">
        <v>0</v>
      </c>
      <c r="M198" s="45">
        <v>0</v>
      </c>
      <c r="N198" s="45">
        <v>0</v>
      </c>
      <c r="O198" s="45">
        <v>75</v>
      </c>
      <c r="P198" s="45">
        <v>1</v>
      </c>
      <c r="Q198" s="45">
        <v>5</v>
      </c>
      <c r="R198" s="45">
        <v>1</v>
      </c>
      <c r="S198" s="45">
        <v>0.85</v>
      </c>
      <c r="T198" s="45">
        <v>250</v>
      </c>
      <c r="V198" s="68">
        <f t="shared" ref="V198:V261" si="22">$F$2+SUMPRODUCT($G$2:$T$2,G198:T198)</f>
        <v>-0.96412233293620253</v>
      </c>
      <c r="W198" s="68">
        <v>0</v>
      </c>
      <c r="X198" s="68">
        <f t="shared" ref="X198:Y261" si="23">EXP(V198)</f>
        <v>0.38131772292412575</v>
      </c>
      <c r="Y198" s="68">
        <f t="shared" si="23"/>
        <v>1</v>
      </c>
      <c r="Z198" s="68">
        <f t="shared" ref="Z198:Z261" si="24">X198/(X198+Y198)</f>
        <v>0.27605359476378127</v>
      </c>
      <c r="AA198" s="68">
        <f t="shared" ref="AA198:AA261" si="25">Y198/(X198+Y198)</f>
        <v>0.72394640523621867</v>
      </c>
      <c r="AB198" s="68">
        <f t="shared" ref="AB198:AB261" si="26">Z198^E198*AA198^(1-E198)</f>
        <v>0.72394640523621867</v>
      </c>
      <c r="AC198" s="68">
        <f t="shared" ref="AC198:AC261" si="27">LN(AB198)</f>
        <v>-0.32303791525329911</v>
      </c>
    </row>
    <row r="199" spans="1:29" x14ac:dyDescent="0.3">
      <c r="A199" s="44">
        <v>5</v>
      </c>
      <c r="B199" s="44">
        <v>1</v>
      </c>
      <c r="C199" s="44">
        <v>1</v>
      </c>
      <c r="D199" s="44">
        <v>3</v>
      </c>
      <c r="E199" s="44">
        <v>0</v>
      </c>
      <c r="F199" s="47" t="str">
        <f t="shared" si="21"/>
        <v>113</v>
      </c>
      <c r="G199" s="45">
        <v>0</v>
      </c>
      <c r="H199" s="45">
        <v>1</v>
      </c>
      <c r="I199" s="45">
        <v>0</v>
      </c>
      <c r="J199" s="45">
        <v>30</v>
      </c>
      <c r="K199" s="45">
        <v>0</v>
      </c>
      <c r="L199" s="45">
        <v>0</v>
      </c>
      <c r="M199" s="45">
        <v>1</v>
      </c>
      <c r="N199" s="45">
        <v>0</v>
      </c>
      <c r="O199" s="45">
        <v>120</v>
      </c>
      <c r="P199" s="45">
        <v>0</v>
      </c>
      <c r="Q199" s="45">
        <v>3</v>
      </c>
      <c r="R199" s="45">
        <v>1</v>
      </c>
      <c r="S199" s="45">
        <v>0.7</v>
      </c>
      <c r="T199" s="45">
        <v>700</v>
      </c>
      <c r="V199" s="68">
        <f t="shared" si="22"/>
        <v>-2.1303980418260142</v>
      </c>
      <c r="W199" s="68">
        <v>0</v>
      </c>
      <c r="X199" s="68">
        <f t="shared" si="23"/>
        <v>0.1187900010518468</v>
      </c>
      <c r="Y199" s="68">
        <f t="shared" si="23"/>
        <v>1</v>
      </c>
      <c r="Z199" s="68">
        <f t="shared" si="24"/>
        <v>0.10617721014682348</v>
      </c>
      <c r="AA199" s="68">
        <f t="shared" si="25"/>
        <v>0.89382278985317654</v>
      </c>
      <c r="AB199" s="68">
        <f t="shared" si="26"/>
        <v>0.89382278985317654</v>
      </c>
      <c r="AC199" s="68">
        <f t="shared" si="27"/>
        <v>-0.11224774509787101</v>
      </c>
    </row>
    <row r="200" spans="1:29" x14ac:dyDescent="0.3">
      <c r="A200" s="44">
        <v>5</v>
      </c>
      <c r="B200" s="44">
        <v>1</v>
      </c>
      <c r="C200" s="44">
        <v>1</v>
      </c>
      <c r="D200" s="44">
        <v>4</v>
      </c>
      <c r="E200" s="44">
        <v>1</v>
      </c>
      <c r="F200" s="47" t="str">
        <f t="shared" si="21"/>
        <v>114</v>
      </c>
      <c r="G200" s="45">
        <v>0</v>
      </c>
      <c r="H200" s="45">
        <v>0</v>
      </c>
      <c r="I200" s="45">
        <v>0</v>
      </c>
      <c r="J200" s="45">
        <v>21</v>
      </c>
      <c r="K200" s="45">
        <v>0</v>
      </c>
      <c r="L200" s="45">
        <v>0</v>
      </c>
      <c r="M200" s="45">
        <v>0</v>
      </c>
      <c r="N200" s="45">
        <v>0</v>
      </c>
      <c r="O200" s="45">
        <v>75</v>
      </c>
      <c r="P200" s="45">
        <v>0</v>
      </c>
      <c r="Q200" s="45">
        <v>5</v>
      </c>
      <c r="R200" s="45">
        <v>0</v>
      </c>
      <c r="S200" s="45">
        <v>0.7</v>
      </c>
      <c r="T200" s="45">
        <v>250</v>
      </c>
      <c r="V200" s="68">
        <f t="shared" si="22"/>
        <v>-1.270332294874041</v>
      </c>
      <c r="W200" s="68">
        <v>0</v>
      </c>
      <c r="X200" s="68">
        <f t="shared" si="23"/>
        <v>0.28073831837297442</v>
      </c>
      <c r="Y200" s="68">
        <f t="shared" si="23"/>
        <v>1</v>
      </c>
      <c r="Z200" s="68">
        <f t="shared" si="24"/>
        <v>0.21920037399179174</v>
      </c>
      <c r="AA200" s="68">
        <f t="shared" si="25"/>
        <v>0.78079962600820829</v>
      </c>
      <c r="AB200" s="68">
        <f t="shared" si="26"/>
        <v>0.21920037399179174</v>
      </c>
      <c r="AC200" s="68">
        <f t="shared" si="27"/>
        <v>-1.5177690177427989</v>
      </c>
    </row>
    <row r="201" spans="1:29" x14ac:dyDescent="0.3">
      <c r="A201" s="44">
        <v>5</v>
      </c>
      <c r="B201" s="44">
        <v>1</v>
      </c>
      <c r="C201" s="44">
        <v>2</v>
      </c>
      <c r="D201" s="44">
        <v>1</v>
      </c>
      <c r="E201" s="44">
        <v>0</v>
      </c>
      <c r="F201" s="47" t="str">
        <f t="shared" si="21"/>
        <v>121</v>
      </c>
      <c r="G201" s="45">
        <v>0</v>
      </c>
      <c r="H201" s="45">
        <v>0</v>
      </c>
      <c r="I201" s="45">
        <v>0</v>
      </c>
      <c r="J201" s="45">
        <v>21</v>
      </c>
      <c r="K201" s="45">
        <v>1</v>
      </c>
      <c r="L201" s="45">
        <v>0</v>
      </c>
      <c r="M201" s="45">
        <v>0</v>
      </c>
      <c r="N201" s="45">
        <v>0</v>
      </c>
      <c r="O201" s="45">
        <v>240</v>
      </c>
      <c r="P201" s="45">
        <v>1</v>
      </c>
      <c r="Q201" s="45">
        <v>3</v>
      </c>
      <c r="R201" s="45">
        <v>1</v>
      </c>
      <c r="S201" s="45">
        <v>0.7</v>
      </c>
      <c r="T201" s="45">
        <v>850</v>
      </c>
      <c r="V201" s="68">
        <f t="shared" si="22"/>
        <v>-1.5340341790643999</v>
      </c>
      <c r="W201" s="68">
        <v>0</v>
      </c>
      <c r="X201" s="68">
        <f t="shared" si="23"/>
        <v>0.21566388330894767</v>
      </c>
      <c r="Y201" s="68">
        <f t="shared" si="23"/>
        <v>1</v>
      </c>
      <c r="Z201" s="68">
        <f t="shared" si="24"/>
        <v>0.17740420380173377</v>
      </c>
      <c r="AA201" s="68">
        <f t="shared" si="25"/>
        <v>0.82259579619826617</v>
      </c>
      <c r="AB201" s="68">
        <f t="shared" si="26"/>
        <v>0.82259579619826617</v>
      </c>
      <c r="AC201" s="68">
        <f t="shared" si="27"/>
        <v>-0.19529033358269565</v>
      </c>
    </row>
    <row r="202" spans="1:29" x14ac:dyDescent="0.3">
      <c r="A202" s="44">
        <v>5</v>
      </c>
      <c r="B202" s="44">
        <v>1</v>
      </c>
      <c r="C202" s="44">
        <v>2</v>
      </c>
      <c r="D202" s="44">
        <v>2</v>
      </c>
      <c r="E202" s="44">
        <v>0</v>
      </c>
      <c r="F202" s="47" t="str">
        <f t="shared" si="21"/>
        <v>122</v>
      </c>
      <c r="G202" s="45">
        <v>1</v>
      </c>
      <c r="H202" s="45">
        <v>0</v>
      </c>
      <c r="I202" s="45">
        <v>0</v>
      </c>
      <c r="J202" s="45">
        <v>35</v>
      </c>
      <c r="K202" s="45">
        <v>0</v>
      </c>
      <c r="L202" s="45">
        <v>0</v>
      </c>
      <c r="M202" s="45">
        <v>0</v>
      </c>
      <c r="N202" s="45">
        <v>1</v>
      </c>
      <c r="O202" s="45">
        <v>120</v>
      </c>
      <c r="P202" s="45">
        <v>0</v>
      </c>
      <c r="Q202" s="45">
        <v>5</v>
      </c>
      <c r="R202" s="45">
        <v>0</v>
      </c>
      <c r="S202" s="45">
        <v>1</v>
      </c>
      <c r="T202" s="45">
        <v>400</v>
      </c>
      <c r="V202" s="68">
        <f t="shared" si="22"/>
        <v>-1.1102727527163267</v>
      </c>
      <c r="W202" s="68">
        <v>0</v>
      </c>
      <c r="X202" s="68">
        <f t="shared" si="23"/>
        <v>0.32946908523086349</v>
      </c>
      <c r="Y202" s="68">
        <f t="shared" si="23"/>
        <v>1</v>
      </c>
      <c r="Z202" s="68">
        <f t="shared" si="24"/>
        <v>0.24782004251994388</v>
      </c>
      <c r="AA202" s="68">
        <f t="shared" si="25"/>
        <v>0.75217995748005606</v>
      </c>
      <c r="AB202" s="68">
        <f t="shared" si="26"/>
        <v>0.75217995748005606</v>
      </c>
      <c r="AC202" s="68">
        <f t="shared" si="27"/>
        <v>-0.28477967850156066</v>
      </c>
    </row>
    <row r="203" spans="1:29" x14ac:dyDescent="0.3">
      <c r="A203" s="44">
        <v>5</v>
      </c>
      <c r="B203" s="44">
        <v>1</v>
      </c>
      <c r="C203" s="44">
        <v>2</v>
      </c>
      <c r="D203" s="44">
        <v>3</v>
      </c>
      <c r="E203" s="44">
        <v>1</v>
      </c>
      <c r="F203" s="47" t="str">
        <f t="shared" si="21"/>
        <v>123</v>
      </c>
      <c r="G203" s="45">
        <v>0</v>
      </c>
      <c r="H203" s="45">
        <v>0</v>
      </c>
      <c r="I203" s="45">
        <v>1</v>
      </c>
      <c r="J203" s="45">
        <v>27</v>
      </c>
      <c r="K203" s="45">
        <v>0</v>
      </c>
      <c r="L203" s="45">
        <v>1</v>
      </c>
      <c r="M203" s="45">
        <v>1</v>
      </c>
      <c r="N203" s="45">
        <v>0</v>
      </c>
      <c r="O203" s="45">
        <v>144</v>
      </c>
      <c r="P203" s="45">
        <v>0</v>
      </c>
      <c r="Q203" s="45">
        <v>1</v>
      </c>
      <c r="R203" s="45">
        <v>0</v>
      </c>
      <c r="S203" s="45">
        <v>0.85</v>
      </c>
      <c r="T203" s="45">
        <v>550</v>
      </c>
      <c r="V203" s="68">
        <f t="shared" si="22"/>
        <v>-1.1157593978093003</v>
      </c>
      <c r="W203" s="68">
        <v>0</v>
      </c>
      <c r="X203" s="68">
        <f t="shared" si="23"/>
        <v>0.32766635528314314</v>
      </c>
      <c r="Y203" s="68">
        <f t="shared" si="23"/>
        <v>1</v>
      </c>
      <c r="Z203" s="68">
        <f t="shared" si="24"/>
        <v>0.24679871865342537</v>
      </c>
      <c r="AA203" s="68">
        <f t="shared" si="25"/>
        <v>0.7532012813465746</v>
      </c>
      <c r="AB203" s="68">
        <f t="shared" si="26"/>
        <v>0.24679871865342537</v>
      </c>
      <c r="AC203" s="68">
        <f t="shared" si="27"/>
        <v>-1.3991821788062564</v>
      </c>
    </row>
    <row r="204" spans="1:29" x14ac:dyDescent="0.3">
      <c r="A204" s="44">
        <v>5</v>
      </c>
      <c r="B204" s="44">
        <v>1</v>
      </c>
      <c r="C204" s="44">
        <v>2</v>
      </c>
      <c r="D204" s="44">
        <v>4</v>
      </c>
      <c r="E204" s="44">
        <v>0</v>
      </c>
      <c r="F204" s="47" t="str">
        <f t="shared" si="21"/>
        <v>124</v>
      </c>
      <c r="G204" s="45">
        <v>0</v>
      </c>
      <c r="H204" s="45">
        <v>0</v>
      </c>
      <c r="I204" s="45">
        <v>0</v>
      </c>
      <c r="J204" s="45">
        <v>21</v>
      </c>
      <c r="K204" s="45">
        <v>0</v>
      </c>
      <c r="L204" s="45">
        <v>0</v>
      </c>
      <c r="M204" s="45">
        <v>0</v>
      </c>
      <c r="N204" s="45">
        <v>0</v>
      </c>
      <c r="O204" s="45">
        <v>75</v>
      </c>
      <c r="P204" s="45">
        <v>0</v>
      </c>
      <c r="Q204" s="45">
        <v>5</v>
      </c>
      <c r="R204" s="45">
        <v>0</v>
      </c>
      <c r="S204" s="45">
        <v>0.7</v>
      </c>
      <c r="T204" s="45">
        <v>250</v>
      </c>
      <c r="V204" s="68">
        <f t="shared" si="22"/>
        <v>-1.270332294874041</v>
      </c>
      <c r="W204" s="68">
        <v>0</v>
      </c>
      <c r="X204" s="68">
        <f t="shared" si="23"/>
        <v>0.28073831837297442</v>
      </c>
      <c r="Y204" s="68">
        <f t="shared" si="23"/>
        <v>1</v>
      </c>
      <c r="Z204" s="68">
        <f t="shared" si="24"/>
        <v>0.21920037399179174</v>
      </c>
      <c r="AA204" s="68">
        <f t="shared" si="25"/>
        <v>0.78079962600820829</v>
      </c>
      <c r="AB204" s="68">
        <f t="shared" si="26"/>
        <v>0.78079962600820829</v>
      </c>
      <c r="AC204" s="68">
        <f t="shared" si="27"/>
        <v>-0.24743672286875801</v>
      </c>
    </row>
    <row r="205" spans="1:29" x14ac:dyDescent="0.3">
      <c r="A205" s="44">
        <v>5</v>
      </c>
      <c r="B205" s="44">
        <v>1</v>
      </c>
      <c r="C205" s="44">
        <v>3</v>
      </c>
      <c r="D205" s="44">
        <v>1</v>
      </c>
      <c r="E205" s="44">
        <v>0</v>
      </c>
      <c r="F205" s="47" t="str">
        <f t="shared" si="21"/>
        <v>131</v>
      </c>
      <c r="G205" s="45">
        <v>0</v>
      </c>
      <c r="H205" s="45">
        <v>0</v>
      </c>
      <c r="I205" s="45">
        <v>0</v>
      </c>
      <c r="J205" s="45">
        <v>30</v>
      </c>
      <c r="K205" s="45">
        <v>0</v>
      </c>
      <c r="L205" s="45">
        <v>0</v>
      </c>
      <c r="M205" s="45">
        <v>0</v>
      </c>
      <c r="N205" s="45">
        <v>1</v>
      </c>
      <c r="O205" s="45">
        <v>165</v>
      </c>
      <c r="P205" s="45">
        <v>0</v>
      </c>
      <c r="Q205" s="45">
        <v>5</v>
      </c>
      <c r="R205" s="45">
        <v>1</v>
      </c>
      <c r="S205" s="45">
        <v>1</v>
      </c>
      <c r="T205" s="45">
        <v>700</v>
      </c>
      <c r="V205" s="68">
        <f t="shared" si="22"/>
        <v>-1.4676838021033922</v>
      </c>
      <c r="W205" s="68">
        <v>0</v>
      </c>
      <c r="X205" s="68">
        <f t="shared" si="23"/>
        <v>0.23045865533731916</v>
      </c>
      <c r="Y205" s="68">
        <f t="shared" si="23"/>
        <v>1</v>
      </c>
      <c r="Z205" s="68">
        <f t="shared" si="24"/>
        <v>0.18729491993710345</v>
      </c>
      <c r="AA205" s="68">
        <f t="shared" si="25"/>
        <v>0.81270508006289655</v>
      </c>
      <c r="AB205" s="68">
        <f t="shared" si="26"/>
        <v>0.81270508006289655</v>
      </c>
      <c r="AC205" s="68">
        <f t="shared" si="27"/>
        <v>-0.20738699039608086</v>
      </c>
    </row>
    <row r="206" spans="1:29" x14ac:dyDescent="0.3">
      <c r="A206" s="44">
        <v>5</v>
      </c>
      <c r="B206" s="44">
        <v>1</v>
      </c>
      <c r="C206" s="44">
        <v>3</v>
      </c>
      <c r="D206" s="44">
        <v>2</v>
      </c>
      <c r="E206" s="44">
        <v>0</v>
      </c>
      <c r="F206" s="47" t="str">
        <f t="shared" si="21"/>
        <v>132</v>
      </c>
      <c r="G206" s="45">
        <v>0</v>
      </c>
      <c r="H206" s="45">
        <v>0</v>
      </c>
      <c r="I206" s="45">
        <v>1</v>
      </c>
      <c r="J206" s="45">
        <v>27</v>
      </c>
      <c r="K206" s="45">
        <v>1</v>
      </c>
      <c r="L206" s="45">
        <v>0</v>
      </c>
      <c r="M206" s="45">
        <v>1</v>
      </c>
      <c r="N206" s="45">
        <v>0</v>
      </c>
      <c r="O206" s="45">
        <v>75</v>
      </c>
      <c r="P206" s="45">
        <v>1</v>
      </c>
      <c r="Q206" s="45">
        <v>1</v>
      </c>
      <c r="R206" s="45">
        <v>0</v>
      </c>
      <c r="S206" s="45">
        <v>0.85</v>
      </c>
      <c r="T206" s="45">
        <v>250</v>
      </c>
      <c r="V206" s="68">
        <f t="shared" si="22"/>
        <v>-0.12645991524014566</v>
      </c>
      <c r="W206" s="68">
        <v>0</v>
      </c>
      <c r="X206" s="68">
        <f t="shared" si="23"/>
        <v>0.88120947190562926</v>
      </c>
      <c r="Y206" s="68">
        <f t="shared" si="23"/>
        <v>1</v>
      </c>
      <c r="Z206" s="68">
        <f t="shared" si="24"/>
        <v>0.46842708643869457</v>
      </c>
      <c r="AA206" s="68">
        <f t="shared" si="25"/>
        <v>0.53157291356130532</v>
      </c>
      <c r="AB206" s="68">
        <f t="shared" si="26"/>
        <v>0.53157291356130532</v>
      </c>
      <c r="AC206" s="68">
        <f t="shared" si="27"/>
        <v>-0.63191490610990397</v>
      </c>
    </row>
    <row r="207" spans="1:29" x14ac:dyDescent="0.3">
      <c r="A207" s="44">
        <v>5</v>
      </c>
      <c r="B207" s="44">
        <v>1</v>
      </c>
      <c r="C207" s="44">
        <v>3</v>
      </c>
      <c r="D207" s="44">
        <v>3</v>
      </c>
      <c r="E207" s="44">
        <v>0</v>
      </c>
      <c r="F207" s="47" t="str">
        <f t="shared" si="21"/>
        <v>133</v>
      </c>
      <c r="G207" s="45">
        <v>0</v>
      </c>
      <c r="H207" s="45">
        <v>1</v>
      </c>
      <c r="I207" s="45">
        <v>0</v>
      </c>
      <c r="J207" s="45">
        <v>21</v>
      </c>
      <c r="K207" s="45">
        <v>0</v>
      </c>
      <c r="L207" s="45">
        <v>1</v>
      </c>
      <c r="M207" s="45">
        <v>0</v>
      </c>
      <c r="N207" s="45">
        <v>0</v>
      </c>
      <c r="O207" s="45">
        <v>144</v>
      </c>
      <c r="P207" s="45">
        <v>0</v>
      </c>
      <c r="Q207" s="45">
        <v>3</v>
      </c>
      <c r="R207" s="45">
        <v>1</v>
      </c>
      <c r="S207" s="45">
        <v>0.7</v>
      </c>
      <c r="T207" s="45">
        <v>850</v>
      </c>
      <c r="V207" s="68">
        <f t="shared" si="22"/>
        <v>-2.8486108663315743</v>
      </c>
      <c r="W207" s="68">
        <v>0</v>
      </c>
      <c r="X207" s="68">
        <f t="shared" si="23"/>
        <v>5.7924730205216518E-2</v>
      </c>
      <c r="Y207" s="68">
        <f t="shared" si="23"/>
        <v>1</v>
      </c>
      <c r="Z207" s="68">
        <f t="shared" si="24"/>
        <v>5.4753167736215275E-2</v>
      </c>
      <c r="AA207" s="68">
        <f t="shared" si="25"/>
        <v>0.9452468322637847</v>
      </c>
      <c r="AB207" s="68">
        <f t="shared" si="26"/>
        <v>0.9452468322637847</v>
      </c>
      <c r="AC207" s="68">
        <f t="shared" si="27"/>
        <v>-5.6309187431960402E-2</v>
      </c>
    </row>
    <row r="208" spans="1:29" x14ac:dyDescent="0.3">
      <c r="A208" s="44">
        <v>5</v>
      </c>
      <c r="B208" s="44">
        <v>1</v>
      </c>
      <c r="C208" s="44">
        <v>3</v>
      </c>
      <c r="D208" s="44">
        <v>4</v>
      </c>
      <c r="E208" s="44">
        <v>1</v>
      </c>
      <c r="F208" s="47" t="str">
        <f t="shared" si="21"/>
        <v>134</v>
      </c>
      <c r="G208" s="45">
        <v>0</v>
      </c>
      <c r="H208" s="45">
        <v>0</v>
      </c>
      <c r="I208" s="45">
        <v>0</v>
      </c>
      <c r="J208" s="45">
        <v>21</v>
      </c>
      <c r="K208" s="45">
        <v>0</v>
      </c>
      <c r="L208" s="45">
        <v>0</v>
      </c>
      <c r="M208" s="45">
        <v>0</v>
      </c>
      <c r="N208" s="45">
        <v>0</v>
      </c>
      <c r="O208" s="45">
        <v>75</v>
      </c>
      <c r="P208" s="45">
        <v>0</v>
      </c>
      <c r="Q208" s="45">
        <v>5</v>
      </c>
      <c r="R208" s="45">
        <v>0</v>
      </c>
      <c r="S208" s="45">
        <v>0.7</v>
      </c>
      <c r="T208" s="45">
        <v>250</v>
      </c>
      <c r="V208" s="68">
        <f t="shared" si="22"/>
        <v>-1.270332294874041</v>
      </c>
      <c r="W208" s="68">
        <v>0</v>
      </c>
      <c r="X208" s="68">
        <f t="shared" si="23"/>
        <v>0.28073831837297442</v>
      </c>
      <c r="Y208" s="68">
        <f t="shared" si="23"/>
        <v>1</v>
      </c>
      <c r="Z208" s="68">
        <f t="shared" si="24"/>
        <v>0.21920037399179174</v>
      </c>
      <c r="AA208" s="68">
        <f t="shared" si="25"/>
        <v>0.78079962600820829</v>
      </c>
      <c r="AB208" s="68">
        <f t="shared" si="26"/>
        <v>0.21920037399179174</v>
      </c>
      <c r="AC208" s="68">
        <f t="shared" si="27"/>
        <v>-1.5177690177427989</v>
      </c>
    </row>
    <row r="209" spans="1:29" x14ac:dyDescent="0.3">
      <c r="A209" s="44">
        <v>5</v>
      </c>
      <c r="B209" s="44">
        <v>1</v>
      </c>
      <c r="C209" s="44">
        <v>4</v>
      </c>
      <c r="D209" s="44">
        <v>1</v>
      </c>
      <c r="E209" s="44">
        <v>1</v>
      </c>
      <c r="F209" s="47" t="str">
        <f t="shared" si="21"/>
        <v>141</v>
      </c>
      <c r="G209" s="45">
        <v>0</v>
      </c>
      <c r="H209" s="45">
        <v>1</v>
      </c>
      <c r="I209" s="45">
        <v>0</v>
      </c>
      <c r="J209" s="45">
        <v>27</v>
      </c>
      <c r="K209" s="45">
        <v>0</v>
      </c>
      <c r="L209" s="45">
        <v>0</v>
      </c>
      <c r="M209" s="45">
        <v>1</v>
      </c>
      <c r="N209" s="45">
        <v>0</v>
      </c>
      <c r="O209" s="45">
        <v>165</v>
      </c>
      <c r="P209" s="45">
        <v>1</v>
      </c>
      <c r="Q209" s="45">
        <v>1</v>
      </c>
      <c r="R209" s="45">
        <v>0</v>
      </c>
      <c r="S209" s="45">
        <v>0.7</v>
      </c>
      <c r="T209" s="45">
        <v>250</v>
      </c>
      <c r="V209" s="68">
        <f t="shared" si="22"/>
        <v>-0.11628712502658589</v>
      </c>
      <c r="W209" s="68">
        <v>0</v>
      </c>
      <c r="X209" s="68">
        <f t="shared" si="23"/>
        <v>0.89021958227753284</v>
      </c>
      <c r="Y209" s="68">
        <f t="shared" si="23"/>
        <v>1</v>
      </c>
      <c r="Z209" s="68">
        <f t="shared" si="24"/>
        <v>0.47096093523954702</v>
      </c>
      <c r="AA209" s="68">
        <f t="shared" si="25"/>
        <v>0.52903906476045293</v>
      </c>
      <c r="AB209" s="68">
        <f t="shared" si="26"/>
        <v>0.47096093523954702</v>
      </c>
      <c r="AC209" s="68">
        <f t="shared" si="27"/>
        <v>-0.75298012844885953</v>
      </c>
    </row>
    <row r="210" spans="1:29" x14ac:dyDescent="0.3">
      <c r="A210" s="44">
        <v>5</v>
      </c>
      <c r="B210" s="44">
        <v>1</v>
      </c>
      <c r="C210" s="44">
        <v>4</v>
      </c>
      <c r="D210" s="44">
        <v>2</v>
      </c>
      <c r="E210" s="44">
        <v>0</v>
      </c>
      <c r="F210" s="47" t="str">
        <f t="shared" si="21"/>
        <v>142</v>
      </c>
      <c r="G210" s="45">
        <v>0</v>
      </c>
      <c r="H210" s="45">
        <v>0</v>
      </c>
      <c r="I210" s="45">
        <v>1</v>
      </c>
      <c r="J210" s="45">
        <v>24</v>
      </c>
      <c r="K210" s="45">
        <v>0</v>
      </c>
      <c r="L210" s="45">
        <v>1</v>
      </c>
      <c r="M210" s="45">
        <v>0</v>
      </c>
      <c r="N210" s="45">
        <v>0</v>
      </c>
      <c r="O210" s="45">
        <v>240</v>
      </c>
      <c r="P210" s="45">
        <v>1</v>
      </c>
      <c r="Q210" s="45">
        <v>5</v>
      </c>
      <c r="R210" s="45">
        <v>0</v>
      </c>
      <c r="S210" s="45">
        <v>1</v>
      </c>
      <c r="T210" s="45">
        <v>550</v>
      </c>
      <c r="V210" s="68">
        <f t="shared" si="22"/>
        <v>-1.4129936852993867</v>
      </c>
      <c r="W210" s="68">
        <v>0</v>
      </c>
      <c r="X210" s="68">
        <f t="shared" si="23"/>
        <v>0.24341348792937809</v>
      </c>
      <c r="Y210" s="68">
        <f t="shared" si="23"/>
        <v>1</v>
      </c>
      <c r="Z210" s="68">
        <f t="shared" si="24"/>
        <v>0.19576230296064087</v>
      </c>
      <c r="AA210" s="68">
        <f t="shared" si="25"/>
        <v>0.8042376970393591</v>
      </c>
      <c r="AB210" s="68">
        <f t="shared" si="26"/>
        <v>0.8042376970393591</v>
      </c>
      <c r="AC210" s="68">
        <f t="shared" si="27"/>
        <v>-0.21786041041319557</v>
      </c>
    </row>
    <row r="211" spans="1:29" x14ac:dyDescent="0.3">
      <c r="A211" s="44">
        <v>5</v>
      </c>
      <c r="B211" s="44">
        <v>1</v>
      </c>
      <c r="C211" s="44">
        <v>4</v>
      </c>
      <c r="D211" s="44">
        <v>3</v>
      </c>
      <c r="E211" s="44">
        <v>0</v>
      </c>
      <c r="F211" s="47" t="str">
        <f t="shared" si="21"/>
        <v>143</v>
      </c>
      <c r="G211" s="45">
        <v>1</v>
      </c>
      <c r="H211" s="45">
        <v>0</v>
      </c>
      <c r="I211" s="45">
        <v>0</v>
      </c>
      <c r="J211" s="45">
        <v>35</v>
      </c>
      <c r="K211" s="45">
        <v>1</v>
      </c>
      <c r="L211" s="45">
        <v>0</v>
      </c>
      <c r="M211" s="45">
        <v>0</v>
      </c>
      <c r="N211" s="45">
        <v>1</v>
      </c>
      <c r="O211" s="45">
        <v>144</v>
      </c>
      <c r="P211" s="45">
        <v>0</v>
      </c>
      <c r="Q211" s="45">
        <v>3</v>
      </c>
      <c r="R211" s="45">
        <v>1</v>
      </c>
      <c r="S211" s="45">
        <v>0.85</v>
      </c>
      <c r="T211" s="45">
        <v>400</v>
      </c>
      <c r="V211" s="68">
        <f t="shared" si="22"/>
        <v>-0.38008806538023043</v>
      </c>
      <c r="W211" s="68">
        <v>0</v>
      </c>
      <c r="X211" s="68">
        <f t="shared" si="23"/>
        <v>0.68380118734909823</v>
      </c>
      <c r="Y211" s="68">
        <f t="shared" si="23"/>
        <v>1</v>
      </c>
      <c r="Z211" s="68">
        <f t="shared" si="24"/>
        <v>0.40610565694257789</v>
      </c>
      <c r="AA211" s="68">
        <f t="shared" si="25"/>
        <v>0.59389434305742206</v>
      </c>
      <c r="AB211" s="68">
        <f t="shared" si="26"/>
        <v>0.59389434305742206</v>
      </c>
      <c r="AC211" s="68">
        <f t="shared" si="27"/>
        <v>-0.52105384908158792</v>
      </c>
    </row>
    <row r="212" spans="1:29" x14ac:dyDescent="0.3">
      <c r="A212" s="44">
        <v>5</v>
      </c>
      <c r="B212" s="44">
        <v>1</v>
      </c>
      <c r="C212" s="44">
        <v>4</v>
      </c>
      <c r="D212" s="44">
        <v>4</v>
      </c>
      <c r="E212" s="44">
        <v>0</v>
      </c>
      <c r="F212" s="47" t="str">
        <f t="shared" si="21"/>
        <v>144</v>
      </c>
      <c r="G212" s="45">
        <v>0</v>
      </c>
      <c r="H212" s="45">
        <v>0</v>
      </c>
      <c r="I212" s="45">
        <v>0</v>
      </c>
      <c r="J212" s="45">
        <v>21</v>
      </c>
      <c r="K212" s="45">
        <v>0</v>
      </c>
      <c r="L212" s="45">
        <v>0</v>
      </c>
      <c r="M212" s="45">
        <v>0</v>
      </c>
      <c r="N212" s="45">
        <v>0</v>
      </c>
      <c r="O212" s="45">
        <v>75</v>
      </c>
      <c r="P212" s="45">
        <v>0</v>
      </c>
      <c r="Q212" s="45">
        <v>5</v>
      </c>
      <c r="R212" s="45">
        <v>0</v>
      </c>
      <c r="S212" s="45">
        <v>0.7</v>
      </c>
      <c r="T212" s="45">
        <v>250</v>
      </c>
      <c r="V212" s="68">
        <f t="shared" si="22"/>
        <v>-1.270332294874041</v>
      </c>
      <c r="W212" s="68">
        <v>0</v>
      </c>
      <c r="X212" s="68">
        <f t="shared" si="23"/>
        <v>0.28073831837297442</v>
      </c>
      <c r="Y212" s="68">
        <f t="shared" si="23"/>
        <v>1</v>
      </c>
      <c r="Z212" s="68">
        <f t="shared" si="24"/>
        <v>0.21920037399179174</v>
      </c>
      <c r="AA212" s="68">
        <f t="shared" si="25"/>
        <v>0.78079962600820829</v>
      </c>
      <c r="AB212" s="68">
        <f t="shared" si="26"/>
        <v>0.78079962600820829</v>
      </c>
      <c r="AC212" s="68">
        <f t="shared" si="27"/>
        <v>-0.24743672286875801</v>
      </c>
    </row>
    <row r="213" spans="1:29" x14ac:dyDescent="0.3">
      <c r="A213" s="44">
        <v>5</v>
      </c>
      <c r="B213" s="44">
        <v>1</v>
      </c>
      <c r="C213" s="44">
        <v>5</v>
      </c>
      <c r="D213" s="44">
        <v>1</v>
      </c>
      <c r="E213" s="44">
        <v>0</v>
      </c>
      <c r="F213" s="47" t="str">
        <f t="shared" si="21"/>
        <v>151</v>
      </c>
      <c r="G213" s="45">
        <v>0</v>
      </c>
      <c r="H213" s="45">
        <v>0</v>
      </c>
      <c r="I213" s="45">
        <v>1</v>
      </c>
      <c r="J213" s="45">
        <v>24</v>
      </c>
      <c r="K213" s="45">
        <v>0</v>
      </c>
      <c r="L213" s="45">
        <v>0</v>
      </c>
      <c r="M213" s="45">
        <v>0</v>
      </c>
      <c r="N213" s="45">
        <v>1</v>
      </c>
      <c r="O213" s="45">
        <v>75</v>
      </c>
      <c r="P213" s="45">
        <v>1</v>
      </c>
      <c r="Q213" s="45">
        <v>5</v>
      </c>
      <c r="R213" s="45">
        <v>0</v>
      </c>
      <c r="S213" s="45">
        <v>1</v>
      </c>
      <c r="T213" s="45">
        <v>550</v>
      </c>
      <c r="V213" s="68">
        <f t="shared" si="22"/>
        <v>-1.8415810102541608</v>
      </c>
      <c r="W213" s="68">
        <v>0</v>
      </c>
      <c r="X213" s="68">
        <f t="shared" si="23"/>
        <v>0.15856653251263986</v>
      </c>
      <c r="Y213" s="68">
        <f t="shared" si="23"/>
        <v>1</v>
      </c>
      <c r="Z213" s="68">
        <f t="shared" si="24"/>
        <v>0.13686441655512774</v>
      </c>
      <c r="AA213" s="68">
        <f t="shared" si="25"/>
        <v>0.8631355834448724</v>
      </c>
      <c r="AB213" s="68">
        <f t="shared" si="26"/>
        <v>0.8631355834448724</v>
      </c>
      <c r="AC213" s="68">
        <f t="shared" si="27"/>
        <v>-0.14718349311837831</v>
      </c>
    </row>
    <row r="214" spans="1:29" x14ac:dyDescent="0.3">
      <c r="A214" s="44">
        <v>5</v>
      </c>
      <c r="B214" s="44">
        <v>1</v>
      </c>
      <c r="C214" s="44">
        <v>5</v>
      </c>
      <c r="D214" s="44">
        <v>2</v>
      </c>
      <c r="E214" s="44">
        <v>1</v>
      </c>
      <c r="F214" s="47" t="str">
        <f t="shared" si="21"/>
        <v>152</v>
      </c>
      <c r="G214" s="45">
        <v>0</v>
      </c>
      <c r="H214" s="45">
        <v>0</v>
      </c>
      <c r="I214" s="45">
        <v>0</v>
      </c>
      <c r="J214" s="45">
        <v>21</v>
      </c>
      <c r="K214" s="45">
        <v>0</v>
      </c>
      <c r="L214" s="45">
        <v>1</v>
      </c>
      <c r="M214" s="45">
        <v>1</v>
      </c>
      <c r="N214" s="45">
        <v>0</v>
      </c>
      <c r="O214" s="45">
        <v>240</v>
      </c>
      <c r="P214" s="45">
        <v>1</v>
      </c>
      <c r="Q214" s="45">
        <v>1</v>
      </c>
      <c r="R214" s="45">
        <v>0</v>
      </c>
      <c r="S214" s="45">
        <v>0.7</v>
      </c>
      <c r="T214" s="45">
        <v>850</v>
      </c>
      <c r="V214" s="68">
        <f t="shared" si="22"/>
        <v>-1.3216914452001229</v>
      </c>
      <c r="W214" s="68">
        <v>0</v>
      </c>
      <c r="X214" s="68">
        <f t="shared" si="23"/>
        <v>0.26668383916148936</v>
      </c>
      <c r="Y214" s="68">
        <f t="shared" si="23"/>
        <v>1</v>
      </c>
      <c r="Z214" s="68">
        <f t="shared" si="24"/>
        <v>0.21053701872286212</v>
      </c>
      <c r="AA214" s="68">
        <f t="shared" si="25"/>
        <v>0.78946298127713788</v>
      </c>
      <c r="AB214" s="68">
        <f t="shared" si="26"/>
        <v>0.21053701872286212</v>
      </c>
      <c r="AC214" s="68">
        <f t="shared" si="27"/>
        <v>-1.5580937804052095</v>
      </c>
    </row>
    <row r="215" spans="1:29" x14ac:dyDescent="0.3">
      <c r="A215" s="44">
        <v>5</v>
      </c>
      <c r="B215" s="44">
        <v>1</v>
      </c>
      <c r="C215" s="44">
        <v>5</v>
      </c>
      <c r="D215" s="44">
        <v>3</v>
      </c>
      <c r="E215" s="44">
        <v>0</v>
      </c>
      <c r="F215" s="47" t="str">
        <f t="shared" si="21"/>
        <v>153</v>
      </c>
      <c r="G215" s="45">
        <v>1</v>
      </c>
      <c r="H215" s="45">
        <v>0</v>
      </c>
      <c r="I215" s="45">
        <v>0</v>
      </c>
      <c r="J215" s="45">
        <v>30</v>
      </c>
      <c r="K215" s="45">
        <v>1</v>
      </c>
      <c r="L215" s="45">
        <v>0</v>
      </c>
      <c r="M215" s="45">
        <v>0</v>
      </c>
      <c r="N215" s="45">
        <v>0</v>
      </c>
      <c r="O215" s="45">
        <v>120</v>
      </c>
      <c r="P215" s="45">
        <v>0</v>
      </c>
      <c r="Q215" s="45">
        <v>3</v>
      </c>
      <c r="R215" s="45">
        <v>1</v>
      </c>
      <c r="S215" s="45">
        <v>0.85</v>
      </c>
      <c r="T215" s="45">
        <v>700</v>
      </c>
      <c r="V215" s="68">
        <f t="shared" si="22"/>
        <v>-1.8806854742152805</v>
      </c>
      <c r="W215" s="68">
        <v>0</v>
      </c>
      <c r="X215" s="68">
        <f t="shared" si="23"/>
        <v>0.15248554501482112</v>
      </c>
      <c r="Y215" s="68">
        <f t="shared" si="23"/>
        <v>1</v>
      </c>
      <c r="Z215" s="68">
        <f t="shared" si="24"/>
        <v>0.13231015840017338</v>
      </c>
      <c r="AA215" s="68">
        <f t="shared" si="25"/>
        <v>0.86768984159982665</v>
      </c>
      <c r="AB215" s="68">
        <f t="shared" si="26"/>
        <v>0.86768984159982665</v>
      </c>
      <c r="AC215" s="68">
        <f t="shared" si="27"/>
        <v>-0.1419209535235221</v>
      </c>
    </row>
    <row r="216" spans="1:29" x14ac:dyDescent="0.3">
      <c r="A216" s="44">
        <v>5</v>
      </c>
      <c r="B216" s="44">
        <v>1</v>
      </c>
      <c r="C216" s="44">
        <v>5</v>
      </c>
      <c r="D216" s="44">
        <v>4</v>
      </c>
      <c r="E216" s="44">
        <v>0</v>
      </c>
      <c r="F216" s="47" t="str">
        <f t="shared" si="21"/>
        <v>154</v>
      </c>
      <c r="G216" s="45">
        <v>0</v>
      </c>
      <c r="H216" s="45">
        <v>0</v>
      </c>
      <c r="I216" s="45">
        <v>0</v>
      </c>
      <c r="J216" s="45">
        <v>21</v>
      </c>
      <c r="K216" s="45">
        <v>0</v>
      </c>
      <c r="L216" s="45">
        <v>0</v>
      </c>
      <c r="M216" s="45">
        <v>0</v>
      </c>
      <c r="N216" s="45">
        <v>0</v>
      </c>
      <c r="O216" s="45">
        <v>75</v>
      </c>
      <c r="P216" s="45">
        <v>0</v>
      </c>
      <c r="Q216" s="45">
        <v>5</v>
      </c>
      <c r="R216" s="45">
        <v>0</v>
      </c>
      <c r="S216" s="45">
        <v>0.7</v>
      </c>
      <c r="T216" s="45">
        <v>250</v>
      </c>
      <c r="V216" s="68">
        <f t="shared" si="22"/>
        <v>-1.270332294874041</v>
      </c>
      <c r="W216" s="68">
        <v>0</v>
      </c>
      <c r="X216" s="68">
        <f t="shared" si="23"/>
        <v>0.28073831837297442</v>
      </c>
      <c r="Y216" s="68">
        <f t="shared" si="23"/>
        <v>1</v>
      </c>
      <c r="Z216" s="68">
        <f t="shared" si="24"/>
        <v>0.21920037399179174</v>
      </c>
      <c r="AA216" s="68">
        <f t="shared" si="25"/>
        <v>0.78079962600820829</v>
      </c>
      <c r="AB216" s="68">
        <f t="shared" si="26"/>
        <v>0.78079962600820829</v>
      </c>
      <c r="AC216" s="68">
        <f t="shared" si="27"/>
        <v>-0.24743672286875801</v>
      </c>
    </row>
    <row r="217" spans="1:29" x14ac:dyDescent="0.3">
      <c r="A217" s="44">
        <v>5</v>
      </c>
      <c r="B217" s="44">
        <v>1</v>
      </c>
      <c r="C217" s="44">
        <v>6</v>
      </c>
      <c r="D217" s="44">
        <v>1</v>
      </c>
      <c r="E217" s="44">
        <v>1</v>
      </c>
      <c r="F217" s="47" t="str">
        <f t="shared" si="21"/>
        <v>161</v>
      </c>
      <c r="G217" s="45">
        <v>0</v>
      </c>
      <c r="H217" s="45">
        <v>1</v>
      </c>
      <c r="I217" s="45">
        <v>0</v>
      </c>
      <c r="J217" s="45">
        <v>30</v>
      </c>
      <c r="K217" s="45">
        <v>0</v>
      </c>
      <c r="L217" s="45">
        <v>1</v>
      </c>
      <c r="M217" s="45">
        <v>0</v>
      </c>
      <c r="N217" s="45">
        <v>0</v>
      </c>
      <c r="O217" s="45">
        <v>240</v>
      </c>
      <c r="P217" s="45">
        <v>0</v>
      </c>
      <c r="Q217" s="45">
        <v>1</v>
      </c>
      <c r="R217" s="45">
        <v>1</v>
      </c>
      <c r="S217" s="45">
        <v>1</v>
      </c>
      <c r="T217" s="45">
        <v>550</v>
      </c>
      <c r="V217" s="68">
        <f t="shared" si="22"/>
        <v>-0.72020332191783154</v>
      </c>
      <c r="W217" s="68">
        <v>0</v>
      </c>
      <c r="X217" s="68">
        <f t="shared" si="23"/>
        <v>0.48665329861822021</v>
      </c>
      <c r="Y217" s="68">
        <f t="shared" si="23"/>
        <v>1</v>
      </c>
      <c r="Z217" s="68">
        <f t="shared" si="24"/>
        <v>0.32734821163114719</v>
      </c>
      <c r="AA217" s="68">
        <f t="shared" si="25"/>
        <v>0.67265178836885287</v>
      </c>
      <c r="AB217" s="68">
        <f t="shared" si="26"/>
        <v>0.32734821163114719</v>
      </c>
      <c r="AC217" s="68">
        <f t="shared" si="27"/>
        <v>-1.1167308072804283</v>
      </c>
    </row>
    <row r="218" spans="1:29" x14ac:dyDescent="0.3">
      <c r="A218" s="44">
        <v>5</v>
      </c>
      <c r="B218" s="44">
        <v>1</v>
      </c>
      <c r="C218" s="44">
        <v>6</v>
      </c>
      <c r="D218" s="44">
        <v>2</v>
      </c>
      <c r="E218" s="44">
        <v>0</v>
      </c>
      <c r="F218" s="47" t="str">
        <f t="shared" si="21"/>
        <v>162</v>
      </c>
      <c r="G218" s="45">
        <v>0</v>
      </c>
      <c r="H218" s="45">
        <v>0</v>
      </c>
      <c r="I218" s="45">
        <v>1</v>
      </c>
      <c r="J218" s="45">
        <v>27</v>
      </c>
      <c r="K218" s="45">
        <v>0</v>
      </c>
      <c r="L218" s="45">
        <v>0</v>
      </c>
      <c r="M218" s="45">
        <v>0</v>
      </c>
      <c r="N218" s="45">
        <v>1</v>
      </c>
      <c r="O218" s="45">
        <v>165</v>
      </c>
      <c r="P218" s="45">
        <v>0</v>
      </c>
      <c r="Q218" s="45">
        <v>3</v>
      </c>
      <c r="R218" s="45">
        <v>1</v>
      </c>
      <c r="S218" s="45">
        <v>0.7</v>
      </c>
      <c r="T218" s="45">
        <v>400</v>
      </c>
      <c r="V218" s="68">
        <f t="shared" si="22"/>
        <v>-0.71114030377740056</v>
      </c>
      <c r="W218" s="68">
        <v>0</v>
      </c>
      <c r="X218" s="68">
        <f t="shared" si="23"/>
        <v>0.49108389324468377</v>
      </c>
      <c r="Y218" s="68">
        <f t="shared" si="23"/>
        <v>1</v>
      </c>
      <c r="Z218" s="68">
        <f t="shared" si="24"/>
        <v>0.32934692371738866</v>
      </c>
      <c r="AA218" s="68">
        <f t="shared" si="25"/>
        <v>0.67065307628261139</v>
      </c>
      <c r="AB218" s="68">
        <f t="shared" si="26"/>
        <v>0.67065307628261139</v>
      </c>
      <c r="AC218" s="68">
        <f t="shared" si="27"/>
        <v>-0.39950330062806449</v>
      </c>
    </row>
    <row r="219" spans="1:29" x14ac:dyDescent="0.3">
      <c r="A219" s="44">
        <v>5</v>
      </c>
      <c r="B219" s="44">
        <v>1</v>
      </c>
      <c r="C219" s="44">
        <v>6</v>
      </c>
      <c r="D219" s="44">
        <v>3</v>
      </c>
      <c r="E219" s="44">
        <v>0</v>
      </c>
      <c r="F219" s="47" t="str">
        <f t="shared" si="21"/>
        <v>163</v>
      </c>
      <c r="G219" s="45">
        <v>1</v>
      </c>
      <c r="H219" s="45">
        <v>0</v>
      </c>
      <c r="I219" s="45">
        <v>0</v>
      </c>
      <c r="J219" s="45">
        <v>24</v>
      </c>
      <c r="K219" s="45">
        <v>1</v>
      </c>
      <c r="L219" s="45">
        <v>0</v>
      </c>
      <c r="M219" s="45">
        <v>1</v>
      </c>
      <c r="N219" s="45">
        <v>0</v>
      </c>
      <c r="O219" s="45">
        <v>120</v>
      </c>
      <c r="P219" s="45">
        <v>1</v>
      </c>
      <c r="Q219" s="45">
        <v>5</v>
      </c>
      <c r="R219" s="45">
        <v>0</v>
      </c>
      <c r="S219" s="45">
        <v>0.85</v>
      </c>
      <c r="T219" s="45">
        <v>250</v>
      </c>
      <c r="V219" s="68">
        <f t="shared" si="22"/>
        <v>-0.57881752131688402</v>
      </c>
      <c r="W219" s="68">
        <v>0</v>
      </c>
      <c r="X219" s="68">
        <f t="shared" si="23"/>
        <v>0.56056082604349211</v>
      </c>
      <c r="Y219" s="68">
        <f t="shared" si="23"/>
        <v>1</v>
      </c>
      <c r="Z219" s="68">
        <f t="shared" si="24"/>
        <v>0.35920472735733633</v>
      </c>
      <c r="AA219" s="68">
        <f t="shared" si="25"/>
        <v>0.64079527264266378</v>
      </c>
      <c r="AB219" s="68">
        <f t="shared" si="26"/>
        <v>0.64079527264266378</v>
      </c>
      <c r="AC219" s="68">
        <f t="shared" si="27"/>
        <v>-0.44504526052944482</v>
      </c>
    </row>
    <row r="220" spans="1:29" x14ac:dyDescent="0.3">
      <c r="A220" s="44">
        <v>5</v>
      </c>
      <c r="B220" s="44">
        <v>1</v>
      </c>
      <c r="C220" s="44">
        <v>6</v>
      </c>
      <c r="D220" s="44">
        <v>4</v>
      </c>
      <c r="E220" s="44">
        <v>0</v>
      </c>
      <c r="F220" s="47" t="str">
        <f t="shared" si="21"/>
        <v>164</v>
      </c>
      <c r="G220" s="45">
        <v>0</v>
      </c>
      <c r="H220" s="45">
        <v>0</v>
      </c>
      <c r="I220" s="45">
        <v>0</v>
      </c>
      <c r="J220" s="45">
        <v>21</v>
      </c>
      <c r="K220" s="45">
        <v>0</v>
      </c>
      <c r="L220" s="45">
        <v>0</v>
      </c>
      <c r="M220" s="45">
        <v>0</v>
      </c>
      <c r="N220" s="45">
        <v>0</v>
      </c>
      <c r="O220" s="45">
        <v>75</v>
      </c>
      <c r="P220" s="45">
        <v>0</v>
      </c>
      <c r="Q220" s="45">
        <v>5</v>
      </c>
      <c r="R220" s="45">
        <v>0</v>
      </c>
      <c r="S220" s="45">
        <v>0.7</v>
      </c>
      <c r="T220" s="45">
        <v>250</v>
      </c>
      <c r="V220" s="68">
        <f t="shared" si="22"/>
        <v>-1.270332294874041</v>
      </c>
      <c r="W220" s="68">
        <v>0</v>
      </c>
      <c r="X220" s="68">
        <f t="shared" si="23"/>
        <v>0.28073831837297442</v>
      </c>
      <c r="Y220" s="68">
        <f t="shared" si="23"/>
        <v>1</v>
      </c>
      <c r="Z220" s="68">
        <f t="shared" si="24"/>
        <v>0.21920037399179174</v>
      </c>
      <c r="AA220" s="68">
        <f t="shared" si="25"/>
        <v>0.78079962600820829</v>
      </c>
      <c r="AB220" s="68">
        <f t="shared" si="26"/>
        <v>0.78079962600820829</v>
      </c>
      <c r="AC220" s="68">
        <f t="shared" si="27"/>
        <v>-0.24743672286875801</v>
      </c>
    </row>
    <row r="221" spans="1:29" x14ac:dyDescent="0.3">
      <c r="A221" s="44">
        <v>5</v>
      </c>
      <c r="B221" s="44">
        <v>1</v>
      </c>
      <c r="C221" s="44">
        <v>7</v>
      </c>
      <c r="D221" s="44">
        <v>1</v>
      </c>
      <c r="E221" s="44">
        <v>0</v>
      </c>
      <c r="F221" s="47" t="str">
        <f t="shared" si="21"/>
        <v>171</v>
      </c>
      <c r="G221" s="45">
        <v>0</v>
      </c>
      <c r="H221" s="45">
        <v>0</v>
      </c>
      <c r="I221" s="45">
        <v>1</v>
      </c>
      <c r="J221" s="45">
        <v>24</v>
      </c>
      <c r="K221" s="45">
        <v>0</v>
      </c>
      <c r="L221" s="45">
        <v>1</v>
      </c>
      <c r="M221" s="45">
        <v>0</v>
      </c>
      <c r="N221" s="45">
        <v>1</v>
      </c>
      <c r="O221" s="45">
        <v>240</v>
      </c>
      <c r="P221" s="45">
        <v>0</v>
      </c>
      <c r="Q221" s="45">
        <v>3</v>
      </c>
      <c r="R221" s="45">
        <v>0</v>
      </c>
      <c r="S221" s="45">
        <v>1</v>
      </c>
      <c r="T221" s="45">
        <v>550</v>
      </c>
      <c r="V221" s="68">
        <f t="shared" si="22"/>
        <v>-0.74218623198114819</v>
      </c>
      <c r="W221" s="68">
        <v>0</v>
      </c>
      <c r="X221" s="68">
        <f t="shared" si="23"/>
        <v>0.47607197319909134</v>
      </c>
      <c r="Y221" s="68">
        <f t="shared" si="23"/>
        <v>1</v>
      </c>
      <c r="Z221" s="68">
        <f t="shared" si="24"/>
        <v>0.32252626013032443</v>
      </c>
      <c r="AA221" s="68">
        <f t="shared" si="25"/>
        <v>0.67747373986967563</v>
      </c>
      <c r="AB221" s="68">
        <f t="shared" si="26"/>
        <v>0.67747373986967563</v>
      </c>
      <c r="AC221" s="68">
        <f t="shared" si="27"/>
        <v>-0.38938448731944464</v>
      </c>
    </row>
    <row r="222" spans="1:29" x14ac:dyDescent="0.3">
      <c r="A222" s="44">
        <v>5</v>
      </c>
      <c r="B222" s="44">
        <v>1</v>
      </c>
      <c r="C222" s="44">
        <v>7</v>
      </c>
      <c r="D222" s="44">
        <v>2</v>
      </c>
      <c r="E222" s="44">
        <v>1</v>
      </c>
      <c r="F222" s="47" t="str">
        <f t="shared" si="21"/>
        <v>172</v>
      </c>
      <c r="G222" s="45">
        <v>0</v>
      </c>
      <c r="H222" s="45">
        <v>0</v>
      </c>
      <c r="I222" s="45">
        <v>0</v>
      </c>
      <c r="J222" s="45">
        <v>21</v>
      </c>
      <c r="K222" s="45">
        <v>1</v>
      </c>
      <c r="L222" s="45">
        <v>0</v>
      </c>
      <c r="M222" s="45">
        <v>1</v>
      </c>
      <c r="N222" s="45">
        <v>0</v>
      </c>
      <c r="O222" s="45">
        <v>144</v>
      </c>
      <c r="P222" s="45">
        <v>0</v>
      </c>
      <c r="Q222" s="45">
        <v>1</v>
      </c>
      <c r="R222" s="45">
        <v>0</v>
      </c>
      <c r="S222" s="45">
        <v>0.85</v>
      </c>
      <c r="T222" s="45">
        <v>850</v>
      </c>
      <c r="V222" s="68">
        <f t="shared" si="22"/>
        <v>-1.4837733809977038</v>
      </c>
      <c r="W222" s="68">
        <v>0</v>
      </c>
      <c r="X222" s="68">
        <f t="shared" si="23"/>
        <v>0.22678034321835061</v>
      </c>
      <c r="Y222" s="68">
        <f t="shared" si="23"/>
        <v>1</v>
      </c>
      <c r="Z222" s="68">
        <f t="shared" si="24"/>
        <v>0.18485814878922194</v>
      </c>
      <c r="AA222" s="68">
        <f t="shared" si="25"/>
        <v>0.81514185121077809</v>
      </c>
      <c r="AB222" s="68">
        <f t="shared" si="26"/>
        <v>0.18485814878922194</v>
      </c>
      <c r="AC222" s="68">
        <f t="shared" si="27"/>
        <v>-1.6881665113186486</v>
      </c>
    </row>
    <row r="223" spans="1:29" x14ac:dyDescent="0.3">
      <c r="A223" s="44">
        <v>5</v>
      </c>
      <c r="B223" s="44">
        <v>1</v>
      </c>
      <c r="C223" s="44">
        <v>7</v>
      </c>
      <c r="D223" s="44">
        <v>3</v>
      </c>
      <c r="E223" s="44">
        <v>0</v>
      </c>
      <c r="F223" s="47" t="str">
        <f t="shared" si="21"/>
        <v>173</v>
      </c>
      <c r="G223" s="45">
        <v>0</v>
      </c>
      <c r="H223" s="45">
        <v>1</v>
      </c>
      <c r="I223" s="45">
        <v>0</v>
      </c>
      <c r="J223" s="45">
        <v>35</v>
      </c>
      <c r="K223" s="45">
        <v>0</v>
      </c>
      <c r="L223" s="45">
        <v>0</v>
      </c>
      <c r="M223" s="45">
        <v>0</v>
      </c>
      <c r="N223" s="45">
        <v>0</v>
      </c>
      <c r="O223" s="45">
        <v>75</v>
      </c>
      <c r="P223" s="45">
        <v>1</v>
      </c>
      <c r="Q223" s="45">
        <v>5</v>
      </c>
      <c r="R223" s="45">
        <v>1</v>
      </c>
      <c r="S223" s="45">
        <v>0.7</v>
      </c>
      <c r="T223" s="45">
        <v>700</v>
      </c>
      <c r="V223" s="68">
        <f t="shared" si="22"/>
        <v>-2.9088298656005054</v>
      </c>
      <c r="W223" s="68">
        <v>0</v>
      </c>
      <c r="X223" s="68">
        <f t="shared" si="23"/>
        <v>5.4539511103678127E-2</v>
      </c>
      <c r="Y223" s="68">
        <f t="shared" si="23"/>
        <v>1</v>
      </c>
      <c r="Z223" s="68">
        <f t="shared" si="24"/>
        <v>5.1718793396937045E-2</v>
      </c>
      <c r="AA223" s="68">
        <f t="shared" si="25"/>
        <v>0.94828120660306292</v>
      </c>
      <c r="AB223" s="68">
        <f t="shared" si="26"/>
        <v>0.94828120660306292</v>
      </c>
      <c r="AC223" s="68">
        <f t="shared" si="27"/>
        <v>-5.3104189275691834E-2</v>
      </c>
    </row>
    <row r="224" spans="1:29" x14ac:dyDescent="0.3">
      <c r="A224" s="44">
        <v>5</v>
      </c>
      <c r="B224" s="44">
        <v>1</v>
      </c>
      <c r="C224" s="44">
        <v>7</v>
      </c>
      <c r="D224" s="44">
        <v>4</v>
      </c>
      <c r="E224" s="44">
        <v>0</v>
      </c>
      <c r="F224" s="47" t="str">
        <f t="shared" si="21"/>
        <v>174</v>
      </c>
      <c r="G224" s="45">
        <v>0</v>
      </c>
      <c r="H224" s="45">
        <v>0</v>
      </c>
      <c r="I224" s="45">
        <v>0</v>
      </c>
      <c r="J224" s="45">
        <v>21</v>
      </c>
      <c r="K224" s="45">
        <v>0</v>
      </c>
      <c r="L224" s="45">
        <v>0</v>
      </c>
      <c r="M224" s="45">
        <v>0</v>
      </c>
      <c r="N224" s="45">
        <v>0</v>
      </c>
      <c r="O224" s="45">
        <v>75</v>
      </c>
      <c r="P224" s="45">
        <v>0</v>
      </c>
      <c r="Q224" s="45">
        <v>5</v>
      </c>
      <c r="R224" s="45">
        <v>0</v>
      </c>
      <c r="S224" s="45">
        <v>0.7</v>
      </c>
      <c r="T224" s="45">
        <v>250</v>
      </c>
      <c r="V224" s="68">
        <f t="shared" si="22"/>
        <v>-1.270332294874041</v>
      </c>
      <c r="W224" s="68">
        <v>0</v>
      </c>
      <c r="X224" s="68">
        <f t="shared" si="23"/>
        <v>0.28073831837297442</v>
      </c>
      <c r="Y224" s="68">
        <f t="shared" si="23"/>
        <v>1</v>
      </c>
      <c r="Z224" s="68">
        <f t="shared" si="24"/>
        <v>0.21920037399179174</v>
      </c>
      <c r="AA224" s="68">
        <f t="shared" si="25"/>
        <v>0.78079962600820829</v>
      </c>
      <c r="AB224" s="68">
        <f t="shared" si="26"/>
        <v>0.78079962600820829</v>
      </c>
      <c r="AC224" s="68">
        <f t="shared" si="27"/>
        <v>-0.24743672286875801</v>
      </c>
    </row>
    <row r="225" spans="1:29" x14ac:dyDescent="0.3">
      <c r="A225" s="44">
        <v>5</v>
      </c>
      <c r="B225" s="44">
        <v>1</v>
      </c>
      <c r="C225" s="44">
        <v>8</v>
      </c>
      <c r="D225" s="44">
        <v>1</v>
      </c>
      <c r="E225" s="44">
        <v>0</v>
      </c>
      <c r="F225" s="47" t="str">
        <f t="shared" si="21"/>
        <v>181</v>
      </c>
      <c r="G225" s="45">
        <v>0</v>
      </c>
      <c r="H225" s="45">
        <v>0</v>
      </c>
      <c r="I225" s="45">
        <v>0</v>
      </c>
      <c r="J225" s="45">
        <v>27</v>
      </c>
      <c r="K225" s="45">
        <v>0</v>
      </c>
      <c r="L225" s="45">
        <v>0</v>
      </c>
      <c r="M225" s="45">
        <v>0</v>
      </c>
      <c r="N225" s="45">
        <v>0</v>
      </c>
      <c r="O225" s="45">
        <v>120</v>
      </c>
      <c r="P225" s="45">
        <v>1</v>
      </c>
      <c r="Q225" s="45">
        <v>1</v>
      </c>
      <c r="R225" s="45">
        <v>1</v>
      </c>
      <c r="S225" s="45">
        <v>1</v>
      </c>
      <c r="T225" s="45">
        <v>700</v>
      </c>
      <c r="V225" s="68">
        <f t="shared" si="22"/>
        <v>-1.2861249202830556</v>
      </c>
      <c r="W225" s="68">
        <v>0</v>
      </c>
      <c r="X225" s="68">
        <f t="shared" si="23"/>
        <v>0.2763395487566464</v>
      </c>
      <c r="Y225" s="68">
        <f t="shared" si="23"/>
        <v>1</v>
      </c>
      <c r="Z225" s="68">
        <f t="shared" si="24"/>
        <v>0.21650943044571813</v>
      </c>
      <c r="AA225" s="68">
        <f t="shared" si="25"/>
        <v>0.78349056955428187</v>
      </c>
      <c r="AB225" s="68">
        <f t="shared" si="26"/>
        <v>0.78349056955428187</v>
      </c>
      <c r="AC225" s="68">
        <f t="shared" si="27"/>
        <v>-0.24399625356445651</v>
      </c>
    </row>
    <row r="226" spans="1:29" x14ac:dyDescent="0.3">
      <c r="A226" s="44">
        <v>5</v>
      </c>
      <c r="B226" s="44">
        <v>1</v>
      </c>
      <c r="C226" s="44">
        <v>8</v>
      </c>
      <c r="D226" s="44">
        <v>2</v>
      </c>
      <c r="E226" s="44">
        <v>0</v>
      </c>
      <c r="F226" s="47" t="str">
        <f t="shared" si="21"/>
        <v>182</v>
      </c>
      <c r="G226" s="45">
        <v>0</v>
      </c>
      <c r="H226" s="45">
        <v>1</v>
      </c>
      <c r="I226" s="45">
        <v>0</v>
      </c>
      <c r="J226" s="45">
        <v>30</v>
      </c>
      <c r="K226" s="45">
        <v>0</v>
      </c>
      <c r="L226" s="45">
        <v>1</v>
      </c>
      <c r="M226" s="45">
        <v>1</v>
      </c>
      <c r="N226" s="45">
        <v>0</v>
      </c>
      <c r="O226" s="45">
        <v>144</v>
      </c>
      <c r="P226" s="45">
        <v>1</v>
      </c>
      <c r="Q226" s="45">
        <v>3</v>
      </c>
      <c r="R226" s="45">
        <v>1</v>
      </c>
      <c r="S226" s="45">
        <v>0.85</v>
      </c>
      <c r="T226" s="45">
        <v>250</v>
      </c>
      <c r="V226" s="68">
        <f t="shared" si="22"/>
        <v>-0.39855872702691786</v>
      </c>
      <c r="W226" s="68">
        <v>0</v>
      </c>
      <c r="X226" s="68">
        <f t="shared" si="23"/>
        <v>0.6712868567530238</v>
      </c>
      <c r="Y226" s="68">
        <f t="shared" si="23"/>
        <v>1</v>
      </c>
      <c r="Z226" s="68">
        <f t="shared" si="24"/>
        <v>0.40165867040754444</v>
      </c>
      <c r="AA226" s="68">
        <f t="shared" si="25"/>
        <v>0.59834132959245545</v>
      </c>
      <c r="AB226" s="68">
        <f t="shared" si="26"/>
        <v>0.59834132959245545</v>
      </c>
      <c r="AC226" s="68">
        <f t="shared" si="27"/>
        <v>-0.51359390259579385</v>
      </c>
    </row>
    <row r="227" spans="1:29" x14ac:dyDescent="0.3">
      <c r="A227" s="44">
        <v>5</v>
      </c>
      <c r="B227" s="44">
        <v>1</v>
      </c>
      <c r="C227" s="44">
        <v>8</v>
      </c>
      <c r="D227" s="44">
        <v>3</v>
      </c>
      <c r="E227" s="44">
        <v>0</v>
      </c>
      <c r="F227" s="47" t="str">
        <f t="shared" si="21"/>
        <v>183</v>
      </c>
      <c r="G227" s="45">
        <v>1</v>
      </c>
      <c r="H227" s="45">
        <v>0</v>
      </c>
      <c r="I227" s="45">
        <v>0</v>
      </c>
      <c r="J227" s="45">
        <v>35</v>
      </c>
      <c r="K227" s="45">
        <v>1</v>
      </c>
      <c r="L227" s="45">
        <v>0</v>
      </c>
      <c r="M227" s="45">
        <v>0</v>
      </c>
      <c r="N227" s="45">
        <v>1</v>
      </c>
      <c r="O227" s="45">
        <v>75</v>
      </c>
      <c r="P227" s="45">
        <v>0</v>
      </c>
      <c r="Q227" s="45">
        <v>5</v>
      </c>
      <c r="R227" s="45">
        <v>0</v>
      </c>
      <c r="S227" s="45">
        <v>0.7</v>
      </c>
      <c r="T227" s="45">
        <v>400</v>
      </c>
      <c r="V227" s="68">
        <f t="shared" si="22"/>
        <v>-1.3603800996695226</v>
      </c>
      <c r="W227" s="68">
        <v>0</v>
      </c>
      <c r="X227" s="68">
        <f t="shared" si="23"/>
        <v>0.25656323881533782</v>
      </c>
      <c r="Y227" s="68">
        <f t="shared" si="23"/>
        <v>1</v>
      </c>
      <c r="Z227" s="68">
        <f t="shared" si="24"/>
        <v>0.20417853307344913</v>
      </c>
      <c r="AA227" s="68">
        <f t="shared" si="25"/>
        <v>0.79582146692655087</v>
      </c>
      <c r="AB227" s="68">
        <f t="shared" si="26"/>
        <v>0.79582146692655087</v>
      </c>
      <c r="AC227" s="68">
        <f t="shared" si="27"/>
        <v>-0.22838040607473489</v>
      </c>
    </row>
    <row r="228" spans="1:29" x14ac:dyDescent="0.3">
      <c r="A228" s="44">
        <v>5</v>
      </c>
      <c r="B228" s="44">
        <v>1</v>
      </c>
      <c r="C228" s="44">
        <v>8</v>
      </c>
      <c r="D228" s="44">
        <v>4</v>
      </c>
      <c r="E228" s="44">
        <v>1</v>
      </c>
      <c r="F228" s="47" t="str">
        <f t="shared" si="21"/>
        <v>184</v>
      </c>
      <c r="G228" s="45">
        <v>0</v>
      </c>
      <c r="H228" s="45">
        <v>0</v>
      </c>
      <c r="I228" s="45">
        <v>0</v>
      </c>
      <c r="J228" s="45">
        <v>21</v>
      </c>
      <c r="K228" s="45">
        <v>0</v>
      </c>
      <c r="L228" s="45">
        <v>0</v>
      </c>
      <c r="M228" s="45">
        <v>0</v>
      </c>
      <c r="N228" s="45">
        <v>0</v>
      </c>
      <c r="O228" s="45">
        <v>75</v>
      </c>
      <c r="P228" s="45">
        <v>0</v>
      </c>
      <c r="Q228" s="45">
        <v>5</v>
      </c>
      <c r="R228" s="45">
        <v>0</v>
      </c>
      <c r="S228" s="45">
        <v>0.7</v>
      </c>
      <c r="T228" s="45">
        <v>250</v>
      </c>
      <c r="V228" s="68">
        <f t="shared" si="22"/>
        <v>-1.270332294874041</v>
      </c>
      <c r="W228" s="68">
        <v>0</v>
      </c>
      <c r="X228" s="68">
        <f t="shared" si="23"/>
        <v>0.28073831837297442</v>
      </c>
      <c r="Y228" s="68">
        <f t="shared" si="23"/>
        <v>1</v>
      </c>
      <c r="Z228" s="68">
        <f t="shared" si="24"/>
        <v>0.21920037399179174</v>
      </c>
      <c r="AA228" s="68">
        <f t="shared" si="25"/>
        <v>0.78079962600820829</v>
      </c>
      <c r="AB228" s="68">
        <f t="shared" si="26"/>
        <v>0.21920037399179174</v>
      </c>
      <c r="AC228" s="68">
        <f t="shared" si="27"/>
        <v>-1.5177690177427989</v>
      </c>
    </row>
    <row r="229" spans="1:29" x14ac:dyDescent="0.3">
      <c r="A229" s="44">
        <v>5</v>
      </c>
      <c r="B229" s="44">
        <v>1</v>
      </c>
      <c r="C229" s="44">
        <v>9</v>
      </c>
      <c r="D229" s="44">
        <v>1</v>
      </c>
      <c r="E229" s="44">
        <v>0</v>
      </c>
      <c r="F229" s="47" t="str">
        <f t="shared" si="21"/>
        <v>191</v>
      </c>
      <c r="G229" s="45">
        <v>0</v>
      </c>
      <c r="H229" s="45">
        <v>1</v>
      </c>
      <c r="I229" s="45">
        <v>0</v>
      </c>
      <c r="J229" s="45">
        <v>30</v>
      </c>
      <c r="K229" s="45">
        <v>1</v>
      </c>
      <c r="L229" s="45">
        <v>0</v>
      </c>
      <c r="M229" s="45">
        <v>0</v>
      </c>
      <c r="N229" s="45">
        <v>0</v>
      </c>
      <c r="O229" s="45">
        <v>75</v>
      </c>
      <c r="P229" s="45">
        <v>0</v>
      </c>
      <c r="Q229" s="45">
        <v>3</v>
      </c>
      <c r="R229" s="45">
        <v>0</v>
      </c>
      <c r="S229" s="45">
        <v>0.85</v>
      </c>
      <c r="T229" s="45">
        <v>700</v>
      </c>
      <c r="V229" s="68">
        <f t="shared" si="22"/>
        <v>-2.394770012464682</v>
      </c>
      <c r="W229" s="68">
        <v>0</v>
      </c>
      <c r="X229" s="68">
        <f t="shared" si="23"/>
        <v>9.119364991375245E-2</v>
      </c>
      <c r="Y229" s="68">
        <f t="shared" si="23"/>
        <v>1</v>
      </c>
      <c r="Z229" s="68">
        <f t="shared" si="24"/>
        <v>8.3572379587216583E-2</v>
      </c>
      <c r="AA229" s="68">
        <f t="shared" si="25"/>
        <v>0.91642762041278336</v>
      </c>
      <c r="AB229" s="68">
        <f t="shared" si="26"/>
        <v>0.91642762041278336</v>
      </c>
      <c r="AC229" s="68">
        <f t="shared" si="27"/>
        <v>-8.7272188729564007E-2</v>
      </c>
    </row>
    <row r="230" spans="1:29" x14ac:dyDescent="0.3">
      <c r="A230" s="44">
        <v>5</v>
      </c>
      <c r="B230" s="44">
        <v>1</v>
      </c>
      <c r="C230" s="44">
        <v>9</v>
      </c>
      <c r="D230" s="44">
        <v>2</v>
      </c>
      <c r="E230" s="44">
        <v>0</v>
      </c>
      <c r="F230" s="47" t="str">
        <f t="shared" si="21"/>
        <v>192</v>
      </c>
      <c r="G230" s="45">
        <v>0</v>
      </c>
      <c r="H230" s="45">
        <v>0</v>
      </c>
      <c r="I230" s="45">
        <v>1</v>
      </c>
      <c r="J230" s="45">
        <v>21</v>
      </c>
      <c r="K230" s="45">
        <v>0</v>
      </c>
      <c r="L230" s="45">
        <v>1</v>
      </c>
      <c r="M230" s="45">
        <v>0</v>
      </c>
      <c r="N230" s="45">
        <v>1</v>
      </c>
      <c r="O230" s="45">
        <v>165</v>
      </c>
      <c r="P230" s="45">
        <v>0</v>
      </c>
      <c r="Q230" s="45">
        <v>5</v>
      </c>
      <c r="R230" s="45">
        <v>0</v>
      </c>
      <c r="S230" s="45">
        <v>1</v>
      </c>
      <c r="T230" s="45">
        <v>850</v>
      </c>
      <c r="V230" s="68">
        <f t="shared" si="22"/>
        <v>-2.4892404565186217</v>
      </c>
      <c r="W230" s="68">
        <v>0</v>
      </c>
      <c r="X230" s="68">
        <f t="shared" si="23"/>
        <v>8.2972964221523324E-2</v>
      </c>
      <c r="Y230" s="68">
        <f t="shared" si="23"/>
        <v>1</v>
      </c>
      <c r="Z230" s="68">
        <f t="shared" si="24"/>
        <v>7.6615914674441593E-2</v>
      </c>
      <c r="AA230" s="68">
        <f t="shared" si="25"/>
        <v>0.92338408532555838</v>
      </c>
      <c r="AB230" s="68">
        <f t="shared" si="26"/>
        <v>0.92338408532555838</v>
      </c>
      <c r="AC230" s="68">
        <f t="shared" si="27"/>
        <v>-7.9710003922879469E-2</v>
      </c>
    </row>
    <row r="231" spans="1:29" x14ac:dyDescent="0.3">
      <c r="A231" s="44">
        <v>5</v>
      </c>
      <c r="B231" s="44">
        <v>1</v>
      </c>
      <c r="C231" s="44">
        <v>9</v>
      </c>
      <c r="D231" s="44">
        <v>3</v>
      </c>
      <c r="E231" s="44">
        <v>1</v>
      </c>
      <c r="F231" s="47" t="str">
        <f t="shared" si="21"/>
        <v>193</v>
      </c>
      <c r="G231" s="45">
        <v>0</v>
      </c>
      <c r="H231" s="45">
        <v>0</v>
      </c>
      <c r="I231" s="45">
        <v>0</v>
      </c>
      <c r="J231" s="45">
        <v>27</v>
      </c>
      <c r="K231" s="45">
        <v>0</v>
      </c>
      <c r="L231" s="45">
        <v>0</v>
      </c>
      <c r="M231" s="45">
        <v>1</v>
      </c>
      <c r="N231" s="45">
        <v>0</v>
      </c>
      <c r="O231" s="45">
        <v>144</v>
      </c>
      <c r="P231" s="45">
        <v>1</v>
      </c>
      <c r="Q231" s="45">
        <v>1</v>
      </c>
      <c r="R231" s="45">
        <v>1</v>
      </c>
      <c r="S231" s="45">
        <v>0.7</v>
      </c>
      <c r="T231" s="45">
        <v>400</v>
      </c>
      <c r="V231" s="68">
        <f t="shared" si="22"/>
        <v>-0.16772267571159249</v>
      </c>
      <c r="W231" s="68">
        <v>0</v>
      </c>
      <c r="X231" s="68">
        <f t="shared" si="23"/>
        <v>0.84558830434587851</v>
      </c>
      <c r="Y231" s="68">
        <f t="shared" si="23"/>
        <v>1</v>
      </c>
      <c r="Z231" s="68">
        <f t="shared" si="24"/>
        <v>0.45816735094968841</v>
      </c>
      <c r="AA231" s="68">
        <f t="shared" si="25"/>
        <v>0.54183264905031159</v>
      </c>
      <c r="AB231" s="68">
        <f t="shared" si="26"/>
        <v>0.45816735094968841</v>
      </c>
      <c r="AC231" s="68">
        <f t="shared" si="27"/>
        <v>-0.78052076652182356</v>
      </c>
    </row>
    <row r="232" spans="1:29" x14ac:dyDescent="0.3">
      <c r="A232" s="44">
        <v>5</v>
      </c>
      <c r="B232" s="44">
        <v>1</v>
      </c>
      <c r="C232" s="44">
        <v>9</v>
      </c>
      <c r="D232" s="44">
        <v>4</v>
      </c>
      <c r="E232" s="44">
        <v>0</v>
      </c>
      <c r="F232" s="47" t="str">
        <f t="shared" si="21"/>
        <v>194</v>
      </c>
      <c r="G232" s="45">
        <v>0</v>
      </c>
      <c r="H232" s="45">
        <v>0</v>
      </c>
      <c r="I232" s="45">
        <v>0</v>
      </c>
      <c r="J232" s="45">
        <v>21</v>
      </c>
      <c r="K232" s="45">
        <v>0</v>
      </c>
      <c r="L232" s="45">
        <v>0</v>
      </c>
      <c r="M232" s="45">
        <v>0</v>
      </c>
      <c r="N232" s="45">
        <v>0</v>
      </c>
      <c r="O232" s="45">
        <v>75</v>
      </c>
      <c r="P232" s="45">
        <v>0</v>
      </c>
      <c r="Q232" s="45">
        <v>5</v>
      </c>
      <c r="R232" s="45">
        <v>0</v>
      </c>
      <c r="S232" s="45">
        <v>0.7</v>
      </c>
      <c r="T232" s="45">
        <v>250</v>
      </c>
      <c r="V232" s="68">
        <f t="shared" si="22"/>
        <v>-1.270332294874041</v>
      </c>
      <c r="W232" s="68">
        <v>0</v>
      </c>
      <c r="X232" s="68">
        <f t="shared" si="23"/>
        <v>0.28073831837297442</v>
      </c>
      <c r="Y232" s="68">
        <f t="shared" si="23"/>
        <v>1</v>
      </c>
      <c r="Z232" s="68">
        <f t="shared" si="24"/>
        <v>0.21920037399179174</v>
      </c>
      <c r="AA232" s="68">
        <f t="shared" si="25"/>
        <v>0.78079962600820829</v>
      </c>
      <c r="AB232" s="68">
        <f t="shared" si="26"/>
        <v>0.78079962600820829</v>
      </c>
      <c r="AC232" s="68">
        <f t="shared" si="27"/>
        <v>-0.24743672286875801</v>
      </c>
    </row>
    <row r="233" spans="1:29" x14ac:dyDescent="0.3">
      <c r="A233" s="44">
        <v>5</v>
      </c>
      <c r="B233" s="44">
        <v>1</v>
      </c>
      <c r="C233" s="44">
        <v>10</v>
      </c>
      <c r="D233" s="44">
        <v>1</v>
      </c>
      <c r="E233" s="44">
        <v>0</v>
      </c>
      <c r="F233" s="47" t="str">
        <f t="shared" si="21"/>
        <v>1101</v>
      </c>
      <c r="G233" s="45">
        <v>1</v>
      </c>
      <c r="H233" s="45">
        <v>0</v>
      </c>
      <c r="I233" s="45">
        <v>0</v>
      </c>
      <c r="J233" s="45">
        <v>24</v>
      </c>
      <c r="K233" s="45">
        <v>1</v>
      </c>
      <c r="L233" s="45">
        <v>0</v>
      </c>
      <c r="M233" s="45">
        <v>0</v>
      </c>
      <c r="N233" s="45">
        <v>0</v>
      </c>
      <c r="O233" s="45">
        <v>165</v>
      </c>
      <c r="P233" s="45">
        <v>1</v>
      </c>
      <c r="Q233" s="45">
        <v>5</v>
      </c>
      <c r="R233" s="45">
        <v>1</v>
      </c>
      <c r="S233" s="45">
        <v>0.85</v>
      </c>
      <c r="T233" s="45">
        <v>250</v>
      </c>
      <c r="V233" s="68">
        <f t="shared" si="22"/>
        <v>-0.48717492177355237</v>
      </c>
      <c r="W233" s="68">
        <v>0</v>
      </c>
      <c r="X233" s="68">
        <f t="shared" si="23"/>
        <v>0.61435955868150705</v>
      </c>
      <c r="Y233" s="68">
        <f t="shared" si="23"/>
        <v>1</v>
      </c>
      <c r="Z233" s="68">
        <f t="shared" si="24"/>
        <v>0.38055930934201038</v>
      </c>
      <c r="AA233" s="68">
        <f t="shared" si="25"/>
        <v>0.61944069065798957</v>
      </c>
      <c r="AB233" s="68">
        <f t="shared" si="26"/>
        <v>0.61944069065798957</v>
      </c>
      <c r="AC233" s="68">
        <f t="shared" si="27"/>
        <v>-0.47893831993272012</v>
      </c>
    </row>
    <row r="234" spans="1:29" x14ac:dyDescent="0.3">
      <c r="A234" s="44">
        <v>5</v>
      </c>
      <c r="B234" s="44">
        <v>1</v>
      </c>
      <c r="C234" s="44">
        <v>10</v>
      </c>
      <c r="D234" s="44">
        <v>2</v>
      </c>
      <c r="E234" s="44">
        <v>0</v>
      </c>
      <c r="F234" s="47" t="str">
        <f t="shared" si="21"/>
        <v>1102</v>
      </c>
      <c r="G234" s="45">
        <v>0</v>
      </c>
      <c r="H234" s="45">
        <v>0</v>
      </c>
      <c r="I234" s="45">
        <v>0</v>
      </c>
      <c r="J234" s="45">
        <v>21</v>
      </c>
      <c r="K234" s="45">
        <v>0</v>
      </c>
      <c r="L234" s="45">
        <v>1</v>
      </c>
      <c r="M234" s="45">
        <v>1</v>
      </c>
      <c r="N234" s="45">
        <v>0</v>
      </c>
      <c r="O234" s="45">
        <v>120</v>
      </c>
      <c r="P234" s="45">
        <v>1</v>
      </c>
      <c r="Q234" s="45">
        <v>3</v>
      </c>
      <c r="R234" s="45">
        <v>1</v>
      </c>
      <c r="S234" s="45">
        <v>1</v>
      </c>
      <c r="T234" s="45">
        <v>550</v>
      </c>
      <c r="V234" s="68">
        <f t="shared" si="22"/>
        <v>-0.97727781340091091</v>
      </c>
      <c r="W234" s="68">
        <v>0</v>
      </c>
      <c r="X234" s="68">
        <f t="shared" si="23"/>
        <v>0.37633415754174648</v>
      </c>
      <c r="Y234" s="68">
        <f t="shared" si="23"/>
        <v>1</v>
      </c>
      <c r="Z234" s="68">
        <f t="shared" si="24"/>
        <v>0.27343225878656696</v>
      </c>
      <c r="AA234" s="68">
        <f t="shared" si="25"/>
        <v>0.72656774121343304</v>
      </c>
      <c r="AB234" s="68">
        <f t="shared" si="26"/>
        <v>0.72656774121343304</v>
      </c>
      <c r="AC234" s="68">
        <f t="shared" si="27"/>
        <v>-0.31942355707926778</v>
      </c>
    </row>
    <row r="235" spans="1:29" x14ac:dyDescent="0.3">
      <c r="A235" s="44">
        <v>5</v>
      </c>
      <c r="B235" s="44">
        <v>1</v>
      </c>
      <c r="C235" s="44">
        <v>10</v>
      </c>
      <c r="D235" s="44">
        <v>3</v>
      </c>
      <c r="E235" s="44">
        <v>0</v>
      </c>
      <c r="F235" s="47" t="str">
        <f t="shared" si="21"/>
        <v>1103</v>
      </c>
      <c r="G235" s="45">
        <v>0</v>
      </c>
      <c r="H235" s="45">
        <v>1</v>
      </c>
      <c r="I235" s="45">
        <v>0</v>
      </c>
      <c r="J235" s="45">
        <v>35</v>
      </c>
      <c r="K235" s="45">
        <v>0</v>
      </c>
      <c r="L235" s="45">
        <v>0</v>
      </c>
      <c r="M235" s="45">
        <v>0</v>
      </c>
      <c r="N235" s="45">
        <v>1</v>
      </c>
      <c r="O235" s="45">
        <v>240</v>
      </c>
      <c r="P235" s="45">
        <v>0</v>
      </c>
      <c r="Q235" s="45">
        <v>1</v>
      </c>
      <c r="R235" s="45">
        <v>0</v>
      </c>
      <c r="S235" s="45">
        <v>0.7</v>
      </c>
      <c r="T235" s="45">
        <v>850</v>
      </c>
      <c r="V235" s="68">
        <f t="shared" si="22"/>
        <v>-1.6058640790194798</v>
      </c>
      <c r="W235" s="68">
        <v>0</v>
      </c>
      <c r="X235" s="68">
        <f t="shared" si="23"/>
        <v>0.20071604543434607</v>
      </c>
      <c r="Y235" s="68">
        <f t="shared" si="23"/>
        <v>1</v>
      </c>
      <c r="Z235" s="68">
        <f t="shared" si="24"/>
        <v>0.16716362390388415</v>
      </c>
      <c r="AA235" s="68">
        <f t="shared" si="25"/>
        <v>0.83283637609611594</v>
      </c>
      <c r="AB235" s="68">
        <f t="shared" si="26"/>
        <v>0.83283637609611594</v>
      </c>
      <c r="AC235" s="68">
        <f t="shared" si="27"/>
        <v>-0.1829180833652175</v>
      </c>
    </row>
    <row r="236" spans="1:29" x14ac:dyDescent="0.3">
      <c r="A236" s="44">
        <v>5</v>
      </c>
      <c r="B236" s="44">
        <v>1</v>
      </c>
      <c r="C236" s="44">
        <v>10</v>
      </c>
      <c r="D236" s="44">
        <v>4</v>
      </c>
      <c r="E236" s="44">
        <v>1</v>
      </c>
      <c r="F236" s="47" t="str">
        <f t="shared" si="21"/>
        <v>1104</v>
      </c>
      <c r="G236" s="45">
        <v>0</v>
      </c>
      <c r="H236" s="45">
        <v>0</v>
      </c>
      <c r="I236" s="45">
        <v>0</v>
      </c>
      <c r="J236" s="45">
        <v>21</v>
      </c>
      <c r="K236" s="45">
        <v>0</v>
      </c>
      <c r="L236" s="45">
        <v>0</v>
      </c>
      <c r="M236" s="45">
        <v>0</v>
      </c>
      <c r="N236" s="45">
        <v>0</v>
      </c>
      <c r="O236" s="45">
        <v>75</v>
      </c>
      <c r="P236" s="45">
        <v>0</v>
      </c>
      <c r="Q236" s="45">
        <v>5</v>
      </c>
      <c r="R236" s="45">
        <v>0</v>
      </c>
      <c r="S236" s="45">
        <v>0.7</v>
      </c>
      <c r="T236" s="45">
        <v>250</v>
      </c>
      <c r="V236" s="68">
        <f t="shared" si="22"/>
        <v>-1.270332294874041</v>
      </c>
      <c r="W236" s="68">
        <v>0</v>
      </c>
      <c r="X236" s="68">
        <f t="shared" si="23"/>
        <v>0.28073831837297442</v>
      </c>
      <c r="Y236" s="68">
        <f t="shared" si="23"/>
        <v>1</v>
      </c>
      <c r="Z236" s="68">
        <f t="shared" si="24"/>
        <v>0.21920037399179174</v>
      </c>
      <c r="AA236" s="68">
        <f t="shared" si="25"/>
        <v>0.78079962600820829</v>
      </c>
      <c r="AB236" s="68">
        <f t="shared" si="26"/>
        <v>0.21920037399179174</v>
      </c>
      <c r="AC236" s="68">
        <f t="shared" si="27"/>
        <v>-1.5177690177427989</v>
      </c>
    </row>
    <row r="237" spans="1:29" x14ac:dyDescent="0.3">
      <c r="A237" s="44">
        <v>5</v>
      </c>
      <c r="B237" s="44">
        <v>1</v>
      </c>
      <c r="C237" s="44">
        <v>11</v>
      </c>
      <c r="D237" s="44">
        <v>1</v>
      </c>
      <c r="E237" s="44">
        <v>0</v>
      </c>
      <c r="F237" s="47" t="str">
        <f t="shared" si="21"/>
        <v>1111</v>
      </c>
      <c r="G237" s="45">
        <v>0</v>
      </c>
      <c r="H237" s="45">
        <v>1</v>
      </c>
      <c r="I237" s="45">
        <v>0</v>
      </c>
      <c r="J237" s="45">
        <v>27</v>
      </c>
      <c r="K237" s="45">
        <v>0</v>
      </c>
      <c r="L237" s="45">
        <v>0</v>
      </c>
      <c r="M237" s="45">
        <v>0</v>
      </c>
      <c r="N237" s="45">
        <v>0</v>
      </c>
      <c r="O237" s="45">
        <v>240</v>
      </c>
      <c r="P237" s="45">
        <v>0</v>
      </c>
      <c r="Q237" s="45">
        <v>1</v>
      </c>
      <c r="R237" s="45">
        <v>1</v>
      </c>
      <c r="S237" s="45">
        <v>0.85</v>
      </c>
      <c r="T237" s="45">
        <v>250</v>
      </c>
      <c r="V237" s="68">
        <f t="shared" si="22"/>
        <v>0.17977823502211343</v>
      </c>
      <c r="W237" s="68">
        <v>0</v>
      </c>
      <c r="X237" s="68">
        <f t="shared" si="23"/>
        <v>1.1969518916769746</v>
      </c>
      <c r="Y237" s="68">
        <f t="shared" si="23"/>
        <v>1</v>
      </c>
      <c r="Z237" s="68">
        <f t="shared" si="24"/>
        <v>0.5448238972421553</v>
      </c>
      <c r="AA237" s="68">
        <f t="shared" si="25"/>
        <v>0.45517610275784481</v>
      </c>
      <c r="AB237" s="68">
        <f t="shared" si="26"/>
        <v>0.45517610275784481</v>
      </c>
      <c r="AC237" s="68">
        <f t="shared" si="27"/>
        <v>-0.78707089588324053</v>
      </c>
    </row>
    <row r="238" spans="1:29" x14ac:dyDescent="0.3">
      <c r="A238" s="44">
        <v>5</v>
      </c>
      <c r="B238" s="44">
        <v>1</v>
      </c>
      <c r="C238" s="44">
        <v>11</v>
      </c>
      <c r="D238" s="44">
        <v>2</v>
      </c>
      <c r="E238" s="44">
        <v>0</v>
      </c>
      <c r="F238" s="47" t="str">
        <f t="shared" si="21"/>
        <v>1112</v>
      </c>
      <c r="G238" s="45">
        <v>1</v>
      </c>
      <c r="H238" s="45">
        <v>0</v>
      </c>
      <c r="I238" s="45">
        <v>0</v>
      </c>
      <c r="J238" s="45">
        <v>21</v>
      </c>
      <c r="K238" s="45">
        <v>1</v>
      </c>
      <c r="L238" s="45">
        <v>0</v>
      </c>
      <c r="M238" s="45">
        <v>1</v>
      </c>
      <c r="N238" s="45">
        <v>0</v>
      </c>
      <c r="O238" s="45">
        <v>144</v>
      </c>
      <c r="P238" s="45">
        <v>0</v>
      </c>
      <c r="Q238" s="45">
        <v>3</v>
      </c>
      <c r="R238" s="45">
        <v>0</v>
      </c>
      <c r="S238" s="45">
        <v>1</v>
      </c>
      <c r="T238" s="45">
        <v>850</v>
      </c>
      <c r="V238" s="68">
        <f t="shared" si="22"/>
        <v>-1.9958275498398534</v>
      </c>
      <c r="W238" s="68">
        <v>0</v>
      </c>
      <c r="X238" s="68">
        <f t="shared" si="23"/>
        <v>0.1359011426499904</v>
      </c>
      <c r="Y238" s="68">
        <f t="shared" si="23"/>
        <v>1</v>
      </c>
      <c r="Z238" s="68">
        <f t="shared" si="24"/>
        <v>0.11964169904164464</v>
      </c>
      <c r="AA238" s="68">
        <f t="shared" si="25"/>
        <v>0.88035830095835543</v>
      </c>
      <c r="AB238" s="68">
        <f t="shared" si="26"/>
        <v>0.88035830095835543</v>
      </c>
      <c r="AC238" s="68">
        <f t="shared" si="27"/>
        <v>-0.12742629419714888</v>
      </c>
    </row>
    <row r="239" spans="1:29" x14ac:dyDescent="0.3">
      <c r="A239" s="44">
        <v>5</v>
      </c>
      <c r="B239" s="44">
        <v>1</v>
      </c>
      <c r="C239" s="44">
        <v>11</v>
      </c>
      <c r="D239" s="44">
        <v>3</v>
      </c>
      <c r="E239" s="44">
        <v>0</v>
      </c>
      <c r="F239" s="47" t="str">
        <f t="shared" si="21"/>
        <v>1113</v>
      </c>
      <c r="G239" s="45">
        <v>0</v>
      </c>
      <c r="H239" s="45">
        <v>0</v>
      </c>
      <c r="I239" s="45">
        <v>1</v>
      </c>
      <c r="J239" s="45">
        <v>35</v>
      </c>
      <c r="K239" s="45">
        <v>0</v>
      </c>
      <c r="L239" s="45">
        <v>1</v>
      </c>
      <c r="M239" s="45">
        <v>0</v>
      </c>
      <c r="N239" s="45">
        <v>1</v>
      </c>
      <c r="O239" s="45">
        <v>75</v>
      </c>
      <c r="P239" s="45">
        <v>1</v>
      </c>
      <c r="Q239" s="45">
        <v>5</v>
      </c>
      <c r="R239" s="45">
        <v>1</v>
      </c>
      <c r="S239" s="45">
        <v>0.7</v>
      </c>
      <c r="T239" s="45">
        <v>400</v>
      </c>
      <c r="V239" s="68">
        <f t="shared" si="22"/>
        <v>-1.5111382072424817</v>
      </c>
      <c r="W239" s="68">
        <v>0</v>
      </c>
      <c r="X239" s="68">
        <f t="shared" si="23"/>
        <v>0.22065867966442809</v>
      </c>
      <c r="Y239" s="68">
        <f t="shared" si="23"/>
        <v>1</v>
      </c>
      <c r="Z239" s="68">
        <f t="shared" si="24"/>
        <v>0.18077017215417621</v>
      </c>
      <c r="AA239" s="68">
        <f t="shared" si="25"/>
        <v>0.81922982784582377</v>
      </c>
      <c r="AB239" s="68">
        <f t="shared" si="26"/>
        <v>0.81922982784582377</v>
      </c>
      <c r="AC239" s="68">
        <f t="shared" si="27"/>
        <v>-0.19939061441514697</v>
      </c>
    </row>
    <row r="240" spans="1:29" x14ac:dyDescent="0.3">
      <c r="A240" s="44">
        <v>5</v>
      </c>
      <c r="B240" s="44">
        <v>1</v>
      </c>
      <c r="C240" s="44">
        <v>11</v>
      </c>
      <c r="D240" s="44">
        <v>4</v>
      </c>
      <c r="E240" s="44">
        <v>1</v>
      </c>
      <c r="F240" s="47" t="str">
        <f t="shared" si="21"/>
        <v>1114</v>
      </c>
      <c r="G240" s="45">
        <v>0</v>
      </c>
      <c r="H240" s="45">
        <v>0</v>
      </c>
      <c r="I240" s="45">
        <v>0</v>
      </c>
      <c r="J240" s="45">
        <v>21</v>
      </c>
      <c r="K240" s="45">
        <v>0</v>
      </c>
      <c r="L240" s="45">
        <v>0</v>
      </c>
      <c r="M240" s="45">
        <v>0</v>
      </c>
      <c r="N240" s="45">
        <v>0</v>
      </c>
      <c r="O240" s="45">
        <v>75</v>
      </c>
      <c r="P240" s="45">
        <v>0</v>
      </c>
      <c r="Q240" s="45">
        <v>5</v>
      </c>
      <c r="R240" s="45">
        <v>0</v>
      </c>
      <c r="S240" s="45">
        <v>0.7</v>
      </c>
      <c r="T240" s="45">
        <v>250</v>
      </c>
      <c r="V240" s="68">
        <f t="shared" si="22"/>
        <v>-1.270332294874041</v>
      </c>
      <c r="W240" s="68">
        <v>0</v>
      </c>
      <c r="X240" s="68">
        <f t="shared" si="23"/>
        <v>0.28073831837297442</v>
      </c>
      <c r="Y240" s="68">
        <f t="shared" si="23"/>
        <v>1</v>
      </c>
      <c r="Z240" s="68">
        <f t="shared" si="24"/>
        <v>0.21920037399179174</v>
      </c>
      <c r="AA240" s="68">
        <f t="shared" si="25"/>
        <v>0.78079962600820829</v>
      </c>
      <c r="AB240" s="68">
        <f t="shared" si="26"/>
        <v>0.21920037399179174</v>
      </c>
      <c r="AC240" s="68">
        <f t="shared" si="27"/>
        <v>-1.5177690177427989</v>
      </c>
    </row>
    <row r="241" spans="1:29" x14ac:dyDescent="0.3">
      <c r="A241" s="44">
        <v>5</v>
      </c>
      <c r="B241" s="44">
        <v>1</v>
      </c>
      <c r="C241" s="44">
        <v>12</v>
      </c>
      <c r="D241" s="44">
        <v>1</v>
      </c>
      <c r="E241" s="44">
        <v>0</v>
      </c>
      <c r="F241" s="47" t="str">
        <f t="shared" si="21"/>
        <v>1121</v>
      </c>
      <c r="G241" s="45">
        <v>0</v>
      </c>
      <c r="H241" s="45">
        <v>0</v>
      </c>
      <c r="I241" s="45">
        <v>1</v>
      </c>
      <c r="J241" s="45">
        <v>30</v>
      </c>
      <c r="K241" s="45">
        <v>0</v>
      </c>
      <c r="L241" s="45">
        <v>0</v>
      </c>
      <c r="M241" s="45">
        <v>0</v>
      </c>
      <c r="N241" s="45">
        <v>0</v>
      </c>
      <c r="O241" s="45">
        <v>165</v>
      </c>
      <c r="P241" s="45">
        <v>0</v>
      </c>
      <c r="Q241" s="45">
        <v>1</v>
      </c>
      <c r="R241" s="45">
        <v>1</v>
      </c>
      <c r="S241" s="45">
        <v>0.85</v>
      </c>
      <c r="T241" s="45">
        <v>550</v>
      </c>
      <c r="V241" s="68">
        <f t="shared" si="22"/>
        <v>-1.080433402284656</v>
      </c>
      <c r="W241" s="68">
        <v>0</v>
      </c>
      <c r="X241" s="68">
        <f t="shared" si="23"/>
        <v>0.33944837605805261</v>
      </c>
      <c r="Y241" s="68">
        <f t="shared" si="23"/>
        <v>1</v>
      </c>
      <c r="Z241" s="68">
        <f t="shared" si="24"/>
        <v>0.25342400806594478</v>
      </c>
      <c r="AA241" s="68">
        <f t="shared" si="25"/>
        <v>0.74657599193405511</v>
      </c>
      <c r="AB241" s="68">
        <f t="shared" si="26"/>
        <v>0.74657599193405511</v>
      </c>
      <c r="AC241" s="68">
        <f t="shared" si="27"/>
        <v>-0.29225786954955235</v>
      </c>
    </row>
    <row r="242" spans="1:29" x14ac:dyDescent="0.3">
      <c r="A242" s="44">
        <v>5</v>
      </c>
      <c r="B242" s="44">
        <v>1</v>
      </c>
      <c r="C242" s="44">
        <v>12</v>
      </c>
      <c r="D242" s="44">
        <v>2</v>
      </c>
      <c r="E242" s="44">
        <v>0</v>
      </c>
      <c r="F242" s="47" t="str">
        <f t="shared" si="21"/>
        <v>1122</v>
      </c>
      <c r="G242" s="45">
        <v>1</v>
      </c>
      <c r="H242" s="45">
        <v>0</v>
      </c>
      <c r="I242" s="45">
        <v>0</v>
      </c>
      <c r="J242" s="45">
        <v>21</v>
      </c>
      <c r="K242" s="45">
        <v>0</v>
      </c>
      <c r="L242" s="45">
        <v>1</v>
      </c>
      <c r="M242" s="45">
        <v>0</v>
      </c>
      <c r="N242" s="45">
        <v>1</v>
      </c>
      <c r="O242" s="45">
        <v>75</v>
      </c>
      <c r="P242" s="45">
        <v>1</v>
      </c>
      <c r="Q242" s="45">
        <v>3</v>
      </c>
      <c r="R242" s="45">
        <v>0</v>
      </c>
      <c r="S242" s="45">
        <v>1</v>
      </c>
      <c r="T242" s="45">
        <v>850</v>
      </c>
      <c r="V242" s="68">
        <f t="shared" si="22"/>
        <v>-2.4672267527015257</v>
      </c>
      <c r="W242" s="68">
        <v>0</v>
      </c>
      <c r="X242" s="68">
        <f t="shared" si="23"/>
        <v>8.4819759301043546E-2</v>
      </c>
      <c r="Y242" s="68">
        <f t="shared" si="23"/>
        <v>1</v>
      </c>
      <c r="Z242" s="68">
        <f t="shared" si="24"/>
        <v>7.8187881971926346E-2</v>
      </c>
      <c r="AA242" s="68">
        <f t="shared" si="25"/>
        <v>0.92181211802807361</v>
      </c>
      <c r="AB242" s="68">
        <f t="shared" si="26"/>
        <v>0.92181211802807361</v>
      </c>
      <c r="AC242" s="68">
        <f t="shared" si="27"/>
        <v>-8.1413852733023345E-2</v>
      </c>
    </row>
    <row r="243" spans="1:29" x14ac:dyDescent="0.3">
      <c r="A243" s="44">
        <v>5</v>
      </c>
      <c r="B243" s="44">
        <v>1</v>
      </c>
      <c r="C243" s="44">
        <v>12</v>
      </c>
      <c r="D243" s="44">
        <v>3</v>
      </c>
      <c r="E243" s="44">
        <v>0</v>
      </c>
      <c r="F243" s="47" t="str">
        <f t="shared" si="21"/>
        <v>1123</v>
      </c>
      <c r="G243" s="45">
        <v>0</v>
      </c>
      <c r="H243" s="45">
        <v>0</v>
      </c>
      <c r="I243" s="45">
        <v>0</v>
      </c>
      <c r="J243" s="45">
        <v>24</v>
      </c>
      <c r="K243" s="45">
        <v>1</v>
      </c>
      <c r="L243" s="45">
        <v>0</v>
      </c>
      <c r="M243" s="45">
        <v>1</v>
      </c>
      <c r="N243" s="45">
        <v>0</v>
      </c>
      <c r="O243" s="45">
        <v>120</v>
      </c>
      <c r="P243" s="45">
        <v>1</v>
      </c>
      <c r="Q243" s="45">
        <v>5</v>
      </c>
      <c r="R243" s="45">
        <v>0</v>
      </c>
      <c r="S243" s="45">
        <v>0.7</v>
      </c>
      <c r="T243" s="45">
        <v>700</v>
      </c>
      <c r="V243" s="68">
        <f t="shared" si="22"/>
        <v>-1.893753950652258</v>
      </c>
      <c r="W243" s="68">
        <v>0</v>
      </c>
      <c r="X243" s="68">
        <f t="shared" si="23"/>
        <v>0.15050575585327589</v>
      </c>
      <c r="Y243" s="68">
        <f t="shared" si="23"/>
        <v>1</v>
      </c>
      <c r="Z243" s="68">
        <f t="shared" si="24"/>
        <v>0.13081703858287339</v>
      </c>
      <c r="AA243" s="68">
        <f t="shared" si="25"/>
        <v>0.8691829614171267</v>
      </c>
      <c r="AB243" s="68">
        <f t="shared" si="26"/>
        <v>0.8691829614171267</v>
      </c>
      <c r="AC243" s="68">
        <f t="shared" si="27"/>
        <v>-0.14020163339539374</v>
      </c>
    </row>
    <row r="244" spans="1:29" x14ac:dyDescent="0.3">
      <c r="A244" s="44">
        <v>5</v>
      </c>
      <c r="B244" s="44">
        <v>1</v>
      </c>
      <c r="C244" s="44">
        <v>12</v>
      </c>
      <c r="D244" s="44">
        <v>4</v>
      </c>
      <c r="E244" s="44">
        <v>1</v>
      </c>
      <c r="F244" s="47" t="str">
        <f t="shared" si="21"/>
        <v>1124</v>
      </c>
      <c r="G244" s="45">
        <v>0</v>
      </c>
      <c r="H244" s="45">
        <v>0</v>
      </c>
      <c r="I244" s="45">
        <v>0</v>
      </c>
      <c r="J244" s="45">
        <v>21</v>
      </c>
      <c r="K244" s="45">
        <v>0</v>
      </c>
      <c r="L244" s="45">
        <v>0</v>
      </c>
      <c r="M244" s="45">
        <v>0</v>
      </c>
      <c r="N244" s="45">
        <v>0</v>
      </c>
      <c r="O244" s="45">
        <v>75</v>
      </c>
      <c r="P244" s="45">
        <v>0</v>
      </c>
      <c r="Q244" s="45">
        <v>5</v>
      </c>
      <c r="R244" s="45">
        <v>0</v>
      </c>
      <c r="S244" s="45">
        <v>0.7</v>
      </c>
      <c r="T244" s="45">
        <v>250</v>
      </c>
      <c r="V244" s="68">
        <f t="shared" si="22"/>
        <v>-1.270332294874041</v>
      </c>
      <c r="W244" s="68">
        <v>0</v>
      </c>
      <c r="X244" s="68">
        <f t="shared" si="23"/>
        <v>0.28073831837297442</v>
      </c>
      <c r="Y244" s="68">
        <f t="shared" si="23"/>
        <v>1</v>
      </c>
      <c r="Z244" s="68">
        <f t="shared" si="24"/>
        <v>0.21920037399179174</v>
      </c>
      <c r="AA244" s="68">
        <f t="shared" si="25"/>
        <v>0.78079962600820829</v>
      </c>
      <c r="AB244" s="68">
        <f t="shared" si="26"/>
        <v>0.21920037399179174</v>
      </c>
      <c r="AC244" s="68">
        <f t="shared" si="27"/>
        <v>-1.5177690177427989</v>
      </c>
    </row>
    <row r="245" spans="1:29" x14ac:dyDescent="0.3">
      <c r="A245" s="44">
        <v>6</v>
      </c>
      <c r="B245" s="44">
        <v>1</v>
      </c>
      <c r="C245" s="44">
        <v>1</v>
      </c>
      <c r="D245" s="44">
        <v>1</v>
      </c>
      <c r="E245" s="44">
        <v>0</v>
      </c>
      <c r="F245" s="47" t="str">
        <f t="shared" si="21"/>
        <v>111</v>
      </c>
      <c r="G245" s="45">
        <v>0</v>
      </c>
      <c r="H245" s="45">
        <v>0</v>
      </c>
      <c r="I245" s="45">
        <v>0</v>
      </c>
      <c r="J245" s="45">
        <v>35</v>
      </c>
      <c r="K245" s="45">
        <v>0</v>
      </c>
      <c r="L245" s="45">
        <v>1</v>
      </c>
      <c r="M245" s="45">
        <v>0</v>
      </c>
      <c r="N245" s="45">
        <v>1</v>
      </c>
      <c r="O245" s="45">
        <v>165</v>
      </c>
      <c r="P245" s="45">
        <v>1</v>
      </c>
      <c r="Q245" s="45">
        <v>1</v>
      </c>
      <c r="R245" s="45">
        <v>0</v>
      </c>
      <c r="S245" s="45">
        <v>1</v>
      </c>
      <c r="T245" s="45">
        <v>400</v>
      </c>
      <c r="V245" s="68">
        <f t="shared" si="22"/>
        <v>0.15138447632077134</v>
      </c>
      <c r="W245" s="68">
        <v>0</v>
      </c>
      <c r="X245" s="68">
        <f t="shared" si="23"/>
        <v>1.1634438887272762</v>
      </c>
      <c r="Y245" s="68">
        <f t="shared" si="23"/>
        <v>1</v>
      </c>
      <c r="Z245" s="68">
        <f t="shared" si="24"/>
        <v>0.53777400689218424</v>
      </c>
      <c r="AA245" s="68">
        <f t="shared" si="25"/>
        <v>0.4622259931078157</v>
      </c>
      <c r="AB245" s="68">
        <f t="shared" si="26"/>
        <v>0.4622259931078157</v>
      </c>
      <c r="AC245" s="68">
        <f t="shared" si="27"/>
        <v>-0.77170134493037768</v>
      </c>
    </row>
    <row r="246" spans="1:29" x14ac:dyDescent="0.3">
      <c r="A246" s="44">
        <v>6</v>
      </c>
      <c r="B246" s="44">
        <v>1</v>
      </c>
      <c r="C246" s="44">
        <v>1</v>
      </c>
      <c r="D246" s="44">
        <v>2</v>
      </c>
      <c r="E246" s="44">
        <v>0</v>
      </c>
      <c r="F246" s="47" t="str">
        <f t="shared" si="21"/>
        <v>112</v>
      </c>
      <c r="G246" s="45">
        <v>1</v>
      </c>
      <c r="H246" s="45">
        <v>0</v>
      </c>
      <c r="I246" s="45">
        <v>0</v>
      </c>
      <c r="J246" s="45">
        <v>24</v>
      </c>
      <c r="K246" s="45">
        <v>1</v>
      </c>
      <c r="L246" s="45">
        <v>0</v>
      </c>
      <c r="M246" s="45">
        <v>0</v>
      </c>
      <c r="N246" s="45">
        <v>0</v>
      </c>
      <c r="O246" s="45">
        <v>75</v>
      </c>
      <c r="P246" s="45">
        <v>1</v>
      </c>
      <c r="Q246" s="45">
        <v>5</v>
      </c>
      <c r="R246" s="45">
        <v>1</v>
      </c>
      <c r="S246" s="45">
        <v>0.85</v>
      </c>
      <c r="T246" s="45">
        <v>250</v>
      </c>
      <c r="V246" s="68">
        <f t="shared" si="22"/>
        <v>-0.96412233293620253</v>
      </c>
      <c r="W246" s="68">
        <v>0</v>
      </c>
      <c r="X246" s="68">
        <f t="shared" si="23"/>
        <v>0.38131772292412575</v>
      </c>
      <c r="Y246" s="68">
        <f t="shared" si="23"/>
        <v>1</v>
      </c>
      <c r="Z246" s="68">
        <f t="shared" si="24"/>
        <v>0.27605359476378127</v>
      </c>
      <c r="AA246" s="68">
        <f t="shared" si="25"/>
        <v>0.72394640523621867</v>
      </c>
      <c r="AB246" s="68">
        <f t="shared" si="26"/>
        <v>0.72394640523621867</v>
      </c>
      <c r="AC246" s="68">
        <f t="shared" si="27"/>
        <v>-0.32303791525329911</v>
      </c>
    </row>
    <row r="247" spans="1:29" x14ac:dyDescent="0.3">
      <c r="A247" s="44">
        <v>6</v>
      </c>
      <c r="B247" s="44">
        <v>1</v>
      </c>
      <c r="C247" s="44">
        <v>1</v>
      </c>
      <c r="D247" s="44">
        <v>3</v>
      </c>
      <c r="E247" s="44">
        <v>1</v>
      </c>
      <c r="F247" s="47" t="str">
        <f t="shared" si="21"/>
        <v>113</v>
      </c>
      <c r="G247" s="45">
        <v>0</v>
      </c>
      <c r="H247" s="45">
        <v>1</v>
      </c>
      <c r="I247" s="45">
        <v>0</v>
      </c>
      <c r="J247" s="45">
        <v>30</v>
      </c>
      <c r="K247" s="45">
        <v>0</v>
      </c>
      <c r="L247" s="45">
        <v>0</v>
      </c>
      <c r="M247" s="45">
        <v>1</v>
      </c>
      <c r="N247" s="45">
        <v>0</v>
      </c>
      <c r="O247" s="45">
        <v>120</v>
      </c>
      <c r="P247" s="45">
        <v>0</v>
      </c>
      <c r="Q247" s="45">
        <v>3</v>
      </c>
      <c r="R247" s="45">
        <v>1</v>
      </c>
      <c r="S247" s="45">
        <v>0.7</v>
      </c>
      <c r="T247" s="45">
        <v>700</v>
      </c>
      <c r="V247" s="68">
        <f t="shared" si="22"/>
        <v>-2.1303980418260142</v>
      </c>
      <c r="W247" s="68">
        <v>0</v>
      </c>
      <c r="X247" s="68">
        <f t="shared" si="23"/>
        <v>0.1187900010518468</v>
      </c>
      <c r="Y247" s="68">
        <f t="shared" si="23"/>
        <v>1</v>
      </c>
      <c r="Z247" s="68">
        <f t="shared" si="24"/>
        <v>0.10617721014682348</v>
      </c>
      <c r="AA247" s="68">
        <f t="shared" si="25"/>
        <v>0.89382278985317654</v>
      </c>
      <c r="AB247" s="68">
        <f t="shared" si="26"/>
        <v>0.10617721014682348</v>
      </c>
      <c r="AC247" s="68">
        <f t="shared" si="27"/>
        <v>-2.2426457869238852</v>
      </c>
    </row>
    <row r="248" spans="1:29" x14ac:dyDescent="0.3">
      <c r="A248" s="44">
        <v>6</v>
      </c>
      <c r="B248" s="44">
        <v>1</v>
      </c>
      <c r="C248" s="44">
        <v>1</v>
      </c>
      <c r="D248" s="44">
        <v>4</v>
      </c>
      <c r="E248" s="44">
        <v>0</v>
      </c>
      <c r="F248" s="47" t="str">
        <f t="shared" si="21"/>
        <v>114</v>
      </c>
      <c r="G248" s="45">
        <v>0</v>
      </c>
      <c r="H248" s="45">
        <v>0</v>
      </c>
      <c r="I248" s="45">
        <v>0</v>
      </c>
      <c r="J248" s="45">
        <v>21</v>
      </c>
      <c r="K248" s="45">
        <v>0</v>
      </c>
      <c r="L248" s="45">
        <v>0</v>
      </c>
      <c r="M248" s="45">
        <v>0</v>
      </c>
      <c r="N248" s="45">
        <v>0</v>
      </c>
      <c r="O248" s="45">
        <v>75</v>
      </c>
      <c r="P248" s="45">
        <v>0</v>
      </c>
      <c r="Q248" s="45">
        <v>5</v>
      </c>
      <c r="R248" s="45">
        <v>0</v>
      </c>
      <c r="S248" s="45">
        <v>0.7</v>
      </c>
      <c r="T248" s="45">
        <v>250</v>
      </c>
      <c r="V248" s="68">
        <f t="shared" si="22"/>
        <v>-1.270332294874041</v>
      </c>
      <c r="W248" s="68">
        <v>0</v>
      </c>
      <c r="X248" s="68">
        <f t="shared" si="23"/>
        <v>0.28073831837297442</v>
      </c>
      <c r="Y248" s="68">
        <f t="shared" si="23"/>
        <v>1</v>
      </c>
      <c r="Z248" s="68">
        <f t="shared" si="24"/>
        <v>0.21920037399179174</v>
      </c>
      <c r="AA248" s="68">
        <f t="shared" si="25"/>
        <v>0.78079962600820829</v>
      </c>
      <c r="AB248" s="68">
        <f t="shared" si="26"/>
        <v>0.78079962600820829</v>
      </c>
      <c r="AC248" s="68">
        <f t="shared" si="27"/>
        <v>-0.24743672286875801</v>
      </c>
    </row>
    <row r="249" spans="1:29" x14ac:dyDescent="0.3">
      <c r="A249" s="44">
        <v>6</v>
      </c>
      <c r="B249" s="44">
        <v>1</v>
      </c>
      <c r="C249" s="44">
        <v>2</v>
      </c>
      <c r="D249" s="44">
        <v>1</v>
      </c>
      <c r="E249" s="44">
        <v>0</v>
      </c>
      <c r="F249" s="47" t="str">
        <f t="shared" si="21"/>
        <v>121</v>
      </c>
      <c r="G249" s="45">
        <v>0</v>
      </c>
      <c r="H249" s="45">
        <v>0</v>
      </c>
      <c r="I249" s="45">
        <v>0</v>
      </c>
      <c r="J249" s="45">
        <v>21</v>
      </c>
      <c r="K249" s="45">
        <v>1</v>
      </c>
      <c r="L249" s="45">
        <v>0</v>
      </c>
      <c r="M249" s="45">
        <v>0</v>
      </c>
      <c r="N249" s="45">
        <v>0</v>
      </c>
      <c r="O249" s="45">
        <v>240</v>
      </c>
      <c r="P249" s="45">
        <v>1</v>
      </c>
      <c r="Q249" s="45">
        <v>3</v>
      </c>
      <c r="R249" s="45">
        <v>1</v>
      </c>
      <c r="S249" s="45">
        <v>0.7</v>
      </c>
      <c r="T249" s="45">
        <v>850</v>
      </c>
      <c r="V249" s="68">
        <f t="shared" si="22"/>
        <v>-1.5340341790643999</v>
      </c>
      <c r="W249" s="68">
        <v>0</v>
      </c>
      <c r="X249" s="68">
        <f t="shared" si="23"/>
        <v>0.21566388330894767</v>
      </c>
      <c r="Y249" s="68">
        <f t="shared" si="23"/>
        <v>1</v>
      </c>
      <c r="Z249" s="68">
        <f t="shared" si="24"/>
        <v>0.17740420380173377</v>
      </c>
      <c r="AA249" s="68">
        <f t="shared" si="25"/>
        <v>0.82259579619826617</v>
      </c>
      <c r="AB249" s="68">
        <f t="shared" si="26"/>
        <v>0.82259579619826617</v>
      </c>
      <c r="AC249" s="68">
        <f t="shared" si="27"/>
        <v>-0.19529033358269565</v>
      </c>
    </row>
    <row r="250" spans="1:29" x14ac:dyDescent="0.3">
      <c r="A250" s="44">
        <v>6</v>
      </c>
      <c r="B250" s="44">
        <v>1</v>
      </c>
      <c r="C250" s="44">
        <v>2</v>
      </c>
      <c r="D250" s="44">
        <v>2</v>
      </c>
      <c r="E250" s="44">
        <v>1</v>
      </c>
      <c r="F250" s="47" t="str">
        <f t="shared" si="21"/>
        <v>122</v>
      </c>
      <c r="G250" s="45">
        <v>1</v>
      </c>
      <c r="H250" s="45">
        <v>0</v>
      </c>
      <c r="I250" s="45">
        <v>0</v>
      </c>
      <c r="J250" s="45">
        <v>35</v>
      </c>
      <c r="K250" s="45">
        <v>0</v>
      </c>
      <c r="L250" s="45">
        <v>0</v>
      </c>
      <c r="M250" s="45">
        <v>0</v>
      </c>
      <c r="N250" s="45">
        <v>1</v>
      </c>
      <c r="O250" s="45">
        <v>120</v>
      </c>
      <c r="P250" s="45">
        <v>0</v>
      </c>
      <c r="Q250" s="45">
        <v>5</v>
      </c>
      <c r="R250" s="45">
        <v>0</v>
      </c>
      <c r="S250" s="45">
        <v>1</v>
      </c>
      <c r="T250" s="45">
        <v>400</v>
      </c>
      <c r="V250" s="68">
        <f t="shared" si="22"/>
        <v>-1.1102727527163267</v>
      </c>
      <c r="W250" s="68">
        <v>0</v>
      </c>
      <c r="X250" s="68">
        <f t="shared" si="23"/>
        <v>0.32946908523086349</v>
      </c>
      <c r="Y250" s="68">
        <f t="shared" si="23"/>
        <v>1</v>
      </c>
      <c r="Z250" s="68">
        <f t="shared" si="24"/>
        <v>0.24782004251994388</v>
      </c>
      <c r="AA250" s="68">
        <f t="shared" si="25"/>
        <v>0.75217995748005606</v>
      </c>
      <c r="AB250" s="68">
        <f t="shared" si="26"/>
        <v>0.24782004251994388</v>
      </c>
      <c r="AC250" s="68">
        <f t="shared" si="27"/>
        <v>-1.3950524312178874</v>
      </c>
    </row>
    <row r="251" spans="1:29" x14ac:dyDescent="0.3">
      <c r="A251" s="44">
        <v>6</v>
      </c>
      <c r="B251" s="44">
        <v>1</v>
      </c>
      <c r="C251" s="44">
        <v>2</v>
      </c>
      <c r="D251" s="44">
        <v>3</v>
      </c>
      <c r="E251" s="44">
        <v>0</v>
      </c>
      <c r="F251" s="47" t="str">
        <f t="shared" si="21"/>
        <v>123</v>
      </c>
      <c r="G251" s="45">
        <v>0</v>
      </c>
      <c r="H251" s="45">
        <v>0</v>
      </c>
      <c r="I251" s="45">
        <v>1</v>
      </c>
      <c r="J251" s="45">
        <v>27</v>
      </c>
      <c r="K251" s="45">
        <v>0</v>
      </c>
      <c r="L251" s="45">
        <v>1</v>
      </c>
      <c r="M251" s="45">
        <v>1</v>
      </c>
      <c r="N251" s="45">
        <v>0</v>
      </c>
      <c r="O251" s="45">
        <v>144</v>
      </c>
      <c r="P251" s="45">
        <v>0</v>
      </c>
      <c r="Q251" s="45">
        <v>1</v>
      </c>
      <c r="R251" s="45">
        <v>0</v>
      </c>
      <c r="S251" s="45">
        <v>0.85</v>
      </c>
      <c r="T251" s="45">
        <v>550</v>
      </c>
      <c r="V251" s="68">
        <f t="shared" si="22"/>
        <v>-1.1157593978093003</v>
      </c>
      <c r="W251" s="68">
        <v>0</v>
      </c>
      <c r="X251" s="68">
        <f t="shared" si="23"/>
        <v>0.32766635528314314</v>
      </c>
      <c r="Y251" s="68">
        <f t="shared" si="23"/>
        <v>1</v>
      </c>
      <c r="Z251" s="68">
        <f t="shared" si="24"/>
        <v>0.24679871865342537</v>
      </c>
      <c r="AA251" s="68">
        <f t="shared" si="25"/>
        <v>0.7532012813465746</v>
      </c>
      <c r="AB251" s="68">
        <f t="shared" si="26"/>
        <v>0.7532012813465746</v>
      </c>
      <c r="AC251" s="68">
        <f t="shared" si="27"/>
        <v>-0.28342278099695611</v>
      </c>
    </row>
    <row r="252" spans="1:29" x14ac:dyDescent="0.3">
      <c r="A252" s="44">
        <v>6</v>
      </c>
      <c r="B252" s="44">
        <v>1</v>
      </c>
      <c r="C252" s="44">
        <v>2</v>
      </c>
      <c r="D252" s="44">
        <v>4</v>
      </c>
      <c r="E252" s="44">
        <v>0</v>
      </c>
      <c r="F252" s="47" t="str">
        <f t="shared" si="21"/>
        <v>124</v>
      </c>
      <c r="G252" s="45">
        <v>0</v>
      </c>
      <c r="H252" s="45">
        <v>0</v>
      </c>
      <c r="I252" s="45">
        <v>0</v>
      </c>
      <c r="J252" s="45">
        <v>21</v>
      </c>
      <c r="K252" s="45">
        <v>0</v>
      </c>
      <c r="L252" s="45">
        <v>0</v>
      </c>
      <c r="M252" s="45">
        <v>0</v>
      </c>
      <c r="N252" s="45">
        <v>0</v>
      </c>
      <c r="O252" s="45">
        <v>75</v>
      </c>
      <c r="P252" s="45">
        <v>0</v>
      </c>
      <c r="Q252" s="45">
        <v>5</v>
      </c>
      <c r="R252" s="45">
        <v>0</v>
      </c>
      <c r="S252" s="45">
        <v>0.7</v>
      </c>
      <c r="T252" s="45">
        <v>250</v>
      </c>
      <c r="V252" s="68">
        <f t="shared" si="22"/>
        <v>-1.270332294874041</v>
      </c>
      <c r="W252" s="68">
        <v>0</v>
      </c>
      <c r="X252" s="68">
        <f t="shared" si="23"/>
        <v>0.28073831837297442</v>
      </c>
      <c r="Y252" s="68">
        <f t="shared" si="23"/>
        <v>1</v>
      </c>
      <c r="Z252" s="68">
        <f t="shared" si="24"/>
        <v>0.21920037399179174</v>
      </c>
      <c r="AA252" s="68">
        <f t="shared" si="25"/>
        <v>0.78079962600820829</v>
      </c>
      <c r="AB252" s="68">
        <f t="shared" si="26"/>
        <v>0.78079962600820829</v>
      </c>
      <c r="AC252" s="68">
        <f t="shared" si="27"/>
        <v>-0.24743672286875801</v>
      </c>
    </row>
    <row r="253" spans="1:29" x14ac:dyDescent="0.3">
      <c r="A253" s="44">
        <v>6</v>
      </c>
      <c r="B253" s="44">
        <v>1</v>
      </c>
      <c r="C253" s="44">
        <v>3</v>
      </c>
      <c r="D253" s="44">
        <v>1</v>
      </c>
      <c r="E253" s="44">
        <v>1</v>
      </c>
      <c r="F253" s="47" t="str">
        <f t="shared" si="21"/>
        <v>131</v>
      </c>
      <c r="G253" s="45">
        <v>0</v>
      </c>
      <c r="H253" s="45">
        <v>0</v>
      </c>
      <c r="I253" s="45">
        <v>0</v>
      </c>
      <c r="J253" s="45">
        <v>30</v>
      </c>
      <c r="K253" s="45">
        <v>0</v>
      </c>
      <c r="L253" s="45">
        <v>0</v>
      </c>
      <c r="M253" s="45">
        <v>0</v>
      </c>
      <c r="N253" s="45">
        <v>1</v>
      </c>
      <c r="O253" s="45">
        <v>165</v>
      </c>
      <c r="P253" s="45">
        <v>0</v>
      </c>
      <c r="Q253" s="45">
        <v>5</v>
      </c>
      <c r="R253" s="45">
        <v>1</v>
      </c>
      <c r="S253" s="45">
        <v>1</v>
      </c>
      <c r="T253" s="45">
        <v>700</v>
      </c>
      <c r="V253" s="68">
        <f t="shared" si="22"/>
        <v>-1.4676838021033922</v>
      </c>
      <c r="W253" s="68">
        <v>0</v>
      </c>
      <c r="X253" s="68">
        <f t="shared" si="23"/>
        <v>0.23045865533731916</v>
      </c>
      <c r="Y253" s="68">
        <f t="shared" si="23"/>
        <v>1</v>
      </c>
      <c r="Z253" s="68">
        <f t="shared" si="24"/>
        <v>0.18729491993710345</v>
      </c>
      <c r="AA253" s="68">
        <f t="shared" si="25"/>
        <v>0.81270508006289655</v>
      </c>
      <c r="AB253" s="68">
        <f t="shared" si="26"/>
        <v>0.18729491993710345</v>
      </c>
      <c r="AC253" s="68">
        <f t="shared" si="27"/>
        <v>-1.675070792499473</v>
      </c>
    </row>
    <row r="254" spans="1:29" x14ac:dyDescent="0.3">
      <c r="A254" s="44">
        <v>6</v>
      </c>
      <c r="B254" s="44">
        <v>1</v>
      </c>
      <c r="C254" s="44">
        <v>3</v>
      </c>
      <c r="D254" s="44">
        <v>2</v>
      </c>
      <c r="E254" s="44">
        <v>0</v>
      </c>
      <c r="F254" s="47" t="str">
        <f t="shared" si="21"/>
        <v>132</v>
      </c>
      <c r="G254" s="45">
        <v>0</v>
      </c>
      <c r="H254" s="45">
        <v>0</v>
      </c>
      <c r="I254" s="45">
        <v>1</v>
      </c>
      <c r="J254" s="45">
        <v>27</v>
      </c>
      <c r="K254" s="45">
        <v>1</v>
      </c>
      <c r="L254" s="45">
        <v>0</v>
      </c>
      <c r="M254" s="45">
        <v>1</v>
      </c>
      <c r="N254" s="45">
        <v>0</v>
      </c>
      <c r="O254" s="45">
        <v>75</v>
      </c>
      <c r="P254" s="45">
        <v>1</v>
      </c>
      <c r="Q254" s="45">
        <v>1</v>
      </c>
      <c r="R254" s="45">
        <v>0</v>
      </c>
      <c r="S254" s="45">
        <v>0.85</v>
      </c>
      <c r="T254" s="45">
        <v>250</v>
      </c>
      <c r="V254" s="68">
        <f t="shared" si="22"/>
        <v>-0.12645991524014566</v>
      </c>
      <c r="W254" s="68">
        <v>0</v>
      </c>
      <c r="X254" s="68">
        <f t="shared" si="23"/>
        <v>0.88120947190562926</v>
      </c>
      <c r="Y254" s="68">
        <f t="shared" si="23"/>
        <v>1</v>
      </c>
      <c r="Z254" s="68">
        <f t="shared" si="24"/>
        <v>0.46842708643869457</v>
      </c>
      <c r="AA254" s="68">
        <f t="shared" si="25"/>
        <v>0.53157291356130532</v>
      </c>
      <c r="AB254" s="68">
        <f t="shared" si="26"/>
        <v>0.53157291356130532</v>
      </c>
      <c r="AC254" s="68">
        <f t="shared" si="27"/>
        <v>-0.63191490610990397</v>
      </c>
    </row>
    <row r="255" spans="1:29" x14ac:dyDescent="0.3">
      <c r="A255" s="44">
        <v>6</v>
      </c>
      <c r="B255" s="44">
        <v>1</v>
      </c>
      <c r="C255" s="44">
        <v>3</v>
      </c>
      <c r="D255" s="44">
        <v>3</v>
      </c>
      <c r="E255" s="44">
        <v>0</v>
      </c>
      <c r="F255" s="47" t="str">
        <f t="shared" si="21"/>
        <v>133</v>
      </c>
      <c r="G255" s="45">
        <v>0</v>
      </c>
      <c r="H255" s="45">
        <v>1</v>
      </c>
      <c r="I255" s="45">
        <v>0</v>
      </c>
      <c r="J255" s="45">
        <v>21</v>
      </c>
      <c r="K255" s="45">
        <v>0</v>
      </c>
      <c r="L255" s="45">
        <v>1</v>
      </c>
      <c r="M255" s="45">
        <v>0</v>
      </c>
      <c r="N255" s="45">
        <v>0</v>
      </c>
      <c r="O255" s="45">
        <v>144</v>
      </c>
      <c r="P255" s="45">
        <v>0</v>
      </c>
      <c r="Q255" s="45">
        <v>3</v>
      </c>
      <c r="R255" s="45">
        <v>1</v>
      </c>
      <c r="S255" s="45">
        <v>0.7</v>
      </c>
      <c r="T255" s="45">
        <v>850</v>
      </c>
      <c r="V255" s="68">
        <f t="shared" si="22"/>
        <v>-2.8486108663315743</v>
      </c>
      <c r="W255" s="68">
        <v>0</v>
      </c>
      <c r="X255" s="68">
        <f t="shared" si="23"/>
        <v>5.7924730205216518E-2</v>
      </c>
      <c r="Y255" s="68">
        <f t="shared" si="23"/>
        <v>1</v>
      </c>
      <c r="Z255" s="68">
        <f t="shared" si="24"/>
        <v>5.4753167736215275E-2</v>
      </c>
      <c r="AA255" s="68">
        <f t="shared" si="25"/>
        <v>0.9452468322637847</v>
      </c>
      <c r="AB255" s="68">
        <f t="shared" si="26"/>
        <v>0.9452468322637847</v>
      </c>
      <c r="AC255" s="68">
        <f t="shared" si="27"/>
        <v>-5.6309187431960402E-2</v>
      </c>
    </row>
    <row r="256" spans="1:29" x14ac:dyDescent="0.3">
      <c r="A256" s="44">
        <v>6</v>
      </c>
      <c r="B256" s="44">
        <v>1</v>
      </c>
      <c r="C256" s="44">
        <v>3</v>
      </c>
      <c r="D256" s="44">
        <v>4</v>
      </c>
      <c r="E256" s="44">
        <v>0</v>
      </c>
      <c r="F256" s="47" t="str">
        <f t="shared" si="21"/>
        <v>134</v>
      </c>
      <c r="G256" s="45">
        <v>0</v>
      </c>
      <c r="H256" s="45">
        <v>0</v>
      </c>
      <c r="I256" s="45">
        <v>0</v>
      </c>
      <c r="J256" s="45">
        <v>21</v>
      </c>
      <c r="K256" s="45">
        <v>0</v>
      </c>
      <c r="L256" s="45">
        <v>0</v>
      </c>
      <c r="M256" s="45">
        <v>0</v>
      </c>
      <c r="N256" s="45">
        <v>0</v>
      </c>
      <c r="O256" s="45">
        <v>75</v>
      </c>
      <c r="P256" s="45">
        <v>0</v>
      </c>
      <c r="Q256" s="45">
        <v>5</v>
      </c>
      <c r="R256" s="45">
        <v>0</v>
      </c>
      <c r="S256" s="45">
        <v>0.7</v>
      </c>
      <c r="T256" s="45">
        <v>250</v>
      </c>
      <c r="V256" s="68">
        <f t="shared" si="22"/>
        <v>-1.270332294874041</v>
      </c>
      <c r="W256" s="68">
        <v>0</v>
      </c>
      <c r="X256" s="68">
        <f t="shared" si="23"/>
        <v>0.28073831837297442</v>
      </c>
      <c r="Y256" s="68">
        <f t="shared" si="23"/>
        <v>1</v>
      </c>
      <c r="Z256" s="68">
        <f t="shared" si="24"/>
        <v>0.21920037399179174</v>
      </c>
      <c r="AA256" s="68">
        <f t="shared" si="25"/>
        <v>0.78079962600820829</v>
      </c>
      <c r="AB256" s="68">
        <f t="shared" si="26"/>
        <v>0.78079962600820829</v>
      </c>
      <c r="AC256" s="68">
        <f t="shared" si="27"/>
        <v>-0.24743672286875801</v>
      </c>
    </row>
    <row r="257" spans="1:29" x14ac:dyDescent="0.3">
      <c r="A257" s="44">
        <v>6</v>
      </c>
      <c r="B257" s="44">
        <v>1</v>
      </c>
      <c r="C257" s="44">
        <v>4</v>
      </c>
      <c r="D257" s="44">
        <v>1</v>
      </c>
      <c r="E257" s="44">
        <v>1</v>
      </c>
      <c r="F257" s="47" t="str">
        <f t="shared" si="21"/>
        <v>141</v>
      </c>
      <c r="G257" s="45">
        <v>0</v>
      </c>
      <c r="H257" s="45">
        <v>1</v>
      </c>
      <c r="I257" s="45">
        <v>0</v>
      </c>
      <c r="J257" s="45">
        <v>27</v>
      </c>
      <c r="K257" s="45">
        <v>0</v>
      </c>
      <c r="L257" s="45">
        <v>0</v>
      </c>
      <c r="M257" s="45">
        <v>1</v>
      </c>
      <c r="N257" s="45">
        <v>0</v>
      </c>
      <c r="O257" s="45">
        <v>165</v>
      </c>
      <c r="P257" s="45">
        <v>1</v>
      </c>
      <c r="Q257" s="45">
        <v>1</v>
      </c>
      <c r="R257" s="45">
        <v>0</v>
      </c>
      <c r="S257" s="45">
        <v>0.7</v>
      </c>
      <c r="T257" s="45">
        <v>250</v>
      </c>
      <c r="V257" s="68">
        <f t="shared" si="22"/>
        <v>-0.11628712502658589</v>
      </c>
      <c r="W257" s="68">
        <v>0</v>
      </c>
      <c r="X257" s="68">
        <f t="shared" si="23"/>
        <v>0.89021958227753284</v>
      </c>
      <c r="Y257" s="68">
        <f t="shared" si="23"/>
        <v>1</v>
      </c>
      <c r="Z257" s="68">
        <f t="shared" si="24"/>
        <v>0.47096093523954702</v>
      </c>
      <c r="AA257" s="68">
        <f t="shared" si="25"/>
        <v>0.52903906476045293</v>
      </c>
      <c r="AB257" s="68">
        <f t="shared" si="26"/>
        <v>0.47096093523954702</v>
      </c>
      <c r="AC257" s="68">
        <f t="shared" si="27"/>
        <v>-0.75298012844885953</v>
      </c>
    </row>
    <row r="258" spans="1:29" x14ac:dyDescent="0.3">
      <c r="A258" s="44">
        <v>6</v>
      </c>
      <c r="B258" s="44">
        <v>1</v>
      </c>
      <c r="C258" s="44">
        <v>4</v>
      </c>
      <c r="D258" s="44">
        <v>2</v>
      </c>
      <c r="E258" s="44">
        <v>0</v>
      </c>
      <c r="F258" s="47" t="str">
        <f t="shared" si="21"/>
        <v>142</v>
      </c>
      <c r="G258" s="45">
        <v>0</v>
      </c>
      <c r="H258" s="45">
        <v>0</v>
      </c>
      <c r="I258" s="45">
        <v>1</v>
      </c>
      <c r="J258" s="45">
        <v>24</v>
      </c>
      <c r="K258" s="45">
        <v>0</v>
      </c>
      <c r="L258" s="45">
        <v>1</v>
      </c>
      <c r="M258" s="45">
        <v>0</v>
      </c>
      <c r="N258" s="45">
        <v>0</v>
      </c>
      <c r="O258" s="45">
        <v>240</v>
      </c>
      <c r="P258" s="45">
        <v>1</v>
      </c>
      <c r="Q258" s="45">
        <v>5</v>
      </c>
      <c r="R258" s="45">
        <v>0</v>
      </c>
      <c r="S258" s="45">
        <v>1</v>
      </c>
      <c r="T258" s="45">
        <v>550</v>
      </c>
      <c r="V258" s="68">
        <f t="shared" si="22"/>
        <v>-1.4129936852993867</v>
      </c>
      <c r="W258" s="68">
        <v>0</v>
      </c>
      <c r="X258" s="68">
        <f t="shared" si="23"/>
        <v>0.24341348792937809</v>
      </c>
      <c r="Y258" s="68">
        <f t="shared" si="23"/>
        <v>1</v>
      </c>
      <c r="Z258" s="68">
        <f t="shared" si="24"/>
        <v>0.19576230296064087</v>
      </c>
      <c r="AA258" s="68">
        <f t="shared" si="25"/>
        <v>0.8042376970393591</v>
      </c>
      <c r="AB258" s="68">
        <f t="shared" si="26"/>
        <v>0.8042376970393591</v>
      </c>
      <c r="AC258" s="68">
        <f t="shared" si="27"/>
        <v>-0.21786041041319557</v>
      </c>
    </row>
    <row r="259" spans="1:29" x14ac:dyDescent="0.3">
      <c r="A259" s="44">
        <v>6</v>
      </c>
      <c r="B259" s="44">
        <v>1</v>
      </c>
      <c r="C259" s="44">
        <v>4</v>
      </c>
      <c r="D259" s="44">
        <v>3</v>
      </c>
      <c r="E259" s="44">
        <v>0</v>
      </c>
      <c r="F259" s="47" t="str">
        <f t="shared" si="21"/>
        <v>143</v>
      </c>
      <c r="G259" s="45">
        <v>1</v>
      </c>
      <c r="H259" s="45">
        <v>0</v>
      </c>
      <c r="I259" s="45">
        <v>0</v>
      </c>
      <c r="J259" s="45">
        <v>35</v>
      </c>
      <c r="K259" s="45">
        <v>1</v>
      </c>
      <c r="L259" s="45">
        <v>0</v>
      </c>
      <c r="M259" s="45">
        <v>0</v>
      </c>
      <c r="N259" s="45">
        <v>1</v>
      </c>
      <c r="O259" s="45">
        <v>144</v>
      </c>
      <c r="P259" s="45">
        <v>0</v>
      </c>
      <c r="Q259" s="45">
        <v>3</v>
      </c>
      <c r="R259" s="45">
        <v>1</v>
      </c>
      <c r="S259" s="45">
        <v>0.85</v>
      </c>
      <c r="T259" s="45">
        <v>400</v>
      </c>
      <c r="V259" s="68">
        <f t="shared" si="22"/>
        <v>-0.38008806538023043</v>
      </c>
      <c r="W259" s="68">
        <v>0</v>
      </c>
      <c r="X259" s="68">
        <f t="shared" si="23"/>
        <v>0.68380118734909823</v>
      </c>
      <c r="Y259" s="68">
        <f t="shared" si="23"/>
        <v>1</v>
      </c>
      <c r="Z259" s="68">
        <f t="shared" si="24"/>
        <v>0.40610565694257789</v>
      </c>
      <c r="AA259" s="68">
        <f t="shared" si="25"/>
        <v>0.59389434305742206</v>
      </c>
      <c r="AB259" s="68">
        <f t="shared" si="26"/>
        <v>0.59389434305742206</v>
      </c>
      <c r="AC259" s="68">
        <f t="shared" si="27"/>
        <v>-0.52105384908158792</v>
      </c>
    </row>
    <row r="260" spans="1:29" x14ac:dyDescent="0.3">
      <c r="A260" s="44">
        <v>6</v>
      </c>
      <c r="B260" s="44">
        <v>1</v>
      </c>
      <c r="C260" s="44">
        <v>4</v>
      </c>
      <c r="D260" s="44">
        <v>4</v>
      </c>
      <c r="E260" s="44">
        <v>0</v>
      </c>
      <c r="F260" s="47" t="str">
        <f t="shared" si="21"/>
        <v>144</v>
      </c>
      <c r="G260" s="45">
        <v>0</v>
      </c>
      <c r="H260" s="45">
        <v>0</v>
      </c>
      <c r="I260" s="45">
        <v>0</v>
      </c>
      <c r="J260" s="45">
        <v>21</v>
      </c>
      <c r="K260" s="45">
        <v>0</v>
      </c>
      <c r="L260" s="45">
        <v>0</v>
      </c>
      <c r="M260" s="45">
        <v>0</v>
      </c>
      <c r="N260" s="45">
        <v>0</v>
      </c>
      <c r="O260" s="45">
        <v>75</v>
      </c>
      <c r="P260" s="45">
        <v>0</v>
      </c>
      <c r="Q260" s="45">
        <v>5</v>
      </c>
      <c r="R260" s="45">
        <v>0</v>
      </c>
      <c r="S260" s="45">
        <v>0.7</v>
      </c>
      <c r="T260" s="45">
        <v>250</v>
      </c>
      <c r="V260" s="68">
        <f t="shared" si="22"/>
        <v>-1.270332294874041</v>
      </c>
      <c r="W260" s="68">
        <v>0</v>
      </c>
      <c r="X260" s="68">
        <f t="shared" si="23"/>
        <v>0.28073831837297442</v>
      </c>
      <c r="Y260" s="68">
        <f t="shared" si="23"/>
        <v>1</v>
      </c>
      <c r="Z260" s="68">
        <f t="shared" si="24"/>
        <v>0.21920037399179174</v>
      </c>
      <c r="AA260" s="68">
        <f t="shared" si="25"/>
        <v>0.78079962600820829</v>
      </c>
      <c r="AB260" s="68">
        <f t="shared" si="26"/>
        <v>0.78079962600820829</v>
      </c>
      <c r="AC260" s="68">
        <f t="shared" si="27"/>
        <v>-0.24743672286875801</v>
      </c>
    </row>
    <row r="261" spans="1:29" x14ac:dyDescent="0.3">
      <c r="A261" s="44">
        <v>6</v>
      </c>
      <c r="B261" s="44">
        <v>1</v>
      </c>
      <c r="C261" s="44">
        <v>5</v>
      </c>
      <c r="D261" s="44">
        <v>1</v>
      </c>
      <c r="E261" s="44">
        <v>0</v>
      </c>
      <c r="F261" s="47" t="str">
        <f t="shared" si="21"/>
        <v>151</v>
      </c>
      <c r="G261" s="45">
        <v>0</v>
      </c>
      <c r="H261" s="45">
        <v>0</v>
      </c>
      <c r="I261" s="45">
        <v>1</v>
      </c>
      <c r="J261" s="45">
        <v>24</v>
      </c>
      <c r="K261" s="45">
        <v>0</v>
      </c>
      <c r="L261" s="45">
        <v>0</v>
      </c>
      <c r="M261" s="45">
        <v>0</v>
      </c>
      <c r="N261" s="45">
        <v>1</v>
      </c>
      <c r="O261" s="45">
        <v>75</v>
      </c>
      <c r="P261" s="45">
        <v>1</v>
      </c>
      <c r="Q261" s="45">
        <v>5</v>
      </c>
      <c r="R261" s="45">
        <v>0</v>
      </c>
      <c r="S261" s="45">
        <v>1</v>
      </c>
      <c r="T261" s="45">
        <v>550</v>
      </c>
      <c r="V261" s="68">
        <f t="shared" si="22"/>
        <v>-1.8415810102541608</v>
      </c>
      <c r="W261" s="68">
        <v>0</v>
      </c>
      <c r="X261" s="68">
        <f t="shared" si="23"/>
        <v>0.15856653251263986</v>
      </c>
      <c r="Y261" s="68">
        <f t="shared" si="23"/>
        <v>1</v>
      </c>
      <c r="Z261" s="68">
        <f t="shared" si="24"/>
        <v>0.13686441655512774</v>
      </c>
      <c r="AA261" s="68">
        <f t="shared" si="25"/>
        <v>0.8631355834448724</v>
      </c>
      <c r="AB261" s="68">
        <f t="shared" si="26"/>
        <v>0.8631355834448724</v>
      </c>
      <c r="AC261" s="68">
        <f t="shared" si="27"/>
        <v>-0.14718349311837831</v>
      </c>
    </row>
    <row r="262" spans="1:29" x14ac:dyDescent="0.3">
      <c r="A262" s="44">
        <v>6</v>
      </c>
      <c r="B262" s="44">
        <v>1</v>
      </c>
      <c r="C262" s="44">
        <v>5</v>
      </c>
      <c r="D262" s="44">
        <v>2</v>
      </c>
      <c r="E262" s="44">
        <v>1</v>
      </c>
      <c r="F262" s="47" t="str">
        <f t="shared" ref="F262:F325" si="28">B262&amp;C262&amp;D262</f>
        <v>152</v>
      </c>
      <c r="G262" s="45">
        <v>0</v>
      </c>
      <c r="H262" s="45">
        <v>0</v>
      </c>
      <c r="I262" s="45">
        <v>0</v>
      </c>
      <c r="J262" s="45">
        <v>21</v>
      </c>
      <c r="K262" s="45">
        <v>0</v>
      </c>
      <c r="L262" s="45">
        <v>1</v>
      </c>
      <c r="M262" s="45">
        <v>1</v>
      </c>
      <c r="N262" s="45">
        <v>0</v>
      </c>
      <c r="O262" s="45">
        <v>240</v>
      </c>
      <c r="P262" s="45">
        <v>1</v>
      </c>
      <c r="Q262" s="45">
        <v>1</v>
      </c>
      <c r="R262" s="45">
        <v>0</v>
      </c>
      <c r="S262" s="45">
        <v>0.7</v>
      </c>
      <c r="T262" s="45">
        <v>850</v>
      </c>
      <c r="V262" s="68">
        <f t="shared" ref="V262:V325" si="29">$F$2+SUMPRODUCT($G$2:$T$2,G262:T262)</f>
        <v>-1.3216914452001229</v>
      </c>
      <c r="W262" s="68">
        <v>0</v>
      </c>
      <c r="X262" s="68">
        <f t="shared" ref="X262:Y325" si="30">EXP(V262)</f>
        <v>0.26668383916148936</v>
      </c>
      <c r="Y262" s="68">
        <f t="shared" si="30"/>
        <v>1</v>
      </c>
      <c r="Z262" s="68">
        <f t="shared" ref="Z262:Z325" si="31">X262/(X262+Y262)</f>
        <v>0.21053701872286212</v>
      </c>
      <c r="AA262" s="68">
        <f t="shared" ref="AA262:AA325" si="32">Y262/(X262+Y262)</f>
        <v>0.78946298127713788</v>
      </c>
      <c r="AB262" s="68">
        <f t="shared" ref="AB262:AB325" si="33">Z262^E262*AA262^(1-E262)</f>
        <v>0.21053701872286212</v>
      </c>
      <c r="AC262" s="68">
        <f t="shared" ref="AC262:AC325" si="34">LN(AB262)</f>
        <v>-1.5580937804052095</v>
      </c>
    </row>
    <row r="263" spans="1:29" x14ac:dyDescent="0.3">
      <c r="A263" s="44">
        <v>6</v>
      </c>
      <c r="B263" s="44">
        <v>1</v>
      </c>
      <c r="C263" s="44">
        <v>5</v>
      </c>
      <c r="D263" s="44">
        <v>3</v>
      </c>
      <c r="E263" s="44">
        <v>0</v>
      </c>
      <c r="F263" s="47" t="str">
        <f t="shared" si="28"/>
        <v>153</v>
      </c>
      <c r="G263" s="45">
        <v>1</v>
      </c>
      <c r="H263" s="45">
        <v>0</v>
      </c>
      <c r="I263" s="45">
        <v>0</v>
      </c>
      <c r="J263" s="45">
        <v>30</v>
      </c>
      <c r="K263" s="45">
        <v>1</v>
      </c>
      <c r="L263" s="45">
        <v>0</v>
      </c>
      <c r="M263" s="45">
        <v>0</v>
      </c>
      <c r="N263" s="45">
        <v>0</v>
      </c>
      <c r="O263" s="45">
        <v>120</v>
      </c>
      <c r="P263" s="45">
        <v>0</v>
      </c>
      <c r="Q263" s="45">
        <v>3</v>
      </c>
      <c r="R263" s="45">
        <v>1</v>
      </c>
      <c r="S263" s="45">
        <v>0.85</v>
      </c>
      <c r="T263" s="45">
        <v>700</v>
      </c>
      <c r="V263" s="68">
        <f t="shared" si="29"/>
        <v>-1.8806854742152805</v>
      </c>
      <c r="W263" s="68">
        <v>0</v>
      </c>
      <c r="X263" s="68">
        <f t="shared" si="30"/>
        <v>0.15248554501482112</v>
      </c>
      <c r="Y263" s="68">
        <f t="shared" si="30"/>
        <v>1</v>
      </c>
      <c r="Z263" s="68">
        <f t="shared" si="31"/>
        <v>0.13231015840017338</v>
      </c>
      <c r="AA263" s="68">
        <f t="shared" si="32"/>
        <v>0.86768984159982665</v>
      </c>
      <c r="AB263" s="68">
        <f t="shared" si="33"/>
        <v>0.86768984159982665</v>
      </c>
      <c r="AC263" s="68">
        <f t="shared" si="34"/>
        <v>-0.1419209535235221</v>
      </c>
    </row>
    <row r="264" spans="1:29" x14ac:dyDescent="0.3">
      <c r="A264" s="44">
        <v>6</v>
      </c>
      <c r="B264" s="44">
        <v>1</v>
      </c>
      <c r="C264" s="44">
        <v>5</v>
      </c>
      <c r="D264" s="44">
        <v>4</v>
      </c>
      <c r="E264" s="44">
        <v>0</v>
      </c>
      <c r="F264" s="47" t="str">
        <f t="shared" si="28"/>
        <v>154</v>
      </c>
      <c r="G264" s="45">
        <v>0</v>
      </c>
      <c r="H264" s="45">
        <v>0</v>
      </c>
      <c r="I264" s="45">
        <v>0</v>
      </c>
      <c r="J264" s="45">
        <v>21</v>
      </c>
      <c r="K264" s="45">
        <v>0</v>
      </c>
      <c r="L264" s="45">
        <v>0</v>
      </c>
      <c r="M264" s="45">
        <v>0</v>
      </c>
      <c r="N264" s="45">
        <v>0</v>
      </c>
      <c r="O264" s="45">
        <v>75</v>
      </c>
      <c r="P264" s="45">
        <v>0</v>
      </c>
      <c r="Q264" s="45">
        <v>5</v>
      </c>
      <c r="R264" s="45">
        <v>0</v>
      </c>
      <c r="S264" s="45">
        <v>0.7</v>
      </c>
      <c r="T264" s="45">
        <v>250</v>
      </c>
      <c r="V264" s="68">
        <f t="shared" si="29"/>
        <v>-1.270332294874041</v>
      </c>
      <c r="W264" s="68">
        <v>0</v>
      </c>
      <c r="X264" s="68">
        <f t="shared" si="30"/>
        <v>0.28073831837297442</v>
      </c>
      <c r="Y264" s="68">
        <f t="shared" si="30"/>
        <v>1</v>
      </c>
      <c r="Z264" s="68">
        <f t="shared" si="31"/>
        <v>0.21920037399179174</v>
      </c>
      <c r="AA264" s="68">
        <f t="shared" si="32"/>
        <v>0.78079962600820829</v>
      </c>
      <c r="AB264" s="68">
        <f t="shared" si="33"/>
        <v>0.78079962600820829</v>
      </c>
      <c r="AC264" s="68">
        <f t="shared" si="34"/>
        <v>-0.24743672286875801</v>
      </c>
    </row>
    <row r="265" spans="1:29" x14ac:dyDescent="0.3">
      <c r="A265" s="44">
        <v>6</v>
      </c>
      <c r="B265" s="44">
        <v>1</v>
      </c>
      <c r="C265" s="44">
        <v>6</v>
      </c>
      <c r="D265" s="44">
        <v>1</v>
      </c>
      <c r="E265" s="44">
        <v>0</v>
      </c>
      <c r="F265" s="47" t="str">
        <f t="shared" si="28"/>
        <v>161</v>
      </c>
      <c r="G265" s="45">
        <v>0</v>
      </c>
      <c r="H265" s="45">
        <v>1</v>
      </c>
      <c r="I265" s="45">
        <v>0</v>
      </c>
      <c r="J265" s="45">
        <v>30</v>
      </c>
      <c r="K265" s="45">
        <v>0</v>
      </c>
      <c r="L265" s="45">
        <v>1</v>
      </c>
      <c r="M265" s="45">
        <v>0</v>
      </c>
      <c r="N265" s="45">
        <v>0</v>
      </c>
      <c r="O265" s="45">
        <v>240</v>
      </c>
      <c r="P265" s="45">
        <v>0</v>
      </c>
      <c r="Q265" s="45">
        <v>1</v>
      </c>
      <c r="R265" s="45">
        <v>1</v>
      </c>
      <c r="S265" s="45">
        <v>1</v>
      </c>
      <c r="T265" s="45">
        <v>550</v>
      </c>
      <c r="V265" s="68">
        <f t="shared" si="29"/>
        <v>-0.72020332191783154</v>
      </c>
      <c r="W265" s="68">
        <v>0</v>
      </c>
      <c r="X265" s="68">
        <f t="shared" si="30"/>
        <v>0.48665329861822021</v>
      </c>
      <c r="Y265" s="68">
        <f t="shared" si="30"/>
        <v>1</v>
      </c>
      <c r="Z265" s="68">
        <f t="shared" si="31"/>
        <v>0.32734821163114719</v>
      </c>
      <c r="AA265" s="68">
        <f t="shared" si="32"/>
        <v>0.67265178836885287</v>
      </c>
      <c r="AB265" s="68">
        <f t="shared" si="33"/>
        <v>0.67265178836885287</v>
      </c>
      <c r="AC265" s="68">
        <f t="shared" si="34"/>
        <v>-0.39652748536259658</v>
      </c>
    </row>
    <row r="266" spans="1:29" x14ac:dyDescent="0.3">
      <c r="A266" s="44">
        <v>6</v>
      </c>
      <c r="B266" s="44">
        <v>1</v>
      </c>
      <c r="C266" s="44">
        <v>6</v>
      </c>
      <c r="D266" s="44">
        <v>2</v>
      </c>
      <c r="E266" s="44">
        <v>1</v>
      </c>
      <c r="F266" s="47" t="str">
        <f t="shared" si="28"/>
        <v>162</v>
      </c>
      <c r="G266" s="45">
        <v>0</v>
      </c>
      <c r="H266" s="45">
        <v>0</v>
      </c>
      <c r="I266" s="45">
        <v>1</v>
      </c>
      <c r="J266" s="45">
        <v>27</v>
      </c>
      <c r="K266" s="45">
        <v>0</v>
      </c>
      <c r="L266" s="45">
        <v>0</v>
      </c>
      <c r="M266" s="45">
        <v>0</v>
      </c>
      <c r="N266" s="45">
        <v>1</v>
      </c>
      <c r="O266" s="45">
        <v>165</v>
      </c>
      <c r="P266" s="45">
        <v>0</v>
      </c>
      <c r="Q266" s="45">
        <v>3</v>
      </c>
      <c r="R266" s="45">
        <v>1</v>
      </c>
      <c r="S266" s="45">
        <v>0.7</v>
      </c>
      <c r="T266" s="45">
        <v>400</v>
      </c>
      <c r="V266" s="68">
        <f t="shared" si="29"/>
        <v>-0.71114030377740056</v>
      </c>
      <c r="W266" s="68">
        <v>0</v>
      </c>
      <c r="X266" s="68">
        <f t="shared" si="30"/>
        <v>0.49108389324468377</v>
      </c>
      <c r="Y266" s="68">
        <f t="shared" si="30"/>
        <v>1</v>
      </c>
      <c r="Z266" s="68">
        <f t="shared" si="31"/>
        <v>0.32934692371738866</v>
      </c>
      <c r="AA266" s="68">
        <f t="shared" si="32"/>
        <v>0.67065307628261139</v>
      </c>
      <c r="AB266" s="68">
        <f t="shared" si="33"/>
        <v>0.32934692371738866</v>
      </c>
      <c r="AC266" s="68">
        <f t="shared" si="34"/>
        <v>-1.1106436044054651</v>
      </c>
    </row>
    <row r="267" spans="1:29" x14ac:dyDescent="0.3">
      <c r="A267" s="44">
        <v>6</v>
      </c>
      <c r="B267" s="44">
        <v>1</v>
      </c>
      <c r="C267" s="44">
        <v>6</v>
      </c>
      <c r="D267" s="44">
        <v>3</v>
      </c>
      <c r="E267" s="44">
        <v>0</v>
      </c>
      <c r="F267" s="47" t="str">
        <f t="shared" si="28"/>
        <v>163</v>
      </c>
      <c r="G267" s="45">
        <v>1</v>
      </c>
      <c r="H267" s="45">
        <v>0</v>
      </c>
      <c r="I267" s="45">
        <v>0</v>
      </c>
      <c r="J267" s="45">
        <v>24</v>
      </c>
      <c r="K267" s="45">
        <v>1</v>
      </c>
      <c r="L267" s="45">
        <v>0</v>
      </c>
      <c r="M267" s="45">
        <v>1</v>
      </c>
      <c r="N267" s="45">
        <v>0</v>
      </c>
      <c r="O267" s="45">
        <v>120</v>
      </c>
      <c r="P267" s="45">
        <v>1</v>
      </c>
      <c r="Q267" s="45">
        <v>5</v>
      </c>
      <c r="R267" s="45">
        <v>0</v>
      </c>
      <c r="S267" s="45">
        <v>0.85</v>
      </c>
      <c r="T267" s="45">
        <v>250</v>
      </c>
      <c r="V267" s="68">
        <f t="shared" si="29"/>
        <v>-0.57881752131688402</v>
      </c>
      <c r="W267" s="68">
        <v>0</v>
      </c>
      <c r="X267" s="68">
        <f t="shared" si="30"/>
        <v>0.56056082604349211</v>
      </c>
      <c r="Y267" s="68">
        <f t="shared" si="30"/>
        <v>1</v>
      </c>
      <c r="Z267" s="68">
        <f t="shared" si="31"/>
        <v>0.35920472735733633</v>
      </c>
      <c r="AA267" s="68">
        <f t="shared" si="32"/>
        <v>0.64079527264266378</v>
      </c>
      <c r="AB267" s="68">
        <f t="shared" si="33"/>
        <v>0.64079527264266378</v>
      </c>
      <c r="AC267" s="68">
        <f t="shared" si="34"/>
        <v>-0.44504526052944482</v>
      </c>
    </row>
    <row r="268" spans="1:29" x14ac:dyDescent="0.3">
      <c r="A268" s="44">
        <v>6</v>
      </c>
      <c r="B268" s="44">
        <v>1</v>
      </c>
      <c r="C268" s="44">
        <v>6</v>
      </c>
      <c r="D268" s="44">
        <v>4</v>
      </c>
      <c r="E268" s="44">
        <v>0</v>
      </c>
      <c r="F268" s="47" t="str">
        <f t="shared" si="28"/>
        <v>164</v>
      </c>
      <c r="G268" s="45">
        <v>0</v>
      </c>
      <c r="H268" s="45">
        <v>0</v>
      </c>
      <c r="I268" s="45">
        <v>0</v>
      </c>
      <c r="J268" s="45">
        <v>21</v>
      </c>
      <c r="K268" s="45">
        <v>0</v>
      </c>
      <c r="L268" s="45">
        <v>0</v>
      </c>
      <c r="M268" s="45">
        <v>0</v>
      </c>
      <c r="N268" s="45">
        <v>0</v>
      </c>
      <c r="O268" s="45">
        <v>75</v>
      </c>
      <c r="P268" s="45">
        <v>0</v>
      </c>
      <c r="Q268" s="45">
        <v>5</v>
      </c>
      <c r="R268" s="45">
        <v>0</v>
      </c>
      <c r="S268" s="45">
        <v>0.7</v>
      </c>
      <c r="T268" s="45">
        <v>250</v>
      </c>
      <c r="V268" s="68">
        <f t="shared" si="29"/>
        <v>-1.270332294874041</v>
      </c>
      <c r="W268" s="68">
        <v>0</v>
      </c>
      <c r="X268" s="68">
        <f t="shared" si="30"/>
        <v>0.28073831837297442</v>
      </c>
      <c r="Y268" s="68">
        <f t="shared" si="30"/>
        <v>1</v>
      </c>
      <c r="Z268" s="68">
        <f t="shared" si="31"/>
        <v>0.21920037399179174</v>
      </c>
      <c r="AA268" s="68">
        <f t="shared" si="32"/>
        <v>0.78079962600820829</v>
      </c>
      <c r="AB268" s="68">
        <f t="shared" si="33"/>
        <v>0.78079962600820829</v>
      </c>
      <c r="AC268" s="68">
        <f t="shared" si="34"/>
        <v>-0.24743672286875801</v>
      </c>
    </row>
    <row r="269" spans="1:29" x14ac:dyDescent="0.3">
      <c r="A269" s="44">
        <v>6</v>
      </c>
      <c r="B269" s="44">
        <v>1</v>
      </c>
      <c r="C269" s="44">
        <v>7</v>
      </c>
      <c r="D269" s="44">
        <v>1</v>
      </c>
      <c r="E269" s="44">
        <v>0</v>
      </c>
      <c r="F269" s="47" t="str">
        <f t="shared" si="28"/>
        <v>171</v>
      </c>
      <c r="G269" s="45">
        <v>0</v>
      </c>
      <c r="H269" s="45">
        <v>0</v>
      </c>
      <c r="I269" s="45">
        <v>1</v>
      </c>
      <c r="J269" s="45">
        <v>24</v>
      </c>
      <c r="K269" s="45">
        <v>0</v>
      </c>
      <c r="L269" s="45">
        <v>1</v>
      </c>
      <c r="M269" s="45">
        <v>0</v>
      </c>
      <c r="N269" s="45">
        <v>1</v>
      </c>
      <c r="O269" s="45">
        <v>240</v>
      </c>
      <c r="P269" s="45">
        <v>0</v>
      </c>
      <c r="Q269" s="45">
        <v>3</v>
      </c>
      <c r="R269" s="45">
        <v>0</v>
      </c>
      <c r="S269" s="45">
        <v>1</v>
      </c>
      <c r="T269" s="45">
        <v>550</v>
      </c>
      <c r="V269" s="68">
        <f t="shared" si="29"/>
        <v>-0.74218623198114819</v>
      </c>
      <c r="W269" s="68">
        <v>0</v>
      </c>
      <c r="X269" s="68">
        <f t="shared" si="30"/>
        <v>0.47607197319909134</v>
      </c>
      <c r="Y269" s="68">
        <f t="shared" si="30"/>
        <v>1</v>
      </c>
      <c r="Z269" s="68">
        <f t="shared" si="31"/>
        <v>0.32252626013032443</v>
      </c>
      <c r="AA269" s="68">
        <f t="shared" si="32"/>
        <v>0.67747373986967563</v>
      </c>
      <c r="AB269" s="68">
        <f t="shared" si="33"/>
        <v>0.67747373986967563</v>
      </c>
      <c r="AC269" s="68">
        <f t="shared" si="34"/>
        <v>-0.38938448731944464</v>
      </c>
    </row>
    <row r="270" spans="1:29" x14ac:dyDescent="0.3">
      <c r="A270" s="44">
        <v>6</v>
      </c>
      <c r="B270" s="44">
        <v>1</v>
      </c>
      <c r="C270" s="44">
        <v>7</v>
      </c>
      <c r="D270" s="44">
        <v>2</v>
      </c>
      <c r="E270" s="44">
        <v>0</v>
      </c>
      <c r="F270" s="47" t="str">
        <f t="shared" si="28"/>
        <v>172</v>
      </c>
      <c r="G270" s="45">
        <v>0</v>
      </c>
      <c r="H270" s="45">
        <v>0</v>
      </c>
      <c r="I270" s="45">
        <v>0</v>
      </c>
      <c r="J270" s="45">
        <v>21</v>
      </c>
      <c r="K270" s="45">
        <v>1</v>
      </c>
      <c r="L270" s="45">
        <v>0</v>
      </c>
      <c r="M270" s="45">
        <v>1</v>
      </c>
      <c r="N270" s="45">
        <v>0</v>
      </c>
      <c r="O270" s="45">
        <v>144</v>
      </c>
      <c r="P270" s="45">
        <v>0</v>
      </c>
      <c r="Q270" s="45">
        <v>1</v>
      </c>
      <c r="R270" s="45">
        <v>0</v>
      </c>
      <c r="S270" s="45">
        <v>0.85</v>
      </c>
      <c r="T270" s="45">
        <v>850</v>
      </c>
      <c r="V270" s="68">
        <f t="shared" si="29"/>
        <v>-1.4837733809977038</v>
      </c>
      <c r="W270" s="68">
        <v>0</v>
      </c>
      <c r="X270" s="68">
        <f t="shared" si="30"/>
        <v>0.22678034321835061</v>
      </c>
      <c r="Y270" s="68">
        <f t="shared" si="30"/>
        <v>1</v>
      </c>
      <c r="Z270" s="68">
        <f t="shared" si="31"/>
        <v>0.18485814878922194</v>
      </c>
      <c r="AA270" s="68">
        <f t="shared" si="32"/>
        <v>0.81514185121077809</v>
      </c>
      <c r="AB270" s="68">
        <f t="shared" si="33"/>
        <v>0.81514185121077809</v>
      </c>
      <c r="AC270" s="68">
        <f t="shared" si="34"/>
        <v>-0.2043931303209448</v>
      </c>
    </row>
    <row r="271" spans="1:29" x14ac:dyDescent="0.3">
      <c r="A271" s="44">
        <v>6</v>
      </c>
      <c r="B271" s="44">
        <v>1</v>
      </c>
      <c r="C271" s="44">
        <v>7</v>
      </c>
      <c r="D271" s="44">
        <v>3</v>
      </c>
      <c r="E271" s="44">
        <v>1</v>
      </c>
      <c r="F271" s="47" t="str">
        <f t="shared" si="28"/>
        <v>173</v>
      </c>
      <c r="G271" s="45">
        <v>0</v>
      </c>
      <c r="H271" s="45">
        <v>1</v>
      </c>
      <c r="I271" s="45">
        <v>0</v>
      </c>
      <c r="J271" s="45">
        <v>35</v>
      </c>
      <c r="K271" s="45">
        <v>0</v>
      </c>
      <c r="L271" s="45">
        <v>0</v>
      </c>
      <c r="M271" s="45">
        <v>0</v>
      </c>
      <c r="N271" s="45">
        <v>0</v>
      </c>
      <c r="O271" s="45">
        <v>75</v>
      </c>
      <c r="P271" s="45">
        <v>1</v>
      </c>
      <c r="Q271" s="45">
        <v>5</v>
      </c>
      <c r="R271" s="45">
        <v>1</v>
      </c>
      <c r="S271" s="45">
        <v>0.7</v>
      </c>
      <c r="T271" s="45">
        <v>700</v>
      </c>
      <c r="V271" s="68">
        <f t="shared" si="29"/>
        <v>-2.9088298656005054</v>
      </c>
      <c r="W271" s="68">
        <v>0</v>
      </c>
      <c r="X271" s="68">
        <f t="shared" si="30"/>
        <v>5.4539511103678127E-2</v>
      </c>
      <c r="Y271" s="68">
        <f t="shared" si="30"/>
        <v>1</v>
      </c>
      <c r="Z271" s="68">
        <f t="shared" si="31"/>
        <v>5.1718793396937045E-2</v>
      </c>
      <c r="AA271" s="68">
        <f t="shared" si="32"/>
        <v>0.94828120660306292</v>
      </c>
      <c r="AB271" s="68">
        <f t="shared" si="33"/>
        <v>5.1718793396937045E-2</v>
      </c>
      <c r="AC271" s="68">
        <f t="shared" si="34"/>
        <v>-2.9619340548761972</v>
      </c>
    </row>
    <row r="272" spans="1:29" x14ac:dyDescent="0.3">
      <c r="A272" s="44">
        <v>6</v>
      </c>
      <c r="B272" s="44">
        <v>1</v>
      </c>
      <c r="C272" s="44">
        <v>7</v>
      </c>
      <c r="D272" s="44">
        <v>4</v>
      </c>
      <c r="E272" s="44">
        <v>0</v>
      </c>
      <c r="F272" s="47" t="str">
        <f t="shared" si="28"/>
        <v>174</v>
      </c>
      <c r="G272" s="45">
        <v>0</v>
      </c>
      <c r="H272" s="45">
        <v>0</v>
      </c>
      <c r="I272" s="45">
        <v>0</v>
      </c>
      <c r="J272" s="45">
        <v>21</v>
      </c>
      <c r="K272" s="45">
        <v>0</v>
      </c>
      <c r="L272" s="45">
        <v>0</v>
      </c>
      <c r="M272" s="45">
        <v>0</v>
      </c>
      <c r="N272" s="45">
        <v>0</v>
      </c>
      <c r="O272" s="45">
        <v>75</v>
      </c>
      <c r="P272" s="45">
        <v>0</v>
      </c>
      <c r="Q272" s="45">
        <v>5</v>
      </c>
      <c r="R272" s="45">
        <v>0</v>
      </c>
      <c r="S272" s="45">
        <v>0.7</v>
      </c>
      <c r="T272" s="45">
        <v>250</v>
      </c>
      <c r="V272" s="68">
        <f t="shared" si="29"/>
        <v>-1.270332294874041</v>
      </c>
      <c r="W272" s="68">
        <v>0</v>
      </c>
      <c r="X272" s="68">
        <f t="shared" si="30"/>
        <v>0.28073831837297442</v>
      </c>
      <c r="Y272" s="68">
        <f t="shared" si="30"/>
        <v>1</v>
      </c>
      <c r="Z272" s="68">
        <f t="shared" si="31"/>
        <v>0.21920037399179174</v>
      </c>
      <c r="AA272" s="68">
        <f t="shared" si="32"/>
        <v>0.78079962600820829</v>
      </c>
      <c r="AB272" s="68">
        <f t="shared" si="33"/>
        <v>0.78079962600820829</v>
      </c>
      <c r="AC272" s="68">
        <f t="shared" si="34"/>
        <v>-0.24743672286875801</v>
      </c>
    </row>
    <row r="273" spans="1:29" x14ac:dyDescent="0.3">
      <c r="A273" s="44">
        <v>6</v>
      </c>
      <c r="B273" s="44">
        <v>1</v>
      </c>
      <c r="C273" s="44">
        <v>8</v>
      </c>
      <c r="D273" s="44">
        <v>1</v>
      </c>
      <c r="E273" s="44">
        <v>1</v>
      </c>
      <c r="F273" s="47" t="str">
        <f t="shared" si="28"/>
        <v>181</v>
      </c>
      <c r="G273" s="45">
        <v>0</v>
      </c>
      <c r="H273" s="45">
        <v>0</v>
      </c>
      <c r="I273" s="45">
        <v>0</v>
      </c>
      <c r="J273" s="45">
        <v>27</v>
      </c>
      <c r="K273" s="45">
        <v>0</v>
      </c>
      <c r="L273" s="45">
        <v>0</v>
      </c>
      <c r="M273" s="45">
        <v>0</v>
      </c>
      <c r="N273" s="45">
        <v>0</v>
      </c>
      <c r="O273" s="45">
        <v>120</v>
      </c>
      <c r="P273" s="45">
        <v>1</v>
      </c>
      <c r="Q273" s="45">
        <v>1</v>
      </c>
      <c r="R273" s="45">
        <v>1</v>
      </c>
      <c r="S273" s="45">
        <v>1</v>
      </c>
      <c r="T273" s="45">
        <v>700</v>
      </c>
      <c r="V273" s="68">
        <f t="shared" si="29"/>
        <v>-1.2861249202830556</v>
      </c>
      <c r="W273" s="68">
        <v>0</v>
      </c>
      <c r="X273" s="68">
        <f t="shared" si="30"/>
        <v>0.2763395487566464</v>
      </c>
      <c r="Y273" s="68">
        <f t="shared" si="30"/>
        <v>1</v>
      </c>
      <c r="Z273" s="68">
        <f t="shared" si="31"/>
        <v>0.21650943044571813</v>
      </c>
      <c r="AA273" s="68">
        <f t="shared" si="32"/>
        <v>0.78349056955428187</v>
      </c>
      <c r="AB273" s="68">
        <f t="shared" si="33"/>
        <v>0.21650943044571813</v>
      </c>
      <c r="AC273" s="68">
        <f t="shared" si="34"/>
        <v>-1.5301211738475122</v>
      </c>
    </row>
    <row r="274" spans="1:29" x14ac:dyDescent="0.3">
      <c r="A274" s="44">
        <v>6</v>
      </c>
      <c r="B274" s="44">
        <v>1</v>
      </c>
      <c r="C274" s="44">
        <v>8</v>
      </c>
      <c r="D274" s="44">
        <v>2</v>
      </c>
      <c r="E274" s="44">
        <v>0</v>
      </c>
      <c r="F274" s="47" t="str">
        <f t="shared" si="28"/>
        <v>182</v>
      </c>
      <c r="G274" s="45">
        <v>0</v>
      </c>
      <c r="H274" s="45">
        <v>1</v>
      </c>
      <c r="I274" s="45">
        <v>0</v>
      </c>
      <c r="J274" s="45">
        <v>30</v>
      </c>
      <c r="K274" s="45">
        <v>0</v>
      </c>
      <c r="L274" s="45">
        <v>1</v>
      </c>
      <c r="M274" s="45">
        <v>1</v>
      </c>
      <c r="N274" s="45">
        <v>0</v>
      </c>
      <c r="O274" s="45">
        <v>144</v>
      </c>
      <c r="P274" s="45">
        <v>1</v>
      </c>
      <c r="Q274" s="45">
        <v>3</v>
      </c>
      <c r="R274" s="45">
        <v>1</v>
      </c>
      <c r="S274" s="45">
        <v>0.85</v>
      </c>
      <c r="T274" s="45">
        <v>250</v>
      </c>
      <c r="V274" s="68">
        <f t="shared" si="29"/>
        <v>-0.39855872702691786</v>
      </c>
      <c r="W274" s="68">
        <v>0</v>
      </c>
      <c r="X274" s="68">
        <f t="shared" si="30"/>
        <v>0.6712868567530238</v>
      </c>
      <c r="Y274" s="68">
        <f t="shared" si="30"/>
        <v>1</v>
      </c>
      <c r="Z274" s="68">
        <f t="shared" si="31"/>
        <v>0.40165867040754444</v>
      </c>
      <c r="AA274" s="68">
        <f t="shared" si="32"/>
        <v>0.59834132959245545</v>
      </c>
      <c r="AB274" s="68">
        <f t="shared" si="33"/>
        <v>0.59834132959245545</v>
      </c>
      <c r="AC274" s="68">
        <f t="shared" si="34"/>
        <v>-0.51359390259579385</v>
      </c>
    </row>
    <row r="275" spans="1:29" x14ac:dyDescent="0.3">
      <c r="A275" s="44">
        <v>6</v>
      </c>
      <c r="B275" s="44">
        <v>1</v>
      </c>
      <c r="C275" s="44">
        <v>8</v>
      </c>
      <c r="D275" s="44">
        <v>3</v>
      </c>
      <c r="E275" s="44">
        <v>0</v>
      </c>
      <c r="F275" s="47" t="str">
        <f t="shared" si="28"/>
        <v>183</v>
      </c>
      <c r="G275" s="45">
        <v>1</v>
      </c>
      <c r="H275" s="45">
        <v>0</v>
      </c>
      <c r="I275" s="45">
        <v>0</v>
      </c>
      <c r="J275" s="45">
        <v>35</v>
      </c>
      <c r="K275" s="45">
        <v>1</v>
      </c>
      <c r="L275" s="45">
        <v>0</v>
      </c>
      <c r="M275" s="45">
        <v>0</v>
      </c>
      <c r="N275" s="45">
        <v>1</v>
      </c>
      <c r="O275" s="45">
        <v>75</v>
      </c>
      <c r="P275" s="45">
        <v>0</v>
      </c>
      <c r="Q275" s="45">
        <v>5</v>
      </c>
      <c r="R275" s="45">
        <v>0</v>
      </c>
      <c r="S275" s="45">
        <v>0.7</v>
      </c>
      <c r="T275" s="45">
        <v>400</v>
      </c>
      <c r="V275" s="68">
        <f t="shared" si="29"/>
        <v>-1.3603800996695226</v>
      </c>
      <c r="W275" s="68">
        <v>0</v>
      </c>
      <c r="X275" s="68">
        <f t="shared" si="30"/>
        <v>0.25656323881533782</v>
      </c>
      <c r="Y275" s="68">
        <f t="shared" si="30"/>
        <v>1</v>
      </c>
      <c r="Z275" s="68">
        <f t="shared" si="31"/>
        <v>0.20417853307344913</v>
      </c>
      <c r="AA275" s="68">
        <f t="shared" si="32"/>
        <v>0.79582146692655087</v>
      </c>
      <c r="AB275" s="68">
        <f t="shared" si="33"/>
        <v>0.79582146692655087</v>
      </c>
      <c r="AC275" s="68">
        <f t="shared" si="34"/>
        <v>-0.22838040607473489</v>
      </c>
    </row>
    <row r="276" spans="1:29" x14ac:dyDescent="0.3">
      <c r="A276" s="44">
        <v>6</v>
      </c>
      <c r="B276" s="44">
        <v>1</v>
      </c>
      <c r="C276" s="44">
        <v>8</v>
      </c>
      <c r="D276" s="44">
        <v>4</v>
      </c>
      <c r="E276" s="44">
        <v>0</v>
      </c>
      <c r="F276" s="47" t="str">
        <f t="shared" si="28"/>
        <v>184</v>
      </c>
      <c r="G276" s="45">
        <v>0</v>
      </c>
      <c r="H276" s="45">
        <v>0</v>
      </c>
      <c r="I276" s="45">
        <v>0</v>
      </c>
      <c r="J276" s="45">
        <v>21</v>
      </c>
      <c r="K276" s="45">
        <v>0</v>
      </c>
      <c r="L276" s="45">
        <v>0</v>
      </c>
      <c r="M276" s="45">
        <v>0</v>
      </c>
      <c r="N276" s="45">
        <v>0</v>
      </c>
      <c r="O276" s="45">
        <v>75</v>
      </c>
      <c r="P276" s="45">
        <v>0</v>
      </c>
      <c r="Q276" s="45">
        <v>5</v>
      </c>
      <c r="R276" s="45">
        <v>0</v>
      </c>
      <c r="S276" s="45">
        <v>0.7</v>
      </c>
      <c r="T276" s="45">
        <v>250</v>
      </c>
      <c r="V276" s="68">
        <f t="shared" si="29"/>
        <v>-1.270332294874041</v>
      </c>
      <c r="W276" s="68">
        <v>0</v>
      </c>
      <c r="X276" s="68">
        <f t="shared" si="30"/>
        <v>0.28073831837297442</v>
      </c>
      <c r="Y276" s="68">
        <f t="shared" si="30"/>
        <v>1</v>
      </c>
      <c r="Z276" s="68">
        <f t="shared" si="31"/>
        <v>0.21920037399179174</v>
      </c>
      <c r="AA276" s="68">
        <f t="shared" si="32"/>
        <v>0.78079962600820829</v>
      </c>
      <c r="AB276" s="68">
        <f t="shared" si="33"/>
        <v>0.78079962600820829</v>
      </c>
      <c r="AC276" s="68">
        <f t="shared" si="34"/>
        <v>-0.24743672286875801</v>
      </c>
    </row>
    <row r="277" spans="1:29" x14ac:dyDescent="0.3">
      <c r="A277" s="44">
        <v>6</v>
      </c>
      <c r="B277" s="44">
        <v>1</v>
      </c>
      <c r="C277" s="44">
        <v>9</v>
      </c>
      <c r="D277" s="44">
        <v>1</v>
      </c>
      <c r="E277" s="44">
        <v>0</v>
      </c>
      <c r="F277" s="47" t="str">
        <f t="shared" si="28"/>
        <v>191</v>
      </c>
      <c r="G277" s="45">
        <v>0</v>
      </c>
      <c r="H277" s="45">
        <v>1</v>
      </c>
      <c r="I277" s="45">
        <v>0</v>
      </c>
      <c r="J277" s="45">
        <v>30</v>
      </c>
      <c r="K277" s="45">
        <v>1</v>
      </c>
      <c r="L277" s="45">
        <v>0</v>
      </c>
      <c r="M277" s="45">
        <v>0</v>
      </c>
      <c r="N277" s="45">
        <v>0</v>
      </c>
      <c r="O277" s="45">
        <v>75</v>
      </c>
      <c r="P277" s="45">
        <v>0</v>
      </c>
      <c r="Q277" s="45">
        <v>3</v>
      </c>
      <c r="R277" s="45">
        <v>0</v>
      </c>
      <c r="S277" s="45">
        <v>0.85</v>
      </c>
      <c r="T277" s="45">
        <v>700</v>
      </c>
      <c r="V277" s="68">
        <f t="shared" si="29"/>
        <v>-2.394770012464682</v>
      </c>
      <c r="W277" s="68">
        <v>0</v>
      </c>
      <c r="X277" s="68">
        <f t="shared" si="30"/>
        <v>9.119364991375245E-2</v>
      </c>
      <c r="Y277" s="68">
        <f t="shared" si="30"/>
        <v>1</v>
      </c>
      <c r="Z277" s="68">
        <f t="shared" si="31"/>
        <v>8.3572379587216583E-2</v>
      </c>
      <c r="AA277" s="68">
        <f t="shared" si="32"/>
        <v>0.91642762041278336</v>
      </c>
      <c r="AB277" s="68">
        <f t="shared" si="33"/>
        <v>0.91642762041278336</v>
      </c>
      <c r="AC277" s="68">
        <f t="shared" si="34"/>
        <v>-8.7272188729564007E-2</v>
      </c>
    </row>
    <row r="278" spans="1:29" x14ac:dyDescent="0.3">
      <c r="A278" s="44">
        <v>6</v>
      </c>
      <c r="B278" s="44">
        <v>1</v>
      </c>
      <c r="C278" s="44">
        <v>9</v>
      </c>
      <c r="D278" s="44">
        <v>2</v>
      </c>
      <c r="E278" s="44">
        <v>0</v>
      </c>
      <c r="F278" s="47" t="str">
        <f t="shared" si="28"/>
        <v>192</v>
      </c>
      <c r="G278" s="45">
        <v>0</v>
      </c>
      <c r="H278" s="45">
        <v>0</v>
      </c>
      <c r="I278" s="45">
        <v>1</v>
      </c>
      <c r="J278" s="45">
        <v>21</v>
      </c>
      <c r="K278" s="45">
        <v>0</v>
      </c>
      <c r="L278" s="45">
        <v>1</v>
      </c>
      <c r="M278" s="45">
        <v>0</v>
      </c>
      <c r="N278" s="45">
        <v>1</v>
      </c>
      <c r="O278" s="45">
        <v>165</v>
      </c>
      <c r="P278" s="45">
        <v>0</v>
      </c>
      <c r="Q278" s="45">
        <v>5</v>
      </c>
      <c r="R278" s="45">
        <v>0</v>
      </c>
      <c r="S278" s="45">
        <v>1</v>
      </c>
      <c r="T278" s="45">
        <v>850</v>
      </c>
      <c r="V278" s="68">
        <f t="shared" si="29"/>
        <v>-2.4892404565186217</v>
      </c>
      <c r="W278" s="68">
        <v>0</v>
      </c>
      <c r="X278" s="68">
        <f t="shared" si="30"/>
        <v>8.2972964221523324E-2</v>
      </c>
      <c r="Y278" s="68">
        <f t="shared" si="30"/>
        <v>1</v>
      </c>
      <c r="Z278" s="68">
        <f t="shared" si="31"/>
        <v>7.6615914674441593E-2</v>
      </c>
      <c r="AA278" s="68">
        <f t="shared" si="32"/>
        <v>0.92338408532555838</v>
      </c>
      <c r="AB278" s="68">
        <f t="shared" si="33"/>
        <v>0.92338408532555838</v>
      </c>
      <c r="AC278" s="68">
        <f t="shared" si="34"/>
        <v>-7.9710003922879469E-2</v>
      </c>
    </row>
    <row r="279" spans="1:29" x14ac:dyDescent="0.3">
      <c r="A279" s="44">
        <v>6</v>
      </c>
      <c r="B279" s="44">
        <v>1</v>
      </c>
      <c r="C279" s="44">
        <v>9</v>
      </c>
      <c r="D279" s="44">
        <v>3</v>
      </c>
      <c r="E279" s="44">
        <v>1</v>
      </c>
      <c r="F279" s="47" t="str">
        <f t="shared" si="28"/>
        <v>193</v>
      </c>
      <c r="G279" s="45">
        <v>0</v>
      </c>
      <c r="H279" s="45">
        <v>0</v>
      </c>
      <c r="I279" s="45">
        <v>0</v>
      </c>
      <c r="J279" s="45">
        <v>27</v>
      </c>
      <c r="K279" s="45">
        <v>0</v>
      </c>
      <c r="L279" s="45">
        <v>0</v>
      </c>
      <c r="M279" s="45">
        <v>1</v>
      </c>
      <c r="N279" s="45">
        <v>0</v>
      </c>
      <c r="O279" s="45">
        <v>144</v>
      </c>
      <c r="P279" s="45">
        <v>1</v>
      </c>
      <c r="Q279" s="45">
        <v>1</v>
      </c>
      <c r="R279" s="45">
        <v>1</v>
      </c>
      <c r="S279" s="45">
        <v>0.7</v>
      </c>
      <c r="T279" s="45">
        <v>400</v>
      </c>
      <c r="V279" s="68">
        <f t="shared" si="29"/>
        <v>-0.16772267571159249</v>
      </c>
      <c r="W279" s="68">
        <v>0</v>
      </c>
      <c r="X279" s="68">
        <f t="shared" si="30"/>
        <v>0.84558830434587851</v>
      </c>
      <c r="Y279" s="68">
        <f t="shared" si="30"/>
        <v>1</v>
      </c>
      <c r="Z279" s="68">
        <f t="shared" si="31"/>
        <v>0.45816735094968841</v>
      </c>
      <c r="AA279" s="68">
        <f t="shared" si="32"/>
        <v>0.54183264905031159</v>
      </c>
      <c r="AB279" s="68">
        <f t="shared" si="33"/>
        <v>0.45816735094968841</v>
      </c>
      <c r="AC279" s="68">
        <f t="shared" si="34"/>
        <v>-0.78052076652182356</v>
      </c>
    </row>
    <row r="280" spans="1:29" x14ac:dyDescent="0.3">
      <c r="A280" s="44">
        <v>6</v>
      </c>
      <c r="B280" s="44">
        <v>1</v>
      </c>
      <c r="C280" s="44">
        <v>9</v>
      </c>
      <c r="D280" s="44">
        <v>4</v>
      </c>
      <c r="E280" s="44">
        <v>0</v>
      </c>
      <c r="F280" s="47" t="str">
        <f t="shared" si="28"/>
        <v>194</v>
      </c>
      <c r="G280" s="45">
        <v>0</v>
      </c>
      <c r="H280" s="45">
        <v>0</v>
      </c>
      <c r="I280" s="45">
        <v>0</v>
      </c>
      <c r="J280" s="45">
        <v>21</v>
      </c>
      <c r="K280" s="45">
        <v>0</v>
      </c>
      <c r="L280" s="45">
        <v>0</v>
      </c>
      <c r="M280" s="45">
        <v>0</v>
      </c>
      <c r="N280" s="45">
        <v>0</v>
      </c>
      <c r="O280" s="45">
        <v>75</v>
      </c>
      <c r="P280" s="45">
        <v>0</v>
      </c>
      <c r="Q280" s="45">
        <v>5</v>
      </c>
      <c r="R280" s="45">
        <v>0</v>
      </c>
      <c r="S280" s="45">
        <v>0.7</v>
      </c>
      <c r="T280" s="45">
        <v>250</v>
      </c>
      <c r="V280" s="68">
        <f t="shared" si="29"/>
        <v>-1.270332294874041</v>
      </c>
      <c r="W280" s="68">
        <v>0</v>
      </c>
      <c r="X280" s="68">
        <f t="shared" si="30"/>
        <v>0.28073831837297442</v>
      </c>
      <c r="Y280" s="68">
        <f t="shared" si="30"/>
        <v>1</v>
      </c>
      <c r="Z280" s="68">
        <f t="shared" si="31"/>
        <v>0.21920037399179174</v>
      </c>
      <c r="AA280" s="68">
        <f t="shared" si="32"/>
        <v>0.78079962600820829</v>
      </c>
      <c r="AB280" s="68">
        <f t="shared" si="33"/>
        <v>0.78079962600820829</v>
      </c>
      <c r="AC280" s="68">
        <f t="shared" si="34"/>
        <v>-0.24743672286875801</v>
      </c>
    </row>
    <row r="281" spans="1:29" x14ac:dyDescent="0.3">
      <c r="A281" s="44">
        <v>6</v>
      </c>
      <c r="B281" s="44">
        <v>1</v>
      </c>
      <c r="C281" s="44">
        <v>10</v>
      </c>
      <c r="D281" s="44">
        <v>1</v>
      </c>
      <c r="E281" s="44">
        <v>1</v>
      </c>
      <c r="F281" s="47" t="str">
        <f t="shared" si="28"/>
        <v>1101</v>
      </c>
      <c r="G281" s="45">
        <v>1</v>
      </c>
      <c r="H281" s="45">
        <v>0</v>
      </c>
      <c r="I281" s="45">
        <v>0</v>
      </c>
      <c r="J281" s="45">
        <v>24</v>
      </c>
      <c r="K281" s="45">
        <v>1</v>
      </c>
      <c r="L281" s="45">
        <v>0</v>
      </c>
      <c r="M281" s="45">
        <v>0</v>
      </c>
      <c r="N281" s="45">
        <v>0</v>
      </c>
      <c r="O281" s="45">
        <v>165</v>
      </c>
      <c r="P281" s="45">
        <v>1</v>
      </c>
      <c r="Q281" s="45">
        <v>5</v>
      </c>
      <c r="R281" s="45">
        <v>1</v>
      </c>
      <c r="S281" s="45">
        <v>0.85</v>
      </c>
      <c r="T281" s="45">
        <v>250</v>
      </c>
      <c r="V281" s="68">
        <f t="shared" si="29"/>
        <v>-0.48717492177355237</v>
      </c>
      <c r="W281" s="68">
        <v>0</v>
      </c>
      <c r="X281" s="68">
        <f t="shared" si="30"/>
        <v>0.61435955868150705</v>
      </c>
      <c r="Y281" s="68">
        <f t="shared" si="30"/>
        <v>1</v>
      </c>
      <c r="Z281" s="68">
        <f t="shared" si="31"/>
        <v>0.38055930934201038</v>
      </c>
      <c r="AA281" s="68">
        <f t="shared" si="32"/>
        <v>0.61944069065798957</v>
      </c>
      <c r="AB281" s="68">
        <f t="shared" si="33"/>
        <v>0.38055930934201038</v>
      </c>
      <c r="AC281" s="68">
        <f t="shared" si="34"/>
        <v>-0.96611324170627255</v>
      </c>
    </row>
    <row r="282" spans="1:29" x14ac:dyDescent="0.3">
      <c r="A282" s="44">
        <v>6</v>
      </c>
      <c r="B282" s="44">
        <v>1</v>
      </c>
      <c r="C282" s="44">
        <v>10</v>
      </c>
      <c r="D282" s="44">
        <v>2</v>
      </c>
      <c r="E282" s="44">
        <v>0</v>
      </c>
      <c r="F282" s="47" t="str">
        <f t="shared" si="28"/>
        <v>1102</v>
      </c>
      <c r="G282" s="45">
        <v>0</v>
      </c>
      <c r="H282" s="45">
        <v>0</v>
      </c>
      <c r="I282" s="45">
        <v>0</v>
      </c>
      <c r="J282" s="45">
        <v>21</v>
      </c>
      <c r="K282" s="45">
        <v>0</v>
      </c>
      <c r="L282" s="45">
        <v>1</v>
      </c>
      <c r="M282" s="45">
        <v>1</v>
      </c>
      <c r="N282" s="45">
        <v>0</v>
      </c>
      <c r="O282" s="45">
        <v>120</v>
      </c>
      <c r="P282" s="45">
        <v>1</v>
      </c>
      <c r="Q282" s="45">
        <v>3</v>
      </c>
      <c r="R282" s="45">
        <v>1</v>
      </c>
      <c r="S282" s="45">
        <v>1</v>
      </c>
      <c r="T282" s="45">
        <v>550</v>
      </c>
      <c r="V282" s="68">
        <f t="shared" si="29"/>
        <v>-0.97727781340091091</v>
      </c>
      <c r="W282" s="68">
        <v>0</v>
      </c>
      <c r="X282" s="68">
        <f t="shared" si="30"/>
        <v>0.37633415754174648</v>
      </c>
      <c r="Y282" s="68">
        <f t="shared" si="30"/>
        <v>1</v>
      </c>
      <c r="Z282" s="68">
        <f t="shared" si="31"/>
        <v>0.27343225878656696</v>
      </c>
      <c r="AA282" s="68">
        <f t="shared" si="32"/>
        <v>0.72656774121343304</v>
      </c>
      <c r="AB282" s="68">
        <f t="shared" si="33"/>
        <v>0.72656774121343304</v>
      </c>
      <c r="AC282" s="68">
        <f t="shared" si="34"/>
        <v>-0.31942355707926778</v>
      </c>
    </row>
    <row r="283" spans="1:29" x14ac:dyDescent="0.3">
      <c r="A283" s="44">
        <v>6</v>
      </c>
      <c r="B283" s="44">
        <v>1</v>
      </c>
      <c r="C283" s="44">
        <v>10</v>
      </c>
      <c r="D283" s="44">
        <v>3</v>
      </c>
      <c r="E283" s="44">
        <v>0</v>
      </c>
      <c r="F283" s="47" t="str">
        <f t="shared" si="28"/>
        <v>1103</v>
      </c>
      <c r="G283" s="45">
        <v>0</v>
      </c>
      <c r="H283" s="45">
        <v>1</v>
      </c>
      <c r="I283" s="45">
        <v>0</v>
      </c>
      <c r="J283" s="45">
        <v>35</v>
      </c>
      <c r="K283" s="45">
        <v>0</v>
      </c>
      <c r="L283" s="45">
        <v>0</v>
      </c>
      <c r="M283" s="45">
        <v>0</v>
      </c>
      <c r="N283" s="45">
        <v>1</v>
      </c>
      <c r="O283" s="45">
        <v>240</v>
      </c>
      <c r="P283" s="45">
        <v>0</v>
      </c>
      <c r="Q283" s="45">
        <v>1</v>
      </c>
      <c r="R283" s="45">
        <v>0</v>
      </c>
      <c r="S283" s="45">
        <v>0.7</v>
      </c>
      <c r="T283" s="45">
        <v>850</v>
      </c>
      <c r="V283" s="68">
        <f t="shared" si="29"/>
        <v>-1.6058640790194798</v>
      </c>
      <c r="W283" s="68">
        <v>0</v>
      </c>
      <c r="X283" s="68">
        <f t="shared" si="30"/>
        <v>0.20071604543434607</v>
      </c>
      <c r="Y283" s="68">
        <f t="shared" si="30"/>
        <v>1</v>
      </c>
      <c r="Z283" s="68">
        <f t="shared" si="31"/>
        <v>0.16716362390388415</v>
      </c>
      <c r="AA283" s="68">
        <f t="shared" si="32"/>
        <v>0.83283637609611594</v>
      </c>
      <c r="AB283" s="68">
        <f t="shared" si="33"/>
        <v>0.83283637609611594</v>
      </c>
      <c r="AC283" s="68">
        <f t="shared" si="34"/>
        <v>-0.1829180833652175</v>
      </c>
    </row>
    <row r="284" spans="1:29" x14ac:dyDescent="0.3">
      <c r="A284" s="44">
        <v>6</v>
      </c>
      <c r="B284" s="44">
        <v>1</v>
      </c>
      <c r="C284" s="44">
        <v>10</v>
      </c>
      <c r="D284" s="44">
        <v>4</v>
      </c>
      <c r="E284" s="44">
        <v>0</v>
      </c>
      <c r="F284" s="47" t="str">
        <f t="shared" si="28"/>
        <v>1104</v>
      </c>
      <c r="G284" s="45">
        <v>0</v>
      </c>
      <c r="H284" s="45">
        <v>0</v>
      </c>
      <c r="I284" s="45">
        <v>0</v>
      </c>
      <c r="J284" s="45">
        <v>21</v>
      </c>
      <c r="K284" s="45">
        <v>0</v>
      </c>
      <c r="L284" s="45">
        <v>0</v>
      </c>
      <c r="M284" s="45">
        <v>0</v>
      </c>
      <c r="N284" s="45">
        <v>0</v>
      </c>
      <c r="O284" s="45">
        <v>75</v>
      </c>
      <c r="P284" s="45">
        <v>0</v>
      </c>
      <c r="Q284" s="45">
        <v>5</v>
      </c>
      <c r="R284" s="45">
        <v>0</v>
      </c>
      <c r="S284" s="45">
        <v>0.7</v>
      </c>
      <c r="T284" s="45">
        <v>250</v>
      </c>
      <c r="V284" s="68">
        <f t="shared" si="29"/>
        <v>-1.270332294874041</v>
      </c>
      <c r="W284" s="68">
        <v>0</v>
      </c>
      <c r="X284" s="68">
        <f t="shared" si="30"/>
        <v>0.28073831837297442</v>
      </c>
      <c r="Y284" s="68">
        <f t="shared" si="30"/>
        <v>1</v>
      </c>
      <c r="Z284" s="68">
        <f t="shared" si="31"/>
        <v>0.21920037399179174</v>
      </c>
      <c r="AA284" s="68">
        <f t="shared" si="32"/>
        <v>0.78079962600820829</v>
      </c>
      <c r="AB284" s="68">
        <f t="shared" si="33"/>
        <v>0.78079962600820829</v>
      </c>
      <c r="AC284" s="68">
        <f t="shared" si="34"/>
        <v>-0.24743672286875801</v>
      </c>
    </row>
    <row r="285" spans="1:29" x14ac:dyDescent="0.3">
      <c r="A285" s="44">
        <v>6</v>
      </c>
      <c r="B285" s="44">
        <v>1</v>
      </c>
      <c r="C285" s="44">
        <v>11</v>
      </c>
      <c r="D285" s="44">
        <v>1</v>
      </c>
      <c r="E285" s="44">
        <v>1</v>
      </c>
      <c r="F285" s="47" t="str">
        <f t="shared" si="28"/>
        <v>1111</v>
      </c>
      <c r="G285" s="45">
        <v>0</v>
      </c>
      <c r="H285" s="45">
        <v>1</v>
      </c>
      <c r="I285" s="45">
        <v>0</v>
      </c>
      <c r="J285" s="45">
        <v>27</v>
      </c>
      <c r="K285" s="45">
        <v>0</v>
      </c>
      <c r="L285" s="45">
        <v>0</v>
      </c>
      <c r="M285" s="45">
        <v>0</v>
      </c>
      <c r="N285" s="45">
        <v>0</v>
      </c>
      <c r="O285" s="45">
        <v>240</v>
      </c>
      <c r="P285" s="45">
        <v>0</v>
      </c>
      <c r="Q285" s="45">
        <v>1</v>
      </c>
      <c r="R285" s="45">
        <v>1</v>
      </c>
      <c r="S285" s="45">
        <v>0.85</v>
      </c>
      <c r="T285" s="45">
        <v>250</v>
      </c>
      <c r="V285" s="68">
        <f t="shared" si="29"/>
        <v>0.17977823502211343</v>
      </c>
      <c r="W285" s="68">
        <v>0</v>
      </c>
      <c r="X285" s="68">
        <f t="shared" si="30"/>
        <v>1.1969518916769746</v>
      </c>
      <c r="Y285" s="68">
        <f t="shared" si="30"/>
        <v>1</v>
      </c>
      <c r="Z285" s="68">
        <f t="shared" si="31"/>
        <v>0.5448238972421553</v>
      </c>
      <c r="AA285" s="68">
        <f t="shared" si="32"/>
        <v>0.45517610275784481</v>
      </c>
      <c r="AB285" s="68">
        <f t="shared" si="33"/>
        <v>0.5448238972421553</v>
      </c>
      <c r="AC285" s="68">
        <f t="shared" si="34"/>
        <v>-0.6072926608611271</v>
      </c>
    </row>
    <row r="286" spans="1:29" x14ac:dyDescent="0.3">
      <c r="A286" s="44">
        <v>6</v>
      </c>
      <c r="B286" s="44">
        <v>1</v>
      </c>
      <c r="C286" s="44">
        <v>11</v>
      </c>
      <c r="D286" s="44">
        <v>2</v>
      </c>
      <c r="E286" s="44">
        <v>0</v>
      </c>
      <c r="F286" s="47" t="str">
        <f t="shared" si="28"/>
        <v>1112</v>
      </c>
      <c r="G286" s="45">
        <v>1</v>
      </c>
      <c r="H286" s="45">
        <v>0</v>
      </c>
      <c r="I286" s="45">
        <v>0</v>
      </c>
      <c r="J286" s="45">
        <v>21</v>
      </c>
      <c r="K286" s="45">
        <v>1</v>
      </c>
      <c r="L286" s="45">
        <v>0</v>
      </c>
      <c r="M286" s="45">
        <v>1</v>
      </c>
      <c r="N286" s="45">
        <v>0</v>
      </c>
      <c r="O286" s="45">
        <v>144</v>
      </c>
      <c r="P286" s="45">
        <v>0</v>
      </c>
      <c r="Q286" s="45">
        <v>3</v>
      </c>
      <c r="R286" s="45">
        <v>0</v>
      </c>
      <c r="S286" s="45">
        <v>1</v>
      </c>
      <c r="T286" s="45">
        <v>850</v>
      </c>
      <c r="V286" s="68">
        <f t="shared" si="29"/>
        <v>-1.9958275498398534</v>
      </c>
      <c r="W286" s="68">
        <v>0</v>
      </c>
      <c r="X286" s="68">
        <f t="shared" si="30"/>
        <v>0.1359011426499904</v>
      </c>
      <c r="Y286" s="68">
        <f t="shared" si="30"/>
        <v>1</v>
      </c>
      <c r="Z286" s="68">
        <f t="shared" si="31"/>
        <v>0.11964169904164464</v>
      </c>
      <c r="AA286" s="68">
        <f t="shared" si="32"/>
        <v>0.88035830095835543</v>
      </c>
      <c r="AB286" s="68">
        <f t="shared" si="33"/>
        <v>0.88035830095835543</v>
      </c>
      <c r="AC286" s="68">
        <f t="shared" si="34"/>
        <v>-0.12742629419714888</v>
      </c>
    </row>
    <row r="287" spans="1:29" x14ac:dyDescent="0.3">
      <c r="A287" s="44">
        <v>6</v>
      </c>
      <c r="B287" s="44">
        <v>1</v>
      </c>
      <c r="C287" s="44">
        <v>11</v>
      </c>
      <c r="D287" s="44">
        <v>3</v>
      </c>
      <c r="E287" s="44">
        <v>0</v>
      </c>
      <c r="F287" s="47" t="str">
        <f t="shared" si="28"/>
        <v>1113</v>
      </c>
      <c r="G287" s="45">
        <v>0</v>
      </c>
      <c r="H287" s="45">
        <v>0</v>
      </c>
      <c r="I287" s="45">
        <v>1</v>
      </c>
      <c r="J287" s="45">
        <v>35</v>
      </c>
      <c r="K287" s="45">
        <v>0</v>
      </c>
      <c r="L287" s="45">
        <v>1</v>
      </c>
      <c r="M287" s="45">
        <v>0</v>
      </c>
      <c r="N287" s="45">
        <v>1</v>
      </c>
      <c r="O287" s="45">
        <v>75</v>
      </c>
      <c r="P287" s="45">
        <v>1</v>
      </c>
      <c r="Q287" s="45">
        <v>5</v>
      </c>
      <c r="R287" s="45">
        <v>1</v>
      </c>
      <c r="S287" s="45">
        <v>0.7</v>
      </c>
      <c r="T287" s="45">
        <v>400</v>
      </c>
      <c r="V287" s="68">
        <f t="shared" si="29"/>
        <v>-1.5111382072424817</v>
      </c>
      <c r="W287" s="68">
        <v>0</v>
      </c>
      <c r="X287" s="68">
        <f t="shared" si="30"/>
        <v>0.22065867966442809</v>
      </c>
      <c r="Y287" s="68">
        <f t="shared" si="30"/>
        <v>1</v>
      </c>
      <c r="Z287" s="68">
        <f t="shared" si="31"/>
        <v>0.18077017215417621</v>
      </c>
      <c r="AA287" s="68">
        <f t="shared" si="32"/>
        <v>0.81922982784582377</v>
      </c>
      <c r="AB287" s="68">
        <f t="shared" si="33"/>
        <v>0.81922982784582377</v>
      </c>
      <c r="AC287" s="68">
        <f t="shared" si="34"/>
        <v>-0.19939061441514697</v>
      </c>
    </row>
    <row r="288" spans="1:29" x14ac:dyDescent="0.3">
      <c r="A288" s="44">
        <v>6</v>
      </c>
      <c r="B288" s="44">
        <v>1</v>
      </c>
      <c r="C288" s="44">
        <v>11</v>
      </c>
      <c r="D288" s="44">
        <v>4</v>
      </c>
      <c r="E288" s="44">
        <v>0</v>
      </c>
      <c r="F288" s="47" t="str">
        <f t="shared" si="28"/>
        <v>1114</v>
      </c>
      <c r="G288" s="45">
        <v>0</v>
      </c>
      <c r="H288" s="45">
        <v>0</v>
      </c>
      <c r="I288" s="45">
        <v>0</v>
      </c>
      <c r="J288" s="45">
        <v>21</v>
      </c>
      <c r="K288" s="45">
        <v>0</v>
      </c>
      <c r="L288" s="45">
        <v>0</v>
      </c>
      <c r="M288" s="45">
        <v>0</v>
      </c>
      <c r="N288" s="45">
        <v>0</v>
      </c>
      <c r="O288" s="45">
        <v>75</v>
      </c>
      <c r="P288" s="45">
        <v>0</v>
      </c>
      <c r="Q288" s="45">
        <v>5</v>
      </c>
      <c r="R288" s="45">
        <v>0</v>
      </c>
      <c r="S288" s="45">
        <v>0.7</v>
      </c>
      <c r="T288" s="45">
        <v>250</v>
      </c>
      <c r="V288" s="68">
        <f t="shared" si="29"/>
        <v>-1.270332294874041</v>
      </c>
      <c r="W288" s="68">
        <v>0</v>
      </c>
      <c r="X288" s="68">
        <f t="shared" si="30"/>
        <v>0.28073831837297442</v>
      </c>
      <c r="Y288" s="68">
        <f t="shared" si="30"/>
        <v>1</v>
      </c>
      <c r="Z288" s="68">
        <f t="shared" si="31"/>
        <v>0.21920037399179174</v>
      </c>
      <c r="AA288" s="68">
        <f t="shared" si="32"/>
        <v>0.78079962600820829</v>
      </c>
      <c r="AB288" s="68">
        <f t="shared" si="33"/>
        <v>0.78079962600820829</v>
      </c>
      <c r="AC288" s="68">
        <f t="shared" si="34"/>
        <v>-0.24743672286875801</v>
      </c>
    </row>
    <row r="289" spans="1:29" x14ac:dyDescent="0.3">
      <c r="A289" s="44">
        <v>6</v>
      </c>
      <c r="B289" s="44">
        <v>1</v>
      </c>
      <c r="C289" s="44">
        <v>12</v>
      </c>
      <c r="D289" s="44">
        <v>1</v>
      </c>
      <c r="E289" s="44">
        <v>0</v>
      </c>
      <c r="F289" s="47" t="str">
        <f t="shared" si="28"/>
        <v>1121</v>
      </c>
      <c r="G289" s="45">
        <v>0</v>
      </c>
      <c r="H289" s="45">
        <v>0</v>
      </c>
      <c r="I289" s="45">
        <v>1</v>
      </c>
      <c r="J289" s="45">
        <v>30</v>
      </c>
      <c r="K289" s="45">
        <v>0</v>
      </c>
      <c r="L289" s="45">
        <v>0</v>
      </c>
      <c r="M289" s="45">
        <v>0</v>
      </c>
      <c r="N289" s="45">
        <v>0</v>
      </c>
      <c r="O289" s="45">
        <v>165</v>
      </c>
      <c r="P289" s="45">
        <v>0</v>
      </c>
      <c r="Q289" s="45">
        <v>1</v>
      </c>
      <c r="R289" s="45">
        <v>1</v>
      </c>
      <c r="S289" s="45">
        <v>0.85</v>
      </c>
      <c r="T289" s="45">
        <v>550</v>
      </c>
      <c r="V289" s="68">
        <f t="shared" si="29"/>
        <v>-1.080433402284656</v>
      </c>
      <c r="W289" s="68">
        <v>0</v>
      </c>
      <c r="X289" s="68">
        <f t="shared" si="30"/>
        <v>0.33944837605805261</v>
      </c>
      <c r="Y289" s="68">
        <f t="shared" si="30"/>
        <v>1</v>
      </c>
      <c r="Z289" s="68">
        <f t="shared" si="31"/>
        <v>0.25342400806594478</v>
      </c>
      <c r="AA289" s="68">
        <f t="shared" si="32"/>
        <v>0.74657599193405511</v>
      </c>
      <c r="AB289" s="68">
        <f t="shared" si="33"/>
        <v>0.74657599193405511</v>
      </c>
      <c r="AC289" s="68">
        <f t="shared" si="34"/>
        <v>-0.29225786954955235</v>
      </c>
    </row>
    <row r="290" spans="1:29" x14ac:dyDescent="0.3">
      <c r="A290" s="44">
        <v>6</v>
      </c>
      <c r="B290" s="44">
        <v>1</v>
      </c>
      <c r="C290" s="44">
        <v>12</v>
      </c>
      <c r="D290" s="44">
        <v>2</v>
      </c>
      <c r="E290" s="44">
        <v>0</v>
      </c>
      <c r="F290" s="47" t="str">
        <f t="shared" si="28"/>
        <v>1122</v>
      </c>
      <c r="G290" s="45">
        <v>1</v>
      </c>
      <c r="H290" s="45">
        <v>0</v>
      </c>
      <c r="I290" s="45">
        <v>0</v>
      </c>
      <c r="J290" s="45">
        <v>21</v>
      </c>
      <c r="K290" s="45">
        <v>0</v>
      </c>
      <c r="L290" s="45">
        <v>1</v>
      </c>
      <c r="M290" s="45">
        <v>0</v>
      </c>
      <c r="N290" s="45">
        <v>1</v>
      </c>
      <c r="O290" s="45">
        <v>75</v>
      </c>
      <c r="P290" s="45">
        <v>1</v>
      </c>
      <c r="Q290" s="45">
        <v>3</v>
      </c>
      <c r="R290" s="45">
        <v>0</v>
      </c>
      <c r="S290" s="45">
        <v>1</v>
      </c>
      <c r="T290" s="45">
        <v>850</v>
      </c>
      <c r="V290" s="68">
        <f t="shared" si="29"/>
        <v>-2.4672267527015257</v>
      </c>
      <c r="W290" s="68">
        <v>0</v>
      </c>
      <c r="X290" s="68">
        <f t="shared" si="30"/>
        <v>8.4819759301043546E-2</v>
      </c>
      <c r="Y290" s="68">
        <f t="shared" si="30"/>
        <v>1</v>
      </c>
      <c r="Z290" s="68">
        <f t="shared" si="31"/>
        <v>7.8187881971926346E-2</v>
      </c>
      <c r="AA290" s="68">
        <f t="shared" si="32"/>
        <v>0.92181211802807361</v>
      </c>
      <c r="AB290" s="68">
        <f t="shared" si="33"/>
        <v>0.92181211802807361</v>
      </c>
      <c r="AC290" s="68">
        <f t="shared" si="34"/>
        <v>-8.1413852733023345E-2</v>
      </c>
    </row>
    <row r="291" spans="1:29" x14ac:dyDescent="0.3">
      <c r="A291" s="44">
        <v>6</v>
      </c>
      <c r="B291" s="44">
        <v>1</v>
      </c>
      <c r="C291" s="44">
        <v>12</v>
      </c>
      <c r="D291" s="44">
        <v>3</v>
      </c>
      <c r="E291" s="44">
        <v>0</v>
      </c>
      <c r="F291" s="47" t="str">
        <f t="shared" si="28"/>
        <v>1123</v>
      </c>
      <c r="G291" s="45">
        <v>0</v>
      </c>
      <c r="H291" s="45">
        <v>0</v>
      </c>
      <c r="I291" s="45">
        <v>0</v>
      </c>
      <c r="J291" s="45">
        <v>24</v>
      </c>
      <c r="K291" s="45">
        <v>1</v>
      </c>
      <c r="L291" s="45">
        <v>0</v>
      </c>
      <c r="M291" s="45">
        <v>1</v>
      </c>
      <c r="N291" s="45">
        <v>0</v>
      </c>
      <c r="O291" s="45">
        <v>120</v>
      </c>
      <c r="P291" s="45">
        <v>1</v>
      </c>
      <c r="Q291" s="45">
        <v>5</v>
      </c>
      <c r="R291" s="45">
        <v>0</v>
      </c>
      <c r="S291" s="45">
        <v>0.7</v>
      </c>
      <c r="T291" s="45">
        <v>700</v>
      </c>
      <c r="V291" s="68">
        <f t="shared" si="29"/>
        <v>-1.893753950652258</v>
      </c>
      <c r="W291" s="68">
        <v>0</v>
      </c>
      <c r="X291" s="68">
        <f t="shared" si="30"/>
        <v>0.15050575585327589</v>
      </c>
      <c r="Y291" s="68">
        <f t="shared" si="30"/>
        <v>1</v>
      </c>
      <c r="Z291" s="68">
        <f t="shared" si="31"/>
        <v>0.13081703858287339</v>
      </c>
      <c r="AA291" s="68">
        <f t="shared" si="32"/>
        <v>0.8691829614171267</v>
      </c>
      <c r="AB291" s="68">
        <f t="shared" si="33"/>
        <v>0.8691829614171267</v>
      </c>
      <c r="AC291" s="68">
        <f t="shared" si="34"/>
        <v>-0.14020163339539374</v>
      </c>
    </row>
    <row r="292" spans="1:29" x14ac:dyDescent="0.3">
      <c r="A292" s="44">
        <v>6</v>
      </c>
      <c r="B292" s="44">
        <v>1</v>
      </c>
      <c r="C292" s="44">
        <v>12</v>
      </c>
      <c r="D292" s="44">
        <v>4</v>
      </c>
      <c r="E292" s="44">
        <v>1</v>
      </c>
      <c r="F292" s="47" t="str">
        <f t="shared" si="28"/>
        <v>1124</v>
      </c>
      <c r="G292" s="45">
        <v>0</v>
      </c>
      <c r="H292" s="45">
        <v>0</v>
      </c>
      <c r="I292" s="45">
        <v>0</v>
      </c>
      <c r="J292" s="45">
        <v>21</v>
      </c>
      <c r="K292" s="45">
        <v>0</v>
      </c>
      <c r="L292" s="45">
        <v>0</v>
      </c>
      <c r="M292" s="45">
        <v>0</v>
      </c>
      <c r="N292" s="45">
        <v>0</v>
      </c>
      <c r="O292" s="45">
        <v>75</v>
      </c>
      <c r="P292" s="45">
        <v>0</v>
      </c>
      <c r="Q292" s="45">
        <v>5</v>
      </c>
      <c r="R292" s="45">
        <v>0</v>
      </c>
      <c r="S292" s="45">
        <v>0.7</v>
      </c>
      <c r="T292" s="45">
        <v>250</v>
      </c>
      <c r="V292" s="68">
        <f t="shared" si="29"/>
        <v>-1.270332294874041</v>
      </c>
      <c r="W292" s="68">
        <v>0</v>
      </c>
      <c r="X292" s="68">
        <f t="shared" si="30"/>
        <v>0.28073831837297442</v>
      </c>
      <c r="Y292" s="68">
        <f t="shared" si="30"/>
        <v>1</v>
      </c>
      <c r="Z292" s="68">
        <f t="shared" si="31"/>
        <v>0.21920037399179174</v>
      </c>
      <c r="AA292" s="68">
        <f t="shared" si="32"/>
        <v>0.78079962600820829</v>
      </c>
      <c r="AB292" s="68">
        <f t="shared" si="33"/>
        <v>0.21920037399179174</v>
      </c>
      <c r="AC292" s="68">
        <f t="shared" si="34"/>
        <v>-1.5177690177427989</v>
      </c>
    </row>
    <row r="293" spans="1:29" x14ac:dyDescent="0.3">
      <c r="A293" s="44">
        <v>7</v>
      </c>
      <c r="B293" s="44">
        <v>1</v>
      </c>
      <c r="C293" s="44">
        <v>1</v>
      </c>
      <c r="D293" s="44">
        <v>1</v>
      </c>
      <c r="E293" s="44">
        <v>0</v>
      </c>
      <c r="F293" s="47" t="str">
        <f t="shared" si="28"/>
        <v>111</v>
      </c>
      <c r="G293" s="45">
        <v>0</v>
      </c>
      <c r="H293" s="45">
        <v>0</v>
      </c>
      <c r="I293" s="45">
        <v>0</v>
      </c>
      <c r="J293" s="45">
        <v>35</v>
      </c>
      <c r="K293" s="45">
        <v>0</v>
      </c>
      <c r="L293" s="45">
        <v>1</v>
      </c>
      <c r="M293" s="45">
        <v>0</v>
      </c>
      <c r="N293" s="45">
        <v>1</v>
      </c>
      <c r="O293" s="45">
        <v>165</v>
      </c>
      <c r="P293" s="45">
        <v>1</v>
      </c>
      <c r="Q293" s="45">
        <v>1</v>
      </c>
      <c r="R293" s="45">
        <v>0</v>
      </c>
      <c r="S293" s="45">
        <v>1</v>
      </c>
      <c r="T293" s="45">
        <v>400</v>
      </c>
      <c r="V293" s="68">
        <f t="shared" si="29"/>
        <v>0.15138447632077134</v>
      </c>
      <c r="W293" s="68">
        <v>0</v>
      </c>
      <c r="X293" s="68">
        <f t="shared" si="30"/>
        <v>1.1634438887272762</v>
      </c>
      <c r="Y293" s="68">
        <f t="shared" si="30"/>
        <v>1</v>
      </c>
      <c r="Z293" s="68">
        <f t="shared" si="31"/>
        <v>0.53777400689218424</v>
      </c>
      <c r="AA293" s="68">
        <f t="shared" si="32"/>
        <v>0.4622259931078157</v>
      </c>
      <c r="AB293" s="68">
        <f t="shared" si="33"/>
        <v>0.4622259931078157</v>
      </c>
      <c r="AC293" s="68">
        <f t="shared" si="34"/>
        <v>-0.77170134493037768</v>
      </c>
    </row>
    <row r="294" spans="1:29" x14ac:dyDescent="0.3">
      <c r="A294" s="44">
        <v>7</v>
      </c>
      <c r="B294" s="44">
        <v>1</v>
      </c>
      <c r="C294" s="44">
        <v>1</v>
      </c>
      <c r="D294" s="44">
        <v>2</v>
      </c>
      <c r="E294" s="44">
        <v>1</v>
      </c>
      <c r="F294" s="47" t="str">
        <f t="shared" si="28"/>
        <v>112</v>
      </c>
      <c r="G294" s="45">
        <v>1</v>
      </c>
      <c r="H294" s="45">
        <v>0</v>
      </c>
      <c r="I294" s="45">
        <v>0</v>
      </c>
      <c r="J294" s="45">
        <v>24</v>
      </c>
      <c r="K294" s="45">
        <v>1</v>
      </c>
      <c r="L294" s="45">
        <v>0</v>
      </c>
      <c r="M294" s="45">
        <v>0</v>
      </c>
      <c r="N294" s="45">
        <v>0</v>
      </c>
      <c r="O294" s="45">
        <v>75</v>
      </c>
      <c r="P294" s="45">
        <v>1</v>
      </c>
      <c r="Q294" s="45">
        <v>5</v>
      </c>
      <c r="R294" s="45">
        <v>1</v>
      </c>
      <c r="S294" s="45">
        <v>0.85</v>
      </c>
      <c r="T294" s="45">
        <v>250</v>
      </c>
      <c r="V294" s="68">
        <f t="shared" si="29"/>
        <v>-0.96412233293620253</v>
      </c>
      <c r="W294" s="68">
        <v>0</v>
      </c>
      <c r="X294" s="68">
        <f t="shared" si="30"/>
        <v>0.38131772292412575</v>
      </c>
      <c r="Y294" s="68">
        <f t="shared" si="30"/>
        <v>1</v>
      </c>
      <c r="Z294" s="68">
        <f t="shared" si="31"/>
        <v>0.27605359476378127</v>
      </c>
      <c r="AA294" s="68">
        <f t="shared" si="32"/>
        <v>0.72394640523621867</v>
      </c>
      <c r="AB294" s="68">
        <f t="shared" si="33"/>
        <v>0.27605359476378127</v>
      </c>
      <c r="AC294" s="68">
        <f t="shared" si="34"/>
        <v>-1.2871602481895017</v>
      </c>
    </row>
    <row r="295" spans="1:29" x14ac:dyDescent="0.3">
      <c r="A295" s="44">
        <v>7</v>
      </c>
      <c r="B295" s="44">
        <v>1</v>
      </c>
      <c r="C295" s="44">
        <v>1</v>
      </c>
      <c r="D295" s="44">
        <v>3</v>
      </c>
      <c r="E295" s="44">
        <v>0</v>
      </c>
      <c r="F295" s="47" t="str">
        <f t="shared" si="28"/>
        <v>113</v>
      </c>
      <c r="G295" s="45">
        <v>0</v>
      </c>
      <c r="H295" s="45">
        <v>1</v>
      </c>
      <c r="I295" s="45">
        <v>0</v>
      </c>
      <c r="J295" s="45">
        <v>30</v>
      </c>
      <c r="K295" s="45">
        <v>0</v>
      </c>
      <c r="L295" s="45">
        <v>0</v>
      </c>
      <c r="M295" s="45">
        <v>1</v>
      </c>
      <c r="N295" s="45">
        <v>0</v>
      </c>
      <c r="O295" s="45">
        <v>120</v>
      </c>
      <c r="P295" s="45">
        <v>0</v>
      </c>
      <c r="Q295" s="45">
        <v>3</v>
      </c>
      <c r="R295" s="45">
        <v>1</v>
      </c>
      <c r="S295" s="45">
        <v>0.7</v>
      </c>
      <c r="T295" s="45">
        <v>700</v>
      </c>
      <c r="V295" s="68">
        <f t="shared" si="29"/>
        <v>-2.1303980418260142</v>
      </c>
      <c r="W295" s="68">
        <v>0</v>
      </c>
      <c r="X295" s="68">
        <f t="shared" si="30"/>
        <v>0.1187900010518468</v>
      </c>
      <c r="Y295" s="68">
        <f t="shared" si="30"/>
        <v>1</v>
      </c>
      <c r="Z295" s="68">
        <f t="shared" si="31"/>
        <v>0.10617721014682348</v>
      </c>
      <c r="AA295" s="68">
        <f t="shared" si="32"/>
        <v>0.89382278985317654</v>
      </c>
      <c r="AB295" s="68">
        <f t="shared" si="33"/>
        <v>0.89382278985317654</v>
      </c>
      <c r="AC295" s="68">
        <f t="shared" si="34"/>
        <v>-0.11224774509787101</v>
      </c>
    </row>
    <row r="296" spans="1:29" x14ac:dyDescent="0.3">
      <c r="A296" s="44">
        <v>7</v>
      </c>
      <c r="B296" s="44">
        <v>1</v>
      </c>
      <c r="C296" s="44">
        <v>1</v>
      </c>
      <c r="D296" s="44">
        <v>4</v>
      </c>
      <c r="E296" s="44">
        <v>0</v>
      </c>
      <c r="F296" s="47" t="str">
        <f t="shared" si="28"/>
        <v>114</v>
      </c>
      <c r="G296" s="45">
        <v>0</v>
      </c>
      <c r="H296" s="45">
        <v>0</v>
      </c>
      <c r="I296" s="45">
        <v>0</v>
      </c>
      <c r="J296" s="45">
        <v>21</v>
      </c>
      <c r="K296" s="45">
        <v>0</v>
      </c>
      <c r="L296" s="45">
        <v>0</v>
      </c>
      <c r="M296" s="45">
        <v>0</v>
      </c>
      <c r="N296" s="45">
        <v>0</v>
      </c>
      <c r="O296" s="45">
        <v>75</v>
      </c>
      <c r="P296" s="45">
        <v>0</v>
      </c>
      <c r="Q296" s="45">
        <v>5</v>
      </c>
      <c r="R296" s="45">
        <v>0</v>
      </c>
      <c r="S296" s="45">
        <v>0.7</v>
      </c>
      <c r="T296" s="45">
        <v>250</v>
      </c>
      <c r="V296" s="68">
        <f t="shared" si="29"/>
        <v>-1.270332294874041</v>
      </c>
      <c r="W296" s="68">
        <v>0</v>
      </c>
      <c r="X296" s="68">
        <f t="shared" si="30"/>
        <v>0.28073831837297442</v>
      </c>
      <c r="Y296" s="68">
        <f t="shared" si="30"/>
        <v>1</v>
      </c>
      <c r="Z296" s="68">
        <f t="shared" si="31"/>
        <v>0.21920037399179174</v>
      </c>
      <c r="AA296" s="68">
        <f t="shared" si="32"/>
        <v>0.78079962600820829</v>
      </c>
      <c r="AB296" s="68">
        <f t="shared" si="33"/>
        <v>0.78079962600820829</v>
      </c>
      <c r="AC296" s="68">
        <f t="shared" si="34"/>
        <v>-0.24743672286875801</v>
      </c>
    </row>
    <row r="297" spans="1:29" x14ac:dyDescent="0.3">
      <c r="A297" s="44">
        <v>7</v>
      </c>
      <c r="B297" s="44">
        <v>1</v>
      </c>
      <c r="C297" s="44">
        <v>2</v>
      </c>
      <c r="D297" s="44">
        <v>1</v>
      </c>
      <c r="E297" s="44">
        <v>0</v>
      </c>
      <c r="F297" s="47" t="str">
        <f t="shared" si="28"/>
        <v>121</v>
      </c>
      <c r="G297" s="45">
        <v>0</v>
      </c>
      <c r="H297" s="45">
        <v>0</v>
      </c>
      <c r="I297" s="45">
        <v>0</v>
      </c>
      <c r="J297" s="45">
        <v>21</v>
      </c>
      <c r="K297" s="45">
        <v>1</v>
      </c>
      <c r="L297" s="45">
        <v>0</v>
      </c>
      <c r="M297" s="45">
        <v>0</v>
      </c>
      <c r="N297" s="45">
        <v>0</v>
      </c>
      <c r="O297" s="45">
        <v>240</v>
      </c>
      <c r="P297" s="45">
        <v>1</v>
      </c>
      <c r="Q297" s="45">
        <v>3</v>
      </c>
      <c r="R297" s="45">
        <v>1</v>
      </c>
      <c r="S297" s="45">
        <v>0.7</v>
      </c>
      <c r="T297" s="45">
        <v>850</v>
      </c>
      <c r="V297" s="68">
        <f t="shared" si="29"/>
        <v>-1.5340341790643999</v>
      </c>
      <c r="W297" s="68">
        <v>0</v>
      </c>
      <c r="X297" s="68">
        <f t="shared" si="30"/>
        <v>0.21566388330894767</v>
      </c>
      <c r="Y297" s="68">
        <f t="shared" si="30"/>
        <v>1</v>
      </c>
      <c r="Z297" s="68">
        <f t="shared" si="31"/>
        <v>0.17740420380173377</v>
      </c>
      <c r="AA297" s="68">
        <f t="shared" si="32"/>
        <v>0.82259579619826617</v>
      </c>
      <c r="AB297" s="68">
        <f t="shared" si="33"/>
        <v>0.82259579619826617</v>
      </c>
      <c r="AC297" s="68">
        <f t="shared" si="34"/>
        <v>-0.19529033358269565</v>
      </c>
    </row>
    <row r="298" spans="1:29" x14ac:dyDescent="0.3">
      <c r="A298" s="44">
        <v>7</v>
      </c>
      <c r="B298" s="44">
        <v>1</v>
      </c>
      <c r="C298" s="44">
        <v>2</v>
      </c>
      <c r="D298" s="44">
        <v>2</v>
      </c>
      <c r="E298" s="44">
        <v>0</v>
      </c>
      <c r="F298" s="47" t="str">
        <f t="shared" si="28"/>
        <v>122</v>
      </c>
      <c r="G298" s="45">
        <v>1</v>
      </c>
      <c r="H298" s="45">
        <v>0</v>
      </c>
      <c r="I298" s="45">
        <v>0</v>
      </c>
      <c r="J298" s="45">
        <v>35</v>
      </c>
      <c r="K298" s="45">
        <v>0</v>
      </c>
      <c r="L298" s="45">
        <v>0</v>
      </c>
      <c r="M298" s="45">
        <v>0</v>
      </c>
      <c r="N298" s="45">
        <v>1</v>
      </c>
      <c r="O298" s="45">
        <v>120</v>
      </c>
      <c r="P298" s="45">
        <v>0</v>
      </c>
      <c r="Q298" s="45">
        <v>5</v>
      </c>
      <c r="R298" s="45">
        <v>0</v>
      </c>
      <c r="S298" s="45">
        <v>1</v>
      </c>
      <c r="T298" s="45">
        <v>400</v>
      </c>
      <c r="V298" s="68">
        <f t="shared" si="29"/>
        <v>-1.1102727527163267</v>
      </c>
      <c r="W298" s="68">
        <v>0</v>
      </c>
      <c r="X298" s="68">
        <f t="shared" si="30"/>
        <v>0.32946908523086349</v>
      </c>
      <c r="Y298" s="68">
        <f t="shared" si="30"/>
        <v>1</v>
      </c>
      <c r="Z298" s="68">
        <f t="shared" si="31"/>
        <v>0.24782004251994388</v>
      </c>
      <c r="AA298" s="68">
        <f t="shared" si="32"/>
        <v>0.75217995748005606</v>
      </c>
      <c r="AB298" s="68">
        <f t="shared" si="33"/>
        <v>0.75217995748005606</v>
      </c>
      <c r="AC298" s="68">
        <f t="shared" si="34"/>
        <v>-0.28477967850156066</v>
      </c>
    </row>
    <row r="299" spans="1:29" x14ac:dyDescent="0.3">
      <c r="A299" s="44">
        <v>7</v>
      </c>
      <c r="B299" s="44">
        <v>1</v>
      </c>
      <c r="C299" s="44">
        <v>2</v>
      </c>
      <c r="D299" s="44">
        <v>3</v>
      </c>
      <c r="E299" s="44">
        <v>1</v>
      </c>
      <c r="F299" s="47" t="str">
        <f t="shared" si="28"/>
        <v>123</v>
      </c>
      <c r="G299" s="45">
        <v>0</v>
      </c>
      <c r="H299" s="45">
        <v>0</v>
      </c>
      <c r="I299" s="45">
        <v>1</v>
      </c>
      <c r="J299" s="45">
        <v>27</v>
      </c>
      <c r="K299" s="45">
        <v>0</v>
      </c>
      <c r="L299" s="45">
        <v>1</v>
      </c>
      <c r="M299" s="45">
        <v>1</v>
      </c>
      <c r="N299" s="45">
        <v>0</v>
      </c>
      <c r="O299" s="45">
        <v>144</v>
      </c>
      <c r="P299" s="45">
        <v>0</v>
      </c>
      <c r="Q299" s="45">
        <v>1</v>
      </c>
      <c r="R299" s="45">
        <v>0</v>
      </c>
      <c r="S299" s="45">
        <v>0.85</v>
      </c>
      <c r="T299" s="45">
        <v>550</v>
      </c>
      <c r="V299" s="68">
        <f t="shared" si="29"/>
        <v>-1.1157593978093003</v>
      </c>
      <c r="W299" s="68">
        <v>0</v>
      </c>
      <c r="X299" s="68">
        <f t="shared" si="30"/>
        <v>0.32766635528314314</v>
      </c>
      <c r="Y299" s="68">
        <f t="shared" si="30"/>
        <v>1</v>
      </c>
      <c r="Z299" s="68">
        <f t="shared" si="31"/>
        <v>0.24679871865342537</v>
      </c>
      <c r="AA299" s="68">
        <f t="shared" si="32"/>
        <v>0.7532012813465746</v>
      </c>
      <c r="AB299" s="68">
        <f t="shared" si="33"/>
        <v>0.24679871865342537</v>
      </c>
      <c r="AC299" s="68">
        <f t="shared" si="34"/>
        <v>-1.3991821788062564</v>
      </c>
    </row>
    <row r="300" spans="1:29" x14ac:dyDescent="0.3">
      <c r="A300" s="44">
        <v>7</v>
      </c>
      <c r="B300" s="44">
        <v>1</v>
      </c>
      <c r="C300" s="44">
        <v>2</v>
      </c>
      <c r="D300" s="44">
        <v>4</v>
      </c>
      <c r="E300" s="44">
        <v>0</v>
      </c>
      <c r="F300" s="47" t="str">
        <f t="shared" si="28"/>
        <v>124</v>
      </c>
      <c r="G300" s="45">
        <v>0</v>
      </c>
      <c r="H300" s="45">
        <v>0</v>
      </c>
      <c r="I300" s="45">
        <v>0</v>
      </c>
      <c r="J300" s="45">
        <v>21</v>
      </c>
      <c r="K300" s="45">
        <v>0</v>
      </c>
      <c r="L300" s="45">
        <v>0</v>
      </c>
      <c r="M300" s="45">
        <v>0</v>
      </c>
      <c r="N300" s="45">
        <v>0</v>
      </c>
      <c r="O300" s="45">
        <v>75</v>
      </c>
      <c r="P300" s="45">
        <v>0</v>
      </c>
      <c r="Q300" s="45">
        <v>5</v>
      </c>
      <c r="R300" s="45">
        <v>0</v>
      </c>
      <c r="S300" s="45">
        <v>0.7</v>
      </c>
      <c r="T300" s="45">
        <v>250</v>
      </c>
      <c r="V300" s="68">
        <f t="shared" si="29"/>
        <v>-1.270332294874041</v>
      </c>
      <c r="W300" s="68">
        <v>0</v>
      </c>
      <c r="X300" s="68">
        <f t="shared" si="30"/>
        <v>0.28073831837297442</v>
      </c>
      <c r="Y300" s="68">
        <f t="shared" si="30"/>
        <v>1</v>
      </c>
      <c r="Z300" s="68">
        <f t="shared" si="31"/>
        <v>0.21920037399179174</v>
      </c>
      <c r="AA300" s="68">
        <f t="shared" si="32"/>
        <v>0.78079962600820829</v>
      </c>
      <c r="AB300" s="68">
        <f t="shared" si="33"/>
        <v>0.78079962600820829</v>
      </c>
      <c r="AC300" s="68">
        <f t="shared" si="34"/>
        <v>-0.24743672286875801</v>
      </c>
    </row>
    <row r="301" spans="1:29" x14ac:dyDescent="0.3">
      <c r="A301" s="44">
        <v>7</v>
      </c>
      <c r="B301" s="44">
        <v>1</v>
      </c>
      <c r="C301" s="44">
        <v>3</v>
      </c>
      <c r="D301" s="44">
        <v>1</v>
      </c>
      <c r="E301" s="44">
        <v>0</v>
      </c>
      <c r="F301" s="47" t="str">
        <f t="shared" si="28"/>
        <v>131</v>
      </c>
      <c r="G301" s="45">
        <v>0</v>
      </c>
      <c r="H301" s="45">
        <v>0</v>
      </c>
      <c r="I301" s="45">
        <v>0</v>
      </c>
      <c r="J301" s="45">
        <v>30</v>
      </c>
      <c r="K301" s="45">
        <v>0</v>
      </c>
      <c r="L301" s="45">
        <v>0</v>
      </c>
      <c r="M301" s="45">
        <v>0</v>
      </c>
      <c r="N301" s="45">
        <v>1</v>
      </c>
      <c r="O301" s="45">
        <v>165</v>
      </c>
      <c r="P301" s="45">
        <v>0</v>
      </c>
      <c r="Q301" s="45">
        <v>5</v>
      </c>
      <c r="R301" s="45">
        <v>1</v>
      </c>
      <c r="S301" s="45">
        <v>1</v>
      </c>
      <c r="T301" s="45">
        <v>700</v>
      </c>
      <c r="V301" s="68">
        <f t="shared" si="29"/>
        <v>-1.4676838021033922</v>
      </c>
      <c r="W301" s="68">
        <v>0</v>
      </c>
      <c r="X301" s="68">
        <f t="shared" si="30"/>
        <v>0.23045865533731916</v>
      </c>
      <c r="Y301" s="68">
        <f t="shared" si="30"/>
        <v>1</v>
      </c>
      <c r="Z301" s="68">
        <f t="shared" si="31"/>
        <v>0.18729491993710345</v>
      </c>
      <c r="AA301" s="68">
        <f t="shared" si="32"/>
        <v>0.81270508006289655</v>
      </c>
      <c r="AB301" s="68">
        <f t="shared" si="33"/>
        <v>0.81270508006289655</v>
      </c>
      <c r="AC301" s="68">
        <f t="shared" si="34"/>
        <v>-0.20738699039608086</v>
      </c>
    </row>
    <row r="302" spans="1:29" x14ac:dyDescent="0.3">
      <c r="A302" s="44">
        <v>7</v>
      </c>
      <c r="B302" s="44">
        <v>1</v>
      </c>
      <c r="C302" s="44">
        <v>3</v>
      </c>
      <c r="D302" s="44">
        <v>2</v>
      </c>
      <c r="E302" s="44">
        <v>1</v>
      </c>
      <c r="F302" s="47" t="str">
        <f t="shared" si="28"/>
        <v>132</v>
      </c>
      <c r="G302" s="45">
        <v>0</v>
      </c>
      <c r="H302" s="45">
        <v>0</v>
      </c>
      <c r="I302" s="45">
        <v>1</v>
      </c>
      <c r="J302" s="45">
        <v>27</v>
      </c>
      <c r="K302" s="45">
        <v>1</v>
      </c>
      <c r="L302" s="45">
        <v>0</v>
      </c>
      <c r="M302" s="45">
        <v>1</v>
      </c>
      <c r="N302" s="45">
        <v>0</v>
      </c>
      <c r="O302" s="45">
        <v>75</v>
      </c>
      <c r="P302" s="45">
        <v>1</v>
      </c>
      <c r="Q302" s="45">
        <v>1</v>
      </c>
      <c r="R302" s="45">
        <v>0</v>
      </c>
      <c r="S302" s="45">
        <v>0.85</v>
      </c>
      <c r="T302" s="45">
        <v>250</v>
      </c>
      <c r="V302" s="68">
        <f t="shared" si="29"/>
        <v>-0.12645991524014566</v>
      </c>
      <c r="W302" s="68">
        <v>0</v>
      </c>
      <c r="X302" s="68">
        <f t="shared" si="30"/>
        <v>0.88120947190562926</v>
      </c>
      <c r="Y302" s="68">
        <f t="shared" si="30"/>
        <v>1</v>
      </c>
      <c r="Z302" s="68">
        <f t="shared" si="31"/>
        <v>0.46842708643869457</v>
      </c>
      <c r="AA302" s="68">
        <f t="shared" si="32"/>
        <v>0.53157291356130532</v>
      </c>
      <c r="AB302" s="68">
        <f t="shared" si="33"/>
        <v>0.46842708643869457</v>
      </c>
      <c r="AC302" s="68">
        <f t="shared" si="34"/>
        <v>-0.75837482135004963</v>
      </c>
    </row>
    <row r="303" spans="1:29" x14ac:dyDescent="0.3">
      <c r="A303" s="44">
        <v>7</v>
      </c>
      <c r="B303" s="44">
        <v>1</v>
      </c>
      <c r="C303" s="44">
        <v>3</v>
      </c>
      <c r="D303" s="44">
        <v>3</v>
      </c>
      <c r="E303" s="44">
        <v>0</v>
      </c>
      <c r="F303" s="47" t="str">
        <f t="shared" si="28"/>
        <v>133</v>
      </c>
      <c r="G303" s="45">
        <v>0</v>
      </c>
      <c r="H303" s="45">
        <v>1</v>
      </c>
      <c r="I303" s="45">
        <v>0</v>
      </c>
      <c r="J303" s="45">
        <v>21</v>
      </c>
      <c r="K303" s="45">
        <v>0</v>
      </c>
      <c r="L303" s="45">
        <v>1</v>
      </c>
      <c r="M303" s="45">
        <v>0</v>
      </c>
      <c r="N303" s="45">
        <v>0</v>
      </c>
      <c r="O303" s="45">
        <v>144</v>
      </c>
      <c r="P303" s="45">
        <v>0</v>
      </c>
      <c r="Q303" s="45">
        <v>3</v>
      </c>
      <c r="R303" s="45">
        <v>1</v>
      </c>
      <c r="S303" s="45">
        <v>0.7</v>
      </c>
      <c r="T303" s="45">
        <v>850</v>
      </c>
      <c r="V303" s="68">
        <f t="shared" si="29"/>
        <v>-2.8486108663315743</v>
      </c>
      <c r="W303" s="68">
        <v>0</v>
      </c>
      <c r="X303" s="68">
        <f t="shared" si="30"/>
        <v>5.7924730205216518E-2</v>
      </c>
      <c r="Y303" s="68">
        <f t="shared" si="30"/>
        <v>1</v>
      </c>
      <c r="Z303" s="68">
        <f t="shared" si="31"/>
        <v>5.4753167736215275E-2</v>
      </c>
      <c r="AA303" s="68">
        <f t="shared" si="32"/>
        <v>0.9452468322637847</v>
      </c>
      <c r="AB303" s="68">
        <f t="shared" si="33"/>
        <v>0.9452468322637847</v>
      </c>
      <c r="AC303" s="68">
        <f t="shared" si="34"/>
        <v>-5.6309187431960402E-2</v>
      </c>
    </row>
    <row r="304" spans="1:29" x14ac:dyDescent="0.3">
      <c r="A304" s="44">
        <v>7</v>
      </c>
      <c r="B304" s="44">
        <v>1</v>
      </c>
      <c r="C304" s="44">
        <v>3</v>
      </c>
      <c r="D304" s="44">
        <v>4</v>
      </c>
      <c r="E304" s="44">
        <v>0</v>
      </c>
      <c r="F304" s="47" t="str">
        <f t="shared" si="28"/>
        <v>134</v>
      </c>
      <c r="G304" s="45">
        <v>0</v>
      </c>
      <c r="H304" s="45">
        <v>0</v>
      </c>
      <c r="I304" s="45">
        <v>0</v>
      </c>
      <c r="J304" s="45">
        <v>21</v>
      </c>
      <c r="K304" s="45">
        <v>0</v>
      </c>
      <c r="L304" s="45">
        <v>0</v>
      </c>
      <c r="M304" s="45">
        <v>0</v>
      </c>
      <c r="N304" s="45">
        <v>0</v>
      </c>
      <c r="O304" s="45">
        <v>75</v>
      </c>
      <c r="P304" s="45">
        <v>0</v>
      </c>
      <c r="Q304" s="45">
        <v>5</v>
      </c>
      <c r="R304" s="45">
        <v>0</v>
      </c>
      <c r="S304" s="45">
        <v>0.7</v>
      </c>
      <c r="T304" s="45">
        <v>250</v>
      </c>
      <c r="V304" s="68">
        <f t="shared" si="29"/>
        <v>-1.270332294874041</v>
      </c>
      <c r="W304" s="68">
        <v>0</v>
      </c>
      <c r="X304" s="68">
        <f t="shared" si="30"/>
        <v>0.28073831837297442</v>
      </c>
      <c r="Y304" s="68">
        <f t="shared" si="30"/>
        <v>1</v>
      </c>
      <c r="Z304" s="68">
        <f t="shared" si="31"/>
        <v>0.21920037399179174</v>
      </c>
      <c r="AA304" s="68">
        <f t="shared" si="32"/>
        <v>0.78079962600820829</v>
      </c>
      <c r="AB304" s="68">
        <f t="shared" si="33"/>
        <v>0.78079962600820829</v>
      </c>
      <c r="AC304" s="68">
        <f t="shared" si="34"/>
        <v>-0.24743672286875801</v>
      </c>
    </row>
    <row r="305" spans="1:29" x14ac:dyDescent="0.3">
      <c r="A305" s="44">
        <v>7</v>
      </c>
      <c r="B305" s="44">
        <v>1</v>
      </c>
      <c r="C305" s="44">
        <v>4</v>
      </c>
      <c r="D305" s="44">
        <v>1</v>
      </c>
      <c r="E305" s="44">
        <v>1</v>
      </c>
      <c r="F305" s="47" t="str">
        <f t="shared" si="28"/>
        <v>141</v>
      </c>
      <c r="G305" s="45">
        <v>0</v>
      </c>
      <c r="H305" s="45">
        <v>1</v>
      </c>
      <c r="I305" s="45">
        <v>0</v>
      </c>
      <c r="J305" s="45">
        <v>27</v>
      </c>
      <c r="K305" s="45">
        <v>0</v>
      </c>
      <c r="L305" s="45">
        <v>0</v>
      </c>
      <c r="M305" s="45">
        <v>1</v>
      </c>
      <c r="N305" s="45">
        <v>0</v>
      </c>
      <c r="O305" s="45">
        <v>165</v>
      </c>
      <c r="P305" s="45">
        <v>1</v>
      </c>
      <c r="Q305" s="45">
        <v>1</v>
      </c>
      <c r="R305" s="45">
        <v>0</v>
      </c>
      <c r="S305" s="45">
        <v>0.7</v>
      </c>
      <c r="T305" s="45">
        <v>250</v>
      </c>
      <c r="V305" s="68">
        <f t="shared" si="29"/>
        <v>-0.11628712502658589</v>
      </c>
      <c r="W305" s="68">
        <v>0</v>
      </c>
      <c r="X305" s="68">
        <f t="shared" si="30"/>
        <v>0.89021958227753284</v>
      </c>
      <c r="Y305" s="68">
        <f t="shared" si="30"/>
        <v>1</v>
      </c>
      <c r="Z305" s="68">
        <f t="shared" si="31"/>
        <v>0.47096093523954702</v>
      </c>
      <c r="AA305" s="68">
        <f t="shared" si="32"/>
        <v>0.52903906476045293</v>
      </c>
      <c r="AB305" s="68">
        <f t="shared" si="33"/>
        <v>0.47096093523954702</v>
      </c>
      <c r="AC305" s="68">
        <f t="shared" si="34"/>
        <v>-0.75298012844885953</v>
      </c>
    </row>
    <row r="306" spans="1:29" x14ac:dyDescent="0.3">
      <c r="A306" s="44">
        <v>7</v>
      </c>
      <c r="B306" s="44">
        <v>1</v>
      </c>
      <c r="C306" s="44">
        <v>4</v>
      </c>
      <c r="D306" s="44">
        <v>2</v>
      </c>
      <c r="E306" s="44">
        <v>0</v>
      </c>
      <c r="F306" s="47" t="str">
        <f t="shared" si="28"/>
        <v>142</v>
      </c>
      <c r="G306" s="45">
        <v>0</v>
      </c>
      <c r="H306" s="45">
        <v>0</v>
      </c>
      <c r="I306" s="45">
        <v>1</v>
      </c>
      <c r="J306" s="45">
        <v>24</v>
      </c>
      <c r="K306" s="45">
        <v>0</v>
      </c>
      <c r="L306" s="45">
        <v>1</v>
      </c>
      <c r="M306" s="45">
        <v>0</v>
      </c>
      <c r="N306" s="45">
        <v>0</v>
      </c>
      <c r="O306" s="45">
        <v>240</v>
      </c>
      <c r="P306" s="45">
        <v>1</v>
      </c>
      <c r="Q306" s="45">
        <v>5</v>
      </c>
      <c r="R306" s="45">
        <v>0</v>
      </c>
      <c r="S306" s="45">
        <v>1</v>
      </c>
      <c r="T306" s="45">
        <v>550</v>
      </c>
      <c r="V306" s="68">
        <f t="shared" si="29"/>
        <v>-1.4129936852993867</v>
      </c>
      <c r="W306" s="68">
        <v>0</v>
      </c>
      <c r="X306" s="68">
        <f t="shared" si="30"/>
        <v>0.24341348792937809</v>
      </c>
      <c r="Y306" s="68">
        <f t="shared" si="30"/>
        <v>1</v>
      </c>
      <c r="Z306" s="68">
        <f t="shared" si="31"/>
        <v>0.19576230296064087</v>
      </c>
      <c r="AA306" s="68">
        <f t="shared" si="32"/>
        <v>0.8042376970393591</v>
      </c>
      <c r="AB306" s="68">
        <f t="shared" si="33"/>
        <v>0.8042376970393591</v>
      </c>
      <c r="AC306" s="68">
        <f t="shared" si="34"/>
        <v>-0.21786041041319557</v>
      </c>
    </row>
    <row r="307" spans="1:29" x14ac:dyDescent="0.3">
      <c r="A307" s="44">
        <v>7</v>
      </c>
      <c r="B307" s="44">
        <v>1</v>
      </c>
      <c r="C307" s="44">
        <v>4</v>
      </c>
      <c r="D307" s="44">
        <v>3</v>
      </c>
      <c r="E307" s="44">
        <v>0</v>
      </c>
      <c r="F307" s="47" t="str">
        <f t="shared" si="28"/>
        <v>143</v>
      </c>
      <c r="G307" s="45">
        <v>1</v>
      </c>
      <c r="H307" s="45">
        <v>0</v>
      </c>
      <c r="I307" s="45">
        <v>0</v>
      </c>
      <c r="J307" s="45">
        <v>35</v>
      </c>
      <c r="K307" s="45">
        <v>1</v>
      </c>
      <c r="L307" s="45">
        <v>0</v>
      </c>
      <c r="M307" s="45">
        <v>0</v>
      </c>
      <c r="N307" s="45">
        <v>1</v>
      </c>
      <c r="O307" s="45">
        <v>144</v>
      </c>
      <c r="P307" s="45">
        <v>0</v>
      </c>
      <c r="Q307" s="45">
        <v>3</v>
      </c>
      <c r="R307" s="45">
        <v>1</v>
      </c>
      <c r="S307" s="45">
        <v>0.85</v>
      </c>
      <c r="T307" s="45">
        <v>400</v>
      </c>
      <c r="V307" s="68">
        <f t="shared" si="29"/>
        <v>-0.38008806538023043</v>
      </c>
      <c r="W307" s="68">
        <v>0</v>
      </c>
      <c r="X307" s="68">
        <f t="shared" si="30"/>
        <v>0.68380118734909823</v>
      </c>
      <c r="Y307" s="68">
        <f t="shared" si="30"/>
        <v>1</v>
      </c>
      <c r="Z307" s="68">
        <f t="shared" si="31"/>
        <v>0.40610565694257789</v>
      </c>
      <c r="AA307" s="68">
        <f t="shared" si="32"/>
        <v>0.59389434305742206</v>
      </c>
      <c r="AB307" s="68">
        <f t="shared" si="33"/>
        <v>0.59389434305742206</v>
      </c>
      <c r="AC307" s="68">
        <f t="shared" si="34"/>
        <v>-0.52105384908158792</v>
      </c>
    </row>
    <row r="308" spans="1:29" x14ac:dyDescent="0.3">
      <c r="A308" s="44">
        <v>7</v>
      </c>
      <c r="B308" s="44">
        <v>1</v>
      </c>
      <c r="C308" s="44">
        <v>4</v>
      </c>
      <c r="D308" s="44">
        <v>4</v>
      </c>
      <c r="E308" s="44">
        <v>0</v>
      </c>
      <c r="F308" s="47" t="str">
        <f t="shared" si="28"/>
        <v>144</v>
      </c>
      <c r="G308" s="45">
        <v>0</v>
      </c>
      <c r="H308" s="45">
        <v>0</v>
      </c>
      <c r="I308" s="45">
        <v>0</v>
      </c>
      <c r="J308" s="45">
        <v>21</v>
      </c>
      <c r="K308" s="45">
        <v>0</v>
      </c>
      <c r="L308" s="45">
        <v>0</v>
      </c>
      <c r="M308" s="45">
        <v>0</v>
      </c>
      <c r="N308" s="45">
        <v>0</v>
      </c>
      <c r="O308" s="45">
        <v>75</v>
      </c>
      <c r="P308" s="45">
        <v>0</v>
      </c>
      <c r="Q308" s="45">
        <v>5</v>
      </c>
      <c r="R308" s="45">
        <v>0</v>
      </c>
      <c r="S308" s="45">
        <v>0.7</v>
      </c>
      <c r="T308" s="45">
        <v>250</v>
      </c>
      <c r="V308" s="68">
        <f t="shared" si="29"/>
        <v>-1.270332294874041</v>
      </c>
      <c r="W308" s="68">
        <v>0</v>
      </c>
      <c r="X308" s="68">
        <f t="shared" si="30"/>
        <v>0.28073831837297442</v>
      </c>
      <c r="Y308" s="68">
        <f t="shared" si="30"/>
        <v>1</v>
      </c>
      <c r="Z308" s="68">
        <f t="shared" si="31"/>
        <v>0.21920037399179174</v>
      </c>
      <c r="AA308" s="68">
        <f t="shared" si="32"/>
        <v>0.78079962600820829</v>
      </c>
      <c r="AB308" s="68">
        <f t="shared" si="33"/>
        <v>0.78079962600820829</v>
      </c>
      <c r="AC308" s="68">
        <f t="shared" si="34"/>
        <v>-0.24743672286875801</v>
      </c>
    </row>
    <row r="309" spans="1:29" x14ac:dyDescent="0.3">
      <c r="A309" s="44">
        <v>7</v>
      </c>
      <c r="B309" s="44">
        <v>1</v>
      </c>
      <c r="C309" s="44">
        <v>5</v>
      </c>
      <c r="D309" s="44">
        <v>1</v>
      </c>
      <c r="E309" s="44">
        <v>1</v>
      </c>
      <c r="F309" s="47" t="str">
        <f t="shared" si="28"/>
        <v>151</v>
      </c>
      <c r="G309" s="45">
        <v>0</v>
      </c>
      <c r="H309" s="45">
        <v>0</v>
      </c>
      <c r="I309" s="45">
        <v>1</v>
      </c>
      <c r="J309" s="45">
        <v>24</v>
      </c>
      <c r="K309" s="45">
        <v>0</v>
      </c>
      <c r="L309" s="45">
        <v>0</v>
      </c>
      <c r="M309" s="45">
        <v>0</v>
      </c>
      <c r="N309" s="45">
        <v>1</v>
      </c>
      <c r="O309" s="45">
        <v>75</v>
      </c>
      <c r="P309" s="45">
        <v>1</v>
      </c>
      <c r="Q309" s="45">
        <v>5</v>
      </c>
      <c r="R309" s="45">
        <v>0</v>
      </c>
      <c r="S309" s="45">
        <v>1</v>
      </c>
      <c r="T309" s="45">
        <v>550</v>
      </c>
      <c r="V309" s="68">
        <f t="shared" si="29"/>
        <v>-1.8415810102541608</v>
      </c>
      <c r="W309" s="68">
        <v>0</v>
      </c>
      <c r="X309" s="68">
        <f t="shared" si="30"/>
        <v>0.15856653251263986</v>
      </c>
      <c r="Y309" s="68">
        <f t="shared" si="30"/>
        <v>1</v>
      </c>
      <c r="Z309" s="68">
        <f t="shared" si="31"/>
        <v>0.13686441655512774</v>
      </c>
      <c r="AA309" s="68">
        <f t="shared" si="32"/>
        <v>0.8631355834448724</v>
      </c>
      <c r="AB309" s="68">
        <f t="shared" si="33"/>
        <v>0.13686441655512774</v>
      </c>
      <c r="AC309" s="68">
        <f t="shared" si="34"/>
        <v>-1.988764503372539</v>
      </c>
    </row>
    <row r="310" spans="1:29" x14ac:dyDescent="0.3">
      <c r="A310" s="44">
        <v>7</v>
      </c>
      <c r="B310" s="44">
        <v>1</v>
      </c>
      <c r="C310" s="44">
        <v>5</v>
      </c>
      <c r="D310" s="44">
        <v>2</v>
      </c>
      <c r="E310" s="44">
        <v>0</v>
      </c>
      <c r="F310" s="47" t="str">
        <f t="shared" si="28"/>
        <v>152</v>
      </c>
      <c r="G310" s="45">
        <v>0</v>
      </c>
      <c r="H310" s="45">
        <v>0</v>
      </c>
      <c r="I310" s="45">
        <v>0</v>
      </c>
      <c r="J310" s="45">
        <v>21</v>
      </c>
      <c r="K310" s="45">
        <v>0</v>
      </c>
      <c r="L310" s="45">
        <v>1</v>
      </c>
      <c r="M310" s="45">
        <v>1</v>
      </c>
      <c r="N310" s="45">
        <v>0</v>
      </c>
      <c r="O310" s="45">
        <v>240</v>
      </c>
      <c r="P310" s="45">
        <v>1</v>
      </c>
      <c r="Q310" s="45">
        <v>1</v>
      </c>
      <c r="R310" s="45">
        <v>0</v>
      </c>
      <c r="S310" s="45">
        <v>0.7</v>
      </c>
      <c r="T310" s="45">
        <v>850</v>
      </c>
      <c r="V310" s="68">
        <f t="shared" si="29"/>
        <v>-1.3216914452001229</v>
      </c>
      <c r="W310" s="68">
        <v>0</v>
      </c>
      <c r="X310" s="68">
        <f t="shared" si="30"/>
        <v>0.26668383916148936</v>
      </c>
      <c r="Y310" s="68">
        <f t="shared" si="30"/>
        <v>1</v>
      </c>
      <c r="Z310" s="68">
        <f t="shared" si="31"/>
        <v>0.21053701872286212</v>
      </c>
      <c r="AA310" s="68">
        <f t="shared" si="32"/>
        <v>0.78946298127713788</v>
      </c>
      <c r="AB310" s="68">
        <f t="shared" si="33"/>
        <v>0.78946298127713788</v>
      </c>
      <c r="AC310" s="68">
        <f t="shared" si="34"/>
        <v>-0.23640233520508672</v>
      </c>
    </row>
    <row r="311" spans="1:29" x14ac:dyDescent="0.3">
      <c r="A311" s="44">
        <v>7</v>
      </c>
      <c r="B311" s="44">
        <v>1</v>
      </c>
      <c r="C311" s="44">
        <v>5</v>
      </c>
      <c r="D311" s="44">
        <v>3</v>
      </c>
      <c r="E311" s="44">
        <v>0</v>
      </c>
      <c r="F311" s="47" t="str">
        <f t="shared" si="28"/>
        <v>153</v>
      </c>
      <c r="G311" s="45">
        <v>1</v>
      </c>
      <c r="H311" s="45">
        <v>0</v>
      </c>
      <c r="I311" s="45">
        <v>0</v>
      </c>
      <c r="J311" s="45">
        <v>30</v>
      </c>
      <c r="K311" s="45">
        <v>1</v>
      </c>
      <c r="L311" s="45">
        <v>0</v>
      </c>
      <c r="M311" s="45">
        <v>0</v>
      </c>
      <c r="N311" s="45">
        <v>0</v>
      </c>
      <c r="O311" s="45">
        <v>120</v>
      </c>
      <c r="P311" s="45">
        <v>0</v>
      </c>
      <c r="Q311" s="45">
        <v>3</v>
      </c>
      <c r="R311" s="45">
        <v>1</v>
      </c>
      <c r="S311" s="45">
        <v>0.85</v>
      </c>
      <c r="T311" s="45">
        <v>700</v>
      </c>
      <c r="V311" s="68">
        <f t="shared" si="29"/>
        <v>-1.8806854742152805</v>
      </c>
      <c r="W311" s="68">
        <v>0</v>
      </c>
      <c r="X311" s="68">
        <f t="shared" si="30"/>
        <v>0.15248554501482112</v>
      </c>
      <c r="Y311" s="68">
        <f t="shared" si="30"/>
        <v>1</v>
      </c>
      <c r="Z311" s="68">
        <f t="shared" si="31"/>
        <v>0.13231015840017338</v>
      </c>
      <c r="AA311" s="68">
        <f t="shared" si="32"/>
        <v>0.86768984159982665</v>
      </c>
      <c r="AB311" s="68">
        <f t="shared" si="33"/>
        <v>0.86768984159982665</v>
      </c>
      <c r="AC311" s="68">
        <f t="shared" si="34"/>
        <v>-0.1419209535235221</v>
      </c>
    </row>
    <row r="312" spans="1:29" x14ac:dyDescent="0.3">
      <c r="A312" s="44">
        <v>7</v>
      </c>
      <c r="B312" s="44">
        <v>1</v>
      </c>
      <c r="C312" s="44">
        <v>5</v>
      </c>
      <c r="D312" s="44">
        <v>4</v>
      </c>
      <c r="E312" s="44">
        <v>0</v>
      </c>
      <c r="F312" s="47" t="str">
        <f t="shared" si="28"/>
        <v>154</v>
      </c>
      <c r="G312" s="45">
        <v>0</v>
      </c>
      <c r="H312" s="45">
        <v>0</v>
      </c>
      <c r="I312" s="45">
        <v>0</v>
      </c>
      <c r="J312" s="45">
        <v>21</v>
      </c>
      <c r="K312" s="45">
        <v>0</v>
      </c>
      <c r="L312" s="45">
        <v>0</v>
      </c>
      <c r="M312" s="45">
        <v>0</v>
      </c>
      <c r="N312" s="45">
        <v>0</v>
      </c>
      <c r="O312" s="45">
        <v>75</v>
      </c>
      <c r="P312" s="45">
        <v>0</v>
      </c>
      <c r="Q312" s="45">
        <v>5</v>
      </c>
      <c r="R312" s="45">
        <v>0</v>
      </c>
      <c r="S312" s="45">
        <v>0.7</v>
      </c>
      <c r="T312" s="45">
        <v>250</v>
      </c>
      <c r="V312" s="68">
        <f t="shared" si="29"/>
        <v>-1.270332294874041</v>
      </c>
      <c r="W312" s="68">
        <v>0</v>
      </c>
      <c r="X312" s="68">
        <f t="shared" si="30"/>
        <v>0.28073831837297442</v>
      </c>
      <c r="Y312" s="68">
        <f t="shared" si="30"/>
        <v>1</v>
      </c>
      <c r="Z312" s="68">
        <f t="shared" si="31"/>
        <v>0.21920037399179174</v>
      </c>
      <c r="AA312" s="68">
        <f t="shared" si="32"/>
        <v>0.78079962600820829</v>
      </c>
      <c r="AB312" s="68">
        <f t="shared" si="33"/>
        <v>0.78079962600820829</v>
      </c>
      <c r="AC312" s="68">
        <f t="shared" si="34"/>
        <v>-0.24743672286875801</v>
      </c>
    </row>
    <row r="313" spans="1:29" x14ac:dyDescent="0.3">
      <c r="A313" s="44">
        <v>7</v>
      </c>
      <c r="B313" s="44">
        <v>1</v>
      </c>
      <c r="C313" s="44">
        <v>6</v>
      </c>
      <c r="D313" s="44">
        <v>1</v>
      </c>
      <c r="E313" s="44">
        <v>0</v>
      </c>
      <c r="F313" s="47" t="str">
        <f t="shared" si="28"/>
        <v>161</v>
      </c>
      <c r="G313" s="45">
        <v>0</v>
      </c>
      <c r="H313" s="45">
        <v>1</v>
      </c>
      <c r="I313" s="45">
        <v>0</v>
      </c>
      <c r="J313" s="45">
        <v>30</v>
      </c>
      <c r="K313" s="45">
        <v>0</v>
      </c>
      <c r="L313" s="45">
        <v>1</v>
      </c>
      <c r="M313" s="45">
        <v>0</v>
      </c>
      <c r="N313" s="45">
        <v>0</v>
      </c>
      <c r="O313" s="45">
        <v>240</v>
      </c>
      <c r="P313" s="45">
        <v>0</v>
      </c>
      <c r="Q313" s="45">
        <v>1</v>
      </c>
      <c r="R313" s="45">
        <v>1</v>
      </c>
      <c r="S313" s="45">
        <v>1</v>
      </c>
      <c r="T313" s="45">
        <v>550</v>
      </c>
      <c r="V313" s="68">
        <f t="shared" si="29"/>
        <v>-0.72020332191783154</v>
      </c>
      <c r="W313" s="68">
        <v>0</v>
      </c>
      <c r="X313" s="68">
        <f t="shared" si="30"/>
        <v>0.48665329861822021</v>
      </c>
      <c r="Y313" s="68">
        <f t="shared" si="30"/>
        <v>1</v>
      </c>
      <c r="Z313" s="68">
        <f t="shared" si="31"/>
        <v>0.32734821163114719</v>
      </c>
      <c r="AA313" s="68">
        <f t="shared" si="32"/>
        <v>0.67265178836885287</v>
      </c>
      <c r="AB313" s="68">
        <f t="shared" si="33"/>
        <v>0.67265178836885287</v>
      </c>
      <c r="AC313" s="68">
        <f t="shared" si="34"/>
        <v>-0.39652748536259658</v>
      </c>
    </row>
    <row r="314" spans="1:29" x14ac:dyDescent="0.3">
      <c r="A314" s="44">
        <v>7</v>
      </c>
      <c r="B314" s="44">
        <v>1</v>
      </c>
      <c r="C314" s="44">
        <v>6</v>
      </c>
      <c r="D314" s="44">
        <v>2</v>
      </c>
      <c r="E314" s="44">
        <v>1</v>
      </c>
      <c r="F314" s="47" t="str">
        <f t="shared" si="28"/>
        <v>162</v>
      </c>
      <c r="G314" s="45">
        <v>0</v>
      </c>
      <c r="H314" s="45">
        <v>0</v>
      </c>
      <c r="I314" s="45">
        <v>1</v>
      </c>
      <c r="J314" s="45">
        <v>27</v>
      </c>
      <c r="K314" s="45">
        <v>0</v>
      </c>
      <c r="L314" s="45">
        <v>0</v>
      </c>
      <c r="M314" s="45">
        <v>0</v>
      </c>
      <c r="N314" s="45">
        <v>1</v>
      </c>
      <c r="O314" s="45">
        <v>165</v>
      </c>
      <c r="P314" s="45">
        <v>0</v>
      </c>
      <c r="Q314" s="45">
        <v>3</v>
      </c>
      <c r="R314" s="45">
        <v>1</v>
      </c>
      <c r="S314" s="45">
        <v>0.7</v>
      </c>
      <c r="T314" s="45">
        <v>400</v>
      </c>
      <c r="V314" s="68">
        <f t="shared" si="29"/>
        <v>-0.71114030377740056</v>
      </c>
      <c r="W314" s="68">
        <v>0</v>
      </c>
      <c r="X314" s="68">
        <f t="shared" si="30"/>
        <v>0.49108389324468377</v>
      </c>
      <c r="Y314" s="68">
        <f t="shared" si="30"/>
        <v>1</v>
      </c>
      <c r="Z314" s="68">
        <f t="shared" si="31"/>
        <v>0.32934692371738866</v>
      </c>
      <c r="AA314" s="68">
        <f t="shared" si="32"/>
        <v>0.67065307628261139</v>
      </c>
      <c r="AB314" s="68">
        <f t="shared" si="33"/>
        <v>0.32934692371738866</v>
      </c>
      <c r="AC314" s="68">
        <f t="shared" si="34"/>
        <v>-1.1106436044054651</v>
      </c>
    </row>
    <row r="315" spans="1:29" x14ac:dyDescent="0.3">
      <c r="A315" s="44">
        <v>7</v>
      </c>
      <c r="B315" s="44">
        <v>1</v>
      </c>
      <c r="C315" s="44">
        <v>6</v>
      </c>
      <c r="D315" s="44">
        <v>3</v>
      </c>
      <c r="E315" s="44">
        <v>0</v>
      </c>
      <c r="F315" s="47" t="str">
        <f t="shared" si="28"/>
        <v>163</v>
      </c>
      <c r="G315" s="45">
        <v>1</v>
      </c>
      <c r="H315" s="45">
        <v>0</v>
      </c>
      <c r="I315" s="45">
        <v>0</v>
      </c>
      <c r="J315" s="45">
        <v>24</v>
      </c>
      <c r="K315" s="45">
        <v>1</v>
      </c>
      <c r="L315" s="45">
        <v>0</v>
      </c>
      <c r="M315" s="45">
        <v>1</v>
      </c>
      <c r="N315" s="45">
        <v>0</v>
      </c>
      <c r="O315" s="45">
        <v>120</v>
      </c>
      <c r="P315" s="45">
        <v>1</v>
      </c>
      <c r="Q315" s="45">
        <v>5</v>
      </c>
      <c r="R315" s="45">
        <v>0</v>
      </c>
      <c r="S315" s="45">
        <v>0.85</v>
      </c>
      <c r="T315" s="45">
        <v>250</v>
      </c>
      <c r="V315" s="68">
        <f t="shared" si="29"/>
        <v>-0.57881752131688402</v>
      </c>
      <c r="W315" s="68">
        <v>0</v>
      </c>
      <c r="X315" s="68">
        <f t="shared" si="30"/>
        <v>0.56056082604349211</v>
      </c>
      <c r="Y315" s="68">
        <f t="shared" si="30"/>
        <v>1</v>
      </c>
      <c r="Z315" s="68">
        <f t="shared" si="31"/>
        <v>0.35920472735733633</v>
      </c>
      <c r="AA315" s="68">
        <f t="shared" si="32"/>
        <v>0.64079527264266378</v>
      </c>
      <c r="AB315" s="68">
        <f t="shared" si="33"/>
        <v>0.64079527264266378</v>
      </c>
      <c r="AC315" s="68">
        <f t="shared" si="34"/>
        <v>-0.44504526052944482</v>
      </c>
    </row>
    <row r="316" spans="1:29" x14ac:dyDescent="0.3">
      <c r="A316" s="44">
        <v>7</v>
      </c>
      <c r="B316" s="44">
        <v>1</v>
      </c>
      <c r="C316" s="44">
        <v>6</v>
      </c>
      <c r="D316" s="44">
        <v>4</v>
      </c>
      <c r="E316" s="44">
        <v>0</v>
      </c>
      <c r="F316" s="47" t="str">
        <f t="shared" si="28"/>
        <v>164</v>
      </c>
      <c r="G316" s="45">
        <v>0</v>
      </c>
      <c r="H316" s="45">
        <v>0</v>
      </c>
      <c r="I316" s="45">
        <v>0</v>
      </c>
      <c r="J316" s="45">
        <v>21</v>
      </c>
      <c r="K316" s="45">
        <v>0</v>
      </c>
      <c r="L316" s="45">
        <v>0</v>
      </c>
      <c r="M316" s="45">
        <v>0</v>
      </c>
      <c r="N316" s="45">
        <v>0</v>
      </c>
      <c r="O316" s="45">
        <v>75</v>
      </c>
      <c r="P316" s="45">
        <v>0</v>
      </c>
      <c r="Q316" s="45">
        <v>5</v>
      </c>
      <c r="R316" s="45">
        <v>0</v>
      </c>
      <c r="S316" s="45">
        <v>0.7</v>
      </c>
      <c r="T316" s="45">
        <v>250</v>
      </c>
      <c r="V316" s="68">
        <f t="shared" si="29"/>
        <v>-1.270332294874041</v>
      </c>
      <c r="W316" s="68">
        <v>0</v>
      </c>
      <c r="X316" s="68">
        <f t="shared" si="30"/>
        <v>0.28073831837297442</v>
      </c>
      <c r="Y316" s="68">
        <f t="shared" si="30"/>
        <v>1</v>
      </c>
      <c r="Z316" s="68">
        <f t="shared" si="31"/>
        <v>0.21920037399179174</v>
      </c>
      <c r="AA316" s="68">
        <f t="shared" si="32"/>
        <v>0.78079962600820829</v>
      </c>
      <c r="AB316" s="68">
        <f t="shared" si="33"/>
        <v>0.78079962600820829</v>
      </c>
      <c r="AC316" s="68">
        <f t="shared" si="34"/>
        <v>-0.24743672286875801</v>
      </c>
    </row>
    <row r="317" spans="1:29" x14ac:dyDescent="0.3">
      <c r="A317" s="44">
        <v>7</v>
      </c>
      <c r="B317" s="44">
        <v>1</v>
      </c>
      <c r="C317" s="44">
        <v>7</v>
      </c>
      <c r="D317" s="44">
        <v>1</v>
      </c>
      <c r="E317" s="44">
        <v>1</v>
      </c>
      <c r="F317" s="47" t="str">
        <f t="shared" si="28"/>
        <v>171</v>
      </c>
      <c r="G317" s="45">
        <v>0</v>
      </c>
      <c r="H317" s="45">
        <v>0</v>
      </c>
      <c r="I317" s="45">
        <v>1</v>
      </c>
      <c r="J317" s="45">
        <v>24</v>
      </c>
      <c r="K317" s="45">
        <v>0</v>
      </c>
      <c r="L317" s="45">
        <v>1</v>
      </c>
      <c r="M317" s="45">
        <v>0</v>
      </c>
      <c r="N317" s="45">
        <v>1</v>
      </c>
      <c r="O317" s="45">
        <v>240</v>
      </c>
      <c r="P317" s="45">
        <v>0</v>
      </c>
      <c r="Q317" s="45">
        <v>3</v>
      </c>
      <c r="R317" s="45">
        <v>0</v>
      </c>
      <c r="S317" s="45">
        <v>1</v>
      </c>
      <c r="T317" s="45">
        <v>550</v>
      </c>
      <c r="V317" s="68">
        <f t="shared" si="29"/>
        <v>-0.74218623198114819</v>
      </c>
      <c r="W317" s="68">
        <v>0</v>
      </c>
      <c r="X317" s="68">
        <f t="shared" si="30"/>
        <v>0.47607197319909134</v>
      </c>
      <c r="Y317" s="68">
        <f t="shared" si="30"/>
        <v>1</v>
      </c>
      <c r="Z317" s="68">
        <f t="shared" si="31"/>
        <v>0.32252626013032443</v>
      </c>
      <c r="AA317" s="68">
        <f t="shared" si="32"/>
        <v>0.67747373986967563</v>
      </c>
      <c r="AB317" s="68">
        <f t="shared" si="33"/>
        <v>0.32252626013032443</v>
      </c>
      <c r="AC317" s="68">
        <f t="shared" si="34"/>
        <v>-1.1315707193005926</v>
      </c>
    </row>
    <row r="318" spans="1:29" x14ac:dyDescent="0.3">
      <c r="A318" s="44">
        <v>7</v>
      </c>
      <c r="B318" s="44">
        <v>1</v>
      </c>
      <c r="C318" s="44">
        <v>7</v>
      </c>
      <c r="D318" s="44">
        <v>2</v>
      </c>
      <c r="E318" s="44">
        <v>0</v>
      </c>
      <c r="F318" s="47" t="str">
        <f t="shared" si="28"/>
        <v>172</v>
      </c>
      <c r="G318" s="45">
        <v>0</v>
      </c>
      <c r="H318" s="45">
        <v>0</v>
      </c>
      <c r="I318" s="45">
        <v>0</v>
      </c>
      <c r="J318" s="45">
        <v>21</v>
      </c>
      <c r="K318" s="45">
        <v>1</v>
      </c>
      <c r="L318" s="45">
        <v>0</v>
      </c>
      <c r="M318" s="45">
        <v>1</v>
      </c>
      <c r="N318" s="45">
        <v>0</v>
      </c>
      <c r="O318" s="45">
        <v>144</v>
      </c>
      <c r="P318" s="45">
        <v>0</v>
      </c>
      <c r="Q318" s="45">
        <v>1</v>
      </c>
      <c r="R318" s="45">
        <v>0</v>
      </c>
      <c r="S318" s="45">
        <v>0.85</v>
      </c>
      <c r="T318" s="45">
        <v>850</v>
      </c>
      <c r="V318" s="68">
        <f t="shared" si="29"/>
        <v>-1.4837733809977038</v>
      </c>
      <c r="W318" s="68">
        <v>0</v>
      </c>
      <c r="X318" s="68">
        <f t="shared" si="30"/>
        <v>0.22678034321835061</v>
      </c>
      <c r="Y318" s="68">
        <f t="shared" si="30"/>
        <v>1</v>
      </c>
      <c r="Z318" s="68">
        <f t="shared" si="31"/>
        <v>0.18485814878922194</v>
      </c>
      <c r="AA318" s="68">
        <f t="shared" si="32"/>
        <v>0.81514185121077809</v>
      </c>
      <c r="AB318" s="68">
        <f t="shared" si="33"/>
        <v>0.81514185121077809</v>
      </c>
      <c r="AC318" s="68">
        <f t="shared" si="34"/>
        <v>-0.2043931303209448</v>
      </c>
    </row>
    <row r="319" spans="1:29" x14ac:dyDescent="0.3">
      <c r="A319" s="44">
        <v>7</v>
      </c>
      <c r="B319" s="44">
        <v>1</v>
      </c>
      <c r="C319" s="44">
        <v>7</v>
      </c>
      <c r="D319" s="44">
        <v>3</v>
      </c>
      <c r="E319" s="44">
        <v>0</v>
      </c>
      <c r="F319" s="47" t="str">
        <f t="shared" si="28"/>
        <v>173</v>
      </c>
      <c r="G319" s="45">
        <v>0</v>
      </c>
      <c r="H319" s="45">
        <v>1</v>
      </c>
      <c r="I319" s="45">
        <v>0</v>
      </c>
      <c r="J319" s="45">
        <v>35</v>
      </c>
      <c r="K319" s="45">
        <v>0</v>
      </c>
      <c r="L319" s="45">
        <v>0</v>
      </c>
      <c r="M319" s="45">
        <v>0</v>
      </c>
      <c r="N319" s="45">
        <v>0</v>
      </c>
      <c r="O319" s="45">
        <v>75</v>
      </c>
      <c r="P319" s="45">
        <v>1</v>
      </c>
      <c r="Q319" s="45">
        <v>5</v>
      </c>
      <c r="R319" s="45">
        <v>1</v>
      </c>
      <c r="S319" s="45">
        <v>0.7</v>
      </c>
      <c r="T319" s="45">
        <v>700</v>
      </c>
      <c r="V319" s="68">
        <f t="shared" si="29"/>
        <v>-2.9088298656005054</v>
      </c>
      <c r="W319" s="68">
        <v>0</v>
      </c>
      <c r="X319" s="68">
        <f t="shared" si="30"/>
        <v>5.4539511103678127E-2</v>
      </c>
      <c r="Y319" s="68">
        <f t="shared" si="30"/>
        <v>1</v>
      </c>
      <c r="Z319" s="68">
        <f t="shared" si="31"/>
        <v>5.1718793396937045E-2</v>
      </c>
      <c r="AA319" s="68">
        <f t="shared" si="32"/>
        <v>0.94828120660306292</v>
      </c>
      <c r="AB319" s="68">
        <f t="shared" si="33"/>
        <v>0.94828120660306292</v>
      </c>
      <c r="AC319" s="68">
        <f t="shared" si="34"/>
        <v>-5.3104189275691834E-2</v>
      </c>
    </row>
    <row r="320" spans="1:29" x14ac:dyDescent="0.3">
      <c r="A320" s="44">
        <v>7</v>
      </c>
      <c r="B320" s="44">
        <v>1</v>
      </c>
      <c r="C320" s="44">
        <v>7</v>
      </c>
      <c r="D320" s="44">
        <v>4</v>
      </c>
      <c r="E320" s="44">
        <v>0</v>
      </c>
      <c r="F320" s="47" t="str">
        <f t="shared" si="28"/>
        <v>174</v>
      </c>
      <c r="G320" s="45">
        <v>0</v>
      </c>
      <c r="H320" s="45">
        <v>0</v>
      </c>
      <c r="I320" s="45">
        <v>0</v>
      </c>
      <c r="J320" s="45">
        <v>21</v>
      </c>
      <c r="K320" s="45">
        <v>0</v>
      </c>
      <c r="L320" s="45">
        <v>0</v>
      </c>
      <c r="M320" s="45">
        <v>0</v>
      </c>
      <c r="N320" s="45">
        <v>0</v>
      </c>
      <c r="O320" s="45">
        <v>75</v>
      </c>
      <c r="P320" s="45">
        <v>0</v>
      </c>
      <c r="Q320" s="45">
        <v>5</v>
      </c>
      <c r="R320" s="45">
        <v>0</v>
      </c>
      <c r="S320" s="45">
        <v>0.7</v>
      </c>
      <c r="T320" s="45">
        <v>250</v>
      </c>
      <c r="V320" s="68">
        <f t="shared" si="29"/>
        <v>-1.270332294874041</v>
      </c>
      <c r="W320" s="68">
        <v>0</v>
      </c>
      <c r="X320" s="68">
        <f t="shared" si="30"/>
        <v>0.28073831837297442</v>
      </c>
      <c r="Y320" s="68">
        <f t="shared" si="30"/>
        <v>1</v>
      </c>
      <c r="Z320" s="68">
        <f t="shared" si="31"/>
        <v>0.21920037399179174</v>
      </c>
      <c r="AA320" s="68">
        <f t="shared" si="32"/>
        <v>0.78079962600820829</v>
      </c>
      <c r="AB320" s="68">
        <f t="shared" si="33"/>
        <v>0.78079962600820829</v>
      </c>
      <c r="AC320" s="68">
        <f t="shared" si="34"/>
        <v>-0.24743672286875801</v>
      </c>
    </row>
    <row r="321" spans="1:29" x14ac:dyDescent="0.3">
      <c r="A321" s="44">
        <v>7</v>
      </c>
      <c r="B321" s="44">
        <v>1</v>
      </c>
      <c r="C321" s="44">
        <v>8</v>
      </c>
      <c r="D321" s="44">
        <v>1</v>
      </c>
      <c r="E321" s="44">
        <v>1</v>
      </c>
      <c r="F321" s="47" t="str">
        <f t="shared" si="28"/>
        <v>181</v>
      </c>
      <c r="G321" s="45">
        <v>0</v>
      </c>
      <c r="H321" s="45">
        <v>0</v>
      </c>
      <c r="I321" s="45">
        <v>0</v>
      </c>
      <c r="J321" s="45">
        <v>27</v>
      </c>
      <c r="K321" s="45">
        <v>0</v>
      </c>
      <c r="L321" s="45">
        <v>0</v>
      </c>
      <c r="M321" s="45">
        <v>0</v>
      </c>
      <c r="N321" s="45">
        <v>0</v>
      </c>
      <c r="O321" s="45">
        <v>120</v>
      </c>
      <c r="P321" s="45">
        <v>1</v>
      </c>
      <c r="Q321" s="45">
        <v>1</v>
      </c>
      <c r="R321" s="45">
        <v>1</v>
      </c>
      <c r="S321" s="45">
        <v>1</v>
      </c>
      <c r="T321" s="45">
        <v>700</v>
      </c>
      <c r="V321" s="68">
        <f t="shared" si="29"/>
        <v>-1.2861249202830556</v>
      </c>
      <c r="W321" s="68">
        <v>0</v>
      </c>
      <c r="X321" s="68">
        <f t="shared" si="30"/>
        <v>0.2763395487566464</v>
      </c>
      <c r="Y321" s="68">
        <f t="shared" si="30"/>
        <v>1</v>
      </c>
      <c r="Z321" s="68">
        <f t="shared" si="31"/>
        <v>0.21650943044571813</v>
      </c>
      <c r="AA321" s="68">
        <f t="shared" si="32"/>
        <v>0.78349056955428187</v>
      </c>
      <c r="AB321" s="68">
        <f t="shared" si="33"/>
        <v>0.21650943044571813</v>
      </c>
      <c r="AC321" s="68">
        <f t="shared" si="34"/>
        <v>-1.5301211738475122</v>
      </c>
    </row>
    <row r="322" spans="1:29" x14ac:dyDescent="0.3">
      <c r="A322" s="44">
        <v>7</v>
      </c>
      <c r="B322" s="44">
        <v>1</v>
      </c>
      <c r="C322" s="44">
        <v>8</v>
      </c>
      <c r="D322" s="44">
        <v>2</v>
      </c>
      <c r="E322" s="44">
        <v>0</v>
      </c>
      <c r="F322" s="47" t="str">
        <f t="shared" si="28"/>
        <v>182</v>
      </c>
      <c r="G322" s="45">
        <v>0</v>
      </c>
      <c r="H322" s="45">
        <v>1</v>
      </c>
      <c r="I322" s="45">
        <v>0</v>
      </c>
      <c r="J322" s="45">
        <v>30</v>
      </c>
      <c r="K322" s="45">
        <v>0</v>
      </c>
      <c r="L322" s="45">
        <v>1</v>
      </c>
      <c r="M322" s="45">
        <v>1</v>
      </c>
      <c r="N322" s="45">
        <v>0</v>
      </c>
      <c r="O322" s="45">
        <v>144</v>
      </c>
      <c r="P322" s="45">
        <v>1</v>
      </c>
      <c r="Q322" s="45">
        <v>3</v>
      </c>
      <c r="R322" s="45">
        <v>1</v>
      </c>
      <c r="S322" s="45">
        <v>0.85</v>
      </c>
      <c r="T322" s="45">
        <v>250</v>
      </c>
      <c r="V322" s="68">
        <f t="shared" si="29"/>
        <v>-0.39855872702691786</v>
      </c>
      <c r="W322" s="68">
        <v>0</v>
      </c>
      <c r="X322" s="68">
        <f t="shared" si="30"/>
        <v>0.6712868567530238</v>
      </c>
      <c r="Y322" s="68">
        <f t="shared" si="30"/>
        <v>1</v>
      </c>
      <c r="Z322" s="68">
        <f t="shared" si="31"/>
        <v>0.40165867040754444</v>
      </c>
      <c r="AA322" s="68">
        <f t="shared" si="32"/>
        <v>0.59834132959245545</v>
      </c>
      <c r="AB322" s="68">
        <f t="shared" si="33"/>
        <v>0.59834132959245545</v>
      </c>
      <c r="AC322" s="68">
        <f t="shared" si="34"/>
        <v>-0.51359390259579385</v>
      </c>
    </row>
    <row r="323" spans="1:29" x14ac:dyDescent="0.3">
      <c r="A323" s="44">
        <v>7</v>
      </c>
      <c r="B323" s="44">
        <v>1</v>
      </c>
      <c r="C323" s="44">
        <v>8</v>
      </c>
      <c r="D323" s="44">
        <v>3</v>
      </c>
      <c r="E323" s="44">
        <v>0</v>
      </c>
      <c r="F323" s="47" t="str">
        <f t="shared" si="28"/>
        <v>183</v>
      </c>
      <c r="G323" s="45">
        <v>1</v>
      </c>
      <c r="H323" s="45">
        <v>0</v>
      </c>
      <c r="I323" s="45">
        <v>0</v>
      </c>
      <c r="J323" s="45">
        <v>35</v>
      </c>
      <c r="K323" s="45">
        <v>1</v>
      </c>
      <c r="L323" s="45">
        <v>0</v>
      </c>
      <c r="M323" s="45">
        <v>0</v>
      </c>
      <c r="N323" s="45">
        <v>1</v>
      </c>
      <c r="O323" s="45">
        <v>75</v>
      </c>
      <c r="P323" s="45">
        <v>0</v>
      </c>
      <c r="Q323" s="45">
        <v>5</v>
      </c>
      <c r="R323" s="45">
        <v>0</v>
      </c>
      <c r="S323" s="45">
        <v>0.7</v>
      </c>
      <c r="T323" s="45">
        <v>400</v>
      </c>
      <c r="V323" s="68">
        <f t="shared" si="29"/>
        <v>-1.3603800996695226</v>
      </c>
      <c r="W323" s="68">
        <v>0</v>
      </c>
      <c r="X323" s="68">
        <f t="shared" si="30"/>
        <v>0.25656323881533782</v>
      </c>
      <c r="Y323" s="68">
        <f t="shared" si="30"/>
        <v>1</v>
      </c>
      <c r="Z323" s="68">
        <f t="shared" si="31"/>
        <v>0.20417853307344913</v>
      </c>
      <c r="AA323" s="68">
        <f t="shared" si="32"/>
        <v>0.79582146692655087</v>
      </c>
      <c r="AB323" s="68">
        <f t="shared" si="33"/>
        <v>0.79582146692655087</v>
      </c>
      <c r="AC323" s="68">
        <f t="shared" si="34"/>
        <v>-0.22838040607473489</v>
      </c>
    </row>
    <row r="324" spans="1:29" x14ac:dyDescent="0.3">
      <c r="A324" s="44">
        <v>7</v>
      </c>
      <c r="B324" s="44">
        <v>1</v>
      </c>
      <c r="C324" s="44">
        <v>8</v>
      </c>
      <c r="D324" s="44">
        <v>4</v>
      </c>
      <c r="E324" s="44">
        <v>0</v>
      </c>
      <c r="F324" s="47" t="str">
        <f t="shared" si="28"/>
        <v>184</v>
      </c>
      <c r="G324" s="45">
        <v>0</v>
      </c>
      <c r="H324" s="45">
        <v>0</v>
      </c>
      <c r="I324" s="45">
        <v>0</v>
      </c>
      <c r="J324" s="45">
        <v>21</v>
      </c>
      <c r="K324" s="45">
        <v>0</v>
      </c>
      <c r="L324" s="45">
        <v>0</v>
      </c>
      <c r="M324" s="45">
        <v>0</v>
      </c>
      <c r="N324" s="45">
        <v>0</v>
      </c>
      <c r="O324" s="45">
        <v>75</v>
      </c>
      <c r="P324" s="45">
        <v>0</v>
      </c>
      <c r="Q324" s="45">
        <v>5</v>
      </c>
      <c r="R324" s="45">
        <v>0</v>
      </c>
      <c r="S324" s="45">
        <v>0.7</v>
      </c>
      <c r="T324" s="45">
        <v>250</v>
      </c>
      <c r="V324" s="68">
        <f t="shared" si="29"/>
        <v>-1.270332294874041</v>
      </c>
      <c r="W324" s="68">
        <v>0</v>
      </c>
      <c r="X324" s="68">
        <f t="shared" si="30"/>
        <v>0.28073831837297442</v>
      </c>
      <c r="Y324" s="68">
        <f t="shared" si="30"/>
        <v>1</v>
      </c>
      <c r="Z324" s="68">
        <f t="shared" si="31"/>
        <v>0.21920037399179174</v>
      </c>
      <c r="AA324" s="68">
        <f t="shared" si="32"/>
        <v>0.78079962600820829</v>
      </c>
      <c r="AB324" s="68">
        <f t="shared" si="33"/>
        <v>0.78079962600820829</v>
      </c>
      <c r="AC324" s="68">
        <f t="shared" si="34"/>
        <v>-0.24743672286875801</v>
      </c>
    </row>
    <row r="325" spans="1:29" x14ac:dyDescent="0.3">
      <c r="A325" s="44">
        <v>7</v>
      </c>
      <c r="B325" s="44">
        <v>1</v>
      </c>
      <c r="C325" s="44">
        <v>9</v>
      </c>
      <c r="D325" s="44">
        <v>1</v>
      </c>
      <c r="E325" s="44">
        <v>0</v>
      </c>
      <c r="F325" s="47" t="str">
        <f t="shared" si="28"/>
        <v>191</v>
      </c>
      <c r="G325" s="45">
        <v>0</v>
      </c>
      <c r="H325" s="45">
        <v>1</v>
      </c>
      <c r="I325" s="45">
        <v>0</v>
      </c>
      <c r="J325" s="45">
        <v>30</v>
      </c>
      <c r="K325" s="45">
        <v>1</v>
      </c>
      <c r="L325" s="45">
        <v>0</v>
      </c>
      <c r="M325" s="45">
        <v>0</v>
      </c>
      <c r="N325" s="45">
        <v>0</v>
      </c>
      <c r="O325" s="45">
        <v>75</v>
      </c>
      <c r="P325" s="45">
        <v>0</v>
      </c>
      <c r="Q325" s="45">
        <v>3</v>
      </c>
      <c r="R325" s="45">
        <v>0</v>
      </c>
      <c r="S325" s="45">
        <v>0.85</v>
      </c>
      <c r="T325" s="45">
        <v>700</v>
      </c>
      <c r="V325" s="68">
        <f t="shared" si="29"/>
        <v>-2.394770012464682</v>
      </c>
      <c r="W325" s="68">
        <v>0</v>
      </c>
      <c r="X325" s="68">
        <f t="shared" si="30"/>
        <v>9.119364991375245E-2</v>
      </c>
      <c r="Y325" s="68">
        <f t="shared" si="30"/>
        <v>1</v>
      </c>
      <c r="Z325" s="68">
        <f t="shared" si="31"/>
        <v>8.3572379587216583E-2</v>
      </c>
      <c r="AA325" s="68">
        <f t="shared" si="32"/>
        <v>0.91642762041278336</v>
      </c>
      <c r="AB325" s="68">
        <f t="shared" si="33"/>
        <v>0.91642762041278336</v>
      </c>
      <c r="AC325" s="68">
        <f t="shared" si="34"/>
        <v>-8.7272188729564007E-2</v>
      </c>
    </row>
    <row r="326" spans="1:29" x14ac:dyDescent="0.3">
      <c r="A326" s="44">
        <v>7</v>
      </c>
      <c r="B326" s="44">
        <v>1</v>
      </c>
      <c r="C326" s="44">
        <v>9</v>
      </c>
      <c r="D326" s="44">
        <v>2</v>
      </c>
      <c r="E326" s="44">
        <v>0</v>
      </c>
      <c r="F326" s="47" t="str">
        <f t="shared" ref="F326:F389" si="35">B326&amp;C326&amp;D326</f>
        <v>192</v>
      </c>
      <c r="G326" s="45">
        <v>0</v>
      </c>
      <c r="H326" s="45">
        <v>0</v>
      </c>
      <c r="I326" s="45">
        <v>1</v>
      </c>
      <c r="J326" s="45">
        <v>21</v>
      </c>
      <c r="K326" s="45">
        <v>0</v>
      </c>
      <c r="L326" s="45">
        <v>1</v>
      </c>
      <c r="M326" s="45">
        <v>0</v>
      </c>
      <c r="N326" s="45">
        <v>1</v>
      </c>
      <c r="O326" s="45">
        <v>165</v>
      </c>
      <c r="P326" s="45">
        <v>0</v>
      </c>
      <c r="Q326" s="45">
        <v>5</v>
      </c>
      <c r="R326" s="45">
        <v>0</v>
      </c>
      <c r="S326" s="45">
        <v>1</v>
      </c>
      <c r="T326" s="45">
        <v>850</v>
      </c>
      <c r="V326" s="68">
        <f t="shared" ref="V326:V389" si="36">$F$2+SUMPRODUCT($G$2:$T$2,G326:T326)</f>
        <v>-2.4892404565186217</v>
      </c>
      <c r="W326" s="68">
        <v>0</v>
      </c>
      <c r="X326" s="68">
        <f t="shared" ref="X326:Y389" si="37">EXP(V326)</f>
        <v>8.2972964221523324E-2</v>
      </c>
      <c r="Y326" s="68">
        <f t="shared" si="37"/>
        <v>1</v>
      </c>
      <c r="Z326" s="68">
        <f t="shared" ref="Z326:Z389" si="38">X326/(X326+Y326)</f>
        <v>7.6615914674441593E-2</v>
      </c>
      <c r="AA326" s="68">
        <f t="shared" ref="AA326:AA389" si="39">Y326/(X326+Y326)</f>
        <v>0.92338408532555838</v>
      </c>
      <c r="AB326" s="68">
        <f t="shared" ref="AB326:AB389" si="40">Z326^E326*AA326^(1-E326)</f>
        <v>0.92338408532555838</v>
      </c>
      <c r="AC326" s="68">
        <f t="shared" ref="AC326:AC389" si="41">LN(AB326)</f>
        <v>-7.9710003922879469E-2</v>
      </c>
    </row>
    <row r="327" spans="1:29" x14ac:dyDescent="0.3">
      <c r="A327" s="44">
        <v>7</v>
      </c>
      <c r="B327" s="44">
        <v>1</v>
      </c>
      <c r="C327" s="44">
        <v>9</v>
      </c>
      <c r="D327" s="44">
        <v>3</v>
      </c>
      <c r="E327" s="44">
        <v>1</v>
      </c>
      <c r="F327" s="47" t="str">
        <f t="shared" si="35"/>
        <v>193</v>
      </c>
      <c r="G327" s="45">
        <v>0</v>
      </c>
      <c r="H327" s="45">
        <v>0</v>
      </c>
      <c r="I327" s="45">
        <v>0</v>
      </c>
      <c r="J327" s="45">
        <v>27</v>
      </c>
      <c r="K327" s="45">
        <v>0</v>
      </c>
      <c r="L327" s="45">
        <v>0</v>
      </c>
      <c r="M327" s="45">
        <v>1</v>
      </c>
      <c r="N327" s="45">
        <v>0</v>
      </c>
      <c r="O327" s="45">
        <v>144</v>
      </c>
      <c r="P327" s="45">
        <v>1</v>
      </c>
      <c r="Q327" s="45">
        <v>1</v>
      </c>
      <c r="R327" s="45">
        <v>1</v>
      </c>
      <c r="S327" s="45">
        <v>0.7</v>
      </c>
      <c r="T327" s="45">
        <v>400</v>
      </c>
      <c r="V327" s="68">
        <f t="shared" si="36"/>
        <v>-0.16772267571159249</v>
      </c>
      <c r="W327" s="68">
        <v>0</v>
      </c>
      <c r="X327" s="68">
        <f t="shared" si="37"/>
        <v>0.84558830434587851</v>
      </c>
      <c r="Y327" s="68">
        <f t="shared" si="37"/>
        <v>1</v>
      </c>
      <c r="Z327" s="68">
        <f t="shared" si="38"/>
        <v>0.45816735094968841</v>
      </c>
      <c r="AA327" s="68">
        <f t="shared" si="39"/>
        <v>0.54183264905031159</v>
      </c>
      <c r="AB327" s="68">
        <f t="shared" si="40"/>
        <v>0.45816735094968841</v>
      </c>
      <c r="AC327" s="68">
        <f t="shared" si="41"/>
        <v>-0.78052076652182356</v>
      </c>
    </row>
    <row r="328" spans="1:29" x14ac:dyDescent="0.3">
      <c r="A328" s="44">
        <v>7</v>
      </c>
      <c r="B328" s="44">
        <v>1</v>
      </c>
      <c r="C328" s="44">
        <v>9</v>
      </c>
      <c r="D328" s="44">
        <v>4</v>
      </c>
      <c r="E328" s="44">
        <v>0</v>
      </c>
      <c r="F328" s="47" t="str">
        <f t="shared" si="35"/>
        <v>194</v>
      </c>
      <c r="G328" s="45">
        <v>0</v>
      </c>
      <c r="H328" s="45">
        <v>0</v>
      </c>
      <c r="I328" s="45">
        <v>0</v>
      </c>
      <c r="J328" s="45">
        <v>21</v>
      </c>
      <c r="K328" s="45">
        <v>0</v>
      </c>
      <c r="L328" s="45">
        <v>0</v>
      </c>
      <c r="M328" s="45">
        <v>0</v>
      </c>
      <c r="N328" s="45">
        <v>0</v>
      </c>
      <c r="O328" s="45">
        <v>75</v>
      </c>
      <c r="P328" s="45">
        <v>0</v>
      </c>
      <c r="Q328" s="45">
        <v>5</v>
      </c>
      <c r="R328" s="45">
        <v>0</v>
      </c>
      <c r="S328" s="45">
        <v>0.7</v>
      </c>
      <c r="T328" s="45">
        <v>250</v>
      </c>
      <c r="V328" s="68">
        <f t="shared" si="36"/>
        <v>-1.270332294874041</v>
      </c>
      <c r="W328" s="68">
        <v>0</v>
      </c>
      <c r="X328" s="68">
        <f t="shared" si="37"/>
        <v>0.28073831837297442</v>
      </c>
      <c r="Y328" s="68">
        <f t="shared" si="37"/>
        <v>1</v>
      </c>
      <c r="Z328" s="68">
        <f t="shared" si="38"/>
        <v>0.21920037399179174</v>
      </c>
      <c r="AA328" s="68">
        <f t="shared" si="39"/>
        <v>0.78079962600820829</v>
      </c>
      <c r="AB328" s="68">
        <f t="shared" si="40"/>
        <v>0.78079962600820829</v>
      </c>
      <c r="AC328" s="68">
        <f t="shared" si="41"/>
        <v>-0.24743672286875801</v>
      </c>
    </row>
    <row r="329" spans="1:29" x14ac:dyDescent="0.3">
      <c r="A329" s="44">
        <v>7</v>
      </c>
      <c r="B329" s="44">
        <v>1</v>
      </c>
      <c r="C329" s="44">
        <v>10</v>
      </c>
      <c r="D329" s="44">
        <v>1</v>
      </c>
      <c r="E329" s="44">
        <v>1</v>
      </c>
      <c r="F329" s="47" t="str">
        <f t="shared" si="35"/>
        <v>1101</v>
      </c>
      <c r="G329" s="45">
        <v>1</v>
      </c>
      <c r="H329" s="45">
        <v>0</v>
      </c>
      <c r="I329" s="45">
        <v>0</v>
      </c>
      <c r="J329" s="45">
        <v>24</v>
      </c>
      <c r="K329" s="45">
        <v>1</v>
      </c>
      <c r="L329" s="45">
        <v>0</v>
      </c>
      <c r="M329" s="45">
        <v>0</v>
      </c>
      <c r="N329" s="45">
        <v>0</v>
      </c>
      <c r="O329" s="45">
        <v>165</v>
      </c>
      <c r="P329" s="45">
        <v>1</v>
      </c>
      <c r="Q329" s="45">
        <v>5</v>
      </c>
      <c r="R329" s="45">
        <v>1</v>
      </c>
      <c r="S329" s="45">
        <v>0.85</v>
      </c>
      <c r="T329" s="45">
        <v>250</v>
      </c>
      <c r="V329" s="68">
        <f t="shared" si="36"/>
        <v>-0.48717492177355237</v>
      </c>
      <c r="W329" s="68">
        <v>0</v>
      </c>
      <c r="X329" s="68">
        <f t="shared" si="37"/>
        <v>0.61435955868150705</v>
      </c>
      <c r="Y329" s="68">
        <f t="shared" si="37"/>
        <v>1</v>
      </c>
      <c r="Z329" s="68">
        <f t="shared" si="38"/>
        <v>0.38055930934201038</v>
      </c>
      <c r="AA329" s="68">
        <f t="shared" si="39"/>
        <v>0.61944069065798957</v>
      </c>
      <c r="AB329" s="68">
        <f t="shared" si="40"/>
        <v>0.38055930934201038</v>
      </c>
      <c r="AC329" s="68">
        <f t="shared" si="41"/>
        <v>-0.96611324170627255</v>
      </c>
    </row>
    <row r="330" spans="1:29" x14ac:dyDescent="0.3">
      <c r="A330" s="44">
        <v>7</v>
      </c>
      <c r="B330" s="44">
        <v>1</v>
      </c>
      <c r="C330" s="44">
        <v>10</v>
      </c>
      <c r="D330" s="44">
        <v>2</v>
      </c>
      <c r="E330" s="44">
        <v>0</v>
      </c>
      <c r="F330" s="47" t="str">
        <f t="shared" si="35"/>
        <v>1102</v>
      </c>
      <c r="G330" s="45">
        <v>0</v>
      </c>
      <c r="H330" s="45">
        <v>0</v>
      </c>
      <c r="I330" s="45">
        <v>0</v>
      </c>
      <c r="J330" s="45">
        <v>21</v>
      </c>
      <c r="K330" s="45">
        <v>0</v>
      </c>
      <c r="L330" s="45">
        <v>1</v>
      </c>
      <c r="M330" s="45">
        <v>1</v>
      </c>
      <c r="N330" s="45">
        <v>0</v>
      </c>
      <c r="O330" s="45">
        <v>120</v>
      </c>
      <c r="P330" s="45">
        <v>1</v>
      </c>
      <c r="Q330" s="45">
        <v>3</v>
      </c>
      <c r="R330" s="45">
        <v>1</v>
      </c>
      <c r="S330" s="45">
        <v>1</v>
      </c>
      <c r="T330" s="45">
        <v>550</v>
      </c>
      <c r="V330" s="68">
        <f t="shared" si="36"/>
        <v>-0.97727781340091091</v>
      </c>
      <c r="W330" s="68">
        <v>0</v>
      </c>
      <c r="X330" s="68">
        <f t="shared" si="37"/>
        <v>0.37633415754174648</v>
      </c>
      <c r="Y330" s="68">
        <f t="shared" si="37"/>
        <v>1</v>
      </c>
      <c r="Z330" s="68">
        <f t="shared" si="38"/>
        <v>0.27343225878656696</v>
      </c>
      <c r="AA330" s="68">
        <f t="shared" si="39"/>
        <v>0.72656774121343304</v>
      </c>
      <c r="AB330" s="68">
        <f t="shared" si="40"/>
        <v>0.72656774121343304</v>
      </c>
      <c r="AC330" s="68">
        <f t="shared" si="41"/>
        <v>-0.31942355707926778</v>
      </c>
    </row>
    <row r="331" spans="1:29" x14ac:dyDescent="0.3">
      <c r="A331" s="44">
        <v>7</v>
      </c>
      <c r="B331" s="44">
        <v>1</v>
      </c>
      <c r="C331" s="44">
        <v>10</v>
      </c>
      <c r="D331" s="44">
        <v>3</v>
      </c>
      <c r="E331" s="44">
        <v>0</v>
      </c>
      <c r="F331" s="47" t="str">
        <f t="shared" si="35"/>
        <v>1103</v>
      </c>
      <c r="G331" s="45">
        <v>0</v>
      </c>
      <c r="H331" s="45">
        <v>1</v>
      </c>
      <c r="I331" s="45">
        <v>0</v>
      </c>
      <c r="J331" s="45">
        <v>35</v>
      </c>
      <c r="K331" s="45">
        <v>0</v>
      </c>
      <c r="L331" s="45">
        <v>0</v>
      </c>
      <c r="M331" s="45">
        <v>0</v>
      </c>
      <c r="N331" s="45">
        <v>1</v>
      </c>
      <c r="O331" s="45">
        <v>240</v>
      </c>
      <c r="P331" s="45">
        <v>0</v>
      </c>
      <c r="Q331" s="45">
        <v>1</v>
      </c>
      <c r="R331" s="45">
        <v>0</v>
      </c>
      <c r="S331" s="45">
        <v>0.7</v>
      </c>
      <c r="T331" s="45">
        <v>850</v>
      </c>
      <c r="V331" s="68">
        <f t="shared" si="36"/>
        <v>-1.6058640790194798</v>
      </c>
      <c r="W331" s="68">
        <v>0</v>
      </c>
      <c r="X331" s="68">
        <f t="shared" si="37"/>
        <v>0.20071604543434607</v>
      </c>
      <c r="Y331" s="68">
        <f t="shared" si="37"/>
        <v>1</v>
      </c>
      <c r="Z331" s="68">
        <f t="shared" si="38"/>
        <v>0.16716362390388415</v>
      </c>
      <c r="AA331" s="68">
        <f t="shared" si="39"/>
        <v>0.83283637609611594</v>
      </c>
      <c r="AB331" s="68">
        <f t="shared" si="40"/>
        <v>0.83283637609611594</v>
      </c>
      <c r="AC331" s="68">
        <f t="shared" si="41"/>
        <v>-0.1829180833652175</v>
      </c>
    </row>
    <row r="332" spans="1:29" x14ac:dyDescent="0.3">
      <c r="A332" s="44">
        <v>7</v>
      </c>
      <c r="B332" s="44">
        <v>1</v>
      </c>
      <c r="C332" s="44">
        <v>10</v>
      </c>
      <c r="D332" s="44">
        <v>4</v>
      </c>
      <c r="E332" s="44">
        <v>0</v>
      </c>
      <c r="F332" s="47" t="str">
        <f t="shared" si="35"/>
        <v>1104</v>
      </c>
      <c r="G332" s="45">
        <v>0</v>
      </c>
      <c r="H332" s="45">
        <v>0</v>
      </c>
      <c r="I332" s="45">
        <v>0</v>
      </c>
      <c r="J332" s="45">
        <v>21</v>
      </c>
      <c r="K332" s="45">
        <v>0</v>
      </c>
      <c r="L332" s="45">
        <v>0</v>
      </c>
      <c r="M332" s="45">
        <v>0</v>
      </c>
      <c r="N332" s="45">
        <v>0</v>
      </c>
      <c r="O332" s="45">
        <v>75</v>
      </c>
      <c r="P332" s="45">
        <v>0</v>
      </c>
      <c r="Q332" s="45">
        <v>5</v>
      </c>
      <c r="R332" s="45">
        <v>0</v>
      </c>
      <c r="S332" s="45">
        <v>0.7</v>
      </c>
      <c r="T332" s="45">
        <v>250</v>
      </c>
      <c r="V332" s="68">
        <f t="shared" si="36"/>
        <v>-1.270332294874041</v>
      </c>
      <c r="W332" s="68">
        <v>0</v>
      </c>
      <c r="X332" s="68">
        <f t="shared" si="37"/>
        <v>0.28073831837297442</v>
      </c>
      <c r="Y332" s="68">
        <f t="shared" si="37"/>
        <v>1</v>
      </c>
      <c r="Z332" s="68">
        <f t="shared" si="38"/>
        <v>0.21920037399179174</v>
      </c>
      <c r="AA332" s="68">
        <f t="shared" si="39"/>
        <v>0.78079962600820829</v>
      </c>
      <c r="AB332" s="68">
        <f t="shared" si="40"/>
        <v>0.78079962600820829</v>
      </c>
      <c r="AC332" s="68">
        <f t="shared" si="41"/>
        <v>-0.24743672286875801</v>
      </c>
    </row>
    <row r="333" spans="1:29" x14ac:dyDescent="0.3">
      <c r="A333" s="44">
        <v>7</v>
      </c>
      <c r="B333" s="44">
        <v>1</v>
      </c>
      <c r="C333" s="44">
        <v>11</v>
      </c>
      <c r="D333" s="44">
        <v>1</v>
      </c>
      <c r="E333" s="44">
        <v>1</v>
      </c>
      <c r="F333" s="47" t="str">
        <f t="shared" si="35"/>
        <v>1111</v>
      </c>
      <c r="G333" s="45">
        <v>0</v>
      </c>
      <c r="H333" s="45">
        <v>1</v>
      </c>
      <c r="I333" s="45">
        <v>0</v>
      </c>
      <c r="J333" s="45">
        <v>27</v>
      </c>
      <c r="K333" s="45">
        <v>0</v>
      </c>
      <c r="L333" s="45">
        <v>0</v>
      </c>
      <c r="M333" s="45">
        <v>0</v>
      </c>
      <c r="N333" s="45">
        <v>0</v>
      </c>
      <c r="O333" s="45">
        <v>240</v>
      </c>
      <c r="P333" s="45">
        <v>0</v>
      </c>
      <c r="Q333" s="45">
        <v>1</v>
      </c>
      <c r="R333" s="45">
        <v>1</v>
      </c>
      <c r="S333" s="45">
        <v>0.85</v>
      </c>
      <c r="T333" s="45">
        <v>250</v>
      </c>
      <c r="V333" s="68">
        <f t="shared" si="36"/>
        <v>0.17977823502211343</v>
      </c>
      <c r="W333" s="68">
        <v>0</v>
      </c>
      <c r="X333" s="68">
        <f t="shared" si="37"/>
        <v>1.1969518916769746</v>
      </c>
      <c r="Y333" s="68">
        <f t="shared" si="37"/>
        <v>1</v>
      </c>
      <c r="Z333" s="68">
        <f t="shared" si="38"/>
        <v>0.5448238972421553</v>
      </c>
      <c r="AA333" s="68">
        <f t="shared" si="39"/>
        <v>0.45517610275784481</v>
      </c>
      <c r="AB333" s="68">
        <f t="shared" si="40"/>
        <v>0.5448238972421553</v>
      </c>
      <c r="AC333" s="68">
        <f t="shared" si="41"/>
        <v>-0.6072926608611271</v>
      </c>
    </row>
    <row r="334" spans="1:29" x14ac:dyDescent="0.3">
      <c r="A334" s="44">
        <v>7</v>
      </c>
      <c r="B334" s="44">
        <v>1</v>
      </c>
      <c r="C334" s="44">
        <v>11</v>
      </c>
      <c r="D334" s="44">
        <v>2</v>
      </c>
      <c r="E334" s="44">
        <v>0</v>
      </c>
      <c r="F334" s="47" t="str">
        <f t="shared" si="35"/>
        <v>1112</v>
      </c>
      <c r="G334" s="45">
        <v>1</v>
      </c>
      <c r="H334" s="45">
        <v>0</v>
      </c>
      <c r="I334" s="45">
        <v>0</v>
      </c>
      <c r="J334" s="45">
        <v>21</v>
      </c>
      <c r="K334" s="45">
        <v>1</v>
      </c>
      <c r="L334" s="45">
        <v>0</v>
      </c>
      <c r="M334" s="45">
        <v>1</v>
      </c>
      <c r="N334" s="45">
        <v>0</v>
      </c>
      <c r="O334" s="45">
        <v>144</v>
      </c>
      <c r="P334" s="45">
        <v>0</v>
      </c>
      <c r="Q334" s="45">
        <v>3</v>
      </c>
      <c r="R334" s="45">
        <v>0</v>
      </c>
      <c r="S334" s="45">
        <v>1</v>
      </c>
      <c r="T334" s="45">
        <v>850</v>
      </c>
      <c r="V334" s="68">
        <f t="shared" si="36"/>
        <v>-1.9958275498398534</v>
      </c>
      <c r="W334" s="68">
        <v>0</v>
      </c>
      <c r="X334" s="68">
        <f t="shared" si="37"/>
        <v>0.1359011426499904</v>
      </c>
      <c r="Y334" s="68">
        <f t="shared" si="37"/>
        <v>1</v>
      </c>
      <c r="Z334" s="68">
        <f t="shared" si="38"/>
        <v>0.11964169904164464</v>
      </c>
      <c r="AA334" s="68">
        <f t="shared" si="39"/>
        <v>0.88035830095835543</v>
      </c>
      <c r="AB334" s="68">
        <f t="shared" si="40"/>
        <v>0.88035830095835543</v>
      </c>
      <c r="AC334" s="68">
        <f t="shared" si="41"/>
        <v>-0.12742629419714888</v>
      </c>
    </row>
    <row r="335" spans="1:29" x14ac:dyDescent="0.3">
      <c r="A335" s="44">
        <v>7</v>
      </c>
      <c r="B335" s="44">
        <v>1</v>
      </c>
      <c r="C335" s="44">
        <v>11</v>
      </c>
      <c r="D335" s="44">
        <v>3</v>
      </c>
      <c r="E335" s="44">
        <v>0</v>
      </c>
      <c r="F335" s="47" t="str">
        <f t="shared" si="35"/>
        <v>1113</v>
      </c>
      <c r="G335" s="45">
        <v>0</v>
      </c>
      <c r="H335" s="45">
        <v>0</v>
      </c>
      <c r="I335" s="45">
        <v>1</v>
      </c>
      <c r="J335" s="45">
        <v>35</v>
      </c>
      <c r="K335" s="45">
        <v>0</v>
      </c>
      <c r="L335" s="45">
        <v>1</v>
      </c>
      <c r="M335" s="45">
        <v>0</v>
      </c>
      <c r="N335" s="45">
        <v>1</v>
      </c>
      <c r="O335" s="45">
        <v>75</v>
      </c>
      <c r="P335" s="45">
        <v>1</v>
      </c>
      <c r="Q335" s="45">
        <v>5</v>
      </c>
      <c r="R335" s="45">
        <v>1</v>
      </c>
      <c r="S335" s="45">
        <v>0.7</v>
      </c>
      <c r="T335" s="45">
        <v>400</v>
      </c>
      <c r="V335" s="68">
        <f t="shared" si="36"/>
        <v>-1.5111382072424817</v>
      </c>
      <c r="W335" s="68">
        <v>0</v>
      </c>
      <c r="X335" s="68">
        <f t="shared" si="37"/>
        <v>0.22065867966442809</v>
      </c>
      <c r="Y335" s="68">
        <f t="shared" si="37"/>
        <v>1</v>
      </c>
      <c r="Z335" s="68">
        <f t="shared" si="38"/>
        <v>0.18077017215417621</v>
      </c>
      <c r="AA335" s="68">
        <f t="shared" si="39"/>
        <v>0.81922982784582377</v>
      </c>
      <c r="AB335" s="68">
        <f t="shared" si="40"/>
        <v>0.81922982784582377</v>
      </c>
      <c r="AC335" s="68">
        <f t="shared" si="41"/>
        <v>-0.19939061441514697</v>
      </c>
    </row>
    <row r="336" spans="1:29" x14ac:dyDescent="0.3">
      <c r="A336" s="44">
        <v>7</v>
      </c>
      <c r="B336" s="44">
        <v>1</v>
      </c>
      <c r="C336" s="44">
        <v>11</v>
      </c>
      <c r="D336" s="44">
        <v>4</v>
      </c>
      <c r="E336" s="44">
        <v>0</v>
      </c>
      <c r="F336" s="47" t="str">
        <f t="shared" si="35"/>
        <v>1114</v>
      </c>
      <c r="G336" s="45">
        <v>0</v>
      </c>
      <c r="H336" s="45">
        <v>0</v>
      </c>
      <c r="I336" s="45">
        <v>0</v>
      </c>
      <c r="J336" s="45">
        <v>21</v>
      </c>
      <c r="K336" s="45">
        <v>0</v>
      </c>
      <c r="L336" s="45">
        <v>0</v>
      </c>
      <c r="M336" s="45">
        <v>0</v>
      </c>
      <c r="N336" s="45">
        <v>0</v>
      </c>
      <c r="O336" s="45">
        <v>75</v>
      </c>
      <c r="P336" s="45">
        <v>0</v>
      </c>
      <c r="Q336" s="45">
        <v>5</v>
      </c>
      <c r="R336" s="45">
        <v>0</v>
      </c>
      <c r="S336" s="45">
        <v>0.7</v>
      </c>
      <c r="T336" s="45">
        <v>250</v>
      </c>
      <c r="V336" s="68">
        <f t="shared" si="36"/>
        <v>-1.270332294874041</v>
      </c>
      <c r="W336" s="68">
        <v>0</v>
      </c>
      <c r="X336" s="68">
        <f t="shared" si="37"/>
        <v>0.28073831837297442</v>
      </c>
      <c r="Y336" s="68">
        <f t="shared" si="37"/>
        <v>1</v>
      </c>
      <c r="Z336" s="68">
        <f t="shared" si="38"/>
        <v>0.21920037399179174</v>
      </c>
      <c r="AA336" s="68">
        <f t="shared" si="39"/>
        <v>0.78079962600820829</v>
      </c>
      <c r="AB336" s="68">
        <f t="shared" si="40"/>
        <v>0.78079962600820829</v>
      </c>
      <c r="AC336" s="68">
        <f t="shared" si="41"/>
        <v>-0.24743672286875801</v>
      </c>
    </row>
    <row r="337" spans="1:29" x14ac:dyDescent="0.3">
      <c r="A337" s="44">
        <v>7</v>
      </c>
      <c r="B337" s="44">
        <v>1</v>
      </c>
      <c r="C337" s="44">
        <v>12</v>
      </c>
      <c r="D337" s="44">
        <v>1</v>
      </c>
      <c r="E337" s="44">
        <v>0</v>
      </c>
      <c r="F337" s="47" t="str">
        <f t="shared" si="35"/>
        <v>1121</v>
      </c>
      <c r="G337" s="45">
        <v>0</v>
      </c>
      <c r="H337" s="45">
        <v>0</v>
      </c>
      <c r="I337" s="45">
        <v>1</v>
      </c>
      <c r="J337" s="45">
        <v>30</v>
      </c>
      <c r="K337" s="45">
        <v>0</v>
      </c>
      <c r="L337" s="45">
        <v>0</v>
      </c>
      <c r="M337" s="45">
        <v>0</v>
      </c>
      <c r="N337" s="45">
        <v>0</v>
      </c>
      <c r="O337" s="45">
        <v>165</v>
      </c>
      <c r="P337" s="45">
        <v>0</v>
      </c>
      <c r="Q337" s="45">
        <v>1</v>
      </c>
      <c r="R337" s="45">
        <v>1</v>
      </c>
      <c r="S337" s="45">
        <v>0.85</v>
      </c>
      <c r="T337" s="45">
        <v>550</v>
      </c>
      <c r="V337" s="68">
        <f t="shared" si="36"/>
        <v>-1.080433402284656</v>
      </c>
      <c r="W337" s="68">
        <v>0</v>
      </c>
      <c r="X337" s="68">
        <f t="shared" si="37"/>
        <v>0.33944837605805261</v>
      </c>
      <c r="Y337" s="68">
        <f t="shared" si="37"/>
        <v>1</v>
      </c>
      <c r="Z337" s="68">
        <f t="shared" si="38"/>
        <v>0.25342400806594478</v>
      </c>
      <c r="AA337" s="68">
        <f t="shared" si="39"/>
        <v>0.74657599193405511</v>
      </c>
      <c r="AB337" s="68">
        <f t="shared" si="40"/>
        <v>0.74657599193405511</v>
      </c>
      <c r="AC337" s="68">
        <f t="shared" si="41"/>
        <v>-0.29225786954955235</v>
      </c>
    </row>
    <row r="338" spans="1:29" x14ac:dyDescent="0.3">
      <c r="A338" s="44">
        <v>7</v>
      </c>
      <c r="B338" s="44">
        <v>1</v>
      </c>
      <c r="C338" s="44">
        <v>12</v>
      </c>
      <c r="D338" s="44">
        <v>2</v>
      </c>
      <c r="E338" s="44">
        <v>0</v>
      </c>
      <c r="F338" s="47" t="str">
        <f t="shared" si="35"/>
        <v>1122</v>
      </c>
      <c r="G338" s="45">
        <v>1</v>
      </c>
      <c r="H338" s="45">
        <v>0</v>
      </c>
      <c r="I338" s="45">
        <v>0</v>
      </c>
      <c r="J338" s="45">
        <v>21</v>
      </c>
      <c r="K338" s="45">
        <v>0</v>
      </c>
      <c r="L338" s="45">
        <v>1</v>
      </c>
      <c r="M338" s="45">
        <v>0</v>
      </c>
      <c r="N338" s="45">
        <v>1</v>
      </c>
      <c r="O338" s="45">
        <v>75</v>
      </c>
      <c r="P338" s="45">
        <v>1</v>
      </c>
      <c r="Q338" s="45">
        <v>3</v>
      </c>
      <c r="R338" s="45">
        <v>0</v>
      </c>
      <c r="S338" s="45">
        <v>1</v>
      </c>
      <c r="T338" s="45">
        <v>850</v>
      </c>
      <c r="V338" s="68">
        <f t="shared" si="36"/>
        <v>-2.4672267527015257</v>
      </c>
      <c r="W338" s="68">
        <v>0</v>
      </c>
      <c r="X338" s="68">
        <f t="shared" si="37"/>
        <v>8.4819759301043546E-2</v>
      </c>
      <c r="Y338" s="68">
        <f t="shared" si="37"/>
        <v>1</v>
      </c>
      <c r="Z338" s="68">
        <f t="shared" si="38"/>
        <v>7.8187881971926346E-2</v>
      </c>
      <c r="AA338" s="68">
        <f t="shared" si="39"/>
        <v>0.92181211802807361</v>
      </c>
      <c r="AB338" s="68">
        <f t="shared" si="40"/>
        <v>0.92181211802807361</v>
      </c>
      <c r="AC338" s="68">
        <f t="shared" si="41"/>
        <v>-8.1413852733023345E-2</v>
      </c>
    </row>
    <row r="339" spans="1:29" x14ac:dyDescent="0.3">
      <c r="A339" s="44">
        <v>7</v>
      </c>
      <c r="B339" s="44">
        <v>1</v>
      </c>
      <c r="C339" s="44">
        <v>12</v>
      </c>
      <c r="D339" s="44">
        <v>3</v>
      </c>
      <c r="E339" s="44">
        <v>1</v>
      </c>
      <c r="F339" s="47" t="str">
        <f t="shared" si="35"/>
        <v>1123</v>
      </c>
      <c r="G339" s="45">
        <v>0</v>
      </c>
      <c r="H339" s="45">
        <v>0</v>
      </c>
      <c r="I339" s="45">
        <v>0</v>
      </c>
      <c r="J339" s="45">
        <v>24</v>
      </c>
      <c r="K339" s="45">
        <v>1</v>
      </c>
      <c r="L339" s="45">
        <v>0</v>
      </c>
      <c r="M339" s="45">
        <v>1</v>
      </c>
      <c r="N339" s="45">
        <v>0</v>
      </c>
      <c r="O339" s="45">
        <v>120</v>
      </c>
      <c r="P339" s="45">
        <v>1</v>
      </c>
      <c r="Q339" s="45">
        <v>5</v>
      </c>
      <c r="R339" s="45">
        <v>0</v>
      </c>
      <c r="S339" s="45">
        <v>0.7</v>
      </c>
      <c r="T339" s="45">
        <v>700</v>
      </c>
      <c r="V339" s="68">
        <f t="shared" si="36"/>
        <v>-1.893753950652258</v>
      </c>
      <c r="W339" s="68">
        <v>0</v>
      </c>
      <c r="X339" s="68">
        <f t="shared" si="37"/>
        <v>0.15050575585327589</v>
      </c>
      <c r="Y339" s="68">
        <f t="shared" si="37"/>
        <v>1</v>
      </c>
      <c r="Z339" s="68">
        <f t="shared" si="38"/>
        <v>0.13081703858287339</v>
      </c>
      <c r="AA339" s="68">
        <f t="shared" si="39"/>
        <v>0.8691829614171267</v>
      </c>
      <c r="AB339" s="68">
        <f t="shared" si="40"/>
        <v>0.13081703858287339</v>
      </c>
      <c r="AC339" s="68">
        <f t="shared" si="41"/>
        <v>-2.0339555840476518</v>
      </c>
    </row>
    <row r="340" spans="1:29" x14ac:dyDescent="0.3">
      <c r="A340" s="44">
        <v>7</v>
      </c>
      <c r="B340" s="44">
        <v>1</v>
      </c>
      <c r="C340" s="44">
        <v>12</v>
      </c>
      <c r="D340" s="44">
        <v>4</v>
      </c>
      <c r="E340" s="44">
        <v>0</v>
      </c>
      <c r="F340" s="47" t="str">
        <f t="shared" si="35"/>
        <v>1124</v>
      </c>
      <c r="G340" s="45">
        <v>0</v>
      </c>
      <c r="H340" s="45">
        <v>0</v>
      </c>
      <c r="I340" s="45">
        <v>0</v>
      </c>
      <c r="J340" s="45">
        <v>21</v>
      </c>
      <c r="K340" s="45">
        <v>0</v>
      </c>
      <c r="L340" s="45">
        <v>0</v>
      </c>
      <c r="M340" s="45">
        <v>0</v>
      </c>
      <c r="N340" s="45">
        <v>0</v>
      </c>
      <c r="O340" s="45">
        <v>75</v>
      </c>
      <c r="P340" s="45">
        <v>0</v>
      </c>
      <c r="Q340" s="45">
        <v>5</v>
      </c>
      <c r="R340" s="45">
        <v>0</v>
      </c>
      <c r="S340" s="45">
        <v>0.7</v>
      </c>
      <c r="T340" s="45">
        <v>250</v>
      </c>
      <c r="V340" s="68">
        <f t="shared" si="36"/>
        <v>-1.270332294874041</v>
      </c>
      <c r="W340" s="68">
        <v>0</v>
      </c>
      <c r="X340" s="68">
        <f t="shared" si="37"/>
        <v>0.28073831837297442</v>
      </c>
      <c r="Y340" s="68">
        <f t="shared" si="37"/>
        <v>1</v>
      </c>
      <c r="Z340" s="68">
        <f t="shared" si="38"/>
        <v>0.21920037399179174</v>
      </c>
      <c r="AA340" s="68">
        <f t="shared" si="39"/>
        <v>0.78079962600820829</v>
      </c>
      <c r="AB340" s="68">
        <f t="shared" si="40"/>
        <v>0.78079962600820829</v>
      </c>
      <c r="AC340" s="68">
        <f t="shared" si="41"/>
        <v>-0.24743672286875801</v>
      </c>
    </row>
    <row r="341" spans="1:29" x14ac:dyDescent="0.3">
      <c r="A341" s="44">
        <v>8</v>
      </c>
      <c r="B341" s="44">
        <v>1</v>
      </c>
      <c r="C341" s="44">
        <v>1</v>
      </c>
      <c r="D341" s="44">
        <v>1</v>
      </c>
      <c r="E341" s="44">
        <v>1</v>
      </c>
      <c r="F341" s="47" t="str">
        <f t="shared" si="35"/>
        <v>111</v>
      </c>
      <c r="G341" s="45">
        <v>0</v>
      </c>
      <c r="H341" s="45">
        <v>0</v>
      </c>
      <c r="I341" s="45">
        <v>0</v>
      </c>
      <c r="J341" s="45">
        <v>35</v>
      </c>
      <c r="K341" s="45">
        <v>0</v>
      </c>
      <c r="L341" s="45">
        <v>1</v>
      </c>
      <c r="M341" s="45">
        <v>0</v>
      </c>
      <c r="N341" s="45">
        <v>1</v>
      </c>
      <c r="O341" s="45">
        <v>165</v>
      </c>
      <c r="P341" s="45">
        <v>1</v>
      </c>
      <c r="Q341" s="45">
        <v>1</v>
      </c>
      <c r="R341" s="45">
        <v>0</v>
      </c>
      <c r="S341" s="45">
        <v>1</v>
      </c>
      <c r="T341" s="45">
        <v>400</v>
      </c>
      <c r="V341" s="68">
        <f t="shared" si="36"/>
        <v>0.15138447632077134</v>
      </c>
      <c r="W341" s="68">
        <v>0</v>
      </c>
      <c r="X341" s="68">
        <f t="shared" si="37"/>
        <v>1.1634438887272762</v>
      </c>
      <c r="Y341" s="68">
        <f t="shared" si="37"/>
        <v>1</v>
      </c>
      <c r="Z341" s="68">
        <f t="shared" si="38"/>
        <v>0.53777400689218424</v>
      </c>
      <c r="AA341" s="68">
        <f t="shared" si="39"/>
        <v>0.4622259931078157</v>
      </c>
      <c r="AB341" s="68">
        <f t="shared" si="40"/>
        <v>0.53777400689218424</v>
      </c>
      <c r="AC341" s="68">
        <f t="shared" si="41"/>
        <v>-0.62031686860960644</v>
      </c>
    </row>
    <row r="342" spans="1:29" x14ac:dyDescent="0.3">
      <c r="A342" s="44">
        <v>8</v>
      </c>
      <c r="B342" s="44">
        <v>1</v>
      </c>
      <c r="C342" s="44">
        <v>1</v>
      </c>
      <c r="D342" s="44">
        <v>2</v>
      </c>
      <c r="E342" s="44">
        <v>0</v>
      </c>
      <c r="F342" s="47" t="str">
        <f t="shared" si="35"/>
        <v>112</v>
      </c>
      <c r="G342" s="45">
        <v>1</v>
      </c>
      <c r="H342" s="45">
        <v>0</v>
      </c>
      <c r="I342" s="45">
        <v>0</v>
      </c>
      <c r="J342" s="45">
        <v>24</v>
      </c>
      <c r="K342" s="45">
        <v>1</v>
      </c>
      <c r="L342" s="45">
        <v>0</v>
      </c>
      <c r="M342" s="45">
        <v>0</v>
      </c>
      <c r="N342" s="45">
        <v>0</v>
      </c>
      <c r="O342" s="45">
        <v>75</v>
      </c>
      <c r="P342" s="45">
        <v>1</v>
      </c>
      <c r="Q342" s="45">
        <v>5</v>
      </c>
      <c r="R342" s="45">
        <v>1</v>
      </c>
      <c r="S342" s="45">
        <v>0.85</v>
      </c>
      <c r="T342" s="45">
        <v>250</v>
      </c>
      <c r="V342" s="68">
        <f t="shared" si="36"/>
        <v>-0.96412233293620253</v>
      </c>
      <c r="W342" s="68">
        <v>0</v>
      </c>
      <c r="X342" s="68">
        <f t="shared" si="37"/>
        <v>0.38131772292412575</v>
      </c>
      <c r="Y342" s="68">
        <f t="shared" si="37"/>
        <v>1</v>
      </c>
      <c r="Z342" s="68">
        <f t="shared" si="38"/>
        <v>0.27605359476378127</v>
      </c>
      <c r="AA342" s="68">
        <f t="shared" si="39"/>
        <v>0.72394640523621867</v>
      </c>
      <c r="AB342" s="68">
        <f t="shared" si="40"/>
        <v>0.72394640523621867</v>
      </c>
      <c r="AC342" s="68">
        <f t="shared" si="41"/>
        <v>-0.32303791525329911</v>
      </c>
    </row>
    <row r="343" spans="1:29" x14ac:dyDescent="0.3">
      <c r="A343" s="44">
        <v>8</v>
      </c>
      <c r="B343" s="44">
        <v>1</v>
      </c>
      <c r="C343" s="44">
        <v>1</v>
      </c>
      <c r="D343" s="44">
        <v>3</v>
      </c>
      <c r="E343" s="44">
        <v>0</v>
      </c>
      <c r="F343" s="47" t="str">
        <f t="shared" si="35"/>
        <v>113</v>
      </c>
      <c r="G343" s="45">
        <v>0</v>
      </c>
      <c r="H343" s="45">
        <v>1</v>
      </c>
      <c r="I343" s="45">
        <v>0</v>
      </c>
      <c r="J343" s="45">
        <v>30</v>
      </c>
      <c r="K343" s="45">
        <v>0</v>
      </c>
      <c r="L343" s="45">
        <v>0</v>
      </c>
      <c r="M343" s="45">
        <v>1</v>
      </c>
      <c r="N343" s="45">
        <v>0</v>
      </c>
      <c r="O343" s="45">
        <v>120</v>
      </c>
      <c r="P343" s="45">
        <v>0</v>
      </c>
      <c r="Q343" s="45">
        <v>3</v>
      </c>
      <c r="R343" s="45">
        <v>1</v>
      </c>
      <c r="S343" s="45">
        <v>0.7</v>
      </c>
      <c r="T343" s="45">
        <v>700</v>
      </c>
      <c r="V343" s="68">
        <f t="shared" si="36"/>
        <v>-2.1303980418260142</v>
      </c>
      <c r="W343" s="68">
        <v>0</v>
      </c>
      <c r="X343" s="68">
        <f t="shared" si="37"/>
        <v>0.1187900010518468</v>
      </c>
      <c r="Y343" s="68">
        <f t="shared" si="37"/>
        <v>1</v>
      </c>
      <c r="Z343" s="68">
        <f t="shared" si="38"/>
        <v>0.10617721014682348</v>
      </c>
      <c r="AA343" s="68">
        <f t="shared" si="39"/>
        <v>0.89382278985317654</v>
      </c>
      <c r="AB343" s="68">
        <f t="shared" si="40"/>
        <v>0.89382278985317654</v>
      </c>
      <c r="AC343" s="68">
        <f t="shared" si="41"/>
        <v>-0.11224774509787101</v>
      </c>
    </row>
    <row r="344" spans="1:29" x14ac:dyDescent="0.3">
      <c r="A344" s="44">
        <v>8</v>
      </c>
      <c r="B344" s="44">
        <v>1</v>
      </c>
      <c r="C344" s="44">
        <v>1</v>
      </c>
      <c r="D344" s="44">
        <v>4</v>
      </c>
      <c r="E344" s="44">
        <v>0</v>
      </c>
      <c r="F344" s="47" t="str">
        <f t="shared" si="35"/>
        <v>114</v>
      </c>
      <c r="G344" s="45">
        <v>0</v>
      </c>
      <c r="H344" s="45">
        <v>0</v>
      </c>
      <c r="I344" s="45">
        <v>0</v>
      </c>
      <c r="J344" s="45">
        <v>21</v>
      </c>
      <c r="K344" s="45">
        <v>0</v>
      </c>
      <c r="L344" s="45">
        <v>0</v>
      </c>
      <c r="M344" s="45">
        <v>0</v>
      </c>
      <c r="N344" s="45">
        <v>0</v>
      </c>
      <c r="O344" s="45">
        <v>75</v>
      </c>
      <c r="P344" s="45">
        <v>0</v>
      </c>
      <c r="Q344" s="45">
        <v>5</v>
      </c>
      <c r="R344" s="45">
        <v>0</v>
      </c>
      <c r="S344" s="45">
        <v>0.7</v>
      </c>
      <c r="T344" s="45">
        <v>250</v>
      </c>
      <c r="V344" s="68">
        <f t="shared" si="36"/>
        <v>-1.270332294874041</v>
      </c>
      <c r="W344" s="68">
        <v>0</v>
      </c>
      <c r="X344" s="68">
        <f t="shared" si="37"/>
        <v>0.28073831837297442</v>
      </c>
      <c r="Y344" s="68">
        <f t="shared" si="37"/>
        <v>1</v>
      </c>
      <c r="Z344" s="68">
        <f t="shared" si="38"/>
        <v>0.21920037399179174</v>
      </c>
      <c r="AA344" s="68">
        <f t="shared" si="39"/>
        <v>0.78079962600820829</v>
      </c>
      <c r="AB344" s="68">
        <f t="shared" si="40"/>
        <v>0.78079962600820829</v>
      </c>
      <c r="AC344" s="68">
        <f t="shared" si="41"/>
        <v>-0.24743672286875801</v>
      </c>
    </row>
    <row r="345" spans="1:29" x14ac:dyDescent="0.3">
      <c r="A345" s="44">
        <v>8</v>
      </c>
      <c r="B345" s="44">
        <v>1</v>
      </c>
      <c r="C345" s="44">
        <v>2</v>
      </c>
      <c r="D345" s="44">
        <v>1</v>
      </c>
      <c r="E345" s="44">
        <v>0</v>
      </c>
      <c r="F345" s="47" t="str">
        <f t="shared" si="35"/>
        <v>121</v>
      </c>
      <c r="G345" s="45">
        <v>0</v>
      </c>
      <c r="H345" s="45">
        <v>0</v>
      </c>
      <c r="I345" s="45">
        <v>0</v>
      </c>
      <c r="J345" s="45">
        <v>21</v>
      </c>
      <c r="K345" s="45">
        <v>1</v>
      </c>
      <c r="L345" s="45">
        <v>0</v>
      </c>
      <c r="M345" s="45">
        <v>0</v>
      </c>
      <c r="N345" s="45">
        <v>0</v>
      </c>
      <c r="O345" s="45">
        <v>240</v>
      </c>
      <c r="P345" s="45">
        <v>1</v>
      </c>
      <c r="Q345" s="45">
        <v>3</v>
      </c>
      <c r="R345" s="45">
        <v>1</v>
      </c>
      <c r="S345" s="45">
        <v>0.7</v>
      </c>
      <c r="T345" s="45">
        <v>850</v>
      </c>
      <c r="V345" s="68">
        <f t="shared" si="36"/>
        <v>-1.5340341790643999</v>
      </c>
      <c r="W345" s="68">
        <v>0</v>
      </c>
      <c r="X345" s="68">
        <f t="shared" si="37"/>
        <v>0.21566388330894767</v>
      </c>
      <c r="Y345" s="68">
        <f t="shared" si="37"/>
        <v>1</v>
      </c>
      <c r="Z345" s="68">
        <f t="shared" si="38"/>
        <v>0.17740420380173377</v>
      </c>
      <c r="AA345" s="68">
        <f t="shared" si="39"/>
        <v>0.82259579619826617</v>
      </c>
      <c r="AB345" s="68">
        <f t="shared" si="40"/>
        <v>0.82259579619826617</v>
      </c>
      <c r="AC345" s="68">
        <f t="shared" si="41"/>
        <v>-0.19529033358269565</v>
      </c>
    </row>
    <row r="346" spans="1:29" x14ac:dyDescent="0.3">
      <c r="A346" s="44">
        <v>8</v>
      </c>
      <c r="B346" s="44">
        <v>1</v>
      </c>
      <c r="C346" s="44">
        <v>2</v>
      </c>
      <c r="D346" s="44">
        <v>2</v>
      </c>
      <c r="E346" s="44">
        <v>0</v>
      </c>
      <c r="F346" s="47" t="str">
        <f t="shared" si="35"/>
        <v>122</v>
      </c>
      <c r="G346" s="45">
        <v>1</v>
      </c>
      <c r="H346" s="45">
        <v>0</v>
      </c>
      <c r="I346" s="45">
        <v>0</v>
      </c>
      <c r="J346" s="45">
        <v>35</v>
      </c>
      <c r="K346" s="45">
        <v>0</v>
      </c>
      <c r="L346" s="45">
        <v>0</v>
      </c>
      <c r="M346" s="45">
        <v>0</v>
      </c>
      <c r="N346" s="45">
        <v>1</v>
      </c>
      <c r="O346" s="45">
        <v>120</v>
      </c>
      <c r="P346" s="45">
        <v>0</v>
      </c>
      <c r="Q346" s="45">
        <v>5</v>
      </c>
      <c r="R346" s="45">
        <v>0</v>
      </c>
      <c r="S346" s="45">
        <v>1</v>
      </c>
      <c r="T346" s="45">
        <v>400</v>
      </c>
      <c r="V346" s="68">
        <f t="shared" si="36"/>
        <v>-1.1102727527163267</v>
      </c>
      <c r="W346" s="68">
        <v>0</v>
      </c>
      <c r="X346" s="68">
        <f t="shared" si="37"/>
        <v>0.32946908523086349</v>
      </c>
      <c r="Y346" s="68">
        <f t="shared" si="37"/>
        <v>1</v>
      </c>
      <c r="Z346" s="68">
        <f t="shared" si="38"/>
        <v>0.24782004251994388</v>
      </c>
      <c r="AA346" s="68">
        <f t="shared" si="39"/>
        <v>0.75217995748005606</v>
      </c>
      <c r="AB346" s="68">
        <f t="shared" si="40"/>
        <v>0.75217995748005606</v>
      </c>
      <c r="AC346" s="68">
        <f t="shared" si="41"/>
        <v>-0.28477967850156066</v>
      </c>
    </row>
    <row r="347" spans="1:29" x14ac:dyDescent="0.3">
      <c r="A347" s="44">
        <v>8</v>
      </c>
      <c r="B347" s="44">
        <v>1</v>
      </c>
      <c r="C347" s="44">
        <v>2</v>
      </c>
      <c r="D347" s="44">
        <v>3</v>
      </c>
      <c r="E347" s="44">
        <v>1</v>
      </c>
      <c r="F347" s="47" t="str">
        <f t="shared" si="35"/>
        <v>123</v>
      </c>
      <c r="G347" s="45">
        <v>0</v>
      </c>
      <c r="H347" s="45">
        <v>0</v>
      </c>
      <c r="I347" s="45">
        <v>1</v>
      </c>
      <c r="J347" s="45">
        <v>27</v>
      </c>
      <c r="K347" s="45">
        <v>0</v>
      </c>
      <c r="L347" s="45">
        <v>1</v>
      </c>
      <c r="M347" s="45">
        <v>1</v>
      </c>
      <c r="N347" s="45">
        <v>0</v>
      </c>
      <c r="O347" s="45">
        <v>144</v>
      </c>
      <c r="P347" s="45">
        <v>0</v>
      </c>
      <c r="Q347" s="45">
        <v>1</v>
      </c>
      <c r="R347" s="45">
        <v>0</v>
      </c>
      <c r="S347" s="45">
        <v>0.85</v>
      </c>
      <c r="T347" s="45">
        <v>550</v>
      </c>
      <c r="V347" s="68">
        <f t="shared" si="36"/>
        <v>-1.1157593978093003</v>
      </c>
      <c r="W347" s="68">
        <v>0</v>
      </c>
      <c r="X347" s="68">
        <f t="shared" si="37"/>
        <v>0.32766635528314314</v>
      </c>
      <c r="Y347" s="68">
        <f t="shared" si="37"/>
        <v>1</v>
      </c>
      <c r="Z347" s="68">
        <f t="shared" si="38"/>
        <v>0.24679871865342537</v>
      </c>
      <c r="AA347" s="68">
        <f t="shared" si="39"/>
        <v>0.7532012813465746</v>
      </c>
      <c r="AB347" s="68">
        <f t="shared" si="40"/>
        <v>0.24679871865342537</v>
      </c>
      <c r="AC347" s="68">
        <f t="shared" si="41"/>
        <v>-1.3991821788062564</v>
      </c>
    </row>
    <row r="348" spans="1:29" x14ac:dyDescent="0.3">
      <c r="A348" s="44">
        <v>8</v>
      </c>
      <c r="B348" s="44">
        <v>1</v>
      </c>
      <c r="C348" s="44">
        <v>2</v>
      </c>
      <c r="D348" s="44">
        <v>4</v>
      </c>
      <c r="E348" s="44">
        <v>0</v>
      </c>
      <c r="F348" s="47" t="str">
        <f t="shared" si="35"/>
        <v>124</v>
      </c>
      <c r="G348" s="45">
        <v>0</v>
      </c>
      <c r="H348" s="45">
        <v>0</v>
      </c>
      <c r="I348" s="45">
        <v>0</v>
      </c>
      <c r="J348" s="45">
        <v>21</v>
      </c>
      <c r="K348" s="45">
        <v>0</v>
      </c>
      <c r="L348" s="45">
        <v>0</v>
      </c>
      <c r="M348" s="45">
        <v>0</v>
      </c>
      <c r="N348" s="45">
        <v>0</v>
      </c>
      <c r="O348" s="45">
        <v>75</v>
      </c>
      <c r="P348" s="45">
        <v>0</v>
      </c>
      <c r="Q348" s="45">
        <v>5</v>
      </c>
      <c r="R348" s="45">
        <v>0</v>
      </c>
      <c r="S348" s="45">
        <v>0.7</v>
      </c>
      <c r="T348" s="45">
        <v>250</v>
      </c>
      <c r="V348" s="68">
        <f t="shared" si="36"/>
        <v>-1.270332294874041</v>
      </c>
      <c r="W348" s="68">
        <v>0</v>
      </c>
      <c r="X348" s="68">
        <f t="shared" si="37"/>
        <v>0.28073831837297442</v>
      </c>
      <c r="Y348" s="68">
        <f t="shared" si="37"/>
        <v>1</v>
      </c>
      <c r="Z348" s="68">
        <f t="shared" si="38"/>
        <v>0.21920037399179174</v>
      </c>
      <c r="AA348" s="68">
        <f t="shared" si="39"/>
        <v>0.78079962600820829</v>
      </c>
      <c r="AB348" s="68">
        <f t="shared" si="40"/>
        <v>0.78079962600820829</v>
      </c>
      <c r="AC348" s="68">
        <f t="shared" si="41"/>
        <v>-0.24743672286875801</v>
      </c>
    </row>
    <row r="349" spans="1:29" x14ac:dyDescent="0.3">
      <c r="A349" s="44">
        <v>8</v>
      </c>
      <c r="B349" s="44">
        <v>1</v>
      </c>
      <c r="C349" s="44">
        <v>3</v>
      </c>
      <c r="D349" s="44">
        <v>1</v>
      </c>
      <c r="E349" s="44">
        <v>0</v>
      </c>
      <c r="F349" s="47" t="str">
        <f t="shared" si="35"/>
        <v>131</v>
      </c>
      <c r="G349" s="45">
        <v>0</v>
      </c>
      <c r="H349" s="45">
        <v>0</v>
      </c>
      <c r="I349" s="45">
        <v>0</v>
      </c>
      <c r="J349" s="45">
        <v>30</v>
      </c>
      <c r="K349" s="45">
        <v>0</v>
      </c>
      <c r="L349" s="45">
        <v>0</v>
      </c>
      <c r="M349" s="45">
        <v>0</v>
      </c>
      <c r="N349" s="45">
        <v>1</v>
      </c>
      <c r="O349" s="45">
        <v>165</v>
      </c>
      <c r="P349" s="45">
        <v>0</v>
      </c>
      <c r="Q349" s="45">
        <v>5</v>
      </c>
      <c r="R349" s="45">
        <v>1</v>
      </c>
      <c r="S349" s="45">
        <v>1</v>
      </c>
      <c r="T349" s="45">
        <v>700</v>
      </c>
      <c r="V349" s="68">
        <f t="shared" si="36"/>
        <v>-1.4676838021033922</v>
      </c>
      <c r="W349" s="68">
        <v>0</v>
      </c>
      <c r="X349" s="68">
        <f t="shared" si="37"/>
        <v>0.23045865533731916</v>
      </c>
      <c r="Y349" s="68">
        <f t="shared" si="37"/>
        <v>1</v>
      </c>
      <c r="Z349" s="68">
        <f t="shared" si="38"/>
        <v>0.18729491993710345</v>
      </c>
      <c r="AA349" s="68">
        <f t="shared" si="39"/>
        <v>0.81270508006289655</v>
      </c>
      <c r="AB349" s="68">
        <f t="shared" si="40"/>
        <v>0.81270508006289655</v>
      </c>
      <c r="AC349" s="68">
        <f t="shared" si="41"/>
        <v>-0.20738699039608086</v>
      </c>
    </row>
    <row r="350" spans="1:29" x14ac:dyDescent="0.3">
      <c r="A350" s="44">
        <v>8</v>
      </c>
      <c r="B350" s="44">
        <v>1</v>
      </c>
      <c r="C350" s="44">
        <v>3</v>
      </c>
      <c r="D350" s="44">
        <v>2</v>
      </c>
      <c r="E350" s="44">
        <v>1</v>
      </c>
      <c r="F350" s="47" t="str">
        <f t="shared" si="35"/>
        <v>132</v>
      </c>
      <c r="G350" s="45">
        <v>0</v>
      </c>
      <c r="H350" s="45">
        <v>0</v>
      </c>
      <c r="I350" s="45">
        <v>1</v>
      </c>
      <c r="J350" s="45">
        <v>27</v>
      </c>
      <c r="K350" s="45">
        <v>1</v>
      </c>
      <c r="L350" s="45">
        <v>0</v>
      </c>
      <c r="M350" s="45">
        <v>1</v>
      </c>
      <c r="N350" s="45">
        <v>0</v>
      </c>
      <c r="O350" s="45">
        <v>75</v>
      </c>
      <c r="P350" s="45">
        <v>1</v>
      </c>
      <c r="Q350" s="45">
        <v>1</v>
      </c>
      <c r="R350" s="45">
        <v>0</v>
      </c>
      <c r="S350" s="45">
        <v>0.85</v>
      </c>
      <c r="T350" s="45">
        <v>250</v>
      </c>
      <c r="V350" s="68">
        <f t="shared" si="36"/>
        <v>-0.12645991524014566</v>
      </c>
      <c r="W350" s="68">
        <v>0</v>
      </c>
      <c r="X350" s="68">
        <f t="shared" si="37"/>
        <v>0.88120947190562926</v>
      </c>
      <c r="Y350" s="68">
        <f t="shared" si="37"/>
        <v>1</v>
      </c>
      <c r="Z350" s="68">
        <f t="shared" si="38"/>
        <v>0.46842708643869457</v>
      </c>
      <c r="AA350" s="68">
        <f t="shared" si="39"/>
        <v>0.53157291356130532</v>
      </c>
      <c r="AB350" s="68">
        <f t="shared" si="40"/>
        <v>0.46842708643869457</v>
      </c>
      <c r="AC350" s="68">
        <f t="shared" si="41"/>
        <v>-0.75837482135004963</v>
      </c>
    </row>
    <row r="351" spans="1:29" x14ac:dyDescent="0.3">
      <c r="A351" s="44">
        <v>8</v>
      </c>
      <c r="B351" s="44">
        <v>1</v>
      </c>
      <c r="C351" s="44">
        <v>3</v>
      </c>
      <c r="D351" s="44">
        <v>3</v>
      </c>
      <c r="E351" s="44">
        <v>0</v>
      </c>
      <c r="F351" s="47" t="str">
        <f t="shared" si="35"/>
        <v>133</v>
      </c>
      <c r="G351" s="45">
        <v>0</v>
      </c>
      <c r="H351" s="45">
        <v>1</v>
      </c>
      <c r="I351" s="45">
        <v>0</v>
      </c>
      <c r="J351" s="45">
        <v>21</v>
      </c>
      <c r="K351" s="45">
        <v>0</v>
      </c>
      <c r="L351" s="45">
        <v>1</v>
      </c>
      <c r="M351" s="45">
        <v>0</v>
      </c>
      <c r="N351" s="45">
        <v>0</v>
      </c>
      <c r="O351" s="45">
        <v>144</v>
      </c>
      <c r="P351" s="45">
        <v>0</v>
      </c>
      <c r="Q351" s="45">
        <v>3</v>
      </c>
      <c r="R351" s="45">
        <v>1</v>
      </c>
      <c r="S351" s="45">
        <v>0.7</v>
      </c>
      <c r="T351" s="45">
        <v>850</v>
      </c>
      <c r="V351" s="68">
        <f t="shared" si="36"/>
        <v>-2.8486108663315743</v>
      </c>
      <c r="W351" s="68">
        <v>0</v>
      </c>
      <c r="X351" s="68">
        <f t="shared" si="37"/>
        <v>5.7924730205216518E-2</v>
      </c>
      <c r="Y351" s="68">
        <f t="shared" si="37"/>
        <v>1</v>
      </c>
      <c r="Z351" s="68">
        <f t="shared" si="38"/>
        <v>5.4753167736215275E-2</v>
      </c>
      <c r="AA351" s="68">
        <f t="shared" si="39"/>
        <v>0.9452468322637847</v>
      </c>
      <c r="AB351" s="68">
        <f t="shared" si="40"/>
        <v>0.9452468322637847</v>
      </c>
      <c r="AC351" s="68">
        <f t="shared" si="41"/>
        <v>-5.6309187431960402E-2</v>
      </c>
    </row>
    <row r="352" spans="1:29" x14ac:dyDescent="0.3">
      <c r="A352" s="44">
        <v>8</v>
      </c>
      <c r="B352" s="44">
        <v>1</v>
      </c>
      <c r="C352" s="44">
        <v>3</v>
      </c>
      <c r="D352" s="44">
        <v>4</v>
      </c>
      <c r="E352" s="44">
        <v>0</v>
      </c>
      <c r="F352" s="47" t="str">
        <f t="shared" si="35"/>
        <v>134</v>
      </c>
      <c r="G352" s="45">
        <v>0</v>
      </c>
      <c r="H352" s="45">
        <v>0</v>
      </c>
      <c r="I352" s="45">
        <v>0</v>
      </c>
      <c r="J352" s="45">
        <v>21</v>
      </c>
      <c r="K352" s="45">
        <v>0</v>
      </c>
      <c r="L352" s="45">
        <v>0</v>
      </c>
      <c r="M352" s="45">
        <v>0</v>
      </c>
      <c r="N352" s="45">
        <v>0</v>
      </c>
      <c r="O352" s="45">
        <v>75</v>
      </c>
      <c r="P352" s="45">
        <v>0</v>
      </c>
      <c r="Q352" s="45">
        <v>5</v>
      </c>
      <c r="R352" s="45">
        <v>0</v>
      </c>
      <c r="S352" s="45">
        <v>0.7</v>
      </c>
      <c r="T352" s="45">
        <v>250</v>
      </c>
      <c r="V352" s="68">
        <f t="shared" si="36"/>
        <v>-1.270332294874041</v>
      </c>
      <c r="W352" s="68">
        <v>0</v>
      </c>
      <c r="X352" s="68">
        <f t="shared" si="37"/>
        <v>0.28073831837297442</v>
      </c>
      <c r="Y352" s="68">
        <f t="shared" si="37"/>
        <v>1</v>
      </c>
      <c r="Z352" s="68">
        <f t="shared" si="38"/>
        <v>0.21920037399179174</v>
      </c>
      <c r="AA352" s="68">
        <f t="shared" si="39"/>
        <v>0.78079962600820829</v>
      </c>
      <c r="AB352" s="68">
        <f t="shared" si="40"/>
        <v>0.78079962600820829</v>
      </c>
      <c r="AC352" s="68">
        <f t="shared" si="41"/>
        <v>-0.24743672286875801</v>
      </c>
    </row>
    <row r="353" spans="1:29" x14ac:dyDescent="0.3">
      <c r="A353" s="44">
        <v>8</v>
      </c>
      <c r="B353" s="44">
        <v>1</v>
      </c>
      <c r="C353" s="44">
        <v>4</v>
      </c>
      <c r="D353" s="44">
        <v>1</v>
      </c>
      <c r="E353" s="44">
        <v>1</v>
      </c>
      <c r="F353" s="47" t="str">
        <f t="shared" si="35"/>
        <v>141</v>
      </c>
      <c r="G353" s="45">
        <v>0</v>
      </c>
      <c r="H353" s="45">
        <v>1</v>
      </c>
      <c r="I353" s="45">
        <v>0</v>
      </c>
      <c r="J353" s="45">
        <v>27</v>
      </c>
      <c r="K353" s="45">
        <v>0</v>
      </c>
      <c r="L353" s="45">
        <v>0</v>
      </c>
      <c r="M353" s="45">
        <v>1</v>
      </c>
      <c r="N353" s="45">
        <v>0</v>
      </c>
      <c r="O353" s="45">
        <v>165</v>
      </c>
      <c r="P353" s="45">
        <v>1</v>
      </c>
      <c r="Q353" s="45">
        <v>1</v>
      </c>
      <c r="R353" s="45">
        <v>0</v>
      </c>
      <c r="S353" s="45">
        <v>0.7</v>
      </c>
      <c r="T353" s="45">
        <v>250</v>
      </c>
      <c r="V353" s="68">
        <f t="shared" si="36"/>
        <v>-0.11628712502658589</v>
      </c>
      <c r="W353" s="68">
        <v>0</v>
      </c>
      <c r="X353" s="68">
        <f t="shared" si="37"/>
        <v>0.89021958227753284</v>
      </c>
      <c r="Y353" s="68">
        <f t="shared" si="37"/>
        <v>1</v>
      </c>
      <c r="Z353" s="68">
        <f t="shared" si="38"/>
        <v>0.47096093523954702</v>
      </c>
      <c r="AA353" s="68">
        <f t="shared" si="39"/>
        <v>0.52903906476045293</v>
      </c>
      <c r="AB353" s="68">
        <f t="shared" si="40"/>
        <v>0.47096093523954702</v>
      </c>
      <c r="AC353" s="68">
        <f t="shared" si="41"/>
        <v>-0.75298012844885953</v>
      </c>
    </row>
    <row r="354" spans="1:29" x14ac:dyDescent="0.3">
      <c r="A354" s="44">
        <v>8</v>
      </c>
      <c r="B354" s="44">
        <v>1</v>
      </c>
      <c r="C354" s="44">
        <v>4</v>
      </c>
      <c r="D354" s="44">
        <v>2</v>
      </c>
      <c r="E354" s="44">
        <v>0</v>
      </c>
      <c r="F354" s="47" t="str">
        <f t="shared" si="35"/>
        <v>142</v>
      </c>
      <c r="G354" s="45">
        <v>0</v>
      </c>
      <c r="H354" s="45">
        <v>0</v>
      </c>
      <c r="I354" s="45">
        <v>1</v>
      </c>
      <c r="J354" s="45">
        <v>24</v>
      </c>
      <c r="K354" s="45">
        <v>0</v>
      </c>
      <c r="L354" s="45">
        <v>1</v>
      </c>
      <c r="M354" s="45">
        <v>0</v>
      </c>
      <c r="N354" s="45">
        <v>0</v>
      </c>
      <c r="O354" s="45">
        <v>240</v>
      </c>
      <c r="P354" s="45">
        <v>1</v>
      </c>
      <c r="Q354" s="45">
        <v>5</v>
      </c>
      <c r="R354" s="45">
        <v>0</v>
      </c>
      <c r="S354" s="45">
        <v>1</v>
      </c>
      <c r="T354" s="45">
        <v>550</v>
      </c>
      <c r="V354" s="68">
        <f t="shared" si="36"/>
        <v>-1.4129936852993867</v>
      </c>
      <c r="W354" s="68">
        <v>0</v>
      </c>
      <c r="X354" s="68">
        <f t="shared" si="37"/>
        <v>0.24341348792937809</v>
      </c>
      <c r="Y354" s="68">
        <f t="shared" si="37"/>
        <v>1</v>
      </c>
      <c r="Z354" s="68">
        <f t="shared" si="38"/>
        <v>0.19576230296064087</v>
      </c>
      <c r="AA354" s="68">
        <f t="shared" si="39"/>
        <v>0.8042376970393591</v>
      </c>
      <c r="AB354" s="68">
        <f t="shared" si="40"/>
        <v>0.8042376970393591</v>
      </c>
      <c r="AC354" s="68">
        <f t="shared" si="41"/>
        <v>-0.21786041041319557</v>
      </c>
    </row>
    <row r="355" spans="1:29" x14ac:dyDescent="0.3">
      <c r="A355" s="44">
        <v>8</v>
      </c>
      <c r="B355" s="44">
        <v>1</v>
      </c>
      <c r="C355" s="44">
        <v>4</v>
      </c>
      <c r="D355" s="44">
        <v>3</v>
      </c>
      <c r="E355" s="44">
        <v>0</v>
      </c>
      <c r="F355" s="47" t="str">
        <f t="shared" si="35"/>
        <v>143</v>
      </c>
      <c r="G355" s="45">
        <v>1</v>
      </c>
      <c r="H355" s="45">
        <v>0</v>
      </c>
      <c r="I355" s="45">
        <v>0</v>
      </c>
      <c r="J355" s="45">
        <v>35</v>
      </c>
      <c r="K355" s="45">
        <v>1</v>
      </c>
      <c r="L355" s="45">
        <v>0</v>
      </c>
      <c r="M355" s="45">
        <v>0</v>
      </c>
      <c r="N355" s="45">
        <v>1</v>
      </c>
      <c r="O355" s="45">
        <v>144</v>
      </c>
      <c r="P355" s="45">
        <v>0</v>
      </c>
      <c r="Q355" s="45">
        <v>3</v>
      </c>
      <c r="R355" s="45">
        <v>1</v>
      </c>
      <c r="S355" s="45">
        <v>0.85</v>
      </c>
      <c r="T355" s="45">
        <v>400</v>
      </c>
      <c r="V355" s="68">
        <f t="shared" si="36"/>
        <v>-0.38008806538023043</v>
      </c>
      <c r="W355" s="68">
        <v>0</v>
      </c>
      <c r="X355" s="68">
        <f t="shared" si="37"/>
        <v>0.68380118734909823</v>
      </c>
      <c r="Y355" s="68">
        <f t="shared" si="37"/>
        <v>1</v>
      </c>
      <c r="Z355" s="68">
        <f t="shared" si="38"/>
        <v>0.40610565694257789</v>
      </c>
      <c r="AA355" s="68">
        <f t="shared" si="39"/>
        <v>0.59389434305742206</v>
      </c>
      <c r="AB355" s="68">
        <f t="shared" si="40"/>
        <v>0.59389434305742206</v>
      </c>
      <c r="AC355" s="68">
        <f t="shared" si="41"/>
        <v>-0.52105384908158792</v>
      </c>
    </row>
    <row r="356" spans="1:29" x14ac:dyDescent="0.3">
      <c r="A356" s="44">
        <v>8</v>
      </c>
      <c r="B356" s="44">
        <v>1</v>
      </c>
      <c r="C356" s="44">
        <v>4</v>
      </c>
      <c r="D356" s="44">
        <v>4</v>
      </c>
      <c r="E356" s="44">
        <v>0</v>
      </c>
      <c r="F356" s="47" t="str">
        <f t="shared" si="35"/>
        <v>144</v>
      </c>
      <c r="G356" s="45">
        <v>0</v>
      </c>
      <c r="H356" s="45">
        <v>0</v>
      </c>
      <c r="I356" s="45">
        <v>0</v>
      </c>
      <c r="J356" s="45">
        <v>21</v>
      </c>
      <c r="K356" s="45">
        <v>0</v>
      </c>
      <c r="L356" s="45">
        <v>0</v>
      </c>
      <c r="M356" s="45">
        <v>0</v>
      </c>
      <c r="N356" s="45">
        <v>0</v>
      </c>
      <c r="O356" s="45">
        <v>75</v>
      </c>
      <c r="P356" s="45">
        <v>0</v>
      </c>
      <c r="Q356" s="45">
        <v>5</v>
      </c>
      <c r="R356" s="45">
        <v>0</v>
      </c>
      <c r="S356" s="45">
        <v>0.7</v>
      </c>
      <c r="T356" s="45">
        <v>250</v>
      </c>
      <c r="V356" s="68">
        <f t="shared" si="36"/>
        <v>-1.270332294874041</v>
      </c>
      <c r="W356" s="68">
        <v>0</v>
      </c>
      <c r="X356" s="68">
        <f t="shared" si="37"/>
        <v>0.28073831837297442</v>
      </c>
      <c r="Y356" s="68">
        <f t="shared" si="37"/>
        <v>1</v>
      </c>
      <c r="Z356" s="68">
        <f t="shared" si="38"/>
        <v>0.21920037399179174</v>
      </c>
      <c r="AA356" s="68">
        <f t="shared" si="39"/>
        <v>0.78079962600820829</v>
      </c>
      <c r="AB356" s="68">
        <f t="shared" si="40"/>
        <v>0.78079962600820829</v>
      </c>
      <c r="AC356" s="68">
        <f t="shared" si="41"/>
        <v>-0.24743672286875801</v>
      </c>
    </row>
    <row r="357" spans="1:29" x14ac:dyDescent="0.3">
      <c r="A357" s="44">
        <v>8</v>
      </c>
      <c r="B357" s="44">
        <v>1</v>
      </c>
      <c r="C357" s="44">
        <v>5</v>
      </c>
      <c r="D357" s="44">
        <v>1</v>
      </c>
      <c r="E357" s="44">
        <v>0</v>
      </c>
      <c r="F357" s="47" t="str">
        <f t="shared" si="35"/>
        <v>151</v>
      </c>
      <c r="G357" s="45">
        <v>0</v>
      </c>
      <c r="H357" s="45">
        <v>0</v>
      </c>
      <c r="I357" s="45">
        <v>1</v>
      </c>
      <c r="J357" s="45">
        <v>24</v>
      </c>
      <c r="K357" s="45">
        <v>0</v>
      </c>
      <c r="L357" s="45">
        <v>0</v>
      </c>
      <c r="M357" s="45">
        <v>0</v>
      </c>
      <c r="N357" s="45">
        <v>1</v>
      </c>
      <c r="O357" s="45">
        <v>75</v>
      </c>
      <c r="P357" s="45">
        <v>1</v>
      </c>
      <c r="Q357" s="45">
        <v>5</v>
      </c>
      <c r="R357" s="45">
        <v>0</v>
      </c>
      <c r="S357" s="45">
        <v>1</v>
      </c>
      <c r="T357" s="45">
        <v>550</v>
      </c>
      <c r="V357" s="68">
        <f t="shared" si="36"/>
        <v>-1.8415810102541608</v>
      </c>
      <c r="W357" s="68">
        <v>0</v>
      </c>
      <c r="X357" s="68">
        <f t="shared" si="37"/>
        <v>0.15856653251263986</v>
      </c>
      <c r="Y357" s="68">
        <f t="shared" si="37"/>
        <v>1</v>
      </c>
      <c r="Z357" s="68">
        <f t="shared" si="38"/>
        <v>0.13686441655512774</v>
      </c>
      <c r="AA357" s="68">
        <f t="shared" si="39"/>
        <v>0.8631355834448724</v>
      </c>
      <c r="AB357" s="68">
        <f t="shared" si="40"/>
        <v>0.8631355834448724</v>
      </c>
      <c r="AC357" s="68">
        <f t="shared" si="41"/>
        <v>-0.14718349311837831</v>
      </c>
    </row>
    <row r="358" spans="1:29" x14ac:dyDescent="0.3">
      <c r="A358" s="44">
        <v>8</v>
      </c>
      <c r="B358" s="44">
        <v>1</v>
      </c>
      <c r="C358" s="44">
        <v>5</v>
      </c>
      <c r="D358" s="44">
        <v>2</v>
      </c>
      <c r="E358" s="44">
        <v>1</v>
      </c>
      <c r="F358" s="47" t="str">
        <f t="shared" si="35"/>
        <v>152</v>
      </c>
      <c r="G358" s="45">
        <v>0</v>
      </c>
      <c r="H358" s="45">
        <v>0</v>
      </c>
      <c r="I358" s="45">
        <v>0</v>
      </c>
      <c r="J358" s="45">
        <v>21</v>
      </c>
      <c r="K358" s="45">
        <v>0</v>
      </c>
      <c r="L358" s="45">
        <v>1</v>
      </c>
      <c r="M358" s="45">
        <v>1</v>
      </c>
      <c r="N358" s="45">
        <v>0</v>
      </c>
      <c r="O358" s="45">
        <v>240</v>
      </c>
      <c r="P358" s="45">
        <v>1</v>
      </c>
      <c r="Q358" s="45">
        <v>1</v>
      </c>
      <c r="R358" s="45">
        <v>0</v>
      </c>
      <c r="S358" s="45">
        <v>0.7</v>
      </c>
      <c r="T358" s="45">
        <v>850</v>
      </c>
      <c r="V358" s="68">
        <f t="shared" si="36"/>
        <v>-1.3216914452001229</v>
      </c>
      <c r="W358" s="68">
        <v>0</v>
      </c>
      <c r="X358" s="68">
        <f t="shared" si="37"/>
        <v>0.26668383916148936</v>
      </c>
      <c r="Y358" s="68">
        <f t="shared" si="37"/>
        <v>1</v>
      </c>
      <c r="Z358" s="68">
        <f t="shared" si="38"/>
        <v>0.21053701872286212</v>
      </c>
      <c r="AA358" s="68">
        <f t="shared" si="39"/>
        <v>0.78946298127713788</v>
      </c>
      <c r="AB358" s="68">
        <f t="shared" si="40"/>
        <v>0.21053701872286212</v>
      </c>
      <c r="AC358" s="68">
        <f t="shared" si="41"/>
        <v>-1.5580937804052095</v>
      </c>
    </row>
    <row r="359" spans="1:29" x14ac:dyDescent="0.3">
      <c r="A359" s="44">
        <v>8</v>
      </c>
      <c r="B359" s="44">
        <v>1</v>
      </c>
      <c r="C359" s="44">
        <v>5</v>
      </c>
      <c r="D359" s="44">
        <v>3</v>
      </c>
      <c r="E359" s="44">
        <v>0</v>
      </c>
      <c r="F359" s="47" t="str">
        <f t="shared" si="35"/>
        <v>153</v>
      </c>
      <c r="G359" s="45">
        <v>1</v>
      </c>
      <c r="H359" s="45">
        <v>0</v>
      </c>
      <c r="I359" s="45">
        <v>0</v>
      </c>
      <c r="J359" s="45">
        <v>30</v>
      </c>
      <c r="K359" s="45">
        <v>1</v>
      </c>
      <c r="L359" s="45">
        <v>0</v>
      </c>
      <c r="M359" s="45">
        <v>0</v>
      </c>
      <c r="N359" s="45">
        <v>0</v>
      </c>
      <c r="O359" s="45">
        <v>120</v>
      </c>
      <c r="P359" s="45">
        <v>0</v>
      </c>
      <c r="Q359" s="45">
        <v>3</v>
      </c>
      <c r="R359" s="45">
        <v>1</v>
      </c>
      <c r="S359" s="45">
        <v>0.85</v>
      </c>
      <c r="T359" s="45">
        <v>700</v>
      </c>
      <c r="V359" s="68">
        <f t="shared" si="36"/>
        <v>-1.8806854742152805</v>
      </c>
      <c r="W359" s="68">
        <v>0</v>
      </c>
      <c r="X359" s="68">
        <f t="shared" si="37"/>
        <v>0.15248554501482112</v>
      </c>
      <c r="Y359" s="68">
        <f t="shared" si="37"/>
        <v>1</v>
      </c>
      <c r="Z359" s="68">
        <f t="shared" si="38"/>
        <v>0.13231015840017338</v>
      </c>
      <c r="AA359" s="68">
        <f t="shared" si="39"/>
        <v>0.86768984159982665</v>
      </c>
      <c r="AB359" s="68">
        <f t="shared" si="40"/>
        <v>0.86768984159982665</v>
      </c>
      <c r="AC359" s="68">
        <f t="shared" si="41"/>
        <v>-0.1419209535235221</v>
      </c>
    </row>
    <row r="360" spans="1:29" x14ac:dyDescent="0.3">
      <c r="A360" s="44">
        <v>8</v>
      </c>
      <c r="B360" s="44">
        <v>1</v>
      </c>
      <c r="C360" s="44">
        <v>5</v>
      </c>
      <c r="D360" s="44">
        <v>4</v>
      </c>
      <c r="E360" s="44">
        <v>0</v>
      </c>
      <c r="F360" s="47" t="str">
        <f t="shared" si="35"/>
        <v>154</v>
      </c>
      <c r="G360" s="45">
        <v>0</v>
      </c>
      <c r="H360" s="45">
        <v>0</v>
      </c>
      <c r="I360" s="45">
        <v>0</v>
      </c>
      <c r="J360" s="45">
        <v>21</v>
      </c>
      <c r="K360" s="45">
        <v>0</v>
      </c>
      <c r="L360" s="45">
        <v>0</v>
      </c>
      <c r="M360" s="45">
        <v>0</v>
      </c>
      <c r="N360" s="45">
        <v>0</v>
      </c>
      <c r="O360" s="45">
        <v>75</v>
      </c>
      <c r="P360" s="45">
        <v>0</v>
      </c>
      <c r="Q360" s="45">
        <v>5</v>
      </c>
      <c r="R360" s="45">
        <v>0</v>
      </c>
      <c r="S360" s="45">
        <v>0.7</v>
      </c>
      <c r="T360" s="45">
        <v>250</v>
      </c>
      <c r="V360" s="68">
        <f t="shared" si="36"/>
        <v>-1.270332294874041</v>
      </c>
      <c r="W360" s="68">
        <v>0</v>
      </c>
      <c r="X360" s="68">
        <f t="shared" si="37"/>
        <v>0.28073831837297442</v>
      </c>
      <c r="Y360" s="68">
        <f t="shared" si="37"/>
        <v>1</v>
      </c>
      <c r="Z360" s="68">
        <f t="shared" si="38"/>
        <v>0.21920037399179174</v>
      </c>
      <c r="AA360" s="68">
        <f t="shared" si="39"/>
        <v>0.78079962600820829</v>
      </c>
      <c r="AB360" s="68">
        <f t="shared" si="40"/>
        <v>0.78079962600820829</v>
      </c>
      <c r="AC360" s="68">
        <f t="shared" si="41"/>
        <v>-0.24743672286875801</v>
      </c>
    </row>
    <row r="361" spans="1:29" x14ac:dyDescent="0.3">
      <c r="A361" s="44">
        <v>8</v>
      </c>
      <c r="B361" s="44">
        <v>1</v>
      </c>
      <c r="C361" s="44">
        <v>6</v>
      </c>
      <c r="D361" s="44">
        <v>1</v>
      </c>
      <c r="E361" s="44">
        <v>1</v>
      </c>
      <c r="F361" s="47" t="str">
        <f t="shared" si="35"/>
        <v>161</v>
      </c>
      <c r="G361" s="45">
        <v>0</v>
      </c>
      <c r="H361" s="45">
        <v>1</v>
      </c>
      <c r="I361" s="45">
        <v>0</v>
      </c>
      <c r="J361" s="45">
        <v>30</v>
      </c>
      <c r="K361" s="45">
        <v>0</v>
      </c>
      <c r="L361" s="45">
        <v>1</v>
      </c>
      <c r="M361" s="45">
        <v>0</v>
      </c>
      <c r="N361" s="45">
        <v>0</v>
      </c>
      <c r="O361" s="45">
        <v>240</v>
      </c>
      <c r="P361" s="45">
        <v>0</v>
      </c>
      <c r="Q361" s="45">
        <v>1</v>
      </c>
      <c r="R361" s="45">
        <v>1</v>
      </c>
      <c r="S361" s="45">
        <v>1</v>
      </c>
      <c r="T361" s="45">
        <v>550</v>
      </c>
      <c r="V361" s="68">
        <f t="shared" si="36"/>
        <v>-0.72020332191783154</v>
      </c>
      <c r="W361" s="68">
        <v>0</v>
      </c>
      <c r="X361" s="68">
        <f t="shared" si="37"/>
        <v>0.48665329861822021</v>
      </c>
      <c r="Y361" s="68">
        <f t="shared" si="37"/>
        <v>1</v>
      </c>
      <c r="Z361" s="68">
        <f t="shared" si="38"/>
        <v>0.32734821163114719</v>
      </c>
      <c r="AA361" s="68">
        <f t="shared" si="39"/>
        <v>0.67265178836885287</v>
      </c>
      <c r="AB361" s="68">
        <f t="shared" si="40"/>
        <v>0.32734821163114719</v>
      </c>
      <c r="AC361" s="68">
        <f t="shared" si="41"/>
        <v>-1.1167308072804283</v>
      </c>
    </row>
    <row r="362" spans="1:29" x14ac:dyDescent="0.3">
      <c r="A362" s="44">
        <v>8</v>
      </c>
      <c r="B362" s="44">
        <v>1</v>
      </c>
      <c r="C362" s="44">
        <v>6</v>
      </c>
      <c r="D362" s="44">
        <v>2</v>
      </c>
      <c r="E362" s="44">
        <v>0</v>
      </c>
      <c r="F362" s="47" t="str">
        <f t="shared" si="35"/>
        <v>162</v>
      </c>
      <c r="G362" s="45">
        <v>0</v>
      </c>
      <c r="H362" s="45">
        <v>0</v>
      </c>
      <c r="I362" s="45">
        <v>1</v>
      </c>
      <c r="J362" s="45">
        <v>27</v>
      </c>
      <c r="K362" s="45">
        <v>0</v>
      </c>
      <c r="L362" s="45">
        <v>0</v>
      </c>
      <c r="M362" s="45">
        <v>0</v>
      </c>
      <c r="N362" s="45">
        <v>1</v>
      </c>
      <c r="O362" s="45">
        <v>165</v>
      </c>
      <c r="P362" s="45">
        <v>0</v>
      </c>
      <c r="Q362" s="45">
        <v>3</v>
      </c>
      <c r="R362" s="45">
        <v>1</v>
      </c>
      <c r="S362" s="45">
        <v>0.7</v>
      </c>
      <c r="T362" s="45">
        <v>400</v>
      </c>
      <c r="V362" s="68">
        <f t="shared" si="36"/>
        <v>-0.71114030377740056</v>
      </c>
      <c r="W362" s="68">
        <v>0</v>
      </c>
      <c r="X362" s="68">
        <f t="shared" si="37"/>
        <v>0.49108389324468377</v>
      </c>
      <c r="Y362" s="68">
        <f t="shared" si="37"/>
        <v>1</v>
      </c>
      <c r="Z362" s="68">
        <f t="shared" si="38"/>
        <v>0.32934692371738866</v>
      </c>
      <c r="AA362" s="68">
        <f t="shared" si="39"/>
        <v>0.67065307628261139</v>
      </c>
      <c r="AB362" s="68">
        <f t="shared" si="40"/>
        <v>0.67065307628261139</v>
      </c>
      <c r="AC362" s="68">
        <f t="shared" si="41"/>
        <v>-0.39950330062806449</v>
      </c>
    </row>
    <row r="363" spans="1:29" x14ac:dyDescent="0.3">
      <c r="A363" s="44">
        <v>8</v>
      </c>
      <c r="B363" s="44">
        <v>1</v>
      </c>
      <c r="C363" s="44">
        <v>6</v>
      </c>
      <c r="D363" s="44">
        <v>3</v>
      </c>
      <c r="E363" s="44">
        <v>0</v>
      </c>
      <c r="F363" s="47" t="str">
        <f t="shared" si="35"/>
        <v>163</v>
      </c>
      <c r="G363" s="45">
        <v>1</v>
      </c>
      <c r="H363" s="45">
        <v>0</v>
      </c>
      <c r="I363" s="45">
        <v>0</v>
      </c>
      <c r="J363" s="45">
        <v>24</v>
      </c>
      <c r="K363" s="45">
        <v>1</v>
      </c>
      <c r="L363" s="45">
        <v>0</v>
      </c>
      <c r="M363" s="45">
        <v>1</v>
      </c>
      <c r="N363" s="45">
        <v>0</v>
      </c>
      <c r="O363" s="45">
        <v>120</v>
      </c>
      <c r="P363" s="45">
        <v>1</v>
      </c>
      <c r="Q363" s="45">
        <v>5</v>
      </c>
      <c r="R363" s="45">
        <v>0</v>
      </c>
      <c r="S363" s="45">
        <v>0.85</v>
      </c>
      <c r="T363" s="45">
        <v>250</v>
      </c>
      <c r="V363" s="68">
        <f t="shared" si="36"/>
        <v>-0.57881752131688402</v>
      </c>
      <c r="W363" s="68">
        <v>0</v>
      </c>
      <c r="X363" s="68">
        <f t="shared" si="37"/>
        <v>0.56056082604349211</v>
      </c>
      <c r="Y363" s="68">
        <f t="shared" si="37"/>
        <v>1</v>
      </c>
      <c r="Z363" s="68">
        <f t="shared" si="38"/>
        <v>0.35920472735733633</v>
      </c>
      <c r="AA363" s="68">
        <f t="shared" si="39"/>
        <v>0.64079527264266378</v>
      </c>
      <c r="AB363" s="68">
        <f t="shared" si="40"/>
        <v>0.64079527264266378</v>
      </c>
      <c r="AC363" s="68">
        <f t="shared" si="41"/>
        <v>-0.44504526052944482</v>
      </c>
    </row>
    <row r="364" spans="1:29" x14ac:dyDescent="0.3">
      <c r="A364" s="44">
        <v>8</v>
      </c>
      <c r="B364" s="44">
        <v>1</v>
      </c>
      <c r="C364" s="44">
        <v>6</v>
      </c>
      <c r="D364" s="44">
        <v>4</v>
      </c>
      <c r="E364" s="44">
        <v>0</v>
      </c>
      <c r="F364" s="47" t="str">
        <f t="shared" si="35"/>
        <v>164</v>
      </c>
      <c r="G364" s="45">
        <v>0</v>
      </c>
      <c r="H364" s="45">
        <v>0</v>
      </c>
      <c r="I364" s="45">
        <v>0</v>
      </c>
      <c r="J364" s="45">
        <v>21</v>
      </c>
      <c r="K364" s="45">
        <v>0</v>
      </c>
      <c r="L364" s="45">
        <v>0</v>
      </c>
      <c r="M364" s="45">
        <v>0</v>
      </c>
      <c r="N364" s="45">
        <v>0</v>
      </c>
      <c r="O364" s="45">
        <v>75</v>
      </c>
      <c r="P364" s="45">
        <v>0</v>
      </c>
      <c r="Q364" s="45">
        <v>5</v>
      </c>
      <c r="R364" s="45">
        <v>0</v>
      </c>
      <c r="S364" s="45">
        <v>0.7</v>
      </c>
      <c r="T364" s="45">
        <v>250</v>
      </c>
      <c r="V364" s="68">
        <f t="shared" si="36"/>
        <v>-1.270332294874041</v>
      </c>
      <c r="W364" s="68">
        <v>0</v>
      </c>
      <c r="X364" s="68">
        <f t="shared" si="37"/>
        <v>0.28073831837297442</v>
      </c>
      <c r="Y364" s="68">
        <f t="shared" si="37"/>
        <v>1</v>
      </c>
      <c r="Z364" s="68">
        <f t="shared" si="38"/>
        <v>0.21920037399179174</v>
      </c>
      <c r="AA364" s="68">
        <f t="shared" si="39"/>
        <v>0.78079962600820829</v>
      </c>
      <c r="AB364" s="68">
        <f t="shared" si="40"/>
        <v>0.78079962600820829</v>
      </c>
      <c r="AC364" s="68">
        <f t="shared" si="41"/>
        <v>-0.24743672286875801</v>
      </c>
    </row>
    <row r="365" spans="1:29" x14ac:dyDescent="0.3">
      <c r="A365" s="44">
        <v>8</v>
      </c>
      <c r="B365" s="44">
        <v>1</v>
      </c>
      <c r="C365" s="44">
        <v>7</v>
      </c>
      <c r="D365" s="44">
        <v>1</v>
      </c>
      <c r="E365" s="44">
        <v>0</v>
      </c>
      <c r="F365" s="47" t="str">
        <f t="shared" si="35"/>
        <v>171</v>
      </c>
      <c r="G365" s="45">
        <v>0</v>
      </c>
      <c r="H365" s="45">
        <v>0</v>
      </c>
      <c r="I365" s="45">
        <v>1</v>
      </c>
      <c r="J365" s="45">
        <v>24</v>
      </c>
      <c r="K365" s="45">
        <v>0</v>
      </c>
      <c r="L365" s="45">
        <v>1</v>
      </c>
      <c r="M365" s="45">
        <v>0</v>
      </c>
      <c r="N365" s="45">
        <v>1</v>
      </c>
      <c r="O365" s="45">
        <v>240</v>
      </c>
      <c r="P365" s="45">
        <v>0</v>
      </c>
      <c r="Q365" s="45">
        <v>3</v>
      </c>
      <c r="R365" s="45">
        <v>0</v>
      </c>
      <c r="S365" s="45">
        <v>1</v>
      </c>
      <c r="T365" s="45">
        <v>550</v>
      </c>
      <c r="V365" s="68">
        <f t="shared" si="36"/>
        <v>-0.74218623198114819</v>
      </c>
      <c r="W365" s="68">
        <v>0</v>
      </c>
      <c r="X365" s="68">
        <f t="shared" si="37"/>
        <v>0.47607197319909134</v>
      </c>
      <c r="Y365" s="68">
        <f t="shared" si="37"/>
        <v>1</v>
      </c>
      <c r="Z365" s="68">
        <f t="shared" si="38"/>
        <v>0.32252626013032443</v>
      </c>
      <c r="AA365" s="68">
        <f t="shared" si="39"/>
        <v>0.67747373986967563</v>
      </c>
      <c r="AB365" s="68">
        <f t="shared" si="40"/>
        <v>0.67747373986967563</v>
      </c>
      <c r="AC365" s="68">
        <f t="shared" si="41"/>
        <v>-0.38938448731944464</v>
      </c>
    </row>
    <row r="366" spans="1:29" x14ac:dyDescent="0.3">
      <c r="A366" s="44">
        <v>8</v>
      </c>
      <c r="B366" s="44">
        <v>1</v>
      </c>
      <c r="C366" s="44">
        <v>7</v>
      </c>
      <c r="D366" s="44">
        <v>2</v>
      </c>
      <c r="E366" s="44">
        <v>1</v>
      </c>
      <c r="F366" s="47" t="str">
        <f t="shared" si="35"/>
        <v>172</v>
      </c>
      <c r="G366" s="45">
        <v>0</v>
      </c>
      <c r="H366" s="45">
        <v>0</v>
      </c>
      <c r="I366" s="45">
        <v>0</v>
      </c>
      <c r="J366" s="45">
        <v>21</v>
      </c>
      <c r="K366" s="45">
        <v>1</v>
      </c>
      <c r="L366" s="45">
        <v>0</v>
      </c>
      <c r="M366" s="45">
        <v>1</v>
      </c>
      <c r="N366" s="45">
        <v>0</v>
      </c>
      <c r="O366" s="45">
        <v>144</v>
      </c>
      <c r="P366" s="45">
        <v>0</v>
      </c>
      <c r="Q366" s="45">
        <v>1</v>
      </c>
      <c r="R366" s="45">
        <v>0</v>
      </c>
      <c r="S366" s="45">
        <v>0.85</v>
      </c>
      <c r="T366" s="45">
        <v>850</v>
      </c>
      <c r="V366" s="68">
        <f t="shared" si="36"/>
        <v>-1.4837733809977038</v>
      </c>
      <c r="W366" s="68">
        <v>0</v>
      </c>
      <c r="X366" s="68">
        <f t="shared" si="37"/>
        <v>0.22678034321835061</v>
      </c>
      <c r="Y366" s="68">
        <f t="shared" si="37"/>
        <v>1</v>
      </c>
      <c r="Z366" s="68">
        <f t="shared" si="38"/>
        <v>0.18485814878922194</v>
      </c>
      <c r="AA366" s="68">
        <f t="shared" si="39"/>
        <v>0.81514185121077809</v>
      </c>
      <c r="AB366" s="68">
        <f t="shared" si="40"/>
        <v>0.18485814878922194</v>
      </c>
      <c r="AC366" s="68">
        <f t="shared" si="41"/>
        <v>-1.6881665113186486</v>
      </c>
    </row>
    <row r="367" spans="1:29" x14ac:dyDescent="0.3">
      <c r="A367" s="44">
        <v>8</v>
      </c>
      <c r="B367" s="44">
        <v>1</v>
      </c>
      <c r="C367" s="44">
        <v>7</v>
      </c>
      <c r="D367" s="44">
        <v>3</v>
      </c>
      <c r="E367" s="44">
        <v>0</v>
      </c>
      <c r="F367" s="47" t="str">
        <f t="shared" si="35"/>
        <v>173</v>
      </c>
      <c r="G367" s="45">
        <v>0</v>
      </c>
      <c r="H367" s="45">
        <v>1</v>
      </c>
      <c r="I367" s="45">
        <v>0</v>
      </c>
      <c r="J367" s="45">
        <v>35</v>
      </c>
      <c r="K367" s="45">
        <v>0</v>
      </c>
      <c r="L367" s="45">
        <v>0</v>
      </c>
      <c r="M367" s="45">
        <v>0</v>
      </c>
      <c r="N367" s="45">
        <v>0</v>
      </c>
      <c r="O367" s="45">
        <v>75</v>
      </c>
      <c r="P367" s="45">
        <v>1</v>
      </c>
      <c r="Q367" s="45">
        <v>5</v>
      </c>
      <c r="R367" s="45">
        <v>1</v>
      </c>
      <c r="S367" s="45">
        <v>0.7</v>
      </c>
      <c r="T367" s="45">
        <v>700</v>
      </c>
      <c r="V367" s="68">
        <f t="shared" si="36"/>
        <v>-2.9088298656005054</v>
      </c>
      <c r="W367" s="68">
        <v>0</v>
      </c>
      <c r="X367" s="68">
        <f t="shared" si="37"/>
        <v>5.4539511103678127E-2</v>
      </c>
      <c r="Y367" s="68">
        <f t="shared" si="37"/>
        <v>1</v>
      </c>
      <c r="Z367" s="68">
        <f t="shared" si="38"/>
        <v>5.1718793396937045E-2</v>
      </c>
      <c r="AA367" s="68">
        <f t="shared" si="39"/>
        <v>0.94828120660306292</v>
      </c>
      <c r="AB367" s="68">
        <f t="shared" si="40"/>
        <v>0.94828120660306292</v>
      </c>
      <c r="AC367" s="68">
        <f t="shared" si="41"/>
        <v>-5.3104189275691834E-2</v>
      </c>
    </row>
    <row r="368" spans="1:29" x14ac:dyDescent="0.3">
      <c r="A368" s="44">
        <v>8</v>
      </c>
      <c r="B368" s="44">
        <v>1</v>
      </c>
      <c r="C368" s="44">
        <v>7</v>
      </c>
      <c r="D368" s="44">
        <v>4</v>
      </c>
      <c r="E368" s="44">
        <v>0</v>
      </c>
      <c r="F368" s="47" t="str">
        <f t="shared" si="35"/>
        <v>174</v>
      </c>
      <c r="G368" s="45">
        <v>0</v>
      </c>
      <c r="H368" s="45">
        <v>0</v>
      </c>
      <c r="I368" s="45">
        <v>0</v>
      </c>
      <c r="J368" s="45">
        <v>21</v>
      </c>
      <c r="K368" s="45">
        <v>0</v>
      </c>
      <c r="L368" s="45">
        <v>0</v>
      </c>
      <c r="M368" s="45">
        <v>0</v>
      </c>
      <c r="N368" s="45">
        <v>0</v>
      </c>
      <c r="O368" s="45">
        <v>75</v>
      </c>
      <c r="P368" s="45">
        <v>0</v>
      </c>
      <c r="Q368" s="45">
        <v>5</v>
      </c>
      <c r="R368" s="45">
        <v>0</v>
      </c>
      <c r="S368" s="45">
        <v>0.7</v>
      </c>
      <c r="T368" s="45">
        <v>250</v>
      </c>
      <c r="V368" s="68">
        <f t="shared" si="36"/>
        <v>-1.270332294874041</v>
      </c>
      <c r="W368" s="68">
        <v>0</v>
      </c>
      <c r="X368" s="68">
        <f t="shared" si="37"/>
        <v>0.28073831837297442</v>
      </c>
      <c r="Y368" s="68">
        <f t="shared" si="37"/>
        <v>1</v>
      </c>
      <c r="Z368" s="68">
        <f t="shared" si="38"/>
        <v>0.21920037399179174</v>
      </c>
      <c r="AA368" s="68">
        <f t="shared" si="39"/>
        <v>0.78079962600820829</v>
      </c>
      <c r="AB368" s="68">
        <f t="shared" si="40"/>
        <v>0.78079962600820829</v>
      </c>
      <c r="AC368" s="68">
        <f t="shared" si="41"/>
        <v>-0.24743672286875801</v>
      </c>
    </row>
    <row r="369" spans="1:29" x14ac:dyDescent="0.3">
      <c r="A369" s="44">
        <v>8</v>
      </c>
      <c r="B369" s="44">
        <v>1</v>
      </c>
      <c r="C369" s="44">
        <v>8</v>
      </c>
      <c r="D369" s="44">
        <v>1</v>
      </c>
      <c r="E369" s="44">
        <v>1</v>
      </c>
      <c r="F369" s="47" t="str">
        <f t="shared" si="35"/>
        <v>181</v>
      </c>
      <c r="G369" s="45">
        <v>0</v>
      </c>
      <c r="H369" s="45">
        <v>0</v>
      </c>
      <c r="I369" s="45">
        <v>0</v>
      </c>
      <c r="J369" s="45">
        <v>27</v>
      </c>
      <c r="K369" s="45">
        <v>0</v>
      </c>
      <c r="L369" s="45">
        <v>0</v>
      </c>
      <c r="M369" s="45">
        <v>0</v>
      </c>
      <c r="N369" s="45">
        <v>0</v>
      </c>
      <c r="O369" s="45">
        <v>120</v>
      </c>
      <c r="P369" s="45">
        <v>1</v>
      </c>
      <c r="Q369" s="45">
        <v>1</v>
      </c>
      <c r="R369" s="45">
        <v>1</v>
      </c>
      <c r="S369" s="45">
        <v>1</v>
      </c>
      <c r="T369" s="45">
        <v>700</v>
      </c>
      <c r="V369" s="68">
        <f t="shared" si="36"/>
        <v>-1.2861249202830556</v>
      </c>
      <c r="W369" s="68">
        <v>0</v>
      </c>
      <c r="X369" s="68">
        <f t="shared" si="37"/>
        <v>0.2763395487566464</v>
      </c>
      <c r="Y369" s="68">
        <f t="shared" si="37"/>
        <v>1</v>
      </c>
      <c r="Z369" s="68">
        <f t="shared" si="38"/>
        <v>0.21650943044571813</v>
      </c>
      <c r="AA369" s="68">
        <f t="shared" si="39"/>
        <v>0.78349056955428187</v>
      </c>
      <c r="AB369" s="68">
        <f t="shared" si="40"/>
        <v>0.21650943044571813</v>
      </c>
      <c r="AC369" s="68">
        <f t="shared" si="41"/>
        <v>-1.5301211738475122</v>
      </c>
    </row>
    <row r="370" spans="1:29" x14ac:dyDescent="0.3">
      <c r="A370" s="44">
        <v>8</v>
      </c>
      <c r="B370" s="44">
        <v>1</v>
      </c>
      <c r="C370" s="44">
        <v>8</v>
      </c>
      <c r="D370" s="44">
        <v>2</v>
      </c>
      <c r="E370" s="44">
        <v>0</v>
      </c>
      <c r="F370" s="47" t="str">
        <f t="shared" si="35"/>
        <v>182</v>
      </c>
      <c r="G370" s="45">
        <v>0</v>
      </c>
      <c r="H370" s="45">
        <v>1</v>
      </c>
      <c r="I370" s="45">
        <v>0</v>
      </c>
      <c r="J370" s="45">
        <v>30</v>
      </c>
      <c r="K370" s="45">
        <v>0</v>
      </c>
      <c r="L370" s="45">
        <v>1</v>
      </c>
      <c r="M370" s="45">
        <v>1</v>
      </c>
      <c r="N370" s="45">
        <v>0</v>
      </c>
      <c r="O370" s="45">
        <v>144</v>
      </c>
      <c r="P370" s="45">
        <v>1</v>
      </c>
      <c r="Q370" s="45">
        <v>3</v>
      </c>
      <c r="R370" s="45">
        <v>1</v>
      </c>
      <c r="S370" s="45">
        <v>0.85</v>
      </c>
      <c r="T370" s="45">
        <v>250</v>
      </c>
      <c r="V370" s="68">
        <f t="shared" si="36"/>
        <v>-0.39855872702691786</v>
      </c>
      <c r="W370" s="68">
        <v>0</v>
      </c>
      <c r="X370" s="68">
        <f t="shared" si="37"/>
        <v>0.6712868567530238</v>
      </c>
      <c r="Y370" s="68">
        <f t="shared" si="37"/>
        <v>1</v>
      </c>
      <c r="Z370" s="68">
        <f t="shared" si="38"/>
        <v>0.40165867040754444</v>
      </c>
      <c r="AA370" s="68">
        <f t="shared" si="39"/>
        <v>0.59834132959245545</v>
      </c>
      <c r="AB370" s="68">
        <f t="shared" si="40"/>
        <v>0.59834132959245545</v>
      </c>
      <c r="AC370" s="68">
        <f t="shared" si="41"/>
        <v>-0.51359390259579385</v>
      </c>
    </row>
    <row r="371" spans="1:29" x14ac:dyDescent="0.3">
      <c r="A371" s="44">
        <v>8</v>
      </c>
      <c r="B371" s="44">
        <v>1</v>
      </c>
      <c r="C371" s="44">
        <v>8</v>
      </c>
      <c r="D371" s="44">
        <v>3</v>
      </c>
      <c r="E371" s="44">
        <v>0</v>
      </c>
      <c r="F371" s="47" t="str">
        <f t="shared" si="35"/>
        <v>183</v>
      </c>
      <c r="G371" s="45">
        <v>1</v>
      </c>
      <c r="H371" s="45">
        <v>0</v>
      </c>
      <c r="I371" s="45">
        <v>0</v>
      </c>
      <c r="J371" s="45">
        <v>35</v>
      </c>
      <c r="K371" s="45">
        <v>1</v>
      </c>
      <c r="L371" s="45">
        <v>0</v>
      </c>
      <c r="M371" s="45">
        <v>0</v>
      </c>
      <c r="N371" s="45">
        <v>1</v>
      </c>
      <c r="O371" s="45">
        <v>75</v>
      </c>
      <c r="P371" s="45">
        <v>0</v>
      </c>
      <c r="Q371" s="45">
        <v>5</v>
      </c>
      <c r="R371" s="45">
        <v>0</v>
      </c>
      <c r="S371" s="45">
        <v>0.7</v>
      </c>
      <c r="T371" s="45">
        <v>400</v>
      </c>
      <c r="V371" s="68">
        <f t="shared" si="36"/>
        <v>-1.3603800996695226</v>
      </c>
      <c r="W371" s="68">
        <v>0</v>
      </c>
      <c r="X371" s="68">
        <f t="shared" si="37"/>
        <v>0.25656323881533782</v>
      </c>
      <c r="Y371" s="68">
        <f t="shared" si="37"/>
        <v>1</v>
      </c>
      <c r="Z371" s="68">
        <f t="shared" si="38"/>
        <v>0.20417853307344913</v>
      </c>
      <c r="AA371" s="68">
        <f t="shared" si="39"/>
        <v>0.79582146692655087</v>
      </c>
      <c r="AB371" s="68">
        <f t="shared" si="40"/>
        <v>0.79582146692655087</v>
      </c>
      <c r="AC371" s="68">
        <f t="shared" si="41"/>
        <v>-0.22838040607473489</v>
      </c>
    </row>
    <row r="372" spans="1:29" x14ac:dyDescent="0.3">
      <c r="A372" s="44">
        <v>8</v>
      </c>
      <c r="B372" s="44">
        <v>1</v>
      </c>
      <c r="C372" s="44">
        <v>8</v>
      </c>
      <c r="D372" s="44">
        <v>4</v>
      </c>
      <c r="E372" s="44">
        <v>0</v>
      </c>
      <c r="F372" s="47" t="str">
        <f t="shared" si="35"/>
        <v>184</v>
      </c>
      <c r="G372" s="45">
        <v>0</v>
      </c>
      <c r="H372" s="45">
        <v>0</v>
      </c>
      <c r="I372" s="45">
        <v>0</v>
      </c>
      <c r="J372" s="45">
        <v>21</v>
      </c>
      <c r="K372" s="45">
        <v>0</v>
      </c>
      <c r="L372" s="45">
        <v>0</v>
      </c>
      <c r="M372" s="45">
        <v>0</v>
      </c>
      <c r="N372" s="45">
        <v>0</v>
      </c>
      <c r="O372" s="45">
        <v>75</v>
      </c>
      <c r="P372" s="45">
        <v>0</v>
      </c>
      <c r="Q372" s="45">
        <v>5</v>
      </c>
      <c r="R372" s="45">
        <v>0</v>
      </c>
      <c r="S372" s="45">
        <v>0.7</v>
      </c>
      <c r="T372" s="45">
        <v>250</v>
      </c>
      <c r="V372" s="68">
        <f t="shared" si="36"/>
        <v>-1.270332294874041</v>
      </c>
      <c r="W372" s="68">
        <v>0</v>
      </c>
      <c r="X372" s="68">
        <f t="shared" si="37"/>
        <v>0.28073831837297442</v>
      </c>
      <c r="Y372" s="68">
        <f t="shared" si="37"/>
        <v>1</v>
      </c>
      <c r="Z372" s="68">
        <f t="shared" si="38"/>
        <v>0.21920037399179174</v>
      </c>
      <c r="AA372" s="68">
        <f t="shared" si="39"/>
        <v>0.78079962600820829</v>
      </c>
      <c r="AB372" s="68">
        <f t="shared" si="40"/>
        <v>0.78079962600820829</v>
      </c>
      <c r="AC372" s="68">
        <f t="shared" si="41"/>
        <v>-0.24743672286875801</v>
      </c>
    </row>
    <row r="373" spans="1:29" x14ac:dyDescent="0.3">
      <c r="A373" s="44">
        <v>8</v>
      </c>
      <c r="B373" s="44">
        <v>1</v>
      </c>
      <c r="C373" s="44">
        <v>9</v>
      </c>
      <c r="D373" s="44">
        <v>1</v>
      </c>
      <c r="E373" s="44">
        <v>0</v>
      </c>
      <c r="F373" s="47" t="str">
        <f t="shared" si="35"/>
        <v>191</v>
      </c>
      <c r="G373" s="45">
        <v>0</v>
      </c>
      <c r="H373" s="45">
        <v>1</v>
      </c>
      <c r="I373" s="45">
        <v>0</v>
      </c>
      <c r="J373" s="45">
        <v>30</v>
      </c>
      <c r="K373" s="45">
        <v>1</v>
      </c>
      <c r="L373" s="45">
        <v>0</v>
      </c>
      <c r="M373" s="45">
        <v>0</v>
      </c>
      <c r="N373" s="45">
        <v>0</v>
      </c>
      <c r="O373" s="45">
        <v>75</v>
      </c>
      <c r="P373" s="45">
        <v>0</v>
      </c>
      <c r="Q373" s="45">
        <v>3</v>
      </c>
      <c r="R373" s="45">
        <v>0</v>
      </c>
      <c r="S373" s="45">
        <v>0.85</v>
      </c>
      <c r="T373" s="45">
        <v>700</v>
      </c>
      <c r="V373" s="68">
        <f t="shared" si="36"/>
        <v>-2.394770012464682</v>
      </c>
      <c r="W373" s="68">
        <v>0</v>
      </c>
      <c r="X373" s="68">
        <f t="shared" si="37"/>
        <v>9.119364991375245E-2</v>
      </c>
      <c r="Y373" s="68">
        <f t="shared" si="37"/>
        <v>1</v>
      </c>
      <c r="Z373" s="68">
        <f t="shared" si="38"/>
        <v>8.3572379587216583E-2</v>
      </c>
      <c r="AA373" s="68">
        <f t="shared" si="39"/>
        <v>0.91642762041278336</v>
      </c>
      <c r="AB373" s="68">
        <f t="shared" si="40"/>
        <v>0.91642762041278336</v>
      </c>
      <c r="AC373" s="68">
        <f t="shared" si="41"/>
        <v>-8.7272188729564007E-2</v>
      </c>
    </row>
    <row r="374" spans="1:29" x14ac:dyDescent="0.3">
      <c r="A374" s="44">
        <v>8</v>
      </c>
      <c r="B374" s="44">
        <v>1</v>
      </c>
      <c r="C374" s="44">
        <v>9</v>
      </c>
      <c r="D374" s="44">
        <v>2</v>
      </c>
      <c r="E374" s="44">
        <v>0</v>
      </c>
      <c r="F374" s="47" t="str">
        <f t="shared" si="35"/>
        <v>192</v>
      </c>
      <c r="G374" s="45">
        <v>0</v>
      </c>
      <c r="H374" s="45">
        <v>0</v>
      </c>
      <c r="I374" s="45">
        <v>1</v>
      </c>
      <c r="J374" s="45">
        <v>21</v>
      </c>
      <c r="K374" s="45">
        <v>0</v>
      </c>
      <c r="L374" s="45">
        <v>1</v>
      </c>
      <c r="M374" s="45">
        <v>0</v>
      </c>
      <c r="N374" s="45">
        <v>1</v>
      </c>
      <c r="O374" s="45">
        <v>165</v>
      </c>
      <c r="P374" s="45">
        <v>0</v>
      </c>
      <c r="Q374" s="45">
        <v>5</v>
      </c>
      <c r="R374" s="45">
        <v>0</v>
      </c>
      <c r="S374" s="45">
        <v>1</v>
      </c>
      <c r="T374" s="45">
        <v>850</v>
      </c>
      <c r="V374" s="68">
        <f t="shared" si="36"/>
        <v>-2.4892404565186217</v>
      </c>
      <c r="W374" s="68">
        <v>0</v>
      </c>
      <c r="X374" s="68">
        <f t="shared" si="37"/>
        <v>8.2972964221523324E-2</v>
      </c>
      <c r="Y374" s="68">
        <f t="shared" si="37"/>
        <v>1</v>
      </c>
      <c r="Z374" s="68">
        <f t="shared" si="38"/>
        <v>7.6615914674441593E-2</v>
      </c>
      <c r="AA374" s="68">
        <f t="shared" si="39"/>
        <v>0.92338408532555838</v>
      </c>
      <c r="AB374" s="68">
        <f t="shared" si="40"/>
        <v>0.92338408532555838</v>
      </c>
      <c r="AC374" s="68">
        <f t="shared" si="41"/>
        <v>-7.9710003922879469E-2</v>
      </c>
    </row>
    <row r="375" spans="1:29" x14ac:dyDescent="0.3">
      <c r="A375" s="44">
        <v>8</v>
      </c>
      <c r="B375" s="44">
        <v>1</v>
      </c>
      <c r="C375" s="44">
        <v>9</v>
      </c>
      <c r="D375" s="44">
        <v>3</v>
      </c>
      <c r="E375" s="44">
        <v>1</v>
      </c>
      <c r="F375" s="47" t="str">
        <f t="shared" si="35"/>
        <v>193</v>
      </c>
      <c r="G375" s="45">
        <v>0</v>
      </c>
      <c r="H375" s="45">
        <v>0</v>
      </c>
      <c r="I375" s="45">
        <v>0</v>
      </c>
      <c r="J375" s="45">
        <v>27</v>
      </c>
      <c r="K375" s="45">
        <v>0</v>
      </c>
      <c r="L375" s="45">
        <v>0</v>
      </c>
      <c r="M375" s="45">
        <v>1</v>
      </c>
      <c r="N375" s="45">
        <v>0</v>
      </c>
      <c r="O375" s="45">
        <v>144</v>
      </c>
      <c r="P375" s="45">
        <v>1</v>
      </c>
      <c r="Q375" s="45">
        <v>1</v>
      </c>
      <c r="R375" s="45">
        <v>1</v>
      </c>
      <c r="S375" s="45">
        <v>0.7</v>
      </c>
      <c r="T375" s="45">
        <v>400</v>
      </c>
      <c r="V375" s="68">
        <f t="shared" si="36"/>
        <v>-0.16772267571159249</v>
      </c>
      <c r="W375" s="68">
        <v>0</v>
      </c>
      <c r="X375" s="68">
        <f t="shared" si="37"/>
        <v>0.84558830434587851</v>
      </c>
      <c r="Y375" s="68">
        <f t="shared" si="37"/>
        <v>1</v>
      </c>
      <c r="Z375" s="68">
        <f t="shared" si="38"/>
        <v>0.45816735094968841</v>
      </c>
      <c r="AA375" s="68">
        <f t="shared" si="39"/>
        <v>0.54183264905031159</v>
      </c>
      <c r="AB375" s="68">
        <f t="shared" si="40"/>
        <v>0.45816735094968841</v>
      </c>
      <c r="AC375" s="68">
        <f t="shared" si="41"/>
        <v>-0.78052076652182356</v>
      </c>
    </row>
    <row r="376" spans="1:29" x14ac:dyDescent="0.3">
      <c r="A376" s="44">
        <v>8</v>
      </c>
      <c r="B376" s="44">
        <v>1</v>
      </c>
      <c r="C376" s="44">
        <v>9</v>
      </c>
      <c r="D376" s="44">
        <v>4</v>
      </c>
      <c r="E376" s="44">
        <v>0</v>
      </c>
      <c r="F376" s="47" t="str">
        <f t="shared" si="35"/>
        <v>194</v>
      </c>
      <c r="G376" s="45">
        <v>0</v>
      </c>
      <c r="H376" s="45">
        <v>0</v>
      </c>
      <c r="I376" s="45">
        <v>0</v>
      </c>
      <c r="J376" s="45">
        <v>21</v>
      </c>
      <c r="K376" s="45">
        <v>0</v>
      </c>
      <c r="L376" s="45">
        <v>0</v>
      </c>
      <c r="M376" s="45">
        <v>0</v>
      </c>
      <c r="N376" s="45">
        <v>0</v>
      </c>
      <c r="O376" s="45">
        <v>75</v>
      </c>
      <c r="P376" s="45">
        <v>0</v>
      </c>
      <c r="Q376" s="45">
        <v>5</v>
      </c>
      <c r="R376" s="45">
        <v>0</v>
      </c>
      <c r="S376" s="45">
        <v>0.7</v>
      </c>
      <c r="T376" s="45">
        <v>250</v>
      </c>
      <c r="V376" s="68">
        <f t="shared" si="36"/>
        <v>-1.270332294874041</v>
      </c>
      <c r="W376" s="68">
        <v>0</v>
      </c>
      <c r="X376" s="68">
        <f t="shared" si="37"/>
        <v>0.28073831837297442</v>
      </c>
      <c r="Y376" s="68">
        <f t="shared" si="37"/>
        <v>1</v>
      </c>
      <c r="Z376" s="68">
        <f t="shared" si="38"/>
        <v>0.21920037399179174</v>
      </c>
      <c r="AA376" s="68">
        <f t="shared" si="39"/>
        <v>0.78079962600820829</v>
      </c>
      <c r="AB376" s="68">
        <f t="shared" si="40"/>
        <v>0.78079962600820829</v>
      </c>
      <c r="AC376" s="68">
        <f t="shared" si="41"/>
        <v>-0.24743672286875801</v>
      </c>
    </row>
    <row r="377" spans="1:29" x14ac:dyDescent="0.3">
      <c r="A377" s="44">
        <v>8</v>
      </c>
      <c r="B377" s="44">
        <v>1</v>
      </c>
      <c r="C377" s="44">
        <v>10</v>
      </c>
      <c r="D377" s="44">
        <v>1</v>
      </c>
      <c r="E377" s="44">
        <v>0</v>
      </c>
      <c r="F377" s="47" t="str">
        <f t="shared" si="35"/>
        <v>1101</v>
      </c>
      <c r="G377" s="45">
        <v>1</v>
      </c>
      <c r="H377" s="45">
        <v>0</v>
      </c>
      <c r="I377" s="45">
        <v>0</v>
      </c>
      <c r="J377" s="45">
        <v>24</v>
      </c>
      <c r="K377" s="45">
        <v>1</v>
      </c>
      <c r="L377" s="45">
        <v>0</v>
      </c>
      <c r="M377" s="45">
        <v>0</v>
      </c>
      <c r="N377" s="45">
        <v>0</v>
      </c>
      <c r="O377" s="45">
        <v>165</v>
      </c>
      <c r="P377" s="45">
        <v>1</v>
      </c>
      <c r="Q377" s="45">
        <v>5</v>
      </c>
      <c r="R377" s="45">
        <v>1</v>
      </c>
      <c r="S377" s="45">
        <v>0.85</v>
      </c>
      <c r="T377" s="45">
        <v>250</v>
      </c>
      <c r="V377" s="68">
        <f t="shared" si="36"/>
        <v>-0.48717492177355237</v>
      </c>
      <c r="W377" s="68">
        <v>0</v>
      </c>
      <c r="X377" s="68">
        <f t="shared" si="37"/>
        <v>0.61435955868150705</v>
      </c>
      <c r="Y377" s="68">
        <f t="shared" si="37"/>
        <v>1</v>
      </c>
      <c r="Z377" s="68">
        <f t="shared" si="38"/>
        <v>0.38055930934201038</v>
      </c>
      <c r="AA377" s="68">
        <f t="shared" si="39"/>
        <v>0.61944069065798957</v>
      </c>
      <c r="AB377" s="68">
        <f t="shared" si="40"/>
        <v>0.61944069065798957</v>
      </c>
      <c r="AC377" s="68">
        <f t="shared" si="41"/>
        <v>-0.47893831993272012</v>
      </c>
    </row>
    <row r="378" spans="1:29" x14ac:dyDescent="0.3">
      <c r="A378" s="44">
        <v>8</v>
      </c>
      <c r="B378" s="44">
        <v>1</v>
      </c>
      <c r="C378" s="44">
        <v>10</v>
      </c>
      <c r="D378" s="44">
        <v>2</v>
      </c>
      <c r="E378" s="44">
        <v>0</v>
      </c>
      <c r="F378" s="47" t="str">
        <f t="shared" si="35"/>
        <v>1102</v>
      </c>
      <c r="G378" s="45">
        <v>0</v>
      </c>
      <c r="H378" s="45">
        <v>0</v>
      </c>
      <c r="I378" s="45">
        <v>0</v>
      </c>
      <c r="J378" s="45">
        <v>21</v>
      </c>
      <c r="K378" s="45">
        <v>0</v>
      </c>
      <c r="L378" s="45">
        <v>1</v>
      </c>
      <c r="M378" s="45">
        <v>1</v>
      </c>
      <c r="N378" s="45">
        <v>0</v>
      </c>
      <c r="O378" s="45">
        <v>120</v>
      </c>
      <c r="P378" s="45">
        <v>1</v>
      </c>
      <c r="Q378" s="45">
        <v>3</v>
      </c>
      <c r="R378" s="45">
        <v>1</v>
      </c>
      <c r="S378" s="45">
        <v>1</v>
      </c>
      <c r="T378" s="45">
        <v>550</v>
      </c>
      <c r="V378" s="68">
        <f t="shared" si="36"/>
        <v>-0.97727781340091091</v>
      </c>
      <c r="W378" s="68">
        <v>0</v>
      </c>
      <c r="X378" s="68">
        <f t="shared" si="37"/>
        <v>0.37633415754174648</v>
      </c>
      <c r="Y378" s="68">
        <f t="shared" si="37"/>
        <v>1</v>
      </c>
      <c r="Z378" s="68">
        <f t="shared" si="38"/>
        <v>0.27343225878656696</v>
      </c>
      <c r="AA378" s="68">
        <f t="shared" si="39"/>
        <v>0.72656774121343304</v>
      </c>
      <c r="AB378" s="68">
        <f t="shared" si="40"/>
        <v>0.72656774121343304</v>
      </c>
      <c r="AC378" s="68">
        <f t="shared" si="41"/>
        <v>-0.31942355707926778</v>
      </c>
    </row>
    <row r="379" spans="1:29" x14ac:dyDescent="0.3">
      <c r="A379" s="44">
        <v>8</v>
      </c>
      <c r="B379" s="44">
        <v>1</v>
      </c>
      <c r="C379" s="44">
        <v>10</v>
      </c>
      <c r="D379" s="44">
        <v>3</v>
      </c>
      <c r="E379" s="44">
        <v>1</v>
      </c>
      <c r="F379" s="47" t="str">
        <f t="shared" si="35"/>
        <v>1103</v>
      </c>
      <c r="G379" s="45">
        <v>0</v>
      </c>
      <c r="H379" s="45">
        <v>1</v>
      </c>
      <c r="I379" s="45">
        <v>0</v>
      </c>
      <c r="J379" s="45">
        <v>35</v>
      </c>
      <c r="K379" s="45">
        <v>0</v>
      </c>
      <c r="L379" s="45">
        <v>0</v>
      </c>
      <c r="M379" s="45">
        <v>0</v>
      </c>
      <c r="N379" s="45">
        <v>1</v>
      </c>
      <c r="O379" s="45">
        <v>240</v>
      </c>
      <c r="P379" s="45">
        <v>0</v>
      </c>
      <c r="Q379" s="45">
        <v>1</v>
      </c>
      <c r="R379" s="45">
        <v>0</v>
      </c>
      <c r="S379" s="45">
        <v>0.7</v>
      </c>
      <c r="T379" s="45">
        <v>850</v>
      </c>
      <c r="V379" s="68">
        <f t="shared" si="36"/>
        <v>-1.6058640790194798</v>
      </c>
      <c r="W379" s="68">
        <v>0</v>
      </c>
      <c r="X379" s="68">
        <f t="shared" si="37"/>
        <v>0.20071604543434607</v>
      </c>
      <c r="Y379" s="68">
        <f t="shared" si="37"/>
        <v>1</v>
      </c>
      <c r="Z379" s="68">
        <f t="shared" si="38"/>
        <v>0.16716362390388415</v>
      </c>
      <c r="AA379" s="68">
        <f t="shared" si="39"/>
        <v>0.83283637609611594</v>
      </c>
      <c r="AB379" s="68">
        <f t="shared" si="40"/>
        <v>0.16716362390388415</v>
      </c>
      <c r="AC379" s="68">
        <f t="shared" si="41"/>
        <v>-1.7887821623846971</v>
      </c>
    </row>
    <row r="380" spans="1:29" x14ac:dyDescent="0.3">
      <c r="A380" s="44">
        <v>8</v>
      </c>
      <c r="B380" s="44">
        <v>1</v>
      </c>
      <c r="C380" s="44">
        <v>10</v>
      </c>
      <c r="D380" s="44">
        <v>4</v>
      </c>
      <c r="E380" s="44">
        <v>0</v>
      </c>
      <c r="F380" s="47" t="str">
        <f t="shared" si="35"/>
        <v>1104</v>
      </c>
      <c r="G380" s="45">
        <v>0</v>
      </c>
      <c r="H380" s="45">
        <v>0</v>
      </c>
      <c r="I380" s="45">
        <v>0</v>
      </c>
      <c r="J380" s="45">
        <v>21</v>
      </c>
      <c r="K380" s="45">
        <v>0</v>
      </c>
      <c r="L380" s="45">
        <v>0</v>
      </c>
      <c r="M380" s="45">
        <v>0</v>
      </c>
      <c r="N380" s="45">
        <v>0</v>
      </c>
      <c r="O380" s="45">
        <v>75</v>
      </c>
      <c r="P380" s="45">
        <v>0</v>
      </c>
      <c r="Q380" s="45">
        <v>5</v>
      </c>
      <c r="R380" s="45">
        <v>0</v>
      </c>
      <c r="S380" s="45">
        <v>0.7</v>
      </c>
      <c r="T380" s="45">
        <v>250</v>
      </c>
      <c r="V380" s="68">
        <f t="shared" si="36"/>
        <v>-1.270332294874041</v>
      </c>
      <c r="W380" s="68">
        <v>0</v>
      </c>
      <c r="X380" s="68">
        <f t="shared" si="37"/>
        <v>0.28073831837297442</v>
      </c>
      <c r="Y380" s="68">
        <f t="shared" si="37"/>
        <v>1</v>
      </c>
      <c r="Z380" s="68">
        <f t="shared" si="38"/>
        <v>0.21920037399179174</v>
      </c>
      <c r="AA380" s="68">
        <f t="shared" si="39"/>
        <v>0.78079962600820829</v>
      </c>
      <c r="AB380" s="68">
        <f t="shared" si="40"/>
        <v>0.78079962600820829</v>
      </c>
      <c r="AC380" s="68">
        <f t="shared" si="41"/>
        <v>-0.24743672286875801</v>
      </c>
    </row>
    <row r="381" spans="1:29" x14ac:dyDescent="0.3">
      <c r="A381" s="44">
        <v>8</v>
      </c>
      <c r="B381" s="44">
        <v>1</v>
      </c>
      <c r="C381" s="44">
        <v>11</v>
      </c>
      <c r="D381" s="44">
        <v>1</v>
      </c>
      <c r="E381" s="44">
        <v>1</v>
      </c>
      <c r="F381" s="47" t="str">
        <f t="shared" si="35"/>
        <v>1111</v>
      </c>
      <c r="G381" s="45">
        <v>0</v>
      </c>
      <c r="H381" s="45">
        <v>1</v>
      </c>
      <c r="I381" s="45">
        <v>0</v>
      </c>
      <c r="J381" s="45">
        <v>27</v>
      </c>
      <c r="K381" s="45">
        <v>0</v>
      </c>
      <c r="L381" s="45">
        <v>0</v>
      </c>
      <c r="M381" s="45">
        <v>0</v>
      </c>
      <c r="N381" s="45">
        <v>0</v>
      </c>
      <c r="O381" s="45">
        <v>240</v>
      </c>
      <c r="P381" s="45">
        <v>0</v>
      </c>
      <c r="Q381" s="45">
        <v>1</v>
      </c>
      <c r="R381" s="45">
        <v>1</v>
      </c>
      <c r="S381" s="45">
        <v>0.85</v>
      </c>
      <c r="T381" s="45">
        <v>250</v>
      </c>
      <c r="V381" s="68">
        <f t="shared" si="36"/>
        <v>0.17977823502211343</v>
      </c>
      <c r="W381" s="68">
        <v>0</v>
      </c>
      <c r="X381" s="68">
        <f t="shared" si="37"/>
        <v>1.1969518916769746</v>
      </c>
      <c r="Y381" s="68">
        <f t="shared" si="37"/>
        <v>1</v>
      </c>
      <c r="Z381" s="68">
        <f t="shared" si="38"/>
        <v>0.5448238972421553</v>
      </c>
      <c r="AA381" s="68">
        <f t="shared" si="39"/>
        <v>0.45517610275784481</v>
      </c>
      <c r="AB381" s="68">
        <f t="shared" si="40"/>
        <v>0.5448238972421553</v>
      </c>
      <c r="AC381" s="68">
        <f t="shared" si="41"/>
        <v>-0.6072926608611271</v>
      </c>
    </row>
    <row r="382" spans="1:29" x14ac:dyDescent="0.3">
      <c r="A382" s="44">
        <v>8</v>
      </c>
      <c r="B382" s="44">
        <v>1</v>
      </c>
      <c r="C382" s="44">
        <v>11</v>
      </c>
      <c r="D382" s="44">
        <v>2</v>
      </c>
      <c r="E382" s="44">
        <v>0</v>
      </c>
      <c r="F382" s="47" t="str">
        <f t="shared" si="35"/>
        <v>1112</v>
      </c>
      <c r="G382" s="45">
        <v>1</v>
      </c>
      <c r="H382" s="45">
        <v>0</v>
      </c>
      <c r="I382" s="45">
        <v>0</v>
      </c>
      <c r="J382" s="45">
        <v>21</v>
      </c>
      <c r="K382" s="45">
        <v>1</v>
      </c>
      <c r="L382" s="45">
        <v>0</v>
      </c>
      <c r="M382" s="45">
        <v>1</v>
      </c>
      <c r="N382" s="45">
        <v>0</v>
      </c>
      <c r="O382" s="45">
        <v>144</v>
      </c>
      <c r="P382" s="45">
        <v>0</v>
      </c>
      <c r="Q382" s="45">
        <v>3</v>
      </c>
      <c r="R382" s="45">
        <v>0</v>
      </c>
      <c r="S382" s="45">
        <v>1</v>
      </c>
      <c r="T382" s="45">
        <v>850</v>
      </c>
      <c r="V382" s="68">
        <f t="shared" si="36"/>
        <v>-1.9958275498398534</v>
      </c>
      <c r="W382" s="68">
        <v>0</v>
      </c>
      <c r="X382" s="68">
        <f t="shared" si="37"/>
        <v>0.1359011426499904</v>
      </c>
      <c r="Y382" s="68">
        <f t="shared" si="37"/>
        <v>1</v>
      </c>
      <c r="Z382" s="68">
        <f t="shared" si="38"/>
        <v>0.11964169904164464</v>
      </c>
      <c r="AA382" s="68">
        <f t="shared" si="39"/>
        <v>0.88035830095835543</v>
      </c>
      <c r="AB382" s="68">
        <f t="shared" si="40"/>
        <v>0.88035830095835543</v>
      </c>
      <c r="AC382" s="68">
        <f t="shared" si="41"/>
        <v>-0.12742629419714888</v>
      </c>
    </row>
    <row r="383" spans="1:29" x14ac:dyDescent="0.3">
      <c r="A383" s="44">
        <v>8</v>
      </c>
      <c r="B383" s="44">
        <v>1</v>
      </c>
      <c r="C383" s="44">
        <v>11</v>
      </c>
      <c r="D383" s="44">
        <v>3</v>
      </c>
      <c r="E383" s="44">
        <v>0</v>
      </c>
      <c r="F383" s="47" t="str">
        <f t="shared" si="35"/>
        <v>1113</v>
      </c>
      <c r="G383" s="45">
        <v>0</v>
      </c>
      <c r="H383" s="45">
        <v>0</v>
      </c>
      <c r="I383" s="45">
        <v>1</v>
      </c>
      <c r="J383" s="45">
        <v>35</v>
      </c>
      <c r="K383" s="45">
        <v>0</v>
      </c>
      <c r="L383" s="45">
        <v>1</v>
      </c>
      <c r="M383" s="45">
        <v>0</v>
      </c>
      <c r="N383" s="45">
        <v>1</v>
      </c>
      <c r="O383" s="45">
        <v>75</v>
      </c>
      <c r="P383" s="45">
        <v>1</v>
      </c>
      <c r="Q383" s="45">
        <v>5</v>
      </c>
      <c r="R383" s="45">
        <v>1</v>
      </c>
      <c r="S383" s="45">
        <v>0.7</v>
      </c>
      <c r="T383" s="45">
        <v>400</v>
      </c>
      <c r="V383" s="68">
        <f t="shared" si="36"/>
        <v>-1.5111382072424817</v>
      </c>
      <c r="W383" s="68">
        <v>0</v>
      </c>
      <c r="X383" s="68">
        <f t="shared" si="37"/>
        <v>0.22065867966442809</v>
      </c>
      <c r="Y383" s="68">
        <f t="shared" si="37"/>
        <v>1</v>
      </c>
      <c r="Z383" s="68">
        <f t="shared" si="38"/>
        <v>0.18077017215417621</v>
      </c>
      <c r="AA383" s="68">
        <f t="shared" si="39"/>
        <v>0.81922982784582377</v>
      </c>
      <c r="AB383" s="68">
        <f t="shared" si="40"/>
        <v>0.81922982784582377</v>
      </c>
      <c r="AC383" s="68">
        <f t="shared" si="41"/>
        <v>-0.19939061441514697</v>
      </c>
    </row>
    <row r="384" spans="1:29" x14ac:dyDescent="0.3">
      <c r="A384" s="44">
        <v>8</v>
      </c>
      <c r="B384" s="44">
        <v>1</v>
      </c>
      <c r="C384" s="44">
        <v>11</v>
      </c>
      <c r="D384" s="44">
        <v>4</v>
      </c>
      <c r="E384" s="44">
        <v>0</v>
      </c>
      <c r="F384" s="47" t="str">
        <f t="shared" si="35"/>
        <v>1114</v>
      </c>
      <c r="G384" s="45">
        <v>0</v>
      </c>
      <c r="H384" s="45">
        <v>0</v>
      </c>
      <c r="I384" s="45">
        <v>0</v>
      </c>
      <c r="J384" s="45">
        <v>21</v>
      </c>
      <c r="K384" s="45">
        <v>0</v>
      </c>
      <c r="L384" s="45">
        <v>0</v>
      </c>
      <c r="M384" s="45">
        <v>0</v>
      </c>
      <c r="N384" s="45">
        <v>0</v>
      </c>
      <c r="O384" s="45">
        <v>75</v>
      </c>
      <c r="P384" s="45">
        <v>0</v>
      </c>
      <c r="Q384" s="45">
        <v>5</v>
      </c>
      <c r="R384" s="45">
        <v>0</v>
      </c>
      <c r="S384" s="45">
        <v>0.7</v>
      </c>
      <c r="T384" s="45">
        <v>250</v>
      </c>
      <c r="V384" s="68">
        <f t="shared" si="36"/>
        <v>-1.270332294874041</v>
      </c>
      <c r="W384" s="68">
        <v>0</v>
      </c>
      <c r="X384" s="68">
        <f t="shared" si="37"/>
        <v>0.28073831837297442</v>
      </c>
      <c r="Y384" s="68">
        <f t="shared" si="37"/>
        <v>1</v>
      </c>
      <c r="Z384" s="68">
        <f t="shared" si="38"/>
        <v>0.21920037399179174</v>
      </c>
      <c r="AA384" s="68">
        <f t="shared" si="39"/>
        <v>0.78079962600820829</v>
      </c>
      <c r="AB384" s="68">
        <f t="shared" si="40"/>
        <v>0.78079962600820829</v>
      </c>
      <c r="AC384" s="68">
        <f t="shared" si="41"/>
        <v>-0.24743672286875801</v>
      </c>
    </row>
    <row r="385" spans="1:29" x14ac:dyDescent="0.3">
      <c r="A385" s="44">
        <v>8</v>
      </c>
      <c r="B385" s="44">
        <v>1</v>
      </c>
      <c r="C385" s="44">
        <v>12</v>
      </c>
      <c r="D385" s="44">
        <v>1</v>
      </c>
      <c r="E385" s="44">
        <v>1</v>
      </c>
      <c r="F385" s="47" t="str">
        <f t="shared" si="35"/>
        <v>1121</v>
      </c>
      <c r="G385" s="45">
        <v>0</v>
      </c>
      <c r="H385" s="45">
        <v>0</v>
      </c>
      <c r="I385" s="45">
        <v>1</v>
      </c>
      <c r="J385" s="45">
        <v>30</v>
      </c>
      <c r="K385" s="45">
        <v>0</v>
      </c>
      <c r="L385" s="45">
        <v>0</v>
      </c>
      <c r="M385" s="45">
        <v>0</v>
      </c>
      <c r="N385" s="45">
        <v>0</v>
      </c>
      <c r="O385" s="45">
        <v>165</v>
      </c>
      <c r="P385" s="45">
        <v>0</v>
      </c>
      <c r="Q385" s="45">
        <v>1</v>
      </c>
      <c r="R385" s="45">
        <v>1</v>
      </c>
      <c r="S385" s="45">
        <v>0.85</v>
      </c>
      <c r="T385" s="45">
        <v>550</v>
      </c>
      <c r="V385" s="68">
        <f t="shared" si="36"/>
        <v>-1.080433402284656</v>
      </c>
      <c r="W385" s="68">
        <v>0</v>
      </c>
      <c r="X385" s="68">
        <f t="shared" si="37"/>
        <v>0.33944837605805261</v>
      </c>
      <c r="Y385" s="68">
        <f t="shared" si="37"/>
        <v>1</v>
      </c>
      <c r="Z385" s="68">
        <f t="shared" si="38"/>
        <v>0.25342400806594478</v>
      </c>
      <c r="AA385" s="68">
        <f t="shared" si="39"/>
        <v>0.74657599193405511</v>
      </c>
      <c r="AB385" s="68">
        <f t="shared" si="40"/>
        <v>0.25342400806594478</v>
      </c>
      <c r="AC385" s="68">
        <f t="shared" si="41"/>
        <v>-1.3726912718342084</v>
      </c>
    </row>
    <row r="386" spans="1:29" x14ac:dyDescent="0.3">
      <c r="A386" s="44">
        <v>8</v>
      </c>
      <c r="B386" s="44">
        <v>1</v>
      </c>
      <c r="C386" s="44">
        <v>12</v>
      </c>
      <c r="D386" s="44">
        <v>2</v>
      </c>
      <c r="E386" s="44">
        <v>0</v>
      </c>
      <c r="F386" s="47" t="str">
        <f t="shared" si="35"/>
        <v>1122</v>
      </c>
      <c r="G386" s="45">
        <v>1</v>
      </c>
      <c r="H386" s="45">
        <v>0</v>
      </c>
      <c r="I386" s="45">
        <v>0</v>
      </c>
      <c r="J386" s="45">
        <v>21</v>
      </c>
      <c r="K386" s="45">
        <v>0</v>
      </c>
      <c r="L386" s="45">
        <v>1</v>
      </c>
      <c r="M386" s="45">
        <v>0</v>
      </c>
      <c r="N386" s="45">
        <v>1</v>
      </c>
      <c r="O386" s="45">
        <v>75</v>
      </c>
      <c r="P386" s="45">
        <v>1</v>
      </c>
      <c r="Q386" s="45">
        <v>3</v>
      </c>
      <c r="R386" s="45">
        <v>0</v>
      </c>
      <c r="S386" s="45">
        <v>1</v>
      </c>
      <c r="T386" s="45">
        <v>850</v>
      </c>
      <c r="V386" s="68">
        <f t="shared" si="36"/>
        <v>-2.4672267527015257</v>
      </c>
      <c r="W386" s="68">
        <v>0</v>
      </c>
      <c r="X386" s="68">
        <f t="shared" si="37"/>
        <v>8.4819759301043546E-2</v>
      </c>
      <c r="Y386" s="68">
        <f t="shared" si="37"/>
        <v>1</v>
      </c>
      <c r="Z386" s="68">
        <f t="shared" si="38"/>
        <v>7.8187881971926346E-2</v>
      </c>
      <c r="AA386" s="68">
        <f t="shared" si="39"/>
        <v>0.92181211802807361</v>
      </c>
      <c r="AB386" s="68">
        <f t="shared" si="40"/>
        <v>0.92181211802807361</v>
      </c>
      <c r="AC386" s="68">
        <f t="shared" si="41"/>
        <v>-8.1413852733023345E-2</v>
      </c>
    </row>
    <row r="387" spans="1:29" x14ac:dyDescent="0.3">
      <c r="A387" s="44">
        <v>8</v>
      </c>
      <c r="B387" s="44">
        <v>1</v>
      </c>
      <c r="C387" s="44">
        <v>12</v>
      </c>
      <c r="D387" s="44">
        <v>3</v>
      </c>
      <c r="E387" s="44">
        <v>0</v>
      </c>
      <c r="F387" s="47" t="str">
        <f t="shared" si="35"/>
        <v>1123</v>
      </c>
      <c r="G387" s="45">
        <v>0</v>
      </c>
      <c r="H387" s="45">
        <v>0</v>
      </c>
      <c r="I387" s="45">
        <v>0</v>
      </c>
      <c r="J387" s="45">
        <v>24</v>
      </c>
      <c r="K387" s="45">
        <v>1</v>
      </c>
      <c r="L387" s="45">
        <v>0</v>
      </c>
      <c r="M387" s="45">
        <v>1</v>
      </c>
      <c r="N387" s="45">
        <v>0</v>
      </c>
      <c r="O387" s="45">
        <v>120</v>
      </c>
      <c r="P387" s="45">
        <v>1</v>
      </c>
      <c r="Q387" s="45">
        <v>5</v>
      </c>
      <c r="R387" s="45">
        <v>0</v>
      </c>
      <c r="S387" s="45">
        <v>0.7</v>
      </c>
      <c r="T387" s="45">
        <v>700</v>
      </c>
      <c r="V387" s="68">
        <f t="shared" si="36"/>
        <v>-1.893753950652258</v>
      </c>
      <c r="W387" s="68">
        <v>0</v>
      </c>
      <c r="X387" s="68">
        <f t="shared" si="37"/>
        <v>0.15050575585327589</v>
      </c>
      <c r="Y387" s="68">
        <f t="shared" si="37"/>
        <v>1</v>
      </c>
      <c r="Z387" s="68">
        <f t="shared" si="38"/>
        <v>0.13081703858287339</v>
      </c>
      <c r="AA387" s="68">
        <f t="shared" si="39"/>
        <v>0.8691829614171267</v>
      </c>
      <c r="AB387" s="68">
        <f t="shared" si="40"/>
        <v>0.8691829614171267</v>
      </c>
      <c r="AC387" s="68">
        <f t="shared" si="41"/>
        <v>-0.14020163339539374</v>
      </c>
    </row>
    <row r="388" spans="1:29" x14ac:dyDescent="0.3">
      <c r="A388" s="44">
        <v>8</v>
      </c>
      <c r="B388" s="44">
        <v>1</v>
      </c>
      <c r="C388" s="44">
        <v>12</v>
      </c>
      <c r="D388" s="44">
        <v>4</v>
      </c>
      <c r="E388" s="44">
        <v>0</v>
      </c>
      <c r="F388" s="47" t="str">
        <f t="shared" si="35"/>
        <v>1124</v>
      </c>
      <c r="G388" s="45">
        <v>0</v>
      </c>
      <c r="H388" s="45">
        <v>0</v>
      </c>
      <c r="I388" s="45">
        <v>0</v>
      </c>
      <c r="J388" s="45">
        <v>21</v>
      </c>
      <c r="K388" s="45">
        <v>0</v>
      </c>
      <c r="L388" s="45">
        <v>0</v>
      </c>
      <c r="M388" s="45">
        <v>0</v>
      </c>
      <c r="N388" s="45">
        <v>0</v>
      </c>
      <c r="O388" s="45">
        <v>75</v>
      </c>
      <c r="P388" s="45">
        <v>0</v>
      </c>
      <c r="Q388" s="45">
        <v>5</v>
      </c>
      <c r="R388" s="45">
        <v>0</v>
      </c>
      <c r="S388" s="45">
        <v>0.7</v>
      </c>
      <c r="T388" s="45">
        <v>250</v>
      </c>
      <c r="V388" s="68">
        <f t="shared" si="36"/>
        <v>-1.270332294874041</v>
      </c>
      <c r="W388" s="68">
        <v>0</v>
      </c>
      <c r="X388" s="68">
        <f t="shared" si="37"/>
        <v>0.28073831837297442</v>
      </c>
      <c r="Y388" s="68">
        <f t="shared" si="37"/>
        <v>1</v>
      </c>
      <c r="Z388" s="68">
        <f t="shared" si="38"/>
        <v>0.21920037399179174</v>
      </c>
      <c r="AA388" s="68">
        <f t="shared" si="39"/>
        <v>0.78079962600820829</v>
      </c>
      <c r="AB388" s="68">
        <f t="shared" si="40"/>
        <v>0.78079962600820829</v>
      </c>
      <c r="AC388" s="68">
        <f t="shared" si="41"/>
        <v>-0.24743672286875801</v>
      </c>
    </row>
    <row r="389" spans="1:29" x14ac:dyDescent="0.3">
      <c r="A389" s="44">
        <v>9</v>
      </c>
      <c r="B389" s="44">
        <v>1</v>
      </c>
      <c r="C389" s="44">
        <v>1</v>
      </c>
      <c r="D389" s="44">
        <v>1</v>
      </c>
      <c r="E389" s="44">
        <v>0</v>
      </c>
      <c r="F389" s="47" t="str">
        <f t="shared" si="35"/>
        <v>111</v>
      </c>
      <c r="G389" s="45">
        <v>0</v>
      </c>
      <c r="H389" s="45">
        <v>0</v>
      </c>
      <c r="I389" s="45">
        <v>0</v>
      </c>
      <c r="J389" s="45">
        <v>35</v>
      </c>
      <c r="K389" s="45">
        <v>0</v>
      </c>
      <c r="L389" s="45">
        <v>1</v>
      </c>
      <c r="M389" s="45">
        <v>0</v>
      </c>
      <c r="N389" s="45">
        <v>1</v>
      </c>
      <c r="O389" s="45">
        <v>165</v>
      </c>
      <c r="P389" s="45">
        <v>1</v>
      </c>
      <c r="Q389" s="45">
        <v>1</v>
      </c>
      <c r="R389" s="45">
        <v>0</v>
      </c>
      <c r="S389" s="45">
        <v>1</v>
      </c>
      <c r="T389" s="45">
        <v>400</v>
      </c>
      <c r="V389" s="68">
        <f t="shared" si="36"/>
        <v>0.15138447632077134</v>
      </c>
      <c r="W389" s="68">
        <v>0</v>
      </c>
      <c r="X389" s="68">
        <f t="shared" si="37"/>
        <v>1.1634438887272762</v>
      </c>
      <c r="Y389" s="68">
        <f t="shared" si="37"/>
        <v>1</v>
      </c>
      <c r="Z389" s="68">
        <f t="shared" si="38"/>
        <v>0.53777400689218424</v>
      </c>
      <c r="AA389" s="68">
        <f t="shared" si="39"/>
        <v>0.4622259931078157</v>
      </c>
      <c r="AB389" s="68">
        <f t="shared" si="40"/>
        <v>0.4622259931078157</v>
      </c>
      <c r="AC389" s="68">
        <f t="shared" si="41"/>
        <v>-0.77170134493037768</v>
      </c>
    </row>
    <row r="390" spans="1:29" x14ac:dyDescent="0.3">
      <c r="A390" s="44">
        <v>9</v>
      </c>
      <c r="B390" s="44">
        <v>1</v>
      </c>
      <c r="C390" s="44">
        <v>1</v>
      </c>
      <c r="D390" s="44">
        <v>2</v>
      </c>
      <c r="E390" s="44">
        <v>0</v>
      </c>
      <c r="F390" s="47" t="str">
        <f t="shared" ref="F390:F453" si="42">B390&amp;C390&amp;D390</f>
        <v>112</v>
      </c>
      <c r="G390" s="45">
        <v>1</v>
      </c>
      <c r="H390" s="45">
        <v>0</v>
      </c>
      <c r="I390" s="45">
        <v>0</v>
      </c>
      <c r="J390" s="45">
        <v>24</v>
      </c>
      <c r="K390" s="45">
        <v>1</v>
      </c>
      <c r="L390" s="45">
        <v>0</v>
      </c>
      <c r="M390" s="45">
        <v>0</v>
      </c>
      <c r="N390" s="45">
        <v>0</v>
      </c>
      <c r="O390" s="45">
        <v>75</v>
      </c>
      <c r="P390" s="45">
        <v>1</v>
      </c>
      <c r="Q390" s="45">
        <v>5</v>
      </c>
      <c r="R390" s="45">
        <v>1</v>
      </c>
      <c r="S390" s="45">
        <v>0.85</v>
      </c>
      <c r="T390" s="45">
        <v>250</v>
      </c>
      <c r="V390" s="68">
        <f t="shared" ref="V390:V453" si="43">$F$2+SUMPRODUCT($G$2:$T$2,G390:T390)</f>
        <v>-0.96412233293620253</v>
      </c>
      <c r="W390" s="68">
        <v>0</v>
      </c>
      <c r="X390" s="68">
        <f t="shared" ref="X390:Y453" si="44">EXP(V390)</f>
        <v>0.38131772292412575</v>
      </c>
      <c r="Y390" s="68">
        <f t="shared" si="44"/>
        <v>1</v>
      </c>
      <c r="Z390" s="68">
        <f t="shared" ref="Z390:Z453" si="45">X390/(X390+Y390)</f>
        <v>0.27605359476378127</v>
      </c>
      <c r="AA390" s="68">
        <f t="shared" ref="AA390:AA453" si="46">Y390/(X390+Y390)</f>
        <v>0.72394640523621867</v>
      </c>
      <c r="AB390" s="68">
        <f t="shared" ref="AB390:AB453" si="47">Z390^E390*AA390^(1-E390)</f>
        <v>0.72394640523621867</v>
      </c>
      <c r="AC390" s="68">
        <f t="shared" ref="AC390:AC453" si="48">LN(AB390)</f>
        <v>-0.32303791525329911</v>
      </c>
    </row>
    <row r="391" spans="1:29" x14ac:dyDescent="0.3">
      <c r="A391" s="44">
        <v>9</v>
      </c>
      <c r="B391" s="44">
        <v>1</v>
      </c>
      <c r="C391" s="44">
        <v>1</v>
      </c>
      <c r="D391" s="44">
        <v>3</v>
      </c>
      <c r="E391" s="44">
        <v>0</v>
      </c>
      <c r="F391" s="47" t="str">
        <f t="shared" si="42"/>
        <v>113</v>
      </c>
      <c r="G391" s="45">
        <v>0</v>
      </c>
      <c r="H391" s="45">
        <v>1</v>
      </c>
      <c r="I391" s="45">
        <v>0</v>
      </c>
      <c r="J391" s="45">
        <v>30</v>
      </c>
      <c r="K391" s="45">
        <v>0</v>
      </c>
      <c r="L391" s="45">
        <v>0</v>
      </c>
      <c r="M391" s="45">
        <v>1</v>
      </c>
      <c r="N391" s="45">
        <v>0</v>
      </c>
      <c r="O391" s="45">
        <v>120</v>
      </c>
      <c r="P391" s="45">
        <v>0</v>
      </c>
      <c r="Q391" s="45">
        <v>3</v>
      </c>
      <c r="R391" s="45">
        <v>1</v>
      </c>
      <c r="S391" s="45">
        <v>0.7</v>
      </c>
      <c r="T391" s="45">
        <v>700</v>
      </c>
      <c r="V391" s="68">
        <f t="shared" si="43"/>
        <v>-2.1303980418260142</v>
      </c>
      <c r="W391" s="68">
        <v>0</v>
      </c>
      <c r="X391" s="68">
        <f t="shared" si="44"/>
        <v>0.1187900010518468</v>
      </c>
      <c r="Y391" s="68">
        <f t="shared" si="44"/>
        <v>1</v>
      </c>
      <c r="Z391" s="68">
        <f t="shared" si="45"/>
        <v>0.10617721014682348</v>
      </c>
      <c r="AA391" s="68">
        <f t="shared" si="46"/>
        <v>0.89382278985317654</v>
      </c>
      <c r="AB391" s="68">
        <f t="shared" si="47"/>
        <v>0.89382278985317654</v>
      </c>
      <c r="AC391" s="68">
        <f t="shared" si="48"/>
        <v>-0.11224774509787101</v>
      </c>
    </row>
    <row r="392" spans="1:29" x14ac:dyDescent="0.3">
      <c r="A392" s="44">
        <v>9</v>
      </c>
      <c r="B392" s="44">
        <v>1</v>
      </c>
      <c r="C392" s="44">
        <v>1</v>
      </c>
      <c r="D392" s="44">
        <v>4</v>
      </c>
      <c r="E392" s="44">
        <v>1</v>
      </c>
      <c r="F392" s="47" t="str">
        <f t="shared" si="42"/>
        <v>114</v>
      </c>
      <c r="G392" s="45">
        <v>0</v>
      </c>
      <c r="H392" s="45">
        <v>0</v>
      </c>
      <c r="I392" s="45">
        <v>0</v>
      </c>
      <c r="J392" s="45">
        <v>21</v>
      </c>
      <c r="K392" s="45">
        <v>0</v>
      </c>
      <c r="L392" s="45">
        <v>0</v>
      </c>
      <c r="M392" s="45">
        <v>0</v>
      </c>
      <c r="N392" s="45">
        <v>0</v>
      </c>
      <c r="O392" s="45">
        <v>75</v>
      </c>
      <c r="P392" s="45">
        <v>0</v>
      </c>
      <c r="Q392" s="45">
        <v>5</v>
      </c>
      <c r="R392" s="45">
        <v>0</v>
      </c>
      <c r="S392" s="45">
        <v>0.7</v>
      </c>
      <c r="T392" s="45">
        <v>250</v>
      </c>
      <c r="V392" s="68">
        <f t="shared" si="43"/>
        <v>-1.270332294874041</v>
      </c>
      <c r="W392" s="68">
        <v>0</v>
      </c>
      <c r="X392" s="68">
        <f t="shared" si="44"/>
        <v>0.28073831837297442</v>
      </c>
      <c r="Y392" s="68">
        <f t="shared" si="44"/>
        <v>1</v>
      </c>
      <c r="Z392" s="68">
        <f t="shared" si="45"/>
        <v>0.21920037399179174</v>
      </c>
      <c r="AA392" s="68">
        <f t="shared" si="46"/>
        <v>0.78079962600820829</v>
      </c>
      <c r="AB392" s="68">
        <f t="shared" si="47"/>
        <v>0.21920037399179174</v>
      </c>
      <c r="AC392" s="68">
        <f t="shared" si="48"/>
        <v>-1.5177690177427989</v>
      </c>
    </row>
    <row r="393" spans="1:29" x14ac:dyDescent="0.3">
      <c r="A393" s="44">
        <v>9</v>
      </c>
      <c r="B393" s="44">
        <v>1</v>
      </c>
      <c r="C393" s="44">
        <v>2</v>
      </c>
      <c r="D393" s="44">
        <v>1</v>
      </c>
      <c r="E393" s="44">
        <v>0</v>
      </c>
      <c r="F393" s="47" t="str">
        <f t="shared" si="42"/>
        <v>121</v>
      </c>
      <c r="G393" s="45">
        <v>0</v>
      </c>
      <c r="H393" s="45">
        <v>0</v>
      </c>
      <c r="I393" s="45">
        <v>0</v>
      </c>
      <c r="J393" s="45">
        <v>21</v>
      </c>
      <c r="K393" s="45">
        <v>1</v>
      </c>
      <c r="L393" s="45">
        <v>0</v>
      </c>
      <c r="M393" s="45">
        <v>0</v>
      </c>
      <c r="N393" s="45">
        <v>0</v>
      </c>
      <c r="O393" s="45">
        <v>240</v>
      </c>
      <c r="P393" s="45">
        <v>1</v>
      </c>
      <c r="Q393" s="45">
        <v>3</v>
      </c>
      <c r="R393" s="45">
        <v>1</v>
      </c>
      <c r="S393" s="45">
        <v>0.7</v>
      </c>
      <c r="T393" s="45">
        <v>850</v>
      </c>
      <c r="V393" s="68">
        <f t="shared" si="43"/>
        <v>-1.5340341790643999</v>
      </c>
      <c r="W393" s="68">
        <v>0</v>
      </c>
      <c r="X393" s="68">
        <f t="shared" si="44"/>
        <v>0.21566388330894767</v>
      </c>
      <c r="Y393" s="68">
        <f t="shared" si="44"/>
        <v>1</v>
      </c>
      <c r="Z393" s="68">
        <f t="shared" si="45"/>
        <v>0.17740420380173377</v>
      </c>
      <c r="AA393" s="68">
        <f t="shared" si="46"/>
        <v>0.82259579619826617</v>
      </c>
      <c r="AB393" s="68">
        <f t="shared" si="47"/>
        <v>0.82259579619826617</v>
      </c>
      <c r="AC393" s="68">
        <f t="shared" si="48"/>
        <v>-0.19529033358269565</v>
      </c>
    </row>
    <row r="394" spans="1:29" x14ac:dyDescent="0.3">
      <c r="A394" s="44">
        <v>9</v>
      </c>
      <c r="B394" s="44">
        <v>1</v>
      </c>
      <c r="C394" s="44">
        <v>2</v>
      </c>
      <c r="D394" s="44">
        <v>2</v>
      </c>
      <c r="E394" s="44">
        <v>1</v>
      </c>
      <c r="F394" s="47" t="str">
        <f t="shared" si="42"/>
        <v>122</v>
      </c>
      <c r="G394" s="45">
        <v>1</v>
      </c>
      <c r="H394" s="45">
        <v>0</v>
      </c>
      <c r="I394" s="45">
        <v>0</v>
      </c>
      <c r="J394" s="45">
        <v>35</v>
      </c>
      <c r="K394" s="45">
        <v>0</v>
      </c>
      <c r="L394" s="45">
        <v>0</v>
      </c>
      <c r="M394" s="45">
        <v>0</v>
      </c>
      <c r="N394" s="45">
        <v>1</v>
      </c>
      <c r="O394" s="45">
        <v>120</v>
      </c>
      <c r="P394" s="45">
        <v>0</v>
      </c>
      <c r="Q394" s="45">
        <v>5</v>
      </c>
      <c r="R394" s="45">
        <v>0</v>
      </c>
      <c r="S394" s="45">
        <v>1</v>
      </c>
      <c r="T394" s="45">
        <v>400</v>
      </c>
      <c r="V394" s="68">
        <f t="shared" si="43"/>
        <v>-1.1102727527163267</v>
      </c>
      <c r="W394" s="68">
        <v>0</v>
      </c>
      <c r="X394" s="68">
        <f t="shared" si="44"/>
        <v>0.32946908523086349</v>
      </c>
      <c r="Y394" s="68">
        <f t="shared" si="44"/>
        <v>1</v>
      </c>
      <c r="Z394" s="68">
        <f t="shared" si="45"/>
        <v>0.24782004251994388</v>
      </c>
      <c r="AA394" s="68">
        <f t="shared" si="46"/>
        <v>0.75217995748005606</v>
      </c>
      <c r="AB394" s="68">
        <f t="shared" si="47"/>
        <v>0.24782004251994388</v>
      </c>
      <c r="AC394" s="68">
        <f t="shared" si="48"/>
        <v>-1.3950524312178874</v>
      </c>
    </row>
    <row r="395" spans="1:29" x14ac:dyDescent="0.3">
      <c r="A395" s="44">
        <v>9</v>
      </c>
      <c r="B395" s="44">
        <v>1</v>
      </c>
      <c r="C395" s="44">
        <v>2</v>
      </c>
      <c r="D395" s="44">
        <v>3</v>
      </c>
      <c r="E395" s="44">
        <v>0</v>
      </c>
      <c r="F395" s="47" t="str">
        <f t="shared" si="42"/>
        <v>123</v>
      </c>
      <c r="G395" s="45">
        <v>0</v>
      </c>
      <c r="H395" s="45">
        <v>0</v>
      </c>
      <c r="I395" s="45">
        <v>1</v>
      </c>
      <c r="J395" s="45">
        <v>27</v>
      </c>
      <c r="K395" s="45">
        <v>0</v>
      </c>
      <c r="L395" s="45">
        <v>1</v>
      </c>
      <c r="M395" s="45">
        <v>1</v>
      </c>
      <c r="N395" s="45">
        <v>0</v>
      </c>
      <c r="O395" s="45">
        <v>144</v>
      </c>
      <c r="P395" s="45">
        <v>0</v>
      </c>
      <c r="Q395" s="45">
        <v>1</v>
      </c>
      <c r="R395" s="45">
        <v>0</v>
      </c>
      <c r="S395" s="45">
        <v>0.85</v>
      </c>
      <c r="T395" s="45">
        <v>550</v>
      </c>
      <c r="V395" s="68">
        <f t="shared" si="43"/>
        <v>-1.1157593978093003</v>
      </c>
      <c r="W395" s="68">
        <v>0</v>
      </c>
      <c r="X395" s="68">
        <f t="shared" si="44"/>
        <v>0.32766635528314314</v>
      </c>
      <c r="Y395" s="68">
        <f t="shared" si="44"/>
        <v>1</v>
      </c>
      <c r="Z395" s="68">
        <f t="shared" si="45"/>
        <v>0.24679871865342537</v>
      </c>
      <c r="AA395" s="68">
        <f t="shared" si="46"/>
        <v>0.7532012813465746</v>
      </c>
      <c r="AB395" s="68">
        <f t="shared" si="47"/>
        <v>0.7532012813465746</v>
      </c>
      <c r="AC395" s="68">
        <f t="shared" si="48"/>
        <v>-0.28342278099695611</v>
      </c>
    </row>
    <row r="396" spans="1:29" x14ac:dyDescent="0.3">
      <c r="A396" s="44">
        <v>9</v>
      </c>
      <c r="B396" s="44">
        <v>1</v>
      </c>
      <c r="C396" s="44">
        <v>2</v>
      </c>
      <c r="D396" s="44">
        <v>4</v>
      </c>
      <c r="E396" s="44">
        <v>0</v>
      </c>
      <c r="F396" s="47" t="str">
        <f t="shared" si="42"/>
        <v>124</v>
      </c>
      <c r="G396" s="45">
        <v>0</v>
      </c>
      <c r="H396" s="45">
        <v>0</v>
      </c>
      <c r="I396" s="45">
        <v>0</v>
      </c>
      <c r="J396" s="45">
        <v>21</v>
      </c>
      <c r="K396" s="45">
        <v>0</v>
      </c>
      <c r="L396" s="45">
        <v>0</v>
      </c>
      <c r="M396" s="45">
        <v>0</v>
      </c>
      <c r="N396" s="45">
        <v>0</v>
      </c>
      <c r="O396" s="45">
        <v>75</v>
      </c>
      <c r="P396" s="45">
        <v>0</v>
      </c>
      <c r="Q396" s="45">
        <v>5</v>
      </c>
      <c r="R396" s="45">
        <v>0</v>
      </c>
      <c r="S396" s="45">
        <v>0.7</v>
      </c>
      <c r="T396" s="45">
        <v>250</v>
      </c>
      <c r="V396" s="68">
        <f t="shared" si="43"/>
        <v>-1.270332294874041</v>
      </c>
      <c r="W396" s="68">
        <v>0</v>
      </c>
      <c r="X396" s="68">
        <f t="shared" si="44"/>
        <v>0.28073831837297442</v>
      </c>
      <c r="Y396" s="68">
        <f t="shared" si="44"/>
        <v>1</v>
      </c>
      <c r="Z396" s="68">
        <f t="shared" si="45"/>
        <v>0.21920037399179174</v>
      </c>
      <c r="AA396" s="68">
        <f t="shared" si="46"/>
        <v>0.78079962600820829</v>
      </c>
      <c r="AB396" s="68">
        <f t="shared" si="47"/>
        <v>0.78079962600820829</v>
      </c>
      <c r="AC396" s="68">
        <f t="shared" si="48"/>
        <v>-0.24743672286875801</v>
      </c>
    </row>
    <row r="397" spans="1:29" x14ac:dyDescent="0.3">
      <c r="A397" s="44">
        <v>9</v>
      </c>
      <c r="B397" s="44">
        <v>1</v>
      </c>
      <c r="C397" s="44">
        <v>3</v>
      </c>
      <c r="D397" s="44">
        <v>1</v>
      </c>
      <c r="E397" s="44">
        <v>0</v>
      </c>
      <c r="F397" s="47" t="str">
        <f t="shared" si="42"/>
        <v>131</v>
      </c>
      <c r="G397" s="45">
        <v>0</v>
      </c>
      <c r="H397" s="45">
        <v>0</v>
      </c>
      <c r="I397" s="45">
        <v>0</v>
      </c>
      <c r="J397" s="45">
        <v>30</v>
      </c>
      <c r="K397" s="45">
        <v>0</v>
      </c>
      <c r="L397" s="45">
        <v>0</v>
      </c>
      <c r="M397" s="45">
        <v>0</v>
      </c>
      <c r="N397" s="45">
        <v>1</v>
      </c>
      <c r="O397" s="45">
        <v>165</v>
      </c>
      <c r="P397" s="45">
        <v>0</v>
      </c>
      <c r="Q397" s="45">
        <v>5</v>
      </c>
      <c r="R397" s="45">
        <v>1</v>
      </c>
      <c r="S397" s="45">
        <v>1</v>
      </c>
      <c r="T397" s="45">
        <v>700</v>
      </c>
      <c r="V397" s="68">
        <f t="shared" si="43"/>
        <v>-1.4676838021033922</v>
      </c>
      <c r="W397" s="68">
        <v>0</v>
      </c>
      <c r="X397" s="68">
        <f t="shared" si="44"/>
        <v>0.23045865533731916</v>
      </c>
      <c r="Y397" s="68">
        <f t="shared" si="44"/>
        <v>1</v>
      </c>
      <c r="Z397" s="68">
        <f t="shared" si="45"/>
        <v>0.18729491993710345</v>
      </c>
      <c r="AA397" s="68">
        <f t="shared" si="46"/>
        <v>0.81270508006289655</v>
      </c>
      <c r="AB397" s="68">
        <f t="shared" si="47"/>
        <v>0.81270508006289655</v>
      </c>
      <c r="AC397" s="68">
        <f t="shared" si="48"/>
        <v>-0.20738699039608086</v>
      </c>
    </row>
    <row r="398" spans="1:29" x14ac:dyDescent="0.3">
      <c r="A398" s="44">
        <v>9</v>
      </c>
      <c r="B398" s="44">
        <v>1</v>
      </c>
      <c r="C398" s="44">
        <v>3</v>
      </c>
      <c r="D398" s="44">
        <v>2</v>
      </c>
      <c r="E398" s="44">
        <v>1</v>
      </c>
      <c r="F398" s="47" t="str">
        <f t="shared" si="42"/>
        <v>132</v>
      </c>
      <c r="G398" s="45">
        <v>0</v>
      </c>
      <c r="H398" s="45">
        <v>0</v>
      </c>
      <c r="I398" s="45">
        <v>1</v>
      </c>
      <c r="J398" s="45">
        <v>27</v>
      </c>
      <c r="K398" s="45">
        <v>1</v>
      </c>
      <c r="L398" s="45">
        <v>0</v>
      </c>
      <c r="M398" s="45">
        <v>1</v>
      </c>
      <c r="N398" s="45">
        <v>0</v>
      </c>
      <c r="O398" s="45">
        <v>75</v>
      </c>
      <c r="P398" s="45">
        <v>1</v>
      </c>
      <c r="Q398" s="45">
        <v>1</v>
      </c>
      <c r="R398" s="45">
        <v>0</v>
      </c>
      <c r="S398" s="45">
        <v>0.85</v>
      </c>
      <c r="T398" s="45">
        <v>250</v>
      </c>
      <c r="V398" s="68">
        <f t="shared" si="43"/>
        <v>-0.12645991524014566</v>
      </c>
      <c r="W398" s="68">
        <v>0</v>
      </c>
      <c r="X398" s="68">
        <f t="shared" si="44"/>
        <v>0.88120947190562926</v>
      </c>
      <c r="Y398" s="68">
        <f t="shared" si="44"/>
        <v>1</v>
      </c>
      <c r="Z398" s="68">
        <f t="shared" si="45"/>
        <v>0.46842708643869457</v>
      </c>
      <c r="AA398" s="68">
        <f t="shared" si="46"/>
        <v>0.53157291356130532</v>
      </c>
      <c r="AB398" s="68">
        <f t="shared" si="47"/>
        <v>0.46842708643869457</v>
      </c>
      <c r="AC398" s="68">
        <f t="shared" si="48"/>
        <v>-0.75837482135004963</v>
      </c>
    </row>
    <row r="399" spans="1:29" x14ac:dyDescent="0.3">
      <c r="A399" s="44">
        <v>9</v>
      </c>
      <c r="B399" s="44">
        <v>1</v>
      </c>
      <c r="C399" s="44">
        <v>3</v>
      </c>
      <c r="D399" s="44">
        <v>3</v>
      </c>
      <c r="E399" s="44">
        <v>0</v>
      </c>
      <c r="F399" s="47" t="str">
        <f t="shared" si="42"/>
        <v>133</v>
      </c>
      <c r="G399" s="45">
        <v>0</v>
      </c>
      <c r="H399" s="45">
        <v>1</v>
      </c>
      <c r="I399" s="45">
        <v>0</v>
      </c>
      <c r="J399" s="45">
        <v>21</v>
      </c>
      <c r="K399" s="45">
        <v>0</v>
      </c>
      <c r="L399" s="45">
        <v>1</v>
      </c>
      <c r="M399" s="45">
        <v>0</v>
      </c>
      <c r="N399" s="45">
        <v>0</v>
      </c>
      <c r="O399" s="45">
        <v>144</v>
      </c>
      <c r="P399" s="45">
        <v>0</v>
      </c>
      <c r="Q399" s="45">
        <v>3</v>
      </c>
      <c r="R399" s="45">
        <v>1</v>
      </c>
      <c r="S399" s="45">
        <v>0.7</v>
      </c>
      <c r="T399" s="45">
        <v>850</v>
      </c>
      <c r="V399" s="68">
        <f t="shared" si="43"/>
        <v>-2.8486108663315743</v>
      </c>
      <c r="W399" s="68">
        <v>0</v>
      </c>
      <c r="X399" s="68">
        <f t="shared" si="44"/>
        <v>5.7924730205216518E-2</v>
      </c>
      <c r="Y399" s="68">
        <f t="shared" si="44"/>
        <v>1</v>
      </c>
      <c r="Z399" s="68">
        <f t="shared" si="45"/>
        <v>5.4753167736215275E-2</v>
      </c>
      <c r="AA399" s="68">
        <f t="shared" si="46"/>
        <v>0.9452468322637847</v>
      </c>
      <c r="AB399" s="68">
        <f t="shared" si="47"/>
        <v>0.9452468322637847</v>
      </c>
      <c r="AC399" s="68">
        <f t="shared" si="48"/>
        <v>-5.6309187431960402E-2</v>
      </c>
    </row>
    <row r="400" spans="1:29" x14ac:dyDescent="0.3">
      <c r="A400" s="44">
        <v>9</v>
      </c>
      <c r="B400" s="44">
        <v>1</v>
      </c>
      <c r="C400" s="44">
        <v>3</v>
      </c>
      <c r="D400" s="44">
        <v>4</v>
      </c>
      <c r="E400" s="44">
        <v>0</v>
      </c>
      <c r="F400" s="47" t="str">
        <f t="shared" si="42"/>
        <v>134</v>
      </c>
      <c r="G400" s="45">
        <v>0</v>
      </c>
      <c r="H400" s="45">
        <v>0</v>
      </c>
      <c r="I400" s="45">
        <v>0</v>
      </c>
      <c r="J400" s="45">
        <v>21</v>
      </c>
      <c r="K400" s="45">
        <v>0</v>
      </c>
      <c r="L400" s="45">
        <v>0</v>
      </c>
      <c r="M400" s="45">
        <v>0</v>
      </c>
      <c r="N400" s="45">
        <v>0</v>
      </c>
      <c r="O400" s="45">
        <v>75</v>
      </c>
      <c r="P400" s="45">
        <v>0</v>
      </c>
      <c r="Q400" s="45">
        <v>5</v>
      </c>
      <c r="R400" s="45">
        <v>0</v>
      </c>
      <c r="S400" s="45">
        <v>0.7</v>
      </c>
      <c r="T400" s="45">
        <v>250</v>
      </c>
      <c r="V400" s="68">
        <f t="shared" si="43"/>
        <v>-1.270332294874041</v>
      </c>
      <c r="W400" s="68">
        <v>0</v>
      </c>
      <c r="X400" s="68">
        <f t="shared" si="44"/>
        <v>0.28073831837297442</v>
      </c>
      <c r="Y400" s="68">
        <f t="shared" si="44"/>
        <v>1</v>
      </c>
      <c r="Z400" s="68">
        <f t="shared" si="45"/>
        <v>0.21920037399179174</v>
      </c>
      <c r="AA400" s="68">
        <f t="shared" si="46"/>
        <v>0.78079962600820829</v>
      </c>
      <c r="AB400" s="68">
        <f t="shared" si="47"/>
        <v>0.78079962600820829</v>
      </c>
      <c r="AC400" s="68">
        <f t="shared" si="48"/>
        <v>-0.24743672286875801</v>
      </c>
    </row>
    <row r="401" spans="1:29" x14ac:dyDescent="0.3">
      <c r="A401" s="44">
        <v>9</v>
      </c>
      <c r="B401" s="44">
        <v>1</v>
      </c>
      <c r="C401" s="44">
        <v>4</v>
      </c>
      <c r="D401" s="44">
        <v>1</v>
      </c>
      <c r="E401" s="44">
        <v>0</v>
      </c>
      <c r="F401" s="47" t="str">
        <f t="shared" si="42"/>
        <v>141</v>
      </c>
      <c r="G401" s="45">
        <v>0</v>
      </c>
      <c r="H401" s="45">
        <v>1</v>
      </c>
      <c r="I401" s="45">
        <v>0</v>
      </c>
      <c r="J401" s="45">
        <v>27</v>
      </c>
      <c r="K401" s="45">
        <v>0</v>
      </c>
      <c r="L401" s="45">
        <v>0</v>
      </c>
      <c r="M401" s="45">
        <v>1</v>
      </c>
      <c r="N401" s="45">
        <v>0</v>
      </c>
      <c r="O401" s="45">
        <v>165</v>
      </c>
      <c r="P401" s="45">
        <v>1</v>
      </c>
      <c r="Q401" s="45">
        <v>1</v>
      </c>
      <c r="R401" s="45">
        <v>0</v>
      </c>
      <c r="S401" s="45">
        <v>0.7</v>
      </c>
      <c r="T401" s="45">
        <v>250</v>
      </c>
      <c r="V401" s="68">
        <f t="shared" si="43"/>
        <v>-0.11628712502658589</v>
      </c>
      <c r="W401" s="68">
        <v>0</v>
      </c>
      <c r="X401" s="68">
        <f t="shared" si="44"/>
        <v>0.89021958227753284</v>
      </c>
      <c r="Y401" s="68">
        <f t="shared" si="44"/>
        <v>1</v>
      </c>
      <c r="Z401" s="68">
        <f t="shared" si="45"/>
        <v>0.47096093523954702</v>
      </c>
      <c r="AA401" s="68">
        <f t="shared" si="46"/>
        <v>0.52903906476045293</v>
      </c>
      <c r="AB401" s="68">
        <f t="shared" si="47"/>
        <v>0.52903906476045293</v>
      </c>
      <c r="AC401" s="68">
        <f t="shared" si="48"/>
        <v>-0.63669300342227353</v>
      </c>
    </row>
    <row r="402" spans="1:29" x14ac:dyDescent="0.3">
      <c r="A402" s="44">
        <v>9</v>
      </c>
      <c r="B402" s="44">
        <v>1</v>
      </c>
      <c r="C402" s="44">
        <v>4</v>
      </c>
      <c r="D402" s="44">
        <v>2</v>
      </c>
      <c r="E402" s="44">
        <v>0</v>
      </c>
      <c r="F402" s="47" t="str">
        <f t="shared" si="42"/>
        <v>142</v>
      </c>
      <c r="G402" s="45">
        <v>0</v>
      </c>
      <c r="H402" s="45">
        <v>0</v>
      </c>
      <c r="I402" s="45">
        <v>1</v>
      </c>
      <c r="J402" s="45">
        <v>24</v>
      </c>
      <c r="K402" s="45">
        <v>0</v>
      </c>
      <c r="L402" s="45">
        <v>1</v>
      </c>
      <c r="M402" s="45">
        <v>0</v>
      </c>
      <c r="N402" s="45">
        <v>0</v>
      </c>
      <c r="O402" s="45">
        <v>240</v>
      </c>
      <c r="P402" s="45">
        <v>1</v>
      </c>
      <c r="Q402" s="45">
        <v>5</v>
      </c>
      <c r="R402" s="45">
        <v>0</v>
      </c>
      <c r="S402" s="45">
        <v>1</v>
      </c>
      <c r="T402" s="45">
        <v>550</v>
      </c>
      <c r="V402" s="68">
        <f t="shared" si="43"/>
        <v>-1.4129936852993867</v>
      </c>
      <c r="W402" s="68">
        <v>0</v>
      </c>
      <c r="X402" s="68">
        <f t="shared" si="44"/>
        <v>0.24341348792937809</v>
      </c>
      <c r="Y402" s="68">
        <f t="shared" si="44"/>
        <v>1</v>
      </c>
      <c r="Z402" s="68">
        <f t="shared" si="45"/>
        <v>0.19576230296064087</v>
      </c>
      <c r="AA402" s="68">
        <f t="shared" si="46"/>
        <v>0.8042376970393591</v>
      </c>
      <c r="AB402" s="68">
        <f t="shared" si="47"/>
        <v>0.8042376970393591</v>
      </c>
      <c r="AC402" s="68">
        <f t="shared" si="48"/>
        <v>-0.21786041041319557</v>
      </c>
    </row>
    <row r="403" spans="1:29" x14ac:dyDescent="0.3">
      <c r="A403" s="44">
        <v>9</v>
      </c>
      <c r="B403" s="44">
        <v>1</v>
      </c>
      <c r="C403" s="44">
        <v>4</v>
      </c>
      <c r="D403" s="44">
        <v>3</v>
      </c>
      <c r="E403" s="44">
        <v>1</v>
      </c>
      <c r="F403" s="47" t="str">
        <f t="shared" si="42"/>
        <v>143</v>
      </c>
      <c r="G403" s="45">
        <v>1</v>
      </c>
      <c r="H403" s="45">
        <v>0</v>
      </c>
      <c r="I403" s="45">
        <v>0</v>
      </c>
      <c r="J403" s="45">
        <v>35</v>
      </c>
      <c r="K403" s="45">
        <v>1</v>
      </c>
      <c r="L403" s="45">
        <v>0</v>
      </c>
      <c r="M403" s="45">
        <v>0</v>
      </c>
      <c r="N403" s="45">
        <v>1</v>
      </c>
      <c r="O403" s="45">
        <v>144</v>
      </c>
      <c r="P403" s="45">
        <v>0</v>
      </c>
      <c r="Q403" s="45">
        <v>3</v>
      </c>
      <c r="R403" s="45">
        <v>1</v>
      </c>
      <c r="S403" s="45">
        <v>0.85</v>
      </c>
      <c r="T403" s="45">
        <v>400</v>
      </c>
      <c r="V403" s="68">
        <f t="shared" si="43"/>
        <v>-0.38008806538023043</v>
      </c>
      <c r="W403" s="68">
        <v>0</v>
      </c>
      <c r="X403" s="68">
        <f t="shared" si="44"/>
        <v>0.68380118734909823</v>
      </c>
      <c r="Y403" s="68">
        <f t="shared" si="44"/>
        <v>1</v>
      </c>
      <c r="Z403" s="68">
        <f t="shared" si="45"/>
        <v>0.40610565694257789</v>
      </c>
      <c r="AA403" s="68">
        <f t="shared" si="46"/>
        <v>0.59389434305742206</v>
      </c>
      <c r="AB403" s="68">
        <f t="shared" si="47"/>
        <v>0.40610565694257789</v>
      </c>
      <c r="AC403" s="68">
        <f t="shared" si="48"/>
        <v>-0.90114191446181835</v>
      </c>
    </row>
    <row r="404" spans="1:29" x14ac:dyDescent="0.3">
      <c r="A404" s="44">
        <v>9</v>
      </c>
      <c r="B404" s="44">
        <v>1</v>
      </c>
      <c r="C404" s="44">
        <v>4</v>
      </c>
      <c r="D404" s="44">
        <v>4</v>
      </c>
      <c r="E404" s="44">
        <v>0</v>
      </c>
      <c r="F404" s="47" t="str">
        <f t="shared" si="42"/>
        <v>144</v>
      </c>
      <c r="G404" s="45">
        <v>0</v>
      </c>
      <c r="H404" s="45">
        <v>0</v>
      </c>
      <c r="I404" s="45">
        <v>0</v>
      </c>
      <c r="J404" s="45">
        <v>21</v>
      </c>
      <c r="K404" s="45">
        <v>0</v>
      </c>
      <c r="L404" s="45">
        <v>0</v>
      </c>
      <c r="M404" s="45">
        <v>0</v>
      </c>
      <c r="N404" s="45">
        <v>0</v>
      </c>
      <c r="O404" s="45">
        <v>75</v>
      </c>
      <c r="P404" s="45">
        <v>0</v>
      </c>
      <c r="Q404" s="45">
        <v>5</v>
      </c>
      <c r="R404" s="45">
        <v>0</v>
      </c>
      <c r="S404" s="45">
        <v>0.7</v>
      </c>
      <c r="T404" s="45">
        <v>250</v>
      </c>
      <c r="V404" s="68">
        <f t="shared" si="43"/>
        <v>-1.270332294874041</v>
      </c>
      <c r="W404" s="68">
        <v>0</v>
      </c>
      <c r="X404" s="68">
        <f t="shared" si="44"/>
        <v>0.28073831837297442</v>
      </c>
      <c r="Y404" s="68">
        <f t="shared" si="44"/>
        <v>1</v>
      </c>
      <c r="Z404" s="68">
        <f t="shared" si="45"/>
        <v>0.21920037399179174</v>
      </c>
      <c r="AA404" s="68">
        <f t="shared" si="46"/>
        <v>0.78079962600820829</v>
      </c>
      <c r="AB404" s="68">
        <f t="shared" si="47"/>
        <v>0.78079962600820829</v>
      </c>
      <c r="AC404" s="68">
        <f t="shared" si="48"/>
        <v>-0.24743672286875801</v>
      </c>
    </row>
    <row r="405" spans="1:29" x14ac:dyDescent="0.3">
      <c r="A405" s="44">
        <v>9</v>
      </c>
      <c r="B405" s="44">
        <v>1</v>
      </c>
      <c r="C405" s="44">
        <v>5</v>
      </c>
      <c r="D405" s="44">
        <v>1</v>
      </c>
      <c r="E405" s="44">
        <v>0</v>
      </c>
      <c r="F405" s="47" t="str">
        <f t="shared" si="42"/>
        <v>151</v>
      </c>
      <c r="G405" s="45">
        <v>0</v>
      </c>
      <c r="H405" s="45">
        <v>0</v>
      </c>
      <c r="I405" s="45">
        <v>1</v>
      </c>
      <c r="J405" s="45">
        <v>24</v>
      </c>
      <c r="K405" s="45">
        <v>0</v>
      </c>
      <c r="L405" s="45">
        <v>0</v>
      </c>
      <c r="M405" s="45">
        <v>0</v>
      </c>
      <c r="N405" s="45">
        <v>1</v>
      </c>
      <c r="O405" s="45">
        <v>75</v>
      </c>
      <c r="P405" s="45">
        <v>1</v>
      </c>
      <c r="Q405" s="45">
        <v>5</v>
      </c>
      <c r="R405" s="45">
        <v>0</v>
      </c>
      <c r="S405" s="45">
        <v>1</v>
      </c>
      <c r="T405" s="45">
        <v>550</v>
      </c>
      <c r="V405" s="68">
        <f t="shared" si="43"/>
        <v>-1.8415810102541608</v>
      </c>
      <c r="W405" s="68">
        <v>0</v>
      </c>
      <c r="X405" s="68">
        <f t="shared" si="44"/>
        <v>0.15856653251263986</v>
      </c>
      <c r="Y405" s="68">
        <f t="shared" si="44"/>
        <v>1</v>
      </c>
      <c r="Z405" s="68">
        <f t="shared" si="45"/>
        <v>0.13686441655512774</v>
      </c>
      <c r="AA405" s="68">
        <f t="shared" si="46"/>
        <v>0.8631355834448724</v>
      </c>
      <c r="AB405" s="68">
        <f t="shared" si="47"/>
        <v>0.8631355834448724</v>
      </c>
      <c r="AC405" s="68">
        <f t="shared" si="48"/>
        <v>-0.14718349311837831</v>
      </c>
    </row>
    <row r="406" spans="1:29" x14ac:dyDescent="0.3">
      <c r="A406" s="44">
        <v>9</v>
      </c>
      <c r="B406" s="44">
        <v>1</v>
      </c>
      <c r="C406" s="44">
        <v>5</v>
      </c>
      <c r="D406" s="44">
        <v>2</v>
      </c>
      <c r="E406" s="44">
        <v>0</v>
      </c>
      <c r="F406" s="47" t="str">
        <f t="shared" si="42"/>
        <v>152</v>
      </c>
      <c r="G406" s="45">
        <v>0</v>
      </c>
      <c r="H406" s="45">
        <v>0</v>
      </c>
      <c r="I406" s="45">
        <v>0</v>
      </c>
      <c r="J406" s="45">
        <v>21</v>
      </c>
      <c r="K406" s="45">
        <v>0</v>
      </c>
      <c r="L406" s="45">
        <v>1</v>
      </c>
      <c r="M406" s="45">
        <v>1</v>
      </c>
      <c r="N406" s="45">
        <v>0</v>
      </c>
      <c r="O406" s="45">
        <v>240</v>
      </c>
      <c r="P406" s="45">
        <v>1</v>
      </c>
      <c r="Q406" s="45">
        <v>1</v>
      </c>
      <c r="R406" s="45">
        <v>0</v>
      </c>
      <c r="S406" s="45">
        <v>0.7</v>
      </c>
      <c r="T406" s="45">
        <v>850</v>
      </c>
      <c r="V406" s="68">
        <f t="shared" si="43"/>
        <v>-1.3216914452001229</v>
      </c>
      <c r="W406" s="68">
        <v>0</v>
      </c>
      <c r="X406" s="68">
        <f t="shared" si="44"/>
        <v>0.26668383916148936</v>
      </c>
      <c r="Y406" s="68">
        <f t="shared" si="44"/>
        <v>1</v>
      </c>
      <c r="Z406" s="68">
        <f t="shared" si="45"/>
        <v>0.21053701872286212</v>
      </c>
      <c r="AA406" s="68">
        <f t="shared" si="46"/>
        <v>0.78946298127713788</v>
      </c>
      <c r="AB406" s="68">
        <f t="shared" si="47"/>
        <v>0.78946298127713788</v>
      </c>
      <c r="AC406" s="68">
        <f t="shared" si="48"/>
        <v>-0.23640233520508672</v>
      </c>
    </row>
    <row r="407" spans="1:29" x14ac:dyDescent="0.3">
      <c r="A407" s="44">
        <v>9</v>
      </c>
      <c r="B407" s="44">
        <v>1</v>
      </c>
      <c r="C407" s="44">
        <v>5</v>
      </c>
      <c r="D407" s="44">
        <v>3</v>
      </c>
      <c r="E407" s="44">
        <v>0</v>
      </c>
      <c r="F407" s="47" t="str">
        <f t="shared" si="42"/>
        <v>153</v>
      </c>
      <c r="G407" s="45">
        <v>1</v>
      </c>
      <c r="H407" s="45">
        <v>0</v>
      </c>
      <c r="I407" s="45">
        <v>0</v>
      </c>
      <c r="J407" s="45">
        <v>30</v>
      </c>
      <c r="K407" s="45">
        <v>1</v>
      </c>
      <c r="L407" s="45">
        <v>0</v>
      </c>
      <c r="M407" s="45">
        <v>0</v>
      </c>
      <c r="N407" s="45">
        <v>0</v>
      </c>
      <c r="O407" s="45">
        <v>120</v>
      </c>
      <c r="P407" s="45">
        <v>0</v>
      </c>
      <c r="Q407" s="45">
        <v>3</v>
      </c>
      <c r="R407" s="45">
        <v>1</v>
      </c>
      <c r="S407" s="45">
        <v>0.85</v>
      </c>
      <c r="T407" s="45">
        <v>700</v>
      </c>
      <c r="V407" s="68">
        <f t="shared" si="43"/>
        <v>-1.8806854742152805</v>
      </c>
      <c r="W407" s="68">
        <v>0</v>
      </c>
      <c r="X407" s="68">
        <f t="shared" si="44"/>
        <v>0.15248554501482112</v>
      </c>
      <c r="Y407" s="68">
        <f t="shared" si="44"/>
        <v>1</v>
      </c>
      <c r="Z407" s="68">
        <f t="shared" si="45"/>
        <v>0.13231015840017338</v>
      </c>
      <c r="AA407" s="68">
        <f t="shared" si="46"/>
        <v>0.86768984159982665</v>
      </c>
      <c r="AB407" s="68">
        <f t="shared" si="47"/>
        <v>0.86768984159982665</v>
      </c>
      <c r="AC407" s="68">
        <f t="shared" si="48"/>
        <v>-0.1419209535235221</v>
      </c>
    </row>
    <row r="408" spans="1:29" x14ac:dyDescent="0.3">
      <c r="A408" s="44">
        <v>9</v>
      </c>
      <c r="B408" s="44">
        <v>1</v>
      </c>
      <c r="C408" s="44">
        <v>5</v>
      </c>
      <c r="D408" s="44">
        <v>4</v>
      </c>
      <c r="E408" s="44">
        <v>1</v>
      </c>
      <c r="F408" s="47" t="str">
        <f t="shared" si="42"/>
        <v>154</v>
      </c>
      <c r="G408" s="45">
        <v>0</v>
      </c>
      <c r="H408" s="45">
        <v>0</v>
      </c>
      <c r="I408" s="45">
        <v>0</v>
      </c>
      <c r="J408" s="45">
        <v>21</v>
      </c>
      <c r="K408" s="45">
        <v>0</v>
      </c>
      <c r="L408" s="45">
        <v>0</v>
      </c>
      <c r="M408" s="45">
        <v>0</v>
      </c>
      <c r="N408" s="45">
        <v>0</v>
      </c>
      <c r="O408" s="45">
        <v>75</v>
      </c>
      <c r="P408" s="45">
        <v>0</v>
      </c>
      <c r="Q408" s="45">
        <v>5</v>
      </c>
      <c r="R408" s="45">
        <v>0</v>
      </c>
      <c r="S408" s="45">
        <v>0.7</v>
      </c>
      <c r="T408" s="45">
        <v>250</v>
      </c>
      <c r="V408" s="68">
        <f t="shared" si="43"/>
        <v>-1.270332294874041</v>
      </c>
      <c r="W408" s="68">
        <v>0</v>
      </c>
      <c r="X408" s="68">
        <f t="shared" si="44"/>
        <v>0.28073831837297442</v>
      </c>
      <c r="Y408" s="68">
        <f t="shared" si="44"/>
        <v>1</v>
      </c>
      <c r="Z408" s="68">
        <f t="shared" si="45"/>
        <v>0.21920037399179174</v>
      </c>
      <c r="AA408" s="68">
        <f t="shared" si="46"/>
        <v>0.78079962600820829</v>
      </c>
      <c r="AB408" s="68">
        <f t="shared" si="47"/>
        <v>0.21920037399179174</v>
      </c>
      <c r="AC408" s="68">
        <f t="shared" si="48"/>
        <v>-1.5177690177427989</v>
      </c>
    </row>
    <row r="409" spans="1:29" x14ac:dyDescent="0.3">
      <c r="A409" s="44">
        <v>9</v>
      </c>
      <c r="B409" s="44">
        <v>1</v>
      </c>
      <c r="C409" s="44">
        <v>6</v>
      </c>
      <c r="D409" s="44">
        <v>1</v>
      </c>
      <c r="E409" s="44">
        <v>0</v>
      </c>
      <c r="F409" s="47" t="str">
        <f t="shared" si="42"/>
        <v>161</v>
      </c>
      <c r="G409" s="45">
        <v>0</v>
      </c>
      <c r="H409" s="45">
        <v>1</v>
      </c>
      <c r="I409" s="45">
        <v>0</v>
      </c>
      <c r="J409" s="45">
        <v>30</v>
      </c>
      <c r="K409" s="45">
        <v>0</v>
      </c>
      <c r="L409" s="45">
        <v>1</v>
      </c>
      <c r="M409" s="45">
        <v>0</v>
      </c>
      <c r="N409" s="45">
        <v>0</v>
      </c>
      <c r="O409" s="45">
        <v>240</v>
      </c>
      <c r="P409" s="45">
        <v>0</v>
      </c>
      <c r="Q409" s="45">
        <v>1</v>
      </c>
      <c r="R409" s="45">
        <v>1</v>
      </c>
      <c r="S409" s="45">
        <v>1</v>
      </c>
      <c r="T409" s="45">
        <v>550</v>
      </c>
      <c r="V409" s="68">
        <f t="shared" si="43"/>
        <v>-0.72020332191783154</v>
      </c>
      <c r="W409" s="68">
        <v>0</v>
      </c>
      <c r="X409" s="68">
        <f t="shared" si="44"/>
        <v>0.48665329861822021</v>
      </c>
      <c r="Y409" s="68">
        <f t="shared" si="44"/>
        <v>1</v>
      </c>
      <c r="Z409" s="68">
        <f t="shared" si="45"/>
        <v>0.32734821163114719</v>
      </c>
      <c r="AA409" s="68">
        <f t="shared" si="46"/>
        <v>0.67265178836885287</v>
      </c>
      <c r="AB409" s="68">
        <f t="shared" si="47"/>
        <v>0.67265178836885287</v>
      </c>
      <c r="AC409" s="68">
        <f t="shared" si="48"/>
        <v>-0.39652748536259658</v>
      </c>
    </row>
    <row r="410" spans="1:29" x14ac:dyDescent="0.3">
      <c r="A410" s="44">
        <v>9</v>
      </c>
      <c r="B410" s="44">
        <v>1</v>
      </c>
      <c r="C410" s="44">
        <v>6</v>
      </c>
      <c r="D410" s="44">
        <v>2</v>
      </c>
      <c r="E410" s="44">
        <v>0</v>
      </c>
      <c r="F410" s="47" t="str">
        <f t="shared" si="42"/>
        <v>162</v>
      </c>
      <c r="G410" s="45">
        <v>0</v>
      </c>
      <c r="H410" s="45">
        <v>0</v>
      </c>
      <c r="I410" s="45">
        <v>1</v>
      </c>
      <c r="J410" s="45">
        <v>27</v>
      </c>
      <c r="K410" s="45">
        <v>0</v>
      </c>
      <c r="L410" s="45">
        <v>0</v>
      </c>
      <c r="M410" s="45">
        <v>0</v>
      </c>
      <c r="N410" s="45">
        <v>1</v>
      </c>
      <c r="O410" s="45">
        <v>165</v>
      </c>
      <c r="P410" s="45">
        <v>0</v>
      </c>
      <c r="Q410" s="45">
        <v>3</v>
      </c>
      <c r="R410" s="45">
        <v>1</v>
      </c>
      <c r="S410" s="45">
        <v>0.7</v>
      </c>
      <c r="T410" s="45">
        <v>400</v>
      </c>
      <c r="V410" s="68">
        <f t="shared" si="43"/>
        <v>-0.71114030377740056</v>
      </c>
      <c r="W410" s="68">
        <v>0</v>
      </c>
      <c r="X410" s="68">
        <f t="shared" si="44"/>
        <v>0.49108389324468377</v>
      </c>
      <c r="Y410" s="68">
        <f t="shared" si="44"/>
        <v>1</v>
      </c>
      <c r="Z410" s="68">
        <f t="shared" si="45"/>
        <v>0.32934692371738866</v>
      </c>
      <c r="AA410" s="68">
        <f t="shared" si="46"/>
        <v>0.67065307628261139</v>
      </c>
      <c r="AB410" s="68">
        <f t="shared" si="47"/>
        <v>0.67065307628261139</v>
      </c>
      <c r="AC410" s="68">
        <f t="shared" si="48"/>
        <v>-0.39950330062806449</v>
      </c>
    </row>
    <row r="411" spans="1:29" x14ac:dyDescent="0.3">
      <c r="A411" s="44">
        <v>9</v>
      </c>
      <c r="B411" s="44">
        <v>1</v>
      </c>
      <c r="C411" s="44">
        <v>6</v>
      </c>
      <c r="D411" s="44">
        <v>3</v>
      </c>
      <c r="E411" s="44">
        <v>0</v>
      </c>
      <c r="F411" s="47" t="str">
        <f t="shared" si="42"/>
        <v>163</v>
      </c>
      <c r="G411" s="45">
        <v>1</v>
      </c>
      <c r="H411" s="45">
        <v>0</v>
      </c>
      <c r="I411" s="45">
        <v>0</v>
      </c>
      <c r="J411" s="45">
        <v>24</v>
      </c>
      <c r="K411" s="45">
        <v>1</v>
      </c>
      <c r="L411" s="45">
        <v>0</v>
      </c>
      <c r="M411" s="45">
        <v>1</v>
      </c>
      <c r="N411" s="45">
        <v>0</v>
      </c>
      <c r="O411" s="45">
        <v>120</v>
      </c>
      <c r="P411" s="45">
        <v>1</v>
      </c>
      <c r="Q411" s="45">
        <v>5</v>
      </c>
      <c r="R411" s="45">
        <v>0</v>
      </c>
      <c r="S411" s="45">
        <v>0.85</v>
      </c>
      <c r="T411" s="45">
        <v>250</v>
      </c>
      <c r="V411" s="68">
        <f t="shared" si="43"/>
        <v>-0.57881752131688402</v>
      </c>
      <c r="W411" s="68">
        <v>0</v>
      </c>
      <c r="X411" s="68">
        <f t="shared" si="44"/>
        <v>0.56056082604349211</v>
      </c>
      <c r="Y411" s="68">
        <f t="shared" si="44"/>
        <v>1</v>
      </c>
      <c r="Z411" s="68">
        <f t="shared" si="45"/>
        <v>0.35920472735733633</v>
      </c>
      <c r="AA411" s="68">
        <f t="shared" si="46"/>
        <v>0.64079527264266378</v>
      </c>
      <c r="AB411" s="68">
        <f t="shared" si="47"/>
        <v>0.64079527264266378</v>
      </c>
      <c r="AC411" s="68">
        <f t="shared" si="48"/>
        <v>-0.44504526052944482</v>
      </c>
    </row>
    <row r="412" spans="1:29" x14ac:dyDescent="0.3">
      <c r="A412" s="44">
        <v>9</v>
      </c>
      <c r="B412" s="44">
        <v>1</v>
      </c>
      <c r="C412" s="44">
        <v>6</v>
      </c>
      <c r="D412" s="44">
        <v>4</v>
      </c>
      <c r="E412" s="44">
        <v>1</v>
      </c>
      <c r="F412" s="47" t="str">
        <f t="shared" si="42"/>
        <v>164</v>
      </c>
      <c r="G412" s="45">
        <v>0</v>
      </c>
      <c r="H412" s="45">
        <v>0</v>
      </c>
      <c r="I412" s="45">
        <v>0</v>
      </c>
      <c r="J412" s="45">
        <v>21</v>
      </c>
      <c r="K412" s="45">
        <v>0</v>
      </c>
      <c r="L412" s="45">
        <v>0</v>
      </c>
      <c r="M412" s="45">
        <v>0</v>
      </c>
      <c r="N412" s="45">
        <v>0</v>
      </c>
      <c r="O412" s="45">
        <v>75</v>
      </c>
      <c r="P412" s="45">
        <v>0</v>
      </c>
      <c r="Q412" s="45">
        <v>5</v>
      </c>
      <c r="R412" s="45">
        <v>0</v>
      </c>
      <c r="S412" s="45">
        <v>0.7</v>
      </c>
      <c r="T412" s="45">
        <v>250</v>
      </c>
      <c r="V412" s="68">
        <f t="shared" si="43"/>
        <v>-1.270332294874041</v>
      </c>
      <c r="W412" s="68">
        <v>0</v>
      </c>
      <c r="X412" s="68">
        <f t="shared" si="44"/>
        <v>0.28073831837297442</v>
      </c>
      <c r="Y412" s="68">
        <f t="shared" si="44"/>
        <v>1</v>
      </c>
      <c r="Z412" s="68">
        <f t="shared" si="45"/>
        <v>0.21920037399179174</v>
      </c>
      <c r="AA412" s="68">
        <f t="shared" si="46"/>
        <v>0.78079962600820829</v>
      </c>
      <c r="AB412" s="68">
        <f t="shared" si="47"/>
        <v>0.21920037399179174</v>
      </c>
      <c r="AC412" s="68">
        <f t="shared" si="48"/>
        <v>-1.5177690177427989</v>
      </c>
    </row>
    <row r="413" spans="1:29" x14ac:dyDescent="0.3">
      <c r="A413" s="44">
        <v>9</v>
      </c>
      <c r="B413" s="44">
        <v>1</v>
      </c>
      <c r="C413" s="44">
        <v>7</v>
      </c>
      <c r="D413" s="44">
        <v>1</v>
      </c>
      <c r="E413" s="44">
        <v>0</v>
      </c>
      <c r="F413" s="47" t="str">
        <f t="shared" si="42"/>
        <v>171</v>
      </c>
      <c r="G413" s="45">
        <v>0</v>
      </c>
      <c r="H413" s="45">
        <v>0</v>
      </c>
      <c r="I413" s="45">
        <v>1</v>
      </c>
      <c r="J413" s="45">
        <v>24</v>
      </c>
      <c r="K413" s="45">
        <v>0</v>
      </c>
      <c r="L413" s="45">
        <v>1</v>
      </c>
      <c r="M413" s="45">
        <v>0</v>
      </c>
      <c r="N413" s="45">
        <v>1</v>
      </c>
      <c r="O413" s="45">
        <v>240</v>
      </c>
      <c r="P413" s="45">
        <v>0</v>
      </c>
      <c r="Q413" s="45">
        <v>3</v>
      </c>
      <c r="R413" s="45">
        <v>0</v>
      </c>
      <c r="S413" s="45">
        <v>1</v>
      </c>
      <c r="T413" s="45">
        <v>550</v>
      </c>
      <c r="V413" s="68">
        <f t="shared" si="43"/>
        <v>-0.74218623198114819</v>
      </c>
      <c r="W413" s="68">
        <v>0</v>
      </c>
      <c r="X413" s="68">
        <f t="shared" si="44"/>
        <v>0.47607197319909134</v>
      </c>
      <c r="Y413" s="68">
        <f t="shared" si="44"/>
        <v>1</v>
      </c>
      <c r="Z413" s="68">
        <f t="shared" si="45"/>
        <v>0.32252626013032443</v>
      </c>
      <c r="AA413" s="68">
        <f t="shared" si="46"/>
        <v>0.67747373986967563</v>
      </c>
      <c r="AB413" s="68">
        <f t="shared" si="47"/>
        <v>0.67747373986967563</v>
      </c>
      <c r="AC413" s="68">
        <f t="shared" si="48"/>
        <v>-0.38938448731944464</v>
      </c>
    </row>
    <row r="414" spans="1:29" x14ac:dyDescent="0.3">
      <c r="A414" s="44">
        <v>9</v>
      </c>
      <c r="B414" s="44">
        <v>1</v>
      </c>
      <c r="C414" s="44">
        <v>7</v>
      </c>
      <c r="D414" s="44">
        <v>2</v>
      </c>
      <c r="E414" s="44">
        <v>0</v>
      </c>
      <c r="F414" s="47" t="str">
        <f t="shared" si="42"/>
        <v>172</v>
      </c>
      <c r="G414" s="45">
        <v>0</v>
      </c>
      <c r="H414" s="45">
        <v>0</v>
      </c>
      <c r="I414" s="45">
        <v>0</v>
      </c>
      <c r="J414" s="45">
        <v>21</v>
      </c>
      <c r="K414" s="45">
        <v>1</v>
      </c>
      <c r="L414" s="45">
        <v>0</v>
      </c>
      <c r="M414" s="45">
        <v>1</v>
      </c>
      <c r="N414" s="45">
        <v>0</v>
      </c>
      <c r="O414" s="45">
        <v>144</v>
      </c>
      <c r="P414" s="45">
        <v>0</v>
      </c>
      <c r="Q414" s="45">
        <v>1</v>
      </c>
      <c r="R414" s="45">
        <v>0</v>
      </c>
      <c r="S414" s="45">
        <v>0.85</v>
      </c>
      <c r="T414" s="45">
        <v>850</v>
      </c>
      <c r="V414" s="68">
        <f t="shared" si="43"/>
        <v>-1.4837733809977038</v>
      </c>
      <c r="W414" s="68">
        <v>0</v>
      </c>
      <c r="X414" s="68">
        <f t="shared" si="44"/>
        <v>0.22678034321835061</v>
      </c>
      <c r="Y414" s="68">
        <f t="shared" si="44"/>
        <v>1</v>
      </c>
      <c r="Z414" s="68">
        <f t="shared" si="45"/>
        <v>0.18485814878922194</v>
      </c>
      <c r="AA414" s="68">
        <f t="shared" si="46"/>
        <v>0.81514185121077809</v>
      </c>
      <c r="AB414" s="68">
        <f t="shared" si="47"/>
        <v>0.81514185121077809</v>
      </c>
      <c r="AC414" s="68">
        <f t="shared" si="48"/>
        <v>-0.2043931303209448</v>
      </c>
    </row>
    <row r="415" spans="1:29" x14ac:dyDescent="0.3">
      <c r="A415" s="44">
        <v>9</v>
      </c>
      <c r="B415" s="44">
        <v>1</v>
      </c>
      <c r="C415" s="44">
        <v>7</v>
      </c>
      <c r="D415" s="44">
        <v>3</v>
      </c>
      <c r="E415" s="44">
        <v>0</v>
      </c>
      <c r="F415" s="47" t="str">
        <f t="shared" si="42"/>
        <v>173</v>
      </c>
      <c r="G415" s="45">
        <v>0</v>
      </c>
      <c r="H415" s="45">
        <v>1</v>
      </c>
      <c r="I415" s="45">
        <v>0</v>
      </c>
      <c r="J415" s="45">
        <v>35</v>
      </c>
      <c r="K415" s="45">
        <v>0</v>
      </c>
      <c r="L415" s="45">
        <v>0</v>
      </c>
      <c r="M415" s="45">
        <v>0</v>
      </c>
      <c r="N415" s="45">
        <v>0</v>
      </c>
      <c r="O415" s="45">
        <v>75</v>
      </c>
      <c r="P415" s="45">
        <v>1</v>
      </c>
      <c r="Q415" s="45">
        <v>5</v>
      </c>
      <c r="R415" s="45">
        <v>1</v>
      </c>
      <c r="S415" s="45">
        <v>0.7</v>
      </c>
      <c r="T415" s="45">
        <v>700</v>
      </c>
      <c r="V415" s="68">
        <f t="shared" si="43"/>
        <v>-2.9088298656005054</v>
      </c>
      <c r="W415" s="68">
        <v>0</v>
      </c>
      <c r="X415" s="68">
        <f t="shared" si="44"/>
        <v>5.4539511103678127E-2</v>
      </c>
      <c r="Y415" s="68">
        <f t="shared" si="44"/>
        <v>1</v>
      </c>
      <c r="Z415" s="68">
        <f t="shared" si="45"/>
        <v>5.1718793396937045E-2</v>
      </c>
      <c r="AA415" s="68">
        <f t="shared" si="46"/>
        <v>0.94828120660306292</v>
      </c>
      <c r="AB415" s="68">
        <f t="shared" si="47"/>
        <v>0.94828120660306292</v>
      </c>
      <c r="AC415" s="68">
        <f t="shared" si="48"/>
        <v>-5.3104189275691834E-2</v>
      </c>
    </row>
    <row r="416" spans="1:29" x14ac:dyDescent="0.3">
      <c r="A416" s="44">
        <v>9</v>
      </c>
      <c r="B416" s="44">
        <v>1</v>
      </c>
      <c r="C416" s="44">
        <v>7</v>
      </c>
      <c r="D416" s="44">
        <v>4</v>
      </c>
      <c r="E416" s="44">
        <v>1</v>
      </c>
      <c r="F416" s="47" t="str">
        <f t="shared" si="42"/>
        <v>174</v>
      </c>
      <c r="G416" s="45">
        <v>0</v>
      </c>
      <c r="H416" s="45">
        <v>0</v>
      </c>
      <c r="I416" s="45">
        <v>0</v>
      </c>
      <c r="J416" s="45">
        <v>21</v>
      </c>
      <c r="K416" s="45">
        <v>0</v>
      </c>
      <c r="L416" s="45">
        <v>0</v>
      </c>
      <c r="M416" s="45">
        <v>0</v>
      </c>
      <c r="N416" s="45">
        <v>0</v>
      </c>
      <c r="O416" s="45">
        <v>75</v>
      </c>
      <c r="P416" s="45">
        <v>0</v>
      </c>
      <c r="Q416" s="45">
        <v>5</v>
      </c>
      <c r="R416" s="45">
        <v>0</v>
      </c>
      <c r="S416" s="45">
        <v>0.7</v>
      </c>
      <c r="T416" s="45">
        <v>250</v>
      </c>
      <c r="V416" s="68">
        <f t="shared" si="43"/>
        <v>-1.270332294874041</v>
      </c>
      <c r="W416" s="68">
        <v>0</v>
      </c>
      <c r="X416" s="68">
        <f t="shared" si="44"/>
        <v>0.28073831837297442</v>
      </c>
      <c r="Y416" s="68">
        <f t="shared" si="44"/>
        <v>1</v>
      </c>
      <c r="Z416" s="68">
        <f t="shared" si="45"/>
        <v>0.21920037399179174</v>
      </c>
      <c r="AA416" s="68">
        <f t="shared" si="46"/>
        <v>0.78079962600820829</v>
      </c>
      <c r="AB416" s="68">
        <f t="shared" si="47"/>
        <v>0.21920037399179174</v>
      </c>
      <c r="AC416" s="68">
        <f t="shared" si="48"/>
        <v>-1.5177690177427989</v>
      </c>
    </row>
    <row r="417" spans="1:29" x14ac:dyDescent="0.3">
      <c r="A417" s="44">
        <v>9</v>
      </c>
      <c r="B417" s="44">
        <v>1</v>
      </c>
      <c r="C417" s="44">
        <v>8</v>
      </c>
      <c r="D417" s="44">
        <v>1</v>
      </c>
      <c r="E417" s="44">
        <v>0</v>
      </c>
      <c r="F417" s="47" t="str">
        <f t="shared" si="42"/>
        <v>181</v>
      </c>
      <c r="G417" s="45">
        <v>0</v>
      </c>
      <c r="H417" s="45">
        <v>0</v>
      </c>
      <c r="I417" s="45">
        <v>0</v>
      </c>
      <c r="J417" s="45">
        <v>27</v>
      </c>
      <c r="K417" s="45">
        <v>0</v>
      </c>
      <c r="L417" s="45">
        <v>0</v>
      </c>
      <c r="M417" s="45">
        <v>0</v>
      </c>
      <c r="N417" s="45">
        <v>0</v>
      </c>
      <c r="O417" s="45">
        <v>120</v>
      </c>
      <c r="P417" s="45">
        <v>1</v>
      </c>
      <c r="Q417" s="45">
        <v>1</v>
      </c>
      <c r="R417" s="45">
        <v>1</v>
      </c>
      <c r="S417" s="45">
        <v>1</v>
      </c>
      <c r="T417" s="45">
        <v>700</v>
      </c>
      <c r="V417" s="68">
        <f t="shared" si="43"/>
        <v>-1.2861249202830556</v>
      </c>
      <c r="W417" s="68">
        <v>0</v>
      </c>
      <c r="X417" s="68">
        <f t="shared" si="44"/>
        <v>0.2763395487566464</v>
      </c>
      <c r="Y417" s="68">
        <f t="shared" si="44"/>
        <v>1</v>
      </c>
      <c r="Z417" s="68">
        <f t="shared" si="45"/>
        <v>0.21650943044571813</v>
      </c>
      <c r="AA417" s="68">
        <f t="shared" si="46"/>
        <v>0.78349056955428187</v>
      </c>
      <c r="AB417" s="68">
        <f t="shared" si="47"/>
        <v>0.78349056955428187</v>
      </c>
      <c r="AC417" s="68">
        <f t="shared" si="48"/>
        <v>-0.24399625356445651</v>
      </c>
    </row>
    <row r="418" spans="1:29" x14ac:dyDescent="0.3">
      <c r="A418" s="44">
        <v>9</v>
      </c>
      <c r="B418" s="44">
        <v>1</v>
      </c>
      <c r="C418" s="44">
        <v>8</v>
      </c>
      <c r="D418" s="44">
        <v>2</v>
      </c>
      <c r="E418" s="44">
        <v>1</v>
      </c>
      <c r="F418" s="47" t="str">
        <f t="shared" si="42"/>
        <v>182</v>
      </c>
      <c r="G418" s="45">
        <v>0</v>
      </c>
      <c r="H418" s="45">
        <v>1</v>
      </c>
      <c r="I418" s="45">
        <v>0</v>
      </c>
      <c r="J418" s="45">
        <v>30</v>
      </c>
      <c r="K418" s="45">
        <v>0</v>
      </c>
      <c r="L418" s="45">
        <v>1</v>
      </c>
      <c r="M418" s="45">
        <v>1</v>
      </c>
      <c r="N418" s="45">
        <v>0</v>
      </c>
      <c r="O418" s="45">
        <v>144</v>
      </c>
      <c r="P418" s="45">
        <v>1</v>
      </c>
      <c r="Q418" s="45">
        <v>3</v>
      </c>
      <c r="R418" s="45">
        <v>1</v>
      </c>
      <c r="S418" s="45">
        <v>0.85</v>
      </c>
      <c r="T418" s="45">
        <v>250</v>
      </c>
      <c r="V418" s="68">
        <f t="shared" si="43"/>
        <v>-0.39855872702691786</v>
      </c>
      <c r="W418" s="68">
        <v>0</v>
      </c>
      <c r="X418" s="68">
        <f t="shared" si="44"/>
        <v>0.6712868567530238</v>
      </c>
      <c r="Y418" s="68">
        <f t="shared" si="44"/>
        <v>1</v>
      </c>
      <c r="Z418" s="68">
        <f t="shared" si="45"/>
        <v>0.40165867040754444</v>
      </c>
      <c r="AA418" s="68">
        <f t="shared" si="46"/>
        <v>0.59834132959245545</v>
      </c>
      <c r="AB418" s="68">
        <f t="shared" si="47"/>
        <v>0.40165867040754444</v>
      </c>
      <c r="AC418" s="68">
        <f t="shared" si="48"/>
        <v>-0.91215262962271171</v>
      </c>
    </row>
    <row r="419" spans="1:29" x14ac:dyDescent="0.3">
      <c r="A419" s="44">
        <v>9</v>
      </c>
      <c r="B419" s="44">
        <v>1</v>
      </c>
      <c r="C419" s="44">
        <v>8</v>
      </c>
      <c r="D419" s="44">
        <v>3</v>
      </c>
      <c r="E419" s="44">
        <v>0</v>
      </c>
      <c r="F419" s="47" t="str">
        <f t="shared" si="42"/>
        <v>183</v>
      </c>
      <c r="G419" s="45">
        <v>1</v>
      </c>
      <c r="H419" s="45">
        <v>0</v>
      </c>
      <c r="I419" s="45">
        <v>0</v>
      </c>
      <c r="J419" s="45">
        <v>35</v>
      </c>
      <c r="K419" s="45">
        <v>1</v>
      </c>
      <c r="L419" s="45">
        <v>0</v>
      </c>
      <c r="M419" s="45">
        <v>0</v>
      </c>
      <c r="N419" s="45">
        <v>1</v>
      </c>
      <c r="O419" s="45">
        <v>75</v>
      </c>
      <c r="P419" s="45">
        <v>0</v>
      </c>
      <c r="Q419" s="45">
        <v>5</v>
      </c>
      <c r="R419" s="45">
        <v>0</v>
      </c>
      <c r="S419" s="45">
        <v>0.7</v>
      </c>
      <c r="T419" s="45">
        <v>400</v>
      </c>
      <c r="V419" s="68">
        <f t="shared" si="43"/>
        <v>-1.3603800996695226</v>
      </c>
      <c r="W419" s="68">
        <v>0</v>
      </c>
      <c r="X419" s="68">
        <f t="shared" si="44"/>
        <v>0.25656323881533782</v>
      </c>
      <c r="Y419" s="68">
        <f t="shared" si="44"/>
        <v>1</v>
      </c>
      <c r="Z419" s="68">
        <f t="shared" si="45"/>
        <v>0.20417853307344913</v>
      </c>
      <c r="AA419" s="68">
        <f t="shared" si="46"/>
        <v>0.79582146692655087</v>
      </c>
      <c r="AB419" s="68">
        <f t="shared" si="47"/>
        <v>0.79582146692655087</v>
      </c>
      <c r="AC419" s="68">
        <f t="shared" si="48"/>
        <v>-0.22838040607473489</v>
      </c>
    </row>
    <row r="420" spans="1:29" x14ac:dyDescent="0.3">
      <c r="A420" s="44">
        <v>9</v>
      </c>
      <c r="B420" s="44">
        <v>1</v>
      </c>
      <c r="C420" s="44">
        <v>8</v>
      </c>
      <c r="D420" s="44">
        <v>4</v>
      </c>
      <c r="E420" s="44">
        <v>0</v>
      </c>
      <c r="F420" s="47" t="str">
        <f t="shared" si="42"/>
        <v>184</v>
      </c>
      <c r="G420" s="45">
        <v>0</v>
      </c>
      <c r="H420" s="45">
        <v>0</v>
      </c>
      <c r="I420" s="45">
        <v>0</v>
      </c>
      <c r="J420" s="45">
        <v>21</v>
      </c>
      <c r="K420" s="45">
        <v>0</v>
      </c>
      <c r="L420" s="45">
        <v>0</v>
      </c>
      <c r="M420" s="45">
        <v>0</v>
      </c>
      <c r="N420" s="45">
        <v>0</v>
      </c>
      <c r="O420" s="45">
        <v>75</v>
      </c>
      <c r="P420" s="45">
        <v>0</v>
      </c>
      <c r="Q420" s="45">
        <v>5</v>
      </c>
      <c r="R420" s="45">
        <v>0</v>
      </c>
      <c r="S420" s="45">
        <v>0.7</v>
      </c>
      <c r="T420" s="45">
        <v>250</v>
      </c>
      <c r="V420" s="68">
        <f t="shared" si="43"/>
        <v>-1.270332294874041</v>
      </c>
      <c r="W420" s="68">
        <v>0</v>
      </c>
      <c r="X420" s="68">
        <f t="shared" si="44"/>
        <v>0.28073831837297442</v>
      </c>
      <c r="Y420" s="68">
        <f t="shared" si="44"/>
        <v>1</v>
      </c>
      <c r="Z420" s="68">
        <f t="shared" si="45"/>
        <v>0.21920037399179174</v>
      </c>
      <c r="AA420" s="68">
        <f t="shared" si="46"/>
        <v>0.78079962600820829</v>
      </c>
      <c r="AB420" s="68">
        <f t="shared" si="47"/>
        <v>0.78079962600820829</v>
      </c>
      <c r="AC420" s="68">
        <f t="shared" si="48"/>
        <v>-0.24743672286875801</v>
      </c>
    </row>
    <row r="421" spans="1:29" x14ac:dyDescent="0.3">
      <c r="A421" s="44">
        <v>9</v>
      </c>
      <c r="B421" s="44">
        <v>1</v>
      </c>
      <c r="C421" s="44">
        <v>9</v>
      </c>
      <c r="D421" s="44">
        <v>1</v>
      </c>
      <c r="E421" s="44">
        <v>0</v>
      </c>
      <c r="F421" s="47" t="str">
        <f t="shared" si="42"/>
        <v>191</v>
      </c>
      <c r="G421" s="45">
        <v>0</v>
      </c>
      <c r="H421" s="45">
        <v>1</v>
      </c>
      <c r="I421" s="45">
        <v>0</v>
      </c>
      <c r="J421" s="45">
        <v>30</v>
      </c>
      <c r="K421" s="45">
        <v>1</v>
      </c>
      <c r="L421" s="45">
        <v>0</v>
      </c>
      <c r="M421" s="45">
        <v>0</v>
      </c>
      <c r="N421" s="45">
        <v>0</v>
      </c>
      <c r="O421" s="45">
        <v>75</v>
      </c>
      <c r="P421" s="45">
        <v>0</v>
      </c>
      <c r="Q421" s="45">
        <v>3</v>
      </c>
      <c r="R421" s="45">
        <v>0</v>
      </c>
      <c r="S421" s="45">
        <v>0.85</v>
      </c>
      <c r="T421" s="45">
        <v>700</v>
      </c>
      <c r="V421" s="68">
        <f t="shared" si="43"/>
        <v>-2.394770012464682</v>
      </c>
      <c r="W421" s="68">
        <v>0</v>
      </c>
      <c r="X421" s="68">
        <f t="shared" si="44"/>
        <v>9.119364991375245E-2</v>
      </c>
      <c r="Y421" s="68">
        <f t="shared" si="44"/>
        <v>1</v>
      </c>
      <c r="Z421" s="68">
        <f t="shared" si="45"/>
        <v>8.3572379587216583E-2</v>
      </c>
      <c r="AA421" s="68">
        <f t="shared" si="46"/>
        <v>0.91642762041278336</v>
      </c>
      <c r="AB421" s="68">
        <f t="shared" si="47"/>
        <v>0.91642762041278336</v>
      </c>
      <c r="AC421" s="68">
        <f t="shared" si="48"/>
        <v>-8.7272188729564007E-2</v>
      </c>
    </row>
    <row r="422" spans="1:29" x14ac:dyDescent="0.3">
      <c r="A422" s="44">
        <v>9</v>
      </c>
      <c r="B422" s="44">
        <v>1</v>
      </c>
      <c r="C422" s="44">
        <v>9</v>
      </c>
      <c r="D422" s="44">
        <v>2</v>
      </c>
      <c r="E422" s="44">
        <v>0</v>
      </c>
      <c r="F422" s="47" t="str">
        <f t="shared" si="42"/>
        <v>192</v>
      </c>
      <c r="G422" s="45">
        <v>0</v>
      </c>
      <c r="H422" s="45">
        <v>0</v>
      </c>
      <c r="I422" s="45">
        <v>1</v>
      </c>
      <c r="J422" s="45">
        <v>21</v>
      </c>
      <c r="K422" s="45">
        <v>0</v>
      </c>
      <c r="L422" s="45">
        <v>1</v>
      </c>
      <c r="M422" s="45">
        <v>0</v>
      </c>
      <c r="N422" s="45">
        <v>1</v>
      </c>
      <c r="O422" s="45">
        <v>165</v>
      </c>
      <c r="P422" s="45">
        <v>0</v>
      </c>
      <c r="Q422" s="45">
        <v>5</v>
      </c>
      <c r="R422" s="45">
        <v>0</v>
      </c>
      <c r="S422" s="45">
        <v>1</v>
      </c>
      <c r="T422" s="45">
        <v>850</v>
      </c>
      <c r="V422" s="68">
        <f t="shared" si="43"/>
        <v>-2.4892404565186217</v>
      </c>
      <c r="W422" s="68">
        <v>0</v>
      </c>
      <c r="X422" s="68">
        <f t="shared" si="44"/>
        <v>8.2972964221523324E-2</v>
      </c>
      <c r="Y422" s="68">
        <f t="shared" si="44"/>
        <v>1</v>
      </c>
      <c r="Z422" s="68">
        <f t="shared" si="45"/>
        <v>7.6615914674441593E-2</v>
      </c>
      <c r="AA422" s="68">
        <f t="shared" si="46"/>
        <v>0.92338408532555838</v>
      </c>
      <c r="AB422" s="68">
        <f t="shared" si="47"/>
        <v>0.92338408532555838</v>
      </c>
      <c r="AC422" s="68">
        <f t="shared" si="48"/>
        <v>-7.9710003922879469E-2</v>
      </c>
    </row>
    <row r="423" spans="1:29" x14ac:dyDescent="0.3">
      <c r="A423" s="44">
        <v>9</v>
      </c>
      <c r="B423" s="44">
        <v>1</v>
      </c>
      <c r="C423" s="44">
        <v>9</v>
      </c>
      <c r="D423" s="44">
        <v>3</v>
      </c>
      <c r="E423" s="44">
        <v>0</v>
      </c>
      <c r="F423" s="47" t="str">
        <f t="shared" si="42"/>
        <v>193</v>
      </c>
      <c r="G423" s="45">
        <v>0</v>
      </c>
      <c r="H423" s="45">
        <v>0</v>
      </c>
      <c r="I423" s="45">
        <v>0</v>
      </c>
      <c r="J423" s="45">
        <v>27</v>
      </c>
      <c r="K423" s="45">
        <v>0</v>
      </c>
      <c r="L423" s="45">
        <v>0</v>
      </c>
      <c r="M423" s="45">
        <v>1</v>
      </c>
      <c r="N423" s="45">
        <v>0</v>
      </c>
      <c r="O423" s="45">
        <v>144</v>
      </c>
      <c r="P423" s="45">
        <v>1</v>
      </c>
      <c r="Q423" s="45">
        <v>1</v>
      </c>
      <c r="R423" s="45">
        <v>1</v>
      </c>
      <c r="S423" s="45">
        <v>0.7</v>
      </c>
      <c r="T423" s="45">
        <v>400</v>
      </c>
      <c r="V423" s="68">
        <f t="shared" si="43"/>
        <v>-0.16772267571159249</v>
      </c>
      <c r="W423" s="68">
        <v>0</v>
      </c>
      <c r="X423" s="68">
        <f t="shared" si="44"/>
        <v>0.84558830434587851</v>
      </c>
      <c r="Y423" s="68">
        <f t="shared" si="44"/>
        <v>1</v>
      </c>
      <c r="Z423" s="68">
        <f t="shared" si="45"/>
        <v>0.45816735094968841</v>
      </c>
      <c r="AA423" s="68">
        <f t="shared" si="46"/>
        <v>0.54183264905031159</v>
      </c>
      <c r="AB423" s="68">
        <f t="shared" si="47"/>
        <v>0.54183264905031159</v>
      </c>
      <c r="AC423" s="68">
        <f t="shared" si="48"/>
        <v>-0.61279809081023107</v>
      </c>
    </row>
    <row r="424" spans="1:29" x14ac:dyDescent="0.3">
      <c r="A424" s="44">
        <v>9</v>
      </c>
      <c r="B424" s="44">
        <v>1</v>
      </c>
      <c r="C424" s="44">
        <v>9</v>
      </c>
      <c r="D424" s="44">
        <v>4</v>
      </c>
      <c r="E424" s="44">
        <v>1</v>
      </c>
      <c r="F424" s="47" t="str">
        <f t="shared" si="42"/>
        <v>194</v>
      </c>
      <c r="G424" s="45">
        <v>0</v>
      </c>
      <c r="H424" s="45">
        <v>0</v>
      </c>
      <c r="I424" s="45">
        <v>0</v>
      </c>
      <c r="J424" s="45">
        <v>21</v>
      </c>
      <c r="K424" s="45">
        <v>0</v>
      </c>
      <c r="L424" s="45">
        <v>0</v>
      </c>
      <c r="M424" s="45">
        <v>0</v>
      </c>
      <c r="N424" s="45">
        <v>0</v>
      </c>
      <c r="O424" s="45">
        <v>75</v>
      </c>
      <c r="P424" s="45">
        <v>0</v>
      </c>
      <c r="Q424" s="45">
        <v>5</v>
      </c>
      <c r="R424" s="45">
        <v>0</v>
      </c>
      <c r="S424" s="45">
        <v>0.7</v>
      </c>
      <c r="T424" s="45">
        <v>250</v>
      </c>
      <c r="V424" s="68">
        <f t="shared" si="43"/>
        <v>-1.270332294874041</v>
      </c>
      <c r="W424" s="68">
        <v>0</v>
      </c>
      <c r="X424" s="68">
        <f t="shared" si="44"/>
        <v>0.28073831837297442</v>
      </c>
      <c r="Y424" s="68">
        <f t="shared" si="44"/>
        <v>1</v>
      </c>
      <c r="Z424" s="68">
        <f t="shared" si="45"/>
        <v>0.21920037399179174</v>
      </c>
      <c r="AA424" s="68">
        <f t="shared" si="46"/>
        <v>0.78079962600820829</v>
      </c>
      <c r="AB424" s="68">
        <f t="shared" si="47"/>
        <v>0.21920037399179174</v>
      </c>
      <c r="AC424" s="68">
        <f t="shared" si="48"/>
        <v>-1.5177690177427989</v>
      </c>
    </row>
    <row r="425" spans="1:29" x14ac:dyDescent="0.3">
      <c r="A425" s="44">
        <v>9</v>
      </c>
      <c r="B425" s="44">
        <v>1</v>
      </c>
      <c r="C425" s="44">
        <v>10</v>
      </c>
      <c r="D425" s="44">
        <v>1</v>
      </c>
      <c r="E425" s="44">
        <v>0</v>
      </c>
      <c r="F425" s="47" t="str">
        <f t="shared" si="42"/>
        <v>1101</v>
      </c>
      <c r="G425" s="45">
        <v>1</v>
      </c>
      <c r="H425" s="45">
        <v>0</v>
      </c>
      <c r="I425" s="45">
        <v>0</v>
      </c>
      <c r="J425" s="45">
        <v>24</v>
      </c>
      <c r="K425" s="45">
        <v>1</v>
      </c>
      <c r="L425" s="45">
        <v>0</v>
      </c>
      <c r="M425" s="45">
        <v>0</v>
      </c>
      <c r="N425" s="45">
        <v>0</v>
      </c>
      <c r="O425" s="45">
        <v>165</v>
      </c>
      <c r="P425" s="45">
        <v>1</v>
      </c>
      <c r="Q425" s="45">
        <v>5</v>
      </c>
      <c r="R425" s="45">
        <v>1</v>
      </c>
      <c r="S425" s="45">
        <v>0.85</v>
      </c>
      <c r="T425" s="45">
        <v>250</v>
      </c>
      <c r="V425" s="68">
        <f t="shared" si="43"/>
        <v>-0.48717492177355237</v>
      </c>
      <c r="W425" s="68">
        <v>0</v>
      </c>
      <c r="X425" s="68">
        <f t="shared" si="44"/>
        <v>0.61435955868150705</v>
      </c>
      <c r="Y425" s="68">
        <f t="shared" si="44"/>
        <v>1</v>
      </c>
      <c r="Z425" s="68">
        <f t="shared" si="45"/>
        <v>0.38055930934201038</v>
      </c>
      <c r="AA425" s="68">
        <f t="shared" si="46"/>
        <v>0.61944069065798957</v>
      </c>
      <c r="AB425" s="68">
        <f t="shared" si="47"/>
        <v>0.61944069065798957</v>
      </c>
      <c r="AC425" s="68">
        <f t="shared" si="48"/>
        <v>-0.47893831993272012</v>
      </c>
    </row>
    <row r="426" spans="1:29" x14ac:dyDescent="0.3">
      <c r="A426" s="44">
        <v>9</v>
      </c>
      <c r="B426" s="44">
        <v>1</v>
      </c>
      <c r="C426" s="44">
        <v>10</v>
      </c>
      <c r="D426" s="44">
        <v>2</v>
      </c>
      <c r="E426" s="44">
        <v>0</v>
      </c>
      <c r="F426" s="47" t="str">
        <f t="shared" si="42"/>
        <v>1102</v>
      </c>
      <c r="G426" s="45">
        <v>0</v>
      </c>
      <c r="H426" s="45">
        <v>0</v>
      </c>
      <c r="I426" s="45">
        <v>0</v>
      </c>
      <c r="J426" s="45">
        <v>21</v>
      </c>
      <c r="K426" s="45">
        <v>0</v>
      </c>
      <c r="L426" s="45">
        <v>1</v>
      </c>
      <c r="M426" s="45">
        <v>1</v>
      </c>
      <c r="N426" s="45">
        <v>0</v>
      </c>
      <c r="O426" s="45">
        <v>120</v>
      </c>
      <c r="P426" s="45">
        <v>1</v>
      </c>
      <c r="Q426" s="45">
        <v>3</v>
      </c>
      <c r="R426" s="45">
        <v>1</v>
      </c>
      <c r="S426" s="45">
        <v>1</v>
      </c>
      <c r="T426" s="45">
        <v>550</v>
      </c>
      <c r="V426" s="68">
        <f t="shared" si="43"/>
        <v>-0.97727781340091091</v>
      </c>
      <c r="W426" s="68">
        <v>0</v>
      </c>
      <c r="X426" s="68">
        <f t="shared" si="44"/>
        <v>0.37633415754174648</v>
      </c>
      <c r="Y426" s="68">
        <f t="shared" si="44"/>
        <v>1</v>
      </c>
      <c r="Z426" s="68">
        <f t="shared" si="45"/>
        <v>0.27343225878656696</v>
      </c>
      <c r="AA426" s="68">
        <f t="shared" si="46"/>
        <v>0.72656774121343304</v>
      </c>
      <c r="AB426" s="68">
        <f t="shared" si="47"/>
        <v>0.72656774121343304</v>
      </c>
      <c r="AC426" s="68">
        <f t="shared" si="48"/>
        <v>-0.31942355707926778</v>
      </c>
    </row>
    <row r="427" spans="1:29" x14ac:dyDescent="0.3">
      <c r="A427" s="44">
        <v>9</v>
      </c>
      <c r="B427" s="44">
        <v>1</v>
      </c>
      <c r="C427" s="44">
        <v>10</v>
      </c>
      <c r="D427" s="44">
        <v>3</v>
      </c>
      <c r="E427" s="44">
        <v>0</v>
      </c>
      <c r="F427" s="47" t="str">
        <f t="shared" si="42"/>
        <v>1103</v>
      </c>
      <c r="G427" s="45">
        <v>0</v>
      </c>
      <c r="H427" s="45">
        <v>1</v>
      </c>
      <c r="I427" s="45">
        <v>0</v>
      </c>
      <c r="J427" s="45">
        <v>35</v>
      </c>
      <c r="K427" s="45">
        <v>0</v>
      </c>
      <c r="L427" s="45">
        <v>0</v>
      </c>
      <c r="M427" s="45">
        <v>0</v>
      </c>
      <c r="N427" s="45">
        <v>1</v>
      </c>
      <c r="O427" s="45">
        <v>240</v>
      </c>
      <c r="P427" s="45">
        <v>0</v>
      </c>
      <c r="Q427" s="45">
        <v>1</v>
      </c>
      <c r="R427" s="45">
        <v>0</v>
      </c>
      <c r="S427" s="45">
        <v>0.7</v>
      </c>
      <c r="T427" s="45">
        <v>850</v>
      </c>
      <c r="V427" s="68">
        <f t="shared" si="43"/>
        <v>-1.6058640790194798</v>
      </c>
      <c r="W427" s="68">
        <v>0</v>
      </c>
      <c r="X427" s="68">
        <f t="shared" si="44"/>
        <v>0.20071604543434607</v>
      </c>
      <c r="Y427" s="68">
        <f t="shared" si="44"/>
        <v>1</v>
      </c>
      <c r="Z427" s="68">
        <f t="shared" si="45"/>
        <v>0.16716362390388415</v>
      </c>
      <c r="AA427" s="68">
        <f t="shared" si="46"/>
        <v>0.83283637609611594</v>
      </c>
      <c r="AB427" s="68">
        <f t="shared" si="47"/>
        <v>0.83283637609611594</v>
      </c>
      <c r="AC427" s="68">
        <f t="shared" si="48"/>
        <v>-0.1829180833652175</v>
      </c>
    </row>
    <row r="428" spans="1:29" x14ac:dyDescent="0.3">
      <c r="A428" s="44">
        <v>9</v>
      </c>
      <c r="B428" s="44">
        <v>1</v>
      </c>
      <c r="C428" s="44">
        <v>10</v>
      </c>
      <c r="D428" s="44">
        <v>4</v>
      </c>
      <c r="E428" s="44">
        <v>1</v>
      </c>
      <c r="F428" s="47" t="str">
        <f t="shared" si="42"/>
        <v>1104</v>
      </c>
      <c r="G428" s="45">
        <v>0</v>
      </c>
      <c r="H428" s="45">
        <v>0</v>
      </c>
      <c r="I428" s="45">
        <v>0</v>
      </c>
      <c r="J428" s="45">
        <v>21</v>
      </c>
      <c r="K428" s="45">
        <v>0</v>
      </c>
      <c r="L428" s="45">
        <v>0</v>
      </c>
      <c r="M428" s="45">
        <v>0</v>
      </c>
      <c r="N428" s="45">
        <v>0</v>
      </c>
      <c r="O428" s="45">
        <v>75</v>
      </c>
      <c r="P428" s="45">
        <v>0</v>
      </c>
      <c r="Q428" s="45">
        <v>5</v>
      </c>
      <c r="R428" s="45">
        <v>0</v>
      </c>
      <c r="S428" s="45">
        <v>0.7</v>
      </c>
      <c r="T428" s="45">
        <v>250</v>
      </c>
      <c r="V428" s="68">
        <f t="shared" si="43"/>
        <v>-1.270332294874041</v>
      </c>
      <c r="W428" s="68">
        <v>0</v>
      </c>
      <c r="X428" s="68">
        <f t="shared" si="44"/>
        <v>0.28073831837297442</v>
      </c>
      <c r="Y428" s="68">
        <f t="shared" si="44"/>
        <v>1</v>
      </c>
      <c r="Z428" s="68">
        <f t="shared" si="45"/>
        <v>0.21920037399179174</v>
      </c>
      <c r="AA428" s="68">
        <f t="shared" si="46"/>
        <v>0.78079962600820829</v>
      </c>
      <c r="AB428" s="68">
        <f t="shared" si="47"/>
        <v>0.21920037399179174</v>
      </c>
      <c r="AC428" s="68">
        <f t="shared" si="48"/>
        <v>-1.5177690177427989</v>
      </c>
    </row>
    <row r="429" spans="1:29" x14ac:dyDescent="0.3">
      <c r="A429" s="44">
        <v>9</v>
      </c>
      <c r="B429" s="44">
        <v>1</v>
      </c>
      <c r="C429" s="44">
        <v>11</v>
      </c>
      <c r="D429" s="44">
        <v>1</v>
      </c>
      <c r="E429" s="44">
        <v>1</v>
      </c>
      <c r="F429" s="47" t="str">
        <f t="shared" si="42"/>
        <v>1111</v>
      </c>
      <c r="G429" s="45">
        <v>0</v>
      </c>
      <c r="H429" s="45">
        <v>1</v>
      </c>
      <c r="I429" s="45">
        <v>0</v>
      </c>
      <c r="J429" s="45">
        <v>27</v>
      </c>
      <c r="K429" s="45">
        <v>0</v>
      </c>
      <c r="L429" s="45">
        <v>0</v>
      </c>
      <c r="M429" s="45">
        <v>0</v>
      </c>
      <c r="N429" s="45">
        <v>0</v>
      </c>
      <c r="O429" s="45">
        <v>240</v>
      </c>
      <c r="P429" s="45">
        <v>0</v>
      </c>
      <c r="Q429" s="45">
        <v>1</v>
      </c>
      <c r="R429" s="45">
        <v>1</v>
      </c>
      <c r="S429" s="45">
        <v>0.85</v>
      </c>
      <c r="T429" s="45">
        <v>250</v>
      </c>
      <c r="V429" s="68">
        <f t="shared" si="43"/>
        <v>0.17977823502211343</v>
      </c>
      <c r="W429" s="68">
        <v>0</v>
      </c>
      <c r="X429" s="68">
        <f t="shared" si="44"/>
        <v>1.1969518916769746</v>
      </c>
      <c r="Y429" s="68">
        <f t="shared" si="44"/>
        <v>1</v>
      </c>
      <c r="Z429" s="68">
        <f t="shared" si="45"/>
        <v>0.5448238972421553</v>
      </c>
      <c r="AA429" s="68">
        <f t="shared" si="46"/>
        <v>0.45517610275784481</v>
      </c>
      <c r="AB429" s="68">
        <f t="shared" si="47"/>
        <v>0.5448238972421553</v>
      </c>
      <c r="AC429" s="68">
        <f t="shared" si="48"/>
        <v>-0.6072926608611271</v>
      </c>
    </row>
    <row r="430" spans="1:29" x14ac:dyDescent="0.3">
      <c r="A430" s="44">
        <v>9</v>
      </c>
      <c r="B430" s="44">
        <v>1</v>
      </c>
      <c r="C430" s="44">
        <v>11</v>
      </c>
      <c r="D430" s="44">
        <v>2</v>
      </c>
      <c r="E430" s="44">
        <v>0</v>
      </c>
      <c r="F430" s="47" t="str">
        <f t="shared" si="42"/>
        <v>1112</v>
      </c>
      <c r="G430" s="45">
        <v>1</v>
      </c>
      <c r="H430" s="45">
        <v>0</v>
      </c>
      <c r="I430" s="45">
        <v>0</v>
      </c>
      <c r="J430" s="45">
        <v>21</v>
      </c>
      <c r="K430" s="45">
        <v>1</v>
      </c>
      <c r="L430" s="45">
        <v>0</v>
      </c>
      <c r="M430" s="45">
        <v>1</v>
      </c>
      <c r="N430" s="45">
        <v>0</v>
      </c>
      <c r="O430" s="45">
        <v>144</v>
      </c>
      <c r="P430" s="45">
        <v>0</v>
      </c>
      <c r="Q430" s="45">
        <v>3</v>
      </c>
      <c r="R430" s="45">
        <v>0</v>
      </c>
      <c r="S430" s="45">
        <v>1</v>
      </c>
      <c r="T430" s="45">
        <v>850</v>
      </c>
      <c r="V430" s="68">
        <f t="shared" si="43"/>
        <v>-1.9958275498398534</v>
      </c>
      <c r="W430" s="68">
        <v>0</v>
      </c>
      <c r="X430" s="68">
        <f t="shared" si="44"/>
        <v>0.1359011426499904</v>
      </c>
      <c r="Y430" s="68">
        <f t="shared" si="44"/>
        <v>1</v>
      </c>
      <c r="Z430" s="68">
        <f t="shared" si="45"/>
        <v>0.11964169904164464</v>
      </c>
      <c r="AA430" s="68">
        <f t="shared" si="46"/>
        <v>0.88035830095835543</v>
      </c>
      <c r="AB430" s="68">
        <f t="shared" si="47"/>
        <v>0.88035830095835543</v>
      </c>
      <c r="AC430" s="68">
        <f t="shared" si="48"/>
        <v>-0.12742629419714888</v>
      </c>
    </row>
    <row r="431" spans="1:29" x14ac:dyDescent="0.3">
      <c r="A431" s="44">
        <v>9</v>
      </c>
      <c r="B431" s="44">
        <v>1</v>
      </c>
      <c r="C431" s="44">
        <v>11</v>
      </c>
      <c r="D431" s="44">
        <v>3</v>
      </c>
      <c r="E431" s="44">
        <v>0</v>
      </c>
      <c r="F431" s="47" t="str">
        <f t="shared" si="42"/>
        <v>1113</v>
      </c>
      <c r="G431" s="45">
        <v>0</v>
      </c>
      <c r="H431" s="45">
        <v>0</v>
      </c>
      <c r="I431" s="45">
        <v>1</v>
      </c>
      <c r="J431" s="45">
        <v>35</v>
      </c>
      <c r="K431" s="45">
        <v>0</v>
      </c>
      <c r="L431" s="45">
        <v>1</v>
      </c>
      <c r="M431" s="45">
        <v>0</v>
      </c>
      <c r="N431" s="45">
        <v>1</v>
      </c>
      <c r="O431" s="45">
        <v>75</v>
      </c>
      <c r="P431" s="45">
        <v>1</v>
      </c>
      <c r="Q431" s="45">
        <v>5</v>
      </c>
      <c r="R431" s="45">
        <v>1</v>
      </c>
      <c r="S431" s="45">
        <v>0.7</v>
      </c>
      <c r="T431" s="45">
        <v>400</v>
      </c>
      <c r="V431" s="68">
        <f t="shared" si="43"/>
        <v>-1.5111382072424817</v>
      </c>
      <c r="W431" s="68">
        <v>0</v>
      </c>
      <c r="X431" s="68">
        <f t="shared" si="44"/>
        <v>0.22065867966442809</v>
      </c>
      <c r="Y431" s="68">
        <f t="shared" si="44"/>
        <v>1</v>
      </c>
      <c r="Z431" s="68">
        <f t="shared" si="45"/>
        <v>0.18077017215417621</v>
      </c>
      <c r="AA431" s="68">
        <f t="shared" si="46"/>
        <v>0.81922982784582377</v>
      </c>
      <c r="AB431" s="68">
        <f t="shared" si="47"/>
        <v>0.81922982784582377</v>
      </c>
      <c r="AC431" s="68">
        <f t="shared" si="48"/>
        <v>-0.19939061441514697</v>
      </c>
    </row>
    <row r="432" spans="1:29" x14ac:dyDescent="0.3">
      <c r="A432" s="44">
        <v>9</v>
      </c>
      <c r="B432" s="44">
        <v>1</v>
      </c>
      <c r="C432" s="44">
        <v>11</v>
      </c>
      <c r="D432" s="44">
        <v>4</v>
      </c>
      <c r="E432" s="44">
        <v>0</v>
      </c>
      <c r="F432" s="47" t="str">
        <f t="shared" si="42"/>
        <v>1114</v>
      </c>
      <c r="G432" s="45">
        <v>0</v>
      </c>
      <c r="H432" s="45">
        <v>0</v>
      </c>
      <c r="I432" s="45">
        <v>0</v>
      </c>
      <c r="J432" s="45">
        <v>21</v>
      </c>
      <c r="K432" s="45">
        <v>0</v>
      </c>
      <c r="L432" s="45">
        <v>0</v>
      </c>
      <c r="M432" s="45">
        <v>0</v>
      </c>
      <c r="N432" s="45">
        <v>0</v>
      </c>
      <c r="O432" s="45">
        <v>75</v>
      </c>
      <c r="P432" s="45">
        <v>0</v>
      </c>
      <c r="Q432" s="45">
        <v>5</v>
      </c>
      <c r="R432" s="45">
        <v>0</v>
      </c>
      <c r="S432" s="45">
        <v>0.7</v>
      </c>
      <c r="T432" s="45">
        <v>250</v>
      </c>
      <c r="V432" s="68">
        <f t="shared" si="43"/>
        <v>-1.270332294874041</v>
      </c>
      <c r="W432" s="68">
        <v>0</v>
      </c>
      <c r="X432" s="68">
        <f t="shared" si="44"/>
        <v>0.28073831837297442</v>
      </c>
      <c r="Y432" s="68">
        <f t="shared" si="44"/>
        <v>1</v>
      </c>
      <c r="Z432" s="68">
        <f t="shared" si="45"/>
        <v>0.21920037399179174</v>
      </c>
      <c r="AA432" s="68">
        <f t="shared" si="46"/>
        <v>0.78079962600820829</v>
      </c>
      <c r="AB432" s="68">
        <f t="shared" si="47"/>
        <v>0.78079962600820829</v>
      </c>
      <c r="AC432" s="68">
        <f t="shared" si="48"/>
        <v>-0.24743672286875801</v>
      </c>
    </row>
    <row r="433" spans="1:29" x14ac:dyDescent="0.3">
      <c r="A433" s="44">
        <v>9</v>
      </c>
      <c r="B433" s="44">
        <v>1</v>
      </c>
      <c r="C433" s="44">
        <v>12</v>
      </c>
      <c r="D433" s="44">
        <v>1</v>
      </c>
      <c r="E433" s="44">
        <v>1</v>
      </c>
      <c r="F433" s="47" t="str">
        <f t="shared" si="42"/>
        <v>1121</v>
      </c>
      <c r="G433" s="45">
        <v>0</v>
      </c>
      <c r="H433" s="45">
        <v>0</v>
      </c>
      <c r="I433" s="45">
        <v>1</v>
      </c>
      <c r="J433" s="45">
        <v>30</v>
      </c>
      <c r="K433" s="45">
        <v>0</v>
      </c>
      <c r="L433" s="45">
        <v>0</v>
      </c>
      <c r="M433" s="45">
        <v>0</v>
      </c>
      <c r="N433" s="45">
        <v>0</v>
      </c>
      <c r="O433" s="45">
        <v>165</v>
      </c>
      <c r="P433" s="45">
        <v>0</v>
      </c>
      <c r="Q433" s="45">
        <v>1</v>
      </c>
      <c r="R433" s="45">
        <v>1</v>
      </c>
      <c r="S433" s="45">
        <v>0.85</v>
      </c>
      <c r="T433" s="45">
        <v>550</v>
      </c>
      <c r="V433" s="68">
        <f t="shared" si="43"/>
        <v>-1.080433402284656</v>
      </c>
      <c r="W433" s="68">
        <v>0</v>
      </c>
      <c r="X433" s="68">
        <f t="shared" si="44"/>
        <v>0.33944837605805261</v>
      </c>
      <c r="Y433" s="68">
        <f t="shared" si="44"/>
        <v>1</v>
      </c>
      <c r="Z433" s="68">
        <f t="shared" si="45"/>
        <v>0.25342400806594478</v>
      </c>
      <c r="AA433" s="68">
        <f t="shared" si="46"/>
        <v>0.74657599193405511</v>
      </c>
      <c r="AB433" s="68">
        <f t="shared" si="47"/>
        <v>0.25342400806594478</v>
      </c>
      <c r="AC433" s="68">
        <f t="shared" si="48"/>
        <v>-1.3726912718342084</v>
      </c>
    </row>
    <row r="434" spans="1:29" x14ac:dyDescent="0.3">
      <c r="A434" s="44">
        <v>9</v>
      </c>
      <c r="B434" s="44">
        <v>1</v>
      </c>
      <c r="C434" s="44">
        <v>12</v>
      </c>
      <c r="D434" s="44">
        <v>2</v>
      </c>
      <c r="E434" s="44">
        <v>0</v>
      </c>
      <c r="F434" s="47" t="str">
        <f t="shared" si="42"/>
        <v>1122</v>
      </c>
      <c r="G434" s="45">
        <v>1</v>
      </c>
      <c r="H434" s="45">
        <v>0</v>
      </c>
      <c r="I434" s="45">
        <v>0</v>
      </c>
      <c r="J434" s="45">
        <v>21</v>
      </c>
      <c r="K434" s="45">
        <v>0</v>
      </c>
      <c r="L434" s="45">
        <v>1</v>
      </c>
      <c r="M434" s="45">
        <v>0</v>
      </c>
      <c r="N434" s="45">
        <v>1</v>
      </c>
      <c r="O434" s="45">
        <v>75</v>
      </c>
      <c r="P434" s="45">
        <v>1</v>
      </c>
      <c r="Q434" s="45">
        <v>3</v>
      </c>
      <c r="R434" s="45">
        <v>0</v>
      </c>
      <c r="S434" s="45">
        <v>1</v>
      </c>
      <c r="T434" s="45">
        <v>850</v>
      </c>
      <c r="V434" s="68">
        <f t="shared" si="43"/>
        <v>-2.4672267527015257</v>
      </c>
      <c r="W434" s="68">
        <v>0</v>
      </c>
      <c r="X434" s="68">
        <f t="shared" si="44"/>
        <v>8.4819759301043546E-2</v>
      </c>
      <c r="Y434" s="68">
        <f t="shared" si="44"/>
        <v>1</v>
      </c>
      <c r="Z434" s="68">
        <f t="shared" si="45"/>
        <v>7.8187881971926346E-2</v>
      </c>
      <c r="AA434" s="68">
        <f t="shared" si="46"/>
        <v>0.92181211802807361</v>
      </c>
      <c r="AB434" s="68">
        <f t="shared" si="47"/>
        <v>0.92181211802807361</v>
      </c>
      <c r="AC434" s="68">
        <f t="shared" si="48"/>
        <v>-8.1413852733023345E-2</v>
      </c>
    </row>
    <row r="435" spans="1:29" x14ac:dyDescent="0.3">
      <c r="A435" s="44">
        <v>9</v>
      </c>
      <c r="B435" s="44">
        <v>1</v>
      </c>
      <c r="C435" s="44">
        <v>12</v>
      </c>
      <c r="D435" s="44">
        <v>3</v>
      </c>
      <c r="E435" s="44">
        <v>0</v>
      </c>
      <c r="F435" s="47" t="str">
        <f t="shared" si="42"/>
        <v>1123</v>
      </c>
      <c r="G435" s="45">
        <v>0</v>
      </c>
      <c r="H435" s="45">
        <v>0</v>
      </c>
      <c r="I435" s="45">
        <v>0</v>
      </c>
      <c r="J435" s="45">
        <v>24</v>
      </c>
      <c r="K435" s="45">
        <v>1</v>
      </c>
      <c r="L435" s="45">
        <v>0</v>
      </c>
      <c r="M435" s="45">
        <v>1</v>
      </c>
      <c r="N435" s="45">
        <v>0</v>
      </c>
      <c r="O435" s="45">
        <v>120</v>
      </c>
      <c r="P435" s="45">
        <v>1</v>
      </c>
      <c r="Q435" s="45">
        <v>5</v>
      </c>
      <c r="R435" s="45">
        <v>0</v>
      </c>
      <c r="S435" s="45">
        <v>0.7</v>
      </c>
      <c r="T435" s="45">
        <v>700</v>
      </c>
      <c r="V435" s="68">
        <f t="shared" si="43"/>
        <v>-1.893753950652258</v>
      </c>
      <c r="W435" s="68">
        <v>0</v>
      </c>
      <c r="X435" s="68">
        <f t="shared" si="44"/>
        <v>0.15050575585327589</v>
      </c>
      <c r="Y435" s="68">
        <f t="shared" si="44"/>
        <v>1</v>
      </c>
      <c r="Z435" s="68">
        <f t="shared" si="45"/>
        <v>0.13081703858287339</v>
      </c>
      <c r="AA435" s="68">
        <f t="shared" si="46"/>
        <v>0.8691829614171267</v>
      </c>
      <c r="AB435" s="68">
        <f t="shared" si="47"/>
        <v>0.8691829614171267</v>
      </c>
      <c r="AC435" s="68">
        <f t="shared" si="48"/>
        <v>-0.14020163339539374</v>
      </c>
    </row>
    <row r="436" spans="1:29" x14ac:dyDescent="0.3">
      <c r="A436" s="44">
        <v>9</v>
      </c>
      <c r="B436" s="44">
        <v>1</v>
      </c>
      <c r="C436" s="44">
        <v>12</v>
      </c>
      <c r="D436" s="44">
        <v>4</v>
      </c>
      <c r="E436" s="44">
        <v>0</v>
      </c>
      <c r="F436" s="47" t="str">
        <f t="shared" si="42"/>
        <v>1124</v>
      </c>
      <c r="G436" s="45">
        <v>0</v>
      </c>
      <c r="H436" s="45">
        <v>0</v>
      </c>
      <c r="I436" s="45">
        <v>0</v>
      </c>
      <c r="J436" s="45">
        <v>21</v>
      </c>
      <c r="K436" s="45">
        <v>0</v>
      </c>
      <c r="L436" s="45">
        <v>0</v>
      </c>
      <c r="M436" s="45">
        <v>0</v>
      </c>
      <c r="N436" s="45">
        <v>0</v>
      </c>
      <c r="O436" s="45">
        <v>75</v>
      </c>
      <c r="P436" s="45">
        <v>0</v>
      </c>
      <c r="Q436" s="45">
        <v>5</v>
      </c>
      <c r="R436" s="45">
        <v>0</v>
      </c>
      <c r="S436" s="45">
        <v>0.7</v>
      </c>
      <c r="T436" s="45">
        <v>250</v>
      </c>
      <c r="V436" s="68">
        <f t="shared" si="43"/>
        <v>-1.270332294874041</v>
      </c>
      <c r="W436" s="68">
        <v>0</v>
      </c>
      <c r="X436" s="68">
        <f t="shared" si="44"/>
        <v>0.28073831837297442</v>
      </c>
      <c r="Y436" s="68">
        <f t="shared" si="44"/>
        <v>1</v>
      </c>
      <c r="Z436" s="68">
        <f t="shared" si="45"/>
        <v>0.21920037399179174</v>
      </c>
      <c r="AA436" s="68">
        <f t="shared" si="46"/>
        <v>0.78079962600820829</v>
      </c>
      <c r="AB436" s="68">
        <f t="shared" si="47"/>
        <v>0.78079962600820829</v>
      </c>
      <c r="AC436" s="68">
        <f t="shared" si="48"/>
        <v>-0.24743672286875801</v>
      </c>
    </row>
    <row r="437" spans="1:29" x14ac:dyDescent="0.3">
      <c r="A437" s="44">
        <v>10</v>
      </c>
      <c r="B437" s="44">
        <v>1</v>
      </c>
      <c r="C437" s="44">
        <v>1</v>
      </c>
      <c r="D437" s="44">
        <v>1</v>
      </c>
      <c r="E437" s="44">
        <v>1</v>
      </c>
      <c r="F437" s="47" t="str">
        <f t="shared" si="42"/>
        <v>111</v>
      </c>
      <c r="G437" s="45">
        <v>0</v>
      </c>
      <c r="H437" s="45">
        <v>0</v>
      </c>
      <c r="I437" s="45">
        <v>0</v>
      </c>
      <c r="J437" s="45">
        <v>35</v>
      </c>
      <c r="K437" s="45">
        <v>0</v>
      </c>
      <c r="L437" s="45">
        <v>1</v>
      </c>
      <c r="M437" s="45">
        <v>0</v>
      </c>
      <c r="N437" s="45">
        <v>1</v>
      </c>
      <c r="O437" s="45">
        <v>165</v>
      </c>
      <c r="P437" s="45">
        <v>1</v>
      </c>
      <c r="Q437" s="45">
        <v>1</v>
      </c>
      <c r="R437" s="45">
        <v>0</v>
      </c>
      <c r="S437" s="45">
        <v>1</v>
      </c>
      <c r="T437" s="45">
        <v>400</v>
      </c>
      <c r="V437" s="68">
        <f t="shared" si="43"/>
        <v>0.15138447632077134</v>
      </c>
      <c r="W437" s="68">
        <v>0</v>
      </c>
      <c r="X437" s="68">
        <f t="shared" si="44"/>
        <v>1.1634438887272762</v>
      </c>
      <c r="Y437" s="68">
        <f t="shared" si="44"/>
        <v>1</v>
      </c>
      <c r="Z437" s="68">
        <f t="shared" si="45"/>
        <v>0.53777400689218424</v>
      </c>
      <c r="AA437" s="68">
        <f t="shared" si="46"/>
        <v>0.4622259931078157</v>
      </c>
      <c r="AB437" s="68">
        <f t="shared" si="47"/>
        <v>0.53777400689218424</v>
      </c>
      <c r="AC437" s="68">
        <f t="shared" si="48"/>
        <v>-0.62031686860960644</v>
      </c>
    </row>
    <row r="438" spans="1:29" x14ac:dyDescent="0.3">
      <c r="A438" s="44">
        <v>10</v>
      </c>
      <c r="B438" s="44">
        <v>1</v>
      </c>
      <c r="C438" s="44">
        <v>1</v>
      </c>
      <c r="D438" s="44">
        <v>2</v>
      </c>
      <c r="E438" s="44">
        <v>0</v>
      </c>
      <c r="F438" s="47" t="str">
        <f t="shared" si="42"/>
        <v>112</v>
      </c>
      <c r="G438" s="45">
        <v>1</v>
      </c>
      <c r="H438" s="45">
        <v>0</v>
      </c>
      <c r="I438" s="45">
        <v>0</v>
      </c>
      <c r="J438" s="45">
        <v>24</v>
      </c>
      <c r="K438" s="45">
        <v>1</v>
      </c>
      <c r="L438" s="45">
        <v>0</v>
      </c>
      <c r="M438" s="45">
        <v>0</v>
      </c>
      <c r="N438" s="45">
        <v>0</v>
      </c>
      <c r="O438" s="45">
        <v>75</v>
      </c>
      <c r="P438" s="45">
        <v>1</v>
      </c>
      <c r="Q438" s="45">
        <v>5</v>
      </c>
      <c r="R438" s="45">
        <v>1</v>
      </c>
      <c r="S438" s="45">
        <v>0.85</v>
      </c>
      <c r="T438" s="45">
        <v>250</v>
      </c>
      <c r="V438" s="68">
        <f t="shared" si="43"/>
        <v>-0.96412233293620253</v>
      </c>
      <c r="W438" s="68">
        <v>0</v>
      </c>
      <c r="X438" s="68">
        <f t="shared" si="44"/>
        <v>0.38131772292412575</v>
      </c>
      <c r="Y438" s="68">
        <f t="shared" si="44"/>
        <v>1</v>
      </c>
      <c r="Z438" s="68">
        <f t="shared" si="45"/>
        <v>0.27605359476378127</v>
      </c>
      <c r="AA438" s="68">
        <f t="shared" si="46"/>
        <v>0.72394640523621867</v>
      </c>
      <c r="AB438" s="68">
        <f t="shared" si="47"/>
        <v>0.72394640523621867</v>
      </c>
      <c r="AC438" s="68">
        <f t="shared" si="48"/>
        <v>-0.32303791525329911</v>
      </c>
    </row>
    <row r="439" spans="1:29" x14ac:dyDescent="0.3">
      <c r="A439" s="44">
        <v>10</v>
      </c>
      <c r="B439" s="44">
        <v>1</v>
      </c>
      <c r="C439" s="44">
        <v>1</v>
      </c>
      <c r="D439" s="44">
        <v>3</v>
      </c>
      <c r="E439" s="44">
        <v>0</v>
      </c>
      <c r="F439" s="47" t="str">
        <f t="shared" si="42"/>
        <v>113</v>
      </c>
      <c r="G439" s="45">
        <v>0</v>
      </c>
      <c r="H439" s="45">
        <v>1</v>
      </c>
      <c r="I439" s="45">
        <v>0</v>
      </c>
      <c r="J439" s="45">
        <v>30</v>
      </c>
      <c r="K439" s="45">
        <v>0</v>
      </c>
      <c r="L439" s="45">
        <v>0</v>
      </c>
      <c r="M439" s="45">
        <v>1</v>
      </c>
      <c r="N439" s="45">
        <v>0</v>
      </c>
      <c r="O439" s="45">
        <v>120</v>
      </c>
      <c r="P439" s="45">
        <v>0</v>
      </c>
      <c r="Q439" s="45">
        <v>3</v>
      </c>
      <c r="R439" s="45">
        <v>1</v>
      </c>
      <c r="S439" s="45">
        <v>0.7</v>
      </c>
      <c r="T439" s="45">
        <v>700</v>
      </c>
      <c r="V439" s="68">
        <f t="shared" si="43"/>
        <v>-2.1303980418260142</v>
      </c>
      <c r="W439" s="68">
        <v>0</v>
      </c>
      <c r="X439" s="68">
        <f t="shared" si="44"/>
        <v>0.1187900010518468</v>
      </c>
      <c r="Y439" s="68">
        <f t="shared" si="44"/>
        <v>1</v>
      </c>
      <c r="Z439" s="68">
        <f t="shared" si="45"/>
        <v>0.10617721014682348</v>
      </c>
      <c r="AA439" s="68">
        <f t="shared" si="46"/>
        <v>0.89382278985317654</v>
      </c>
      <c r="AB439" s="68">
        <f t="shared" si="47"/>
        <v>0.89382278985317654</v>
      </c>
      <c r="AC439" s="68">
        <f t="shared" si="48"/>
        <v>-0.11224774509787101</v>
      </c>
    </row>
    <row r="440" spans="1:29" x14ac:dyDescent="0.3">
      <c r="A440" s="44">
        <v>10</v>
      </c>
      <c r="B440" s="44">
        <v>1</v>
      </c>
      <c r="C440" s="44">
        <v>1</v>
      </c>
      <c r="D440" s="44">
        <v>4</v>
      </c>
      <c r="E440" s="44">
        <v>0</v>
      </c>
      <c r="F440" s="47" t="str">
        <f t="shared" si="42"/>
        <v>114</v>
      </c>
      <c r="G440" s="45">
        <v>0</v>
      </c>
      <c r="H440" s="45">
        <v>0</v>
      </c>
      <c r="I440" s="45">
        <v>0</v>
      </c>
      <c r="J440" s="45">
        <v>21</v>
      </c>
      <c r="K440" s="45">
        <v>0</v>
      </c>
      <c r="L440" s="45">
        <v>0</v>
      </c>
      <c r="M440" s="45">
        <v>0</v>
      </c>
      <c r="N440" s="45">
        <v>0</v>
      </c>
      <c r="O440" s="45">
        <v>75</v>
      </c>
      <c r="P440" s="45">
        <v>0</v>
      </c>
      <c r="Q440" s="45">
        <v>5</v>
      </c>
      <c r="R440" s="45">
        <v>0</v>
      </c>
      <c r="S440" s="45">
        <v>0.7</v>
      </c>
      <c r="T440" s="45">
        <v>250</v>
      </c>
      <c r="V440" s="68">
        <f t="shared" si="43"/>
        <v>-1.270332294874041</v>
      </c>
      <c r="W440" s="68">
        <v>0</v>
      </c>
      <c r="X440" s="68">
        <f t="shared" si="44"/>
        <v>0.28073831837297442</v>
      </c>
      <c r="Y440" s="68">
        <f t="shared" si="44"/>
        <v>1</v>
      </c>
      <c r="Z440" s="68">
        <f t="shared" si="45"/>
        <v>0.21920037399179174</v>
      </c>
      <c r="AA440" s="68">
        <f t="shared" si="46"/>
        <v>0.78079962600820829</v>
      </c>
      <c r="AB440" s="68">
        <f t="shared" si="47"/>
        <v>0.78079962600820829</v>
      </c>
      <c r="AC440" s="68">
        <f t="shared" si="48"/>
        <v>-0.24743672286875801</v>
      </c>
    </row>
    <row r="441" spans="1:29" x14ac:dyDescent="0.3">
      <c r="A441" s="44">
        <v>10</v>
      </c>
      <c r="B441" s="44">
        <v>1</v>
      </c>
      <c r="C441" s="44">
        <v>2</v>
      </c>
      <c r="D441" s="44">
        <v>1</v>
      </c>
      <c r="E441" s="44">
        <v>0</v>
      </c>
      <c r="F441" s="47" t="str">
        <f t="shared" si="42"/>
        <v>121</v>
      </c>
      <c r="G441" s="45">
        <v>0</v>
      </c>
      <c r="H441" s="45">
        <v>0</v>
      </c>
      <c r="I441" s="45">
        <v>0</v>
      </c>
      <c r="J441" s="45">
        <v>21</v>
      </c>
      <c r="K441" s="45">
        <v>1</v>
      </c>
      <c r="L441" s="45">
        <v>0</v>
      </c>
      <c r="M441" s="45">
        <v>0</v>
      </c>
      <c r="N441" s="45">
        <v>0</v>
      </c>
      <c r="O441" s="45">
        <v>240</v>
      </c>
      <c r="P441" s="45">
        <v>1</v>
      </c>
      <c r="Q441" s="45">
        <v>3</v>
      </c>
      <c r="R441" s="45">
        <v>1</v>
      </c>
      <c r="S441" s="45">
        <v>0.7</v>
      </c>
      <c r="T441" s="45">
        <v>850</v>
      </c>
      <c r="V441" s="68">
        <f t="shared" si="43"/>
        <v>-1.5340341790643999</v>
      </c>
      <c r="W441" s="68">
        <v>0</v>
      </c>
      <c r="X441" s="68">
        <f t="shared" si="44"/>
        <v>0.21566388330894767</v>
      </c>
      <c r="Y441" s="68">
        <f t="shared" si="44"/>
        <v>1</v>
      </c>
      <c r="Z441" s="68">
        <f t="shared" si="45"/>
        <v>0.17740420380173377</v>
      </c>
      <c r="AA441" s="68">
        <f t="shared" si="46"/>
        <v>0.82259579619826617</v>
      </c>
      <c r="AB441" s="68">
        <f t="shared" si="47"/>
        <v>0.82259579619826617</v>
      </c>
      <c r="AC441" s="68">
        <f t="shared" si="48"/>
        <v>-0.19529033358269565</v>
      </c>
    </row>
    <row r="442" spans="1:29" x14ac:dyDescent="0.3">
      <c r="A442" s="44">
        <v>10</v>
      </c>
      <c r="B442" s="44">
        <v>1</v>
      </c>
      <c r="C442" s="44">
        <v>2</v>
      </c>
      <c r="D442" s="44">
        <v>2</v>
      </c>
      <c r="E442" s="44">
        <v>0</v>
      </c>
      <c r="F442" s="47" t="str">
        <f t="shared" si="42"/>
        <v>122</v>
      </c>
      <c r="G442" s="45">
        <v>1</v>
      </c>
      <c r="H442" s="45">
        <v>0</v>
      </c>
      <c r="I442" s="45">
        <v>0</v>
      </c>
      <c r="J442" s="45">
        <v>35</v>
      </c>
      <c r="K442" s="45">
        <v>0</v>
      </c>
      <c r="L442" s="45">
        <v>0</v>
      </c>
      <c r="M442" s="45">
        <v>0</v>
      </c>
      <c r="N442" s="45">
        <v>1</v>
      </c>
      <c r="O442" s="45">
        <v>120</v>
      </c>
      <c r="P442" s="45">
        <v>0</v>
      </c>
      <c r="Q442" s="45">
        <v>5</v>
      </c>
      <c r="R442" s="45">
        <v>0</v>
      </c>
      <c r="S442" s="45">
        <v>1</v>
      </c>
      <c r="T442" s="45">
        <v>400</v>
      </c>
      <c r="V442" s="68">
        <f t="shared" si="43"/>
        <v>-1.1102727527163267</v>
      </c>
      <c r="W442" s="68">
        <v>0</v>
      </c>
      <c r="X442" s="68">
        <f t="shared" si="44"/>
        <v>0.32946908523086349</v>
      </c>
      <c r="Y442" s="68">
        <f t="shared" si="44"/>
        <v>1</v>
      </c>
      <c r="Z442" s="68">
        <f t="shared" si="45"/>
        <v>0.24782004251994388</v>
      </c>
      <c r="AA442" s="68">
        <f t="shared" si="46"/>
        <v>0.75217995748005606</v>
      </c>
      <c r="AB442" s="68">
        <f t="shared" si="47"/>
        <v>0.75217995748005606</v>
      </c>
      <c r="AC442" s="68">
        <f t="shared" si="48"/>
        <v>-0.28477967850156066</v>
      </c>
    </row>
    <row r="443" spans="1:29" x14ac:dyDescent="0.3">
      <c r="A443" s="44">
        <v>10</v>
      </c>
      <c r="B443" s="44">
        <v>1</v>
      </c>
      <c r="C443" s="44">
        <v>2</v>
      </c>
      <c r="D443" s="44">
        <v>3</v>
      </c>
      <c r="E443" s="44">
        <v>1</v>
      </c>
      <c r="F443" s="47" t="str">
        <f t="shared" si="42"/>
        <v>123</v>
      </c>
      <c r="G443" s="45">
        <v>0</v>
      </c>
      <c r="H443" s="45">
        <v>0</v>
      </c>
      <c r="I443" s="45">
        <v>1</v>
      </c>
      <c r="J443" s="45">
        <v>27</v>
      </c>
      <c r="K443" s="45">
        <v>0</v>
      </c>
      <c r="L443" s="45">
        <v>1</v>
      </c>
      <c r="M443" s="45">
        <v>1</v>
      </c>
      <c r="N443" s="45">
        <v>0</v>
      </c>
      <c r="O443" s="45">
        <v>144</v>
      </c>
      <c r="P443" s="45">
        <v>0</v>
      </c>
      <c r="Q443" s="45">
        <v>1</v>
      </c>
      <c r="R443" s="45">
        <v>0</v>
      </c>
      <c r="S443" s="45">
        <v>0.85</v>
      </c>
      <c r="T443" s="45">
        <v>550</v>
      </c>
      <c r="V443" s="68">
        <f t="shared" si="43"/>
        <v>-1.1157593978093003</v>
      </c>
      <c r="W443" s="68">
        <v>0</v>
      </c>
      <c r="X443" s="68">
        <f t="shared" si="44"/>
        <v>0.32766635528314314</v>
      </c>
      <c r="Y443" s="68">
        <f t="shared" si="44"/>
        <v>1</v>
      </c>
      <c r="Z443" s="68">
        <f t="shared" si="45"/>
        <v>0.24679871865342537</v>
      </c>
      <c r="AA443" s="68">
        <f t="shared" si="46"/>
        <v>0.7532012813465746</v>
      </c>
      <c r="AB443" s="68">
        <f t="shared" si="47"/>
        <v>0.24679871865342537</v>
      </c>
      <c r="AC443" s="68">
        <f t="shared" si="48"/>
        <v>-1.3991821788062564</v>
      </c>
    </row>
    <row r="444" spans="1:29" x14ac:dyDescent="0.3">
      <c r="A444" s="44">
        <v>10</v>
      </c>
      <c r="B444" s="44">
        <v>1</v>
      </c>
      <c r="C444" s="44">
        <v>2</v>
      </c>
      <c r="D444" s="44">
        <v>4</v>
      </c>
      <c r="E444" s="44">
        <v>0</v>
      </c>
      <c r="F444" s="47" t="str">
        <f t="shared" si="42"/>
        <v>124</v>
      </c>
      <c r="G444" s="45">
        <v>0</v>
      </c>
      <c r="H444" s="45">
        <v>0</v>
      </c>
      <c r="I444" s="45">
        <v>0</v>
      </c>
      <c r="J444" s="45">
        <v>21</v>
      </c>
      <c r="K444" s="45">
        <v>0</v>
      </c>
      <c r="L444" s="45">
        <v>0</v>
      </c>
      <c r="M444" s="45">
        <v>0</v>
      </c>
      <c r="N444" s="45">
        <v>0</v>
      </c>
      <c r="O444" s="45">
        <v>75</v>
      </c>
      <c r="P444" s="45">
        <v>0</v>
      </c>
      <c r="Q444" s="45">
        <v>5</v>
      </c>
      <c r="R444" s="45">
        <v>0</v>
      </c>
      <c r="S444" s="45">
        <v>0.7</v>
      </c>
      <c r="T444" s="45">
        <v>250</v>
      </c>
      <c r="V444" s="68">
        <f t="shared" si="43"/>
        <v>-1.270332294874041</v>
      </c>
      <c r="W444" s="68">
        <v>0</v>
      </c>
      <c r="X444" s="68">
        <f t="shared" si="44"/>
        <v>0.28073831837297442</v>
      </c>
      <c r="Y444" s="68">
        <f t="shared" si="44"/>
        <v>1</v>
      </c>
      <c r="Z444" s="68">
        <f t="shared" si="45"/>
        <v>0.21920037399179174</v>
      </c>
      <c r="AA444" s="68">
        <f t="shared" si="46"/>
        <v>0.78079962600820829</v>
      </c>
      <c r="AB444" s="68">
        <f t="shared" si="47"/>
        <v>0.78079962600820829</v>
      </c>
      <c r="AC444" s="68">
        <f t="shared" si="48"/>
        <v>-0.24743672286875801</v>
      </c>
    </row>
    <row r="445" spans="1:29" x14ac:dyDescent="0.3">
      <c r="A445" s="44">
        <v>10</v>
      </c>
      <c r="B445" s="44">
        <v>1</v>
      </c>
      <c r="C445" s="44">
        <v>3</v>
      </c>
      <c r="D445" s="44">
        <v>1</v>
      </c>
      <c r="E445" s="44">
        <v>0</v>
      </c>
      <c r="F445" s="47" t="str">
        <f t="shared" si="42"/>
        <v>131</v>
      </c>
      <c r="G445" s="45">
        <v>0</v>
      </c>
      <c r="H445" s="45">
        <v>0</v>
      </c>
      <c r="I445" s="45">
        <v>0</v>
      </c>
      <c r="J445" s="45">
        <v>30</v>
      </c>
      <c r="K445" s="45">
        <v>0</v>
      </c>
      <c r="L445" s="45">
        <v>0</v>
      </c>
      <c r="M445" s="45">
        <v>0</v>
      </c>
      <c r="N445" s="45">
        <v>1</v>
      </c>
      <c r="O445" s="45">
        <v>165</v>
      </c>
      <c r="P445" s="45">
        <v>0</v>
      </c>
      <c r="Q445" s="45">
        <v>5</v>
      </c>
      <c r="R445" s="45">
        <v>1</v>
      </c>
      <c r="S445" s="45">
        <v>1</v>
      </c>
      <c r="T445" s="45">
        <v>700</v>
      </c>
      <c r="V445" s="68">
        <f t="shared" si="43"/>
        <v>-1.4676838021033922</v>
      </c>
      <c r="W445" s="68">
        <v>0</v>
      </c>
      <c r="X445" s="68">
        <f t="shared" si="44"/>
        <v>0.23045865533731916</v>
      </c>
      <c r="Y445" s="68">
        <f t="shared" si="44"/>
        <v>1</v>
      </c>
      <c r="Z445" s="68">
        <f t="shared" si="45"/>
        <v>0.18729491993710345</v>
      </c>
      <c r="AA445" s="68">
        <f t="shared" si="46"/>
        <v>0.81270508006289655</v>
      </c>
      <c r="AB445" s="68">
        <f t="shared" si="47"/>
        <v>0.81270508006289655</v>
      </c>
      <c r="AC445" s="68">
        <f t="shared" si="48"/>
        <v>-0.20738699039608086</v>
      </c>
    </row>
    <row r="446" spans="1:29" x14ac:dyDescent="0.3">
      <c r="A446" s="44">
        <v>10</v>
      </c>
      <c r="B446" s="44">
        <v>1</v>
      </c>
      <c r="C446" s="44">
        <v>3</v>
      </c>
      <c r="D446" s="44">
        <v>2</v>
      </c>
      <c r="E446" s="44">
        <v>0</v>
      </c>
      <c r="F446" s="47" t="str">
        <f t="shared" si="42"/>
        <v>132</v>
      </c>
      <c r="G446" s="45">
        <v>0</v>
      </c>
      <c r="H446" s="45">
        <v>0</v>
      </c>
      <c r="I446" s="45">
        <v>1</v>
      </c>
      <c r="J446" s="45">
        <v>27</v>
      </c>
      <c r="K446" s="45">
        <v>1</v>
      </c>
      <c r="L446" s="45">
        <v>0</v>
      </c>
      <c r="M446" s="45">
        <v>1</v>
      </c>
      <c r="N446" s="45">
        <v>0</v>
      </c>
      <c r="O446" s="45">
        <v>75</v>
      </c>
      <c r="P446" s="45">
        <v>1</v>
      </c>
      <c r="Q446" s="45">
        <v>1</v>
      </c>
      <c r="R446" s="45">
        <v>0</v>
      </c>
      <c r="S446" s="45">
        <v>0.85</v>
      </c>
      <c r="T446" s="45">
        <v>250</v>
      </c>
      <c r="V446" s="68">
        <f t="shared" si="43"/>
        <v>-0.12645991524014566</v>
      </c>
      <c r="W446" s="68">
        <v>0</v>
      </c>
      <c r="X446" s="68">
        <f t="shared" si="44"/>
        <v>0.88120947190562926</v>
      </c>
      <c r="Y446" s="68">
        <f t="shared" si="44"/>
        <v>1</v>
      </c>
      <c r="Z446" s="68">
        <f t="shared" si="45"/>
        <v>0.46842708643869457</v>
      </c>
      <c r="AA446" s="68">
        <f t="shared" si="46"/>
        <v>0.53157291356130532</v>
      </c>
      <c r="AB446" s="68">
        <f t="shared" si="47"/>
        <v>0.53157291356130532</v>
      </c>
      <c r="AC446" s="68">
        <f t="shared" si="48"/>
        <v>-0.63191490610990397</v>
      </c>
    </row>
    <row r="447" spans="1:29" x14ac:dyDescent="0.3">
      <c r="A447" s="44">
        <v>10</v>
      </c>
      <c r="B447" s="44">
        <v>1</v>
      </c>
      <c r="C447" s="44">
        <v>3</v>
      </c>
      <c r="D447" s="44">
        <v>3</v>
      </c>
      <c r="E447" s="44">
        <v>1</v>
      </c>
      <c r="F447" s="47" t="str">
        <f t="shared" si="42"/>
        <v>133</v>
      </c>
      <c r="G447" s="45">
        <v>0</v>
      </c>
      <c r="H447" s="45">
        <v>1</v>
      </c>
      <c r="I447" s="45">
        <v>0</v>
      </c>
      <c r="J447" s="45">
        <v>21</v>
      </c>
      <c r="K447" s="45">
        <v>0</v>
      </c>
      <c r="L447" s="45">
        <v>1</v>
      </c>
      <c r="M447" s="45">
        <v>0</v>
      </c>
      <c r="N447" s="45">
        <v>0</v>
      </c>
      <c r="O447" s="45">
        <v>144</v>
      </c>
      <c r="P447" s="45">
        <v>0</v>
      </c>
      <c r="Q447" s="45">
        <v>3</v>
      </c>
      <c r="R447" s="45">
        <v>1</v>
      </c>
      <c r="S447" s="45">
        <v>0.7</v>
      </c>
      <c r="T447" s="45">
        <v>850</v>
      </c>
      <c r="V447" s="68">
        <f t="shared" si="43"/>
        <v>-2.8486108663315743</v>
      </c>
      <c r="W447" s="68">
        <v>0</v>
      </c>
      <c r="X447" s="68">
        <f t="shared" si="44"/>
        <v>5.7924730205216518E-2</v>
      </c>
      <c r="Y447" s="68">
        <f t="shared" si="44"/>
        <v>1</v>
      </c>
      <c r="Z447" s="68">
        <f t="shared" si="45"/>
        <v>5.4753167736215275E-2</v>
      </c>
      <c r="AA447" s="68">
        <f t="shared" si="46"/>
        <v>0.9452468322637847</v>
      </c>
      <c r="AB447" s="68">
        <f t="shared" si="47"/>
        <v>5.4753167736215275E-2</v>
      </c>
      <c r="AC447" s="68">
        <f t="shared" si="48"/>
        <v>-2.9049200537635351</v>
      </c>
    </row>
    <row r="448" spans="1:29" x14ac:dyDescent="0.3">
      <c r="A448" s="44">
        <v>10</v>
      </c>
      <c r="B448" s="44">
        <v>1</v>
      </c>
      <c r="C448" s="44">
        <v>3</v>
      </c>
      <c r="D448" s="44">
        <v>4</v>
      </c>
      <c r="E448" s="44">
        <v>0</v>
      </c>
      <c r="F448" s="47" t="str">
        <f t="shared" si="42"/>
        <v>134</v>
      </c>
      <c r="G448" s="45">
        <v>0</v>
      </c>
      <c r="H448" s="45">
        <v>0</v>
      </c>
      <c r="I448" s="45">
        <v>0</v>
      </c>
      <c r="J448" s="45">
        <v>21</v>
      </c>
      <c r="K448" s="45">
        <v>0</v>
      </c>
      <c r="L448" s="45">
        <v>0</v>
      </c>
      <c r="M448" s="45">
        <v>0</v>
      </c>
      <c r="N448" s="45">
        <v>0</v>
      </c>
      <c r="O448" s="45">
        <v>75</v>
      </c>
      <c r="P448" s="45">
        <v>0</v>
      </c>
      <c r="Q448" s="45">
        <v>5</v>
      </c>
      <c r="R448" s="45">
        <v>0</v>
      </c>
      <c r="S448" s="45">
        <v>0.7</v>
      </c>
      <c r="T448" s="45">
        <v>250</v>
      </c>
      <c r="V448" s="68">
        <f t="shared" si="43"/>
        <v>-1.270332294874041</v>
      </c>
      <c r="W448" s="68">
        <v>0</v>
      </c>
      <c r="X448" s="68">
        <f t="shared" si="44"/>
        <v>0.28073831837297442</v>
      </c>
      <c r="Y448" s="68">
        <f t="shared" si="44"/>
        <v>1</v>
      </c>
      <c r="Z448" s="68">
        <f t="shared" si="45"/>
        <v>0.21920037399179174</v>
      </c>
      <c r="AA448" s="68">
        <f t="shared" si="46"/>
        <v>0.78079962600820829</v>
      </c>
      <c r="AB448" s="68">
        <f t="shared" si="47"/>
        <v>0.78079962600820829</v>
      </c>
      <c r="AC448" s="68">
        <f t="shared" si="48"/>
        <v>-0.24743672286875801</v>
      </c>
    </row>
    <row r="449" spans="1:29" x14ac:dyDescent="0.3">
      <c r="A449" s="44">
        <v>10</v>
      </c>
      <c r="B449" s="44">
        <v>1</v>
      </c>
      <c r="C449" s="44">
        <v>4</v>
      </c>
      <c r="D449" s="44">
        <v>1</v>
      </c>
      <c r="E449" s="44">
        <v>1</v>
      </c>
      <c r="F449" s="47" t="str">
        <f t="shared" si="42"/>
        <v>141</v>
      </c>
      <c r="G449" s="45">
        <v>0</v>
      </c>
      <c r="H449" s="45">
        <v>1</v>
      </c>
      <c r="I449" s="45">
        <v>0</v>
      </c>
      <c r="J449" s="45">
        <v>27</v>
      </c>
      <c r="K449" s="45">
        <v>0</v>
      </c>
      <c r="L449" s="45">
        <v>0</v>
      </c>
      <c r="M449" s="45">
        <v>1</v>
      </c>
      <c r="N449" s="45">
        <v>0</v>
      </c>
      <c r="O449" s="45">
        <v>165</v>
      </c>
      <c r="P449" s="45">
        <v>1</v>
      </c>
      <c r="Q449" s="45">
        <v>1</v>
      </c>
      <c r="R449" s="45">
        <v>0</v>
      </c>
      <c r="S449" s="45">
        <v>0.7</v>
      </c>
      <c r="T449" s="45">
        <v>250</v>
      </c>
      <c r="V449" s="68">
        <f t="shared" si="43"/>
        <v>-0.11628712502658589</v>
      </c>
      <c r="W449" s="68">
        <v>0</v>
      </c>
      <c r="X449" s="68">
        <f t="shared" si="44"/>
        <v>0.89021958227753284</v>
      </c>
      <c r="Y449" s="68">
        <f t="shared" si="44"/>
        <v>1</v>
      </c>
      <c r="Z449" s="68">
        <f t="shared" si="45"/>
        <v>0.47096093523954702</v>
      </c>
      <c r="AA449" s="68">
        <f t="shared" si="46"/>
        <v>0.52903906476045293</v>
      </c>
      <c r="AB449" s="68">
        <f t="shared" si="47"/>
        <v>0.47096093523954702</v>
      </c>
      <c r="AC449" s="68">
        <f t="shared" si="48"/>
        <v>-0.75298012844885953</v>
      </c>
    </row>
    <row r="450" spans="1:29" x14ac:dyDescent="0.3">
      <c r="A450" s="44">
        <v>10</v>
      </c>
      <c r="B450" s="44">
        <v>1</v>
      </c>
      <c r="C450" s="44">
        <v>4</v>
      </c>
      <c r="D450" s="44">
        <v>2</v>
      </c>
      <c r="E450" s="44">
        <v>0</v>
      </c>
      <c r="F450" s="47" t="str">
        <f t="shared" si="42"/>
        <v>142</v>
      </c>
      <c r="G450" s="45">
        <v>0</v>
      </c>
      <c r="H450" s="45">
        <v>0</v>
      </c>
      <c r="I450" s="45">
        <v>1</v>
      </c>
      <c r="J450" s="45">
        <v>24</v>
      </c>
      <c r="K450" s="45">
        <v>0</v>
      </c>
      <c r="L450" s="45">
        <v>1</v>
      </c>
      <c r="M450" s="45">
        <v>0</v>
      </c>
      <c r="N450" s="45">
        <v>0</v>
      </c>
      <c r="O450" s="45">
        <v>240</v>
      </c>
      <c r="P450" s="45">
        <v>1</v>
      </c>
      <c r="Q450" s="45">
        <v>5</v>
      </c>
      <c r="R450" s="45">
        <v>0</v>
      </c>
      <c r="S450" s="45">
        <v>1</v>
      </c>
      <c r="T450" s="45">
        <v>550</v>
      </c>
      <c r="V450" s="68">
        <f t="shared" si="43"/>
        <v>-1.4129936852993867</v>
      </c>
      <c r="W450" s="68">
        <v>0</v>
      </c>
      <c r="X450" s="68">
        <f t="shared" si="44"/>
        <v>0.24341348792937809</v>
      </c>
      <c r="Y450" s="68">
        <f t="shared" si="44"/>
        <v>1</v>
      </c>
      <c r="Z450" s="68">
        <f t="shared" si="45"/>
        <v>0.19576230296064087</v>
      </c>
      <c r="AA450" s="68">
        <f t="shared" si="46"/>
        <v>0.8042376970393591</v>
      </c>
      <c r="AB450" s="68">
        <f t="shared" si="47"/>
        <v>0.8042376970393591</v>
      </c>
      <c r="AC450" s="68">
        <f t="shared" si="48"/>
        <v>-0.21786041041319557</v>
      </c>
    </row>
    <row r="451" spans="1:29" x14ac:dyDescent="0.3">
      <c r="A451" s="44">
        <v>10</v>
      </c>
      <c r="B451" s="44">
        <v>1</v>
      </c>
      <c r="C451" s="44">
        <v>4</v>
      </c>
      <c r="D451" s="44">
        <v>3</v>
      </c>
      <c r="E451" s="44">
        <v>0</v>
      </c>
      <c r="F451" s="47" t="str">
        <f t="shared" si="42"/>
        <v>143</v>
      </c>
      <c r="G451" s="45">
        <v>1</v>
      </c>
      <c r="H451" s="45">
        <v>0</v>
      </c>
      <c r="I451" s="45">
        <v>0</v>
      </c>
      <c r="J451" s="45">
        <v>35</v>
      </c>
      <c r="K451" s="45">
        <v>1</v>
      </c>
      <c r="L451" s="45">
        <v>0</v>
      </c>
      <c r="M451" s="45">
        <v>0</v>
      </c>
      <c r="N451" s="45">
        <v>1</v>
      </c>
      <c r="O451" s="45">
        <v>144</v>
      </c>
      <c r="P451" s="45">
        <v>0</v>
      </c>
      <c r="Q451" s="45">
        <v>3</v>
      </c>
      <c r="R451" s="45">
        <v>1</v>
      </c>
      <c r="S451" s="45">
        <v>0.85</v>
      </c>
      <c r="T451" s="45">
        <v>400</v>
      </c>
      <c r="V451" s="68">
        <f t="shared" si="43"/>
        <v>-0.38008806538023043</v>
      </c>
      <c r="W451" s="68">
        <v>0</v>
      </c>
      <c r="X451" s="68">
        <f t="shared" si="44"/>
        <v>0.68380118734909823</v>
      </c>
      <c r="Y451" s="68">
        <f t="shared" si="44"/>
        <v>1</v>
      </c>
      <c r="Z451" s="68">
        <f t="shared" si="45"/>
        <v>0.40610565694257789</v>
      </c>
      <c r="AA451" s="68">
        <f t="shared" si="46"/>
        <v>0.59389434305742206</v>
      </c>
      <c r="AB451" s="68">
        <f t="shared" si="47"/>
        <v>0.59389434305742206</v>
      </c>
      <c r="AC451" s="68">
        <f t="shared" si="48"/>
        <v>-0.52105384908158792</v>
      </c>
    </row>
    <row r="452" spans="1:29" x14ac:dyDescent="0.3">
      <c r="A452" s="44">
        <v>10</v>
      </c>
      <c r="B452" s="44">
        <v>1</v>
      </c>
      <c r="C452" s="44">
        <v>4</v>
      </c>
      <c r="D452" s="44">
        <v>4</v>
      </c>
      <c r="E452" s="44">
        <v>0</v>
      </c>
      <c r="F452" s="47" t="str">
        <f t="shared" si="42"/>
        <v>144</v>
      </c>
      <c r="G452" s="45">
        <v>0</v>
      </c>
      <c r="H452" s="45">
        <v>0</v>
      </c>
      <c r="I452" s="45">
        <v>0</v>
      </c>
      <c r="J452" s="45">
        <v>21</v>
      </c>
      <c r="K452" s="45">
        <v>0</v>
      </c>
      <c r="L452" s="45">
        <v>0</v>
      </c>
      <c r="M452" s="45">
        <v>0</v>
      </c>
      <c r="N452" s="45">
        <v>0</v>
      </c>
      <c r="O452" s="45">
        <v>75</v>
      </c>
      <c r="P452" s="45">
        <v>0</v>
      </c>
      <c r="Q452" s="45">
        <v>5</v>
      </c>
      <c r="R452" s="45">
        <v>0</v>
      </c>
      <c r="S452" s="45">
        <v>0.7</v>
      </c>
      <c r="T452" s="45">
        <v>250</v>
      </c>
      <c r="V452" s="68">
        <f t="shared" si="43"/>
        <v>-1.270332294874041</v>
      </c>
      <c r="W452" s="68">
        <v>0</v>
      </c>
      <c r="X452" s="68">
        <f t="shared" si="44"/>
        <v>0.28073831837297442</v>
      </c>
      <c r="Y452" s="68">
        <f t="shared" si="44"/>
        <v>1</v>
      </c>
      <c r="Z452" s="68">
        <f t="shared" si="45"/>
        <v>0.21920037399179174</v>
      </c>
      <c r="AA452" s="68">
        <f t="shared" si="46"/>
        <v>0.78079962600820829</v>
      </c>
      <c r="AB452" s="68">
        <f t="shared" si="47"/>
        <v>0.78079962600820829</v>
      </c>
      <c r="AC452" s="68">
        <f t="shared" si="48"/>
        <v>-0.24743672286875801</v>
      </c>
    </row>
    <row r="453" spans="1:29" x14ac:dyDescent="0.3">
      <c r="A453" s="44">
        <v>10</v>
      </c>
      <c r="B453" s="44">
        <v>1</v>
      </c>
      <c r="C453" s="44">
        <v>5</v>
      </c>
      <c r="D453" s="44">
        <v>1</v>
      </c>
      <c r="E453" s="44">
        <v>0</v>
      </c>
      <c r="F453" s="47" t="str">
        <f t="shared" si="42"/>
        <v>151</v>
      </c>
      <c r="G453" s="45">
        <v>0</v>
      </c>
      <c r="H453" s="45">
        <v>0</v>
      </c>
      <c r="I453" s="45">
        <v>1</v>
      </c>
      <c r="J453" s="45">
        <v>24</v>
      </c>
      <c r="K453" s="45">
        <v>0</v>
      </c>
      <c r="L453" s="45">
        <v>0</v>
      </c>
      <c r="M453" s="45">
        <v>0</v>
      </c>
      <c r="N453" s="45">
        <v>1</v>
      </c>
      <c r="O453" s="45">
        <v>75</v>
      </c>
      <c r="P453" s="45">
        <v>1</v>
      </c>
      <c r="Q453" s="45">
        <v>5</v>
      </c>
      <c r="R453" s="45">
        <v>0</v>
      </c>
      <c r="S453" s="45">
        <v>1</v>
      </c>
      <c r="T453" s="45">
        <v>550</v>
      </c>
      <c r="V453" s="68">
        <f t="shared" si="43"/>
        <v>-1.8415810102541608</v>
      </c>
      <c r="W453" s="68">
        <v>0</v>
      </c>
      <c r="X453" s="68">
        <f t="shared" si="44"/>
        <v>0.15856653251263986</v>
      </c>
      <c r="Y453" s="68">
        <f t="shared" si="44"/>
        <v>1</v>
      </c>
      <c r="Z453" s="68">
        <f t="shared" si="45"/>
        <v>0.13686441655512774</v>
      </c>
      <c r="AA453" s="68">
        <f t="shared" si="46"/>
        <v>0.8631355834448724</v>
      </c>
      <c r="AB453" s="68">
        <f t="shared" si="47"/>
        <v>0.8631355834448724</v>
      </c>
      <c r="AC453" s="68">
        <f t="shared" si="48"/>
        <v>-0.14718349311837831</v>
      </c>
    </row>
    <row r="454" spans="1:29" x14ac:dyDescent="0.3">
      <c r="A454" s="44">
        <v>10</v>
      </c>
      <c r="B454" s="44">
        <v>1</v>
      </c>
      <c r="C454" s="44">
        <v>5</v>
      </c>
      <c r="D454" s="44">
        <v>2</v>
      </c>
      <c r="E454" s="44">
        <v>1</v>
      </c>
      <c r="F454" s="47" t="str">
        <f t="shared" ref="F454:F517" si="49">B454&amp;C454&amp;D454</f>
        <v>152</v>
      </c>
      <c r="G454" s="45">
        <v>0</v>
      </c>
      <c r="H454" s="45">
        <v>0</v>
      </c>
      <c r="I454" s="45">
        <v>0</v>
      </c>
      <c r="J454" s="45">
        <v>21</v>
      </c>
      <c r="K454" s="45">
        <v>0</v>
      </c>
      <c r="L454" s="45">
        <v>1</v>
      </c>
      <c r="M454" s="45">
        <v>1</v>
      </c>
      <c r="N454" s="45">
        <v>0</v>
      </c>
      <c r="O454" s="45">
        <v>240</v>
      </c>
      <c r="P454" s="45">
        <v>1</v>
      </c>
      <c r="Q454" s="45">
        <v>1</v>
      </c>
      <c r="R454" s="45">
        <v>0</v>
      </c>
      <c r="S454" s="45">
        <v>0.7</v>
      </c>
      <c r="T454" s="45">
        <v>850</v>
      </c>
      <c r="V454" s="68">
        <f t="shared" ref="V454:V517" si="50">$F$2+SUMPRODUCT($G$2:$T$2,G454:T454)</f>
        <v>-1.3216914452001229</v>
      </c>
      <c r="W454" s="68">
        <v>0</v>
      </c>
      <c r="X454" s="68">
        <f t="shared" ref="X454:Y517" si="51">EXP(V454)</f>
        <v>0.26668383916148936</v>
      </c>
      <c r="Y454" s="68">
        <f t="shared" si="51"/>
        <v>1</v>
      </c>
      <c r="Z454" s="68">
        <f t="shared" ref="Z454:Z517" si="52">X454/(X454+Y454)</f>
        <v>0.21053701872286212</v>
      </c>
      <c r="AA454" s="68">
        <f t="shared" ref="AA454:AA517" si="53">Y454/(X454+Y454)</f>
        <v>0.78946298127713788</v>
      </c>
      <c r="AB454" s="68">
        <f t="shared" ref="AB454:AB517" si="54">Z454^E454*AA454^(1-E454)</f>
        <v>0.21053701872286212</v>
      </c>
      <c r="AC454" s="68">
        <f t="shared" ref="AC454:AC517" si="55">LN(AB454)</f>
        <v>-1.5580937804052095</v>
      </c>
    </row>
    <row r="455" spans="1:29" x14ac:dyDescent="0.3">
      <c r="A455" s="44">
        <v>10</v>
      </c>
      <c r="B455" s="44">
        <v>1</v>
      </c>
      <c r="C455" s="44">
        <v>5</v>
      </c>
      <c r="D455" s="44">
        <v>3</v>
      </c>
      <c r="E455" s="44">
        <v>0</v>
      </c>
      <c r="F455" s="47" t="str">
        <f t="shared" si="49"/>
        <v>153</v>
      </c>
      <c r="G455" s="45">
        <v>1</v>
      </c>
      <c r="H455" s="45">
        <v>0</v>
      </c>
      <c r="I455" s="45">
        <v>0</v>
      </c>
      <c r="J455" s="45">
        <v>30</v>
      </c>
      <c r="K455" s="45">
        <v>1</v>
      </c>
      <c r="L455" s="45">
        <v>0</v>
      </c>
      <c r="M455" s="45">
        <v>0</v>
      </c>
      <c r="N455" s="45">
        <v>0</v>
      </c>
      <c r="O455" s="45">
        <v>120</v>
      </c>
      <c r="P455" s="45">
        <v>0</v>
      </c>
      <c r="Q455" s="45">
        <v>3</v>
      </c>
      <c r="R455" s="45">
        <v>1</v>
      </c>
      <c r="S455" s="45">
        <v>0.85</v>
      </c>
      <c r="T455" s="45">
        <v>700</v>
      </c>
      <c r="V455" s="68">
        <f t="shared" si="50"/>
        <v>-1.8806854742152805</v>
      </c>
      <c r="W455" s="68">
        <v>0</v>
      </c>
      <c r="X455" s="68">
        <f t="shared" si="51"/>
        <v>0.15248554501482112</v>
      </c>
      <c r="Y455" s="68">
        <f t="shared" si="51"/>
        <v>1</v>
      </c>
      <c r="Z455" s="68">
        <f t="shared" si="52"/>
        <v>0.13231015840017338</v>
      </c>
      <c r="AA455" s="68">
        <f t="shared" si="53"/>
        <v>0.86768984159982665</v>
      </c>
      <c r="AB455" s="68">
        <f t="shared" si="54"/>
        <v>0.86768984159982665</v>
      </c>
      <c r="AC455" s="68">
        <f t="shared" si="55"/>
        <v>-0.1419209535235221</v>
      </c>
    </row>
    <row r="456" spans="1:29" x14ac:dyDescent="0.3">
      <c r="A456" s="44">
        <v>10</v>
      </c>
      <c r="B456" s="44">
        <v>1</v>
      </c>
      <c r="C456" s="44">
        <v>5</v>
      </c>
      <c r="D456" s="44">
        <v>4</v>
      </c>
      <c r="E456" s="44">
        <v>0</v>
      </c>
      <c r="F456" s="47" t="str">
        <f t="shared" si="49"/>
        <v>154</v>
      </c>
      <c r="G456" s="45">
        <v>0</v>
      </c>
      <c r="H456" s="45">
        <v>0</v>
      </c>
      <c r="I456" s="45">
        <v>0</v>
      </c>
      <c r="J456" s="45">
        <v>21</v>
      </c>
      <c r="K456" s="45">
        <v>0</v>
      </c>
      <c r="L456" s="45">
        <v>0</v>
      </c>
      <c r="M456" s="45">
        <v>0</v>
      </c>
      <c r="N456" s="45">
        <v>0</v>
      </c>
      <c r="O456" s="45">
        <v>75</v>
      </c>
      <c r="P456" s="45">
        <v>0</v>
      </c>
      <c r="Q456" s="45">
        <v>5</v>
      </c>
      <c r="R456" s="45">
        <v>0</v>
      </c>
      <c r="S456" s="45">
        <v>0.7</v>
      </c>
      <c r="T456" s="45">
        <v>250</v>
      </c>
      <c r="V456" s="68">
        <f t="shared" si="50"/>
        <v>-1.270332294874041</v>
      </c>
      <c r="W456" s="68">
        <v>0</v>
      </c>
      <c r="X456" s="68">
        <f t="shared" si="51"/>
        <v>0.28073831837297442</v>
      </c>
      <c r="Y456" s="68">
        <f t="shared" si="51"/>
        <v>1</v>
      </c>
      <c r="Z456" s="68">
        <f t="shared" si="52"/>
        <v>0.21920037399179174</v>
      </c>
      <c r="AA456" s="68">
        <f t="shared" si="53"/>
        <v>0.78079962600820829</v>
      </c>
      <c r="AB456" s="68">
        <f t="shared" si="54"/>
        <v>0.78079962600820829</v>
      </c>
      <c r="AC456" s="68">
        <f t="shared" si="55"/>
        <v>-0.24743672286875801</v>
      </c>
    </row>
    <row r="457" spans="1:29" x14ac:dyDescent="0.3">
      <c r="A457" s="44">
        <v>10</v>
      </c>
      <c r="B457" s="44">
        <v>1</v>
      </c>
      <c r="C457" s="44">
        <v>6</v>
      </c>
      <c r="D457" s="44">
        <v>1</v>
      </c>
      <c r="E457" s="44">
        <v>1</v>
      </c>
      <c r="F457" s="47" t="str">
        <f t="shared" si="49"/>
        <v>161</v>
      </c>
      <c r="G457" s="45">
        <v>0</v>
      </c>
      <c r="H457" s="45">
        <v>1</v>
      </c>
      <c r="I457" s="45">
        <v>0</v>
      </c>
      <c r="J457" s="45">
        <v>30</v>
      </c>
      <c r="K457" s="45">
        <v>0</v>
      </c>
      <c r="L457" s="45">
        <v>1</v>
      </c>
      <c r="M457" s="45">
        <v>0</v>
      </c>
      <c r="N457" s="45">
        <v>0</v>
      </c>
      <c r="O457" s="45">
        <v>240</v>
      </c>
      <c r="P457" s="45">
        <v>0</v>
      </c>
      <c r="Q457" s="45">
        <v>1</v>
      </c>
      <c r="R457" s="45">
        <v>1</v>
      </c>
      <c r="S457" s="45">
        <v>1</v>
      </c>
      <c r="T457" s="45">
        <v>550</v>
      </c>
      <c r="V457" s="68">
        <f t="shared" si="50"/>
        <v>-0.72020332191783154</v>
      </c>
      <c r="W457" s="68">
        <v>0</v>
      </c>
      <c r="X457" s="68">
        <f t="shared" si="51"/>
        <v>0.48665329861822021</v>
      </c>
      <c r="Y457" s="68">
        <f t="shared" si="51"/>
        <v>1</v>
      </c>
      <c r="Z457" s="68">
        <f t="shared" si="52"/>
        <v>0.32734821163114719</v>
      </c>
      <c r="AA457" s="68">
        <f t="shared" si="53"/>
        <v>0.67265178836885287</v>
      </c>
      <c r="AB457" s="68">
        <f t="shared" si="54"/>
        <v>0.32734821163114719</v>
      </c>
      <c r="AC457" s="68">
        <f t="shared" si="55"/>
        <v>-1.1167308072804283</v>
      </c>
    </row>
    <row r="458" spans="1:29" x14ac:dyDescent="0.3">
      <c r="A458" s="44">
        <v>10</v>
      </c>
      <c r="B458" s="44">
        <v>1</v>
      </c>
      <c r="C458" s="44">
        <v>6</v>
      </c>
      <c r="D458" s="44">
        <v>2</v>
      </c>
      <c r="E458" s="44">
        <v>0</v>
      </c>
      <c r="F458" s="47" t="str">
        <f t="shared" si="49"/>
        <v>162</v>
      </c>
      <c r="G458" s="45">
        <v>0</v>
      </c>
      <c r="H458" s="45">
        <v>0</v>
      </c>
      <c r="I458" s="45">
        <v>1</v>
      </c>
      <c r="J458" s="45">
        <v>27</v>
      </c>
      <c r="K458" s="45">
        <v>0</v>
      </c>
      <c r="L458" s="45">
        <v>0</v>
      </c>
      <c r="M458" s="45">
        <v>0</v>
      </c>
      <c r="N458" s="45">
        <v>1</v>
      </c>
      <c r="O458" s="45">
        <v>165</v>
      </c>
      <c r="P458" s="45">
        <v>0</v>
      </c>
      <c r="Q458" s="45">
        <v>3</v>
      </c>
      <c r="R458" s="45">
        <v>1</v>
      </c>
      <c r="S458" s="45">
        <v>0.7</v>
      </c>
      <c r="T458" s="45">
        <v>400</v>
      </c>
      <c r="V458" s="68">
        <f t="shared" si="50"/>
        <v>-0.71114030377740056</v>
      </c>
      <c r="W458" s="68">
        <v>0</v>
      </c>
      <c r="X458" s="68">
        <f t="shared" si="51"/>
        <v>0.49108389324468377</v>
      </c>
      <c r="Y458" s="68">
        <f t="shared" si="51"/>
        <v>1</v>
      </c>
      <c r="Z458" s="68">
        <f t="shared" si="52"/>
        <v>0.32934692371738866</v>
      </c>
      <c r="AA458" s="68">
        <f t="shared" si="53"/>
        <v>0.67065307628261139</v>
      </c>
      <c r="AB458" s="68">
        <f t="shared" si="54"/>
        <v>0.67065307628261139</v>
      </c>
      <c r="AC458" s="68">
        <f t="shared" si="55"/>
        <v>-0.39950330062806449</v>
      </c>
    </row>
    <row r="459" spans="1:29" x14ac:dyDescent="0.3">
      <c r="A459" s="44">
        <v>10</v>
      </c>
      <c r="B459" s="44">
        <v>1</v>
      </c>
      <c r="C459" s="44">
        <v>6</v>
      </c>
      <c r="D459" s="44">
        <v>3</v>
      </c>
      <c r="E459" s="44">
        <v>0</v>
      </c>
      <c r="F459" s="47" t="str">
        <f t="shared" si="49"/>
        <v>163</v>
      </c>
      <c r="G459" s="45">
        <v>1</v>
      </c>
      <c r="H459" s="45">
        <v>0</v>
      </c>
      <c r="I459" s="45">
        <v>0</v>
      </c>
      <c r="J459" s="45">
        <v>24</v>
      </c>
      <c r="K459" s="45">
        <v>1</v>
      </c>
      <c r="L459" s="45">
        <v>0</v>
      </c>
      <c r="M459" s="45">
        <v>1</v>
      </c>
      <c r="N459" s="45">
        <v>0</v>
      </c>
      <c r="O459" s="45">
        <v>120</v>
      </c>
      <c r="P459" s="45">
        <v>1</v>
      </c>
      <c r="Q459" s="45">
        <v>5</v>
      </c>
      <c r="R459" s="45">
        <v>0</v>
      </c>
      <c r="S459" s="45">
        <v>0.85</v>
      </c>
      <c r="T459" s="45">
        <v>250</v>
      </c>
      <c r="V459" s="68">
        <f t="shared" si="50"/>
        <v>-0.57881752131688402</v>
      </c>
      <c r="W459" s="68">
        <v>0</v>
      </c>
      <c r="X459" s="68">
        <f t="shared" si="51"/>
        <v>0.56056082604349211</v>
      </c>
      <c r="Y459" s="68">
        <f t="shared" si="51"/>
        <v>1</v>
      </c>
      <c r="Z459" s="68">
        <f t="shared" si="52"/>
        <v>0.35920472735733633</v>
      </c>
      <c r="AA459" s="68">
        <f t="shared" si="53"/>
        <v>0.64079527264266378</v>
      </c>
      <c r="AB459" s="68">
        <f t="shared" si="54"/>
        <v>0.64079527264266378</v>
      </c>
      <c r="AC459" s="68">
        <f t="shared" si="55"/>
        <v>-0.44504526052944482</v>
      </c>
    </row>
    <row r="460" spans="1:29" x14ac:dyDescent="0.3">
      <c r="A460" s="44">
        <v>10</v>
      </c>
      <c r="B460" s="44">
        <v>1</v>
      </c>
      <c r="C460" s="44">
        <v>6</v>
      </c>
      <c r="D460" s="44">
        <v>4</v>
      </c>
      <c r="E460" s="44">
        <v>0</v>
      </c>
      <c r="F460" s="47" t="str">
        <f t="shared" si="49"/>
        <v>164</v>
      </c>
      <c r="G460" s="45">
        <v>0</v>
      </c>
      <c r="H460" s="45">
        <v>0</v>
      </c>
      <c r="I460" s="45">
        <v>0</v>
      </c>
      <c r="J460" s="45">
        <v>21</v>
      </c>
      <c r="K460" s="45">
        <v>0</v>
      </c>
      <c r="L460" s="45">
        <v>0</v>
      </c>
      <c r="M460" s="45">
        <v>0</v>
      </c>
      <c r="N460" s="45">
        <v>0</v>
      </c>
      <c r="O460" s="45">
        <v>75</v>
      </c>
      <c r="P460" s="45">
        <v>0</v>
      </c>
      <c r="Q460" s="45">
        <v>5</v>
      </c>
      <c r="R460" s="45">
        <v>0</v>
      </c>
      <c r="S460" s="45">
        <v>0.7</v>
      </c>
      <c r="T460" s="45">
        <v>250</v>
      </c>
      <c r="V460" s="68">
        <f t="shared" si="50"/>
        <v>-1.270332294874041</v>
      </c>
      <c r="W460" s="68">
        <v>0</v>
      </c>
      <c r="X460" s="68">
        <f t="shared" si="51"/>
        <v>0.28073831837297442</v>
      </c>
      <c r="Y460" s="68">
        <f t="shared" si="51"/>
        <v>1</v>
      </c>
      <c r="Z460" s="68">
        <f t="shared" si="52"/>
        <v>0.21920037399179174</v>
      </c>
      <c r="AA460" s="68">
        <f t="shared" si="53"/>
        <v>0.78079962600820829</v>
      </c>
      <c r="AB460" s="68">
        <f t="shared" si="54"/>
        <v>0.78079962600820829</v>
      </c>
      <c r="AC460" s="68">
        <f t="shared" si="55"/>
        <v>-0.24743672286875801</v>
      </c>
    </row>
    <row r="461" spans="1:29" x14ac:dyDescent="0.3">
      <c r="A461" s="44">
        <v>10</v>
      </c>
      <c r="B461" s="44">
        <v>1</v>
      </c>
      <c r="C461" s="44">
        <v>7</v>
      </c>
      <c r="D461" s="44">
        <v>1</v>
      </c>
      <c r="E461" s="44">
        <v>0</v>
      </c>
      <c r="F461" s="47" t="str">
        <f t="shared" si="49"/>
        <v>171</v>
      </c>
      <c r="G461" s="45">
        <v>0</v>
      </c>
      <c r="H461" s="45">
        <v>0</v>
      </c>
      <c r="I461" s="45">
        <v>1</v>
      </c>
      <c r="J461" s="45">
        <v>24</v>
      </c>
      <c r="K461" s="45">
        <v>0</v>
      </c>
      <c r="L461" s="45">
        <v>1</v>
      </c>
      <c r="M461" s="45">
        <v>0</v>
      </c>
      <c r="N461" s="45">
        <v>1</v>
      </c>
      <c r="O461" s="45">
        <v>240</v>
      </c>
      <c r="P461" s="45">
        <v>0</v>
      </c>
      <c r="Q461" s="45">
        <v>3</v>
      </c>
      <c r="R461" s="45">
        <v>0</v>
      </c>
      <c r="S461" s="45">
        <v>1</v>
      </c>
      <c r="T461" s="45">
        <v>550</v>
      </c>
      <c r="V461" s="68">
        <f t="shared" si="50"/>
        <v>-0.74218623198114819</v>
      </c>
      <c r="W461" s="68">
        <v>0</v>
      </c>
      <c r="X461" s="68">
        <f t="shared" si="51"/>
        <v>0.47607197319909134</v>
      </c>
      <c r="Y461" s="68">
        <f t="shared" si="51"/>
        <v>1</v>
      </c>
      <c r="Z461" s="68">
        <f t="shared" si="52"/>
        <v>0.32252626013032443</v>
      </c>
      <c r="AA461" s="68">
        <f t="shared" si="53"/>
        <v>0.67747373986967563</v>
      </c>
      <c r="AB461" s="68">
        <f t="shared" si="54"/>
        <v>0.67747373986967563</v>
      </c>
      <c r="AC461" s="68">
        <f t="shared" si="55"/>
        <v>-0.38938448731944464</v>
      </c>
    </row>
    <row r="462" spans="1:29" x14ac:dyDescent="0.3">
      <c r="A462" s="44">
        <v>10</v>
      </c>
      <c r="B462" s="44">
        <v>1</v>
      </c>
      <c r="C462" s="44">
        <v>7</v>
      </c>
      <c r="D462" s="44">
        <v>2</v>
      </c>
      <c r="E462" s="44">
        <v>1</v>
      </c>
      <c r="F462" s="47" t="str">
        <f t="shared" si="49"/>
        <v>172</v>
      </c>
      <c r="G462" s="45">
        <v>0</v>
      </c>
      <c r="H462" s="45">
        <v>0</v>
      </c>
      <c r="I462" s="45">
        <v>0</v>
      </c>
      <c r="J462" s="45">
        <v>21</v>
      </c>
      <c r="K462" s="45">
        <v>1</v>
      </c>
      <c r="L462" s="45">
        <v>0</v>
      </c>
      <c r="M462" s="45">
        <v>1</v>
      </c>
      <c r="N462" s="45">
        <v>0</v>
      </c>
      <c r="O462" s="45">
        <v>144</v>
      </c>
      <c r="P462" s="45">
        <v>0</v>
      </c>
      <c r="Q462" s="45">
        <v>1</v>
      </c>
      <c r="R462" s="45">
        <v>0</v>
      </c>
      <c r="S462" s="45">
        <v>0.85</v>
      </c>
      <c r="T462" s="45">
        <v>850</v>
      </c>
      <c r="V462" s="68">
        <f t="shared" si="50"/>
        <v>-1.4837733809977038</v>
      </c>
      <c r="W462" s="68">
        <v>0</v>
      </c>
      <c r="X462" s="68">
        <f t="shared" si="51"/>
        <v>0.22678034321835061</v>
      </c>
      <c r="Y462" s="68">
        <f t="shared" si="51"/>
        <v>1</v>
      </c>
      <c r="Z462" s="68">
        <f t="shared" si="52"/>
        <v>0.18485814878922194</v>
      </c>
      <c r="AA462" s="68">
        <f t="shared" si="53"/>
        <v>0.81514185121077809</v>
      </c>
      <c r="AB462" s="68">
        <f t="shared" si="54"/>
        <v>0.18485814878922194</v>
      </c>
      <c r="AC462" s="68">
        <f t="shared" si="55"/>
        <v>-1.6881665113186486</v>
      </c>
    </row>
    <row r="463" spans="1:29" x14ac:dyDescent="0.3">
      <c r="A463" s="44">
        <v>10</v>
      </c>
      <c r="B463" s="44">
        <v>1</v>
      </c>
      <c r="C463" s="44">
        <v>7</v>
      </c>
      <c r="D463" s="44">
        <v>3</v>
      </c>
      <c r="E463" s="44">
        <v>0</v>
      </c>
      <c r="F463" s="47" t="str">
        <f t="shared" si="49"/>
        <v>173</v>
      </c>
      <c r="G463" s="45">
        <v>0</v>
      </c>
      <c r="H463" s="45">
        <v>1</v>
      </c>
      <c r="I463" s="45">
        <v>0</v>
      </c>
      <c r="J463" s="45">
        <v>35</v>
      </c>
      <c r="K463" s="45">
        <v>0</v>
      </c>
      <c r="L463" s="45">
        <v>0</v>
      </c>
      <c r="M463" s="45">
        <v>0</v>
      </c>
      <c r="N463" s="45">
        <v>0</v>
      </c>
      <c r="O463" s="45">
        <v>75</v>
      </c>
      <c r="P463" s="45">
        <v>1</v>
      </c>
      <c r="Q463" s="45">
        <v>5</v>
      </c>
      <c r="R463" s="45">
        <v>1</v>
      </c>
      <c r="S463" s="45">
        <v>0.7</v>
      </c>
      <c r="T463" s="45">
        <v>700</v>
      </c>
      <c r="V463" s="68">
        <f t="shared" si="50"/>
        <v>-2.9088298656005054</v>
      </c>
      <c r="W463" s="68">
        <v>0</v>
      </c>
      <c r="X463" s="68">
        <f t="shared" si="51"/>
        <v>5.4539511103678127E-2</v>
      </c>
      <c r="Y463" s="68">
        <f t="shared" si="51"/>
        <v>1</v>
      </c>
      <c r="Z463" s="68">
        <f t="shared" si="52"/>
        <v>5.1718793396937045E-2</v>
      </c>
      <c r="AA463" s="68">
        <f t="shared" si="53"/>
        <v>0.94828120660306292</v>
      </c>
      <c r="AB463" s="68">
        <f t="shared" si="54"/>
        <v>0.94828120660306292</v>
      </c>
      <c r="AC463" s="68">
        <f t="shared" si="55"/>
        <v>-5.3104189275691834E-2</v>
      </c>
    </row>
    <row r="464" spans="1:29" x14ac:dyDescent="0.3">
      <c r="A464" s="44">
        <v>10</v>
      </c>
      <c r="B464" s="44">
        <v>1</v>
      </c>
      <c r="C464" s="44">
        <v>7</v>
      </c>
      <c r="D464" s="44">
        <v>4</v>
      </c>
      <c r="E464" s="44">
        <v>0</v>
      </c>
      <c r="F464" s="47" t="str">
        <f t="shared" si="49"/>
        <v>174</v>
      </c>
      <c r="G464" s="45">
        <v>0</v>
      </c>
      <c r="H464" s="45">
        <v>0</v>
      </c>
      <c r="I464" s="45">
        <v>0</v>
      </c>
      <c r="J464" s="45">
        <v>21</v>
      </c>
      <c r="K464" s="45">
        <v>0</v>
      </c>
      <c r="L464" s="45">
        <v>0</v>
      </c>
      <c r="M464" s="45">
        <v>0</v>
      </c>
      <c r="N464" s="45">
        <v>0</v>
      </c>
      <c r="O464" s="45">
        <v>75</v>
      </c>
      <c r="P464" s="45">
        <v>0</v>
      </c>
      <c r="Q464" s="45">
        <v>5</v>
      </c>
      <c r="R464" s="45">
        <v>0</v>
      </c>
      <c r="S464" s="45">
        <v>0.7</v>
      </c>
      <c r="T464" s="45">
        <v>250</v>
      </c>
      <c r="V464" s="68">
        <f t="shared" si="50"/>
        <v>-1.270332294874041</v>
      </c>
      <c r="W464" s="68">
        <v>0</v>
      </c>
      <c r="X464" s="68">
        <f t="shared" si="51"/>
        <v>0.28073831837297442</v>
      </c>
      <c r="Y464" s="68">
        <f t="shared" si="51"/>
        <v>1</v>
      </c>
      <c r="Z464" s="68">
        <f t="shared" si="52"/>
        <v>0.21920037399179174</v>
      </c>
      <c r="AA464" s="68">
        <f t="shared" si="53"/>
        <v>0.78079962600820829</v>
      </c>
      <c r="AB464" s="68">
        <f t="shared" si="54"/>
        <v>0.78079962600820829</v>
      </c>
      <c r="AC464" s="68">
        <f t="shared" si="55"/>
        <v>-0.24743672286875801</v>
      </c>
    </row>
    <row r="465" spans="1:29" x14ac:dyDescent="0.3">
      <c r="A465" s="44">
        <v>10</v>
      </c>
      <c r="B465" s="44">
        <v>1</v>
      </c>
      <c r="C465" s="44">
        <v>8</v>
      </c>
      <c r="D465" s="44">
        <v>1</v>
      </c>
      <c r="E465" s="44">
        <v>1</v>
      </c>
      <c r="F465" s="47" t="str">
        <f t="shared" si="49"/>
        <v>181</v>
      </c>
      <c r="G465" s="45">
        <v>0</v>
      </c>
      <c r="H465" s="45">
        <v>0</v>
      </c>
      <c r="I465" s="45">
        <v>0</v>
      </c>
      <c r="J465" s="45">
        <v>27</v>
      </c>
      <c r="K465" s="45">
        <v>0</v>
      </c>
      <c r="L465" s="45">
        <v>0</v>
      </c>
      <c r="M465" s="45">
        <v>0</v>
      </c>
      <c r="N465" s="45">
        <v>0</v>
      </c>
      <c r="O465" s="45">
        <v>120</v>
      </c>
      <c r="P465" s="45">
        <v>1</v>
      </c>
      <c r="Q465" s="45">
        <v>1</v>
      </c>
      <c r="R465" s="45">
        <v>1</v>
      </c>
      <c r="S465" s="45">
        <v>1</v>
      </c>
      <c r="T465" s="45">
        <v>700</v>
      </c>
      <c r="V465" s="68">
        <f t="shared" si="50"/>
        <v>-1.2861249202830556</v>
      </c>
      <c r="W465" s="68">
        <v>0</v>
      </c>
      <c r="X465" s="68">
        <f t="shared" si="51"/>
        <v>0.2763395487566464</v>
      </c>
      <c r="Y465" s="68">
        <f t="shared" si="51"/>
        <v>1</v>
      </c>
      <c r="Z465" s="68">
        <f t="shared" si="52"/>
        <v>0.21650943044571813</v>
      </c>
      <c r="AA465" s="68">
        <f t="shared" si="53"/>
        <v>0.78349056955428187</v>
      </c>
      <c r="AB465" s="68">
        <f t="shared" si="54"/>
        <v>0.21650943044571813</v>
      </c>
      <c r="AC465" s="68">
        <f t="shared" si="55"/>
        <v>-1.5301211738475122</v>
      </c>
    </row>
    <row r="466" spans="1:29" x14ac:dyDescent="0.3">
      <c r="A466" s="44">
        <v>10</v>
      </c>
      <c r="B466" s="44">
        <v>1</v>
      </c>
      <c r="C466" s="44">
        <v>8</v>
      </c>
      <c r="D466" s="44">
        <v>2</v>
      </c>
      <c r="E466" s="44">
        <v>0</v>
      </c>
      <c r="F466" s="47" t="str">
        <f t="shared" si="49"/>
        <v>182</v>
      </c>
      <c r="G466" s="45">
        <v>0</v>
      </c>
      <c r="H466" s="45">
        <v>1</v>
      </c>
      <c r="I466" s="45">
        <v>0</v>
      </c>
      <c r="J466" s="45">
        <v>30</v>
      </c>
      <c r="K466" s="45">
        <v>0</v>
      </c>
      <c r="L466" s="45">
        <v>1</v>
      </c>
      <c r="M466" s="45">
        <v>1</v>
      </c>
      <c r="N466" s="45">
        <v>0</v>
      </c>
      <c r="O466" s="45">
        <v>144</v>
      </c>
      <c r="P466" s="45">
        <v>1</v>
      </c>
      <c r="Q466" s="45">
        <v>3</v>
      </c>
      <c r="R466" s="45">
        <v>1</v>
      </c>
      <c r="S466" s="45">
        <v>0.85</v>
      </c>
      <c r="T466" s="45">
        <v>250</v>
      </c>
      <c r="V466" s="68">
        <f t="shared" si="50"/>
        <v>-0.39855872702691786</v>
      </c>
      <c r="W466" s="68">
        <v>0</v>
      </c>
      <c r="X466" s="68">
        <f t="shared" si="51"/>
        <v>0.6712868567530238</v>
      </c>
      <c r="Y466" s="68">
        <f t="shared" si="51"/>
        <v>1</v>
      </c>
      <c r="Z466" s="68">
        <f t="shared" si="52"/>
        <v>0.40165867040754444</v>
      </c>
      <c r="AA466" s="68">
        <f t="shared" si="53"/>
        <v>0.59834132959245545</v>
      </c>
      <c r="AB466" s="68">
        <f t="shared" si="54"/>
        <v>0.59834132959245545</v>
      </c>
      <c r="AC466" s="68">
        <f t="shared" si="55"/>
        <v>-0.51359390259579385</v>
      </c>
    </row>
    <row r="467" spans="1:29" x14ac:dyDescent="0.3">
      <c r="A467" s="44">
        <v>10</v>
      </c>
      <c r="B467" s="44">
        <v>1</v>
      </c>
      <c r="C467" s="44">
        <v>8</v>
      </c>
      <c r="D467" s="44">
        <v>3</v>
      </c>
      <c r="E467" s="44">
        <v>0</v>
      </c>
      <c r="F467" s="47" t="str">
        <f t="shared" si="49"/>
        <v>183</v>
      </c>
      <c r="G467" s="45">
        <v>1</v>
      </c>
      <c r="H467" s="45">
        <v>0</v>
      </c>
      <c r="I467" s="45">
        <v>0</v>
      </c>
      <c r="J467" s="45">
        <v>35</v>
      </c>
      <c r="K467" s="45">
        <v>1</v>
      </c>
      <c r="L467" s="45">
        <v>0</v>
      </c>
      <c r="M467" s="45">
        <v>0</v>
      </c>
      <c r="N467" s="45">
        <v>1</v>
      </c>
      <c r="O467" s="45">
        <v>75</v>
      </c>
      <c r="P467" s="45">
        <v>0</v>
      </c>
      <c r="Q467" s="45">
        <v>5</v>
      </c>
      <c r="R467" s="45">
        <v>0</v>
      </c>
      <c r="S467" s="45">
        <v>0.7</v>
      </c>
      <c r="T467" s="45">
        <v>400</v>
      </c>
      <c r="V467" s="68">
        <f t="shared" si="50"/>
        <v>-1.3603800996695226</v>
      </c>
      <c r="W467" s="68">
        <v>0</v>
      </c>
      <c r="X467" s="68">
        <f t="shared" si="51"/>
        <v>0.25656323881533782</v>
      </c>
      <c r="Y467" s="68">
        <f t="shared" si="51"/>
        <v>1</v>
      </c>
      <c r="Z467" s="68">
        <f t="shared" si="52"/>
        <v>0.20417853307344913</v>
      </c>
      <c r="AA467" s="68">
        <f t="shared" si="53"/>
        <v>0.79582146692655087</v>
      </c>
      <c r="AB467" s="68">
        <f t="shared" si="54"/>
        <v>0.79582146692655087</v>
      </c>
      <c r="AC467" s="68">
        <f t="shared" si="55"/>
        <v>-0.22838040607473489</v>
      </c>
    </row>
    <row r="468" spans="1:29" x14ac:dyDescent="0.3">
      <c r="A468" s="44">
        <v>10</v>
      </c>
      <c r="B468" s="44">
        <v>1</v>
      </c>
      <c r="C468" s="44">
        <v>8</v>
      </c>
      <c r="D468" s="44">
        <v>4</v>
      </c>
      <c r="E468" s="44">
        <v>0</v>
      </c>
      <c r="F468" s="47" t="str">
        <f t="shared" si="49"/>
        <v>184</v>
      </c>
      <c r="G468" s="45">
        <v>0</v>
      </c>
      <c r="H468" s="45">
        <v>0</v>
      </c>
      <c r="I468" s="45">
        <v>0</v>
      </c>
      <c r="J468" s="45">
        <v>21</v>
      </c>
      <c r="K468" s="45">
        <v>0</v>
      </c>
      <c r="L468" s="45">
        <v>0</v>
      </c>
      <c r="M468" s="45">
        <v>0</v>
      </c>
      <c r="N468" s="45">
        <v>0</v>
      </c>
      <c r="O468" s="45">
        <v>75</v>
      </c>
      <c r="P468" s="45">
        <v>0</v>
      </c>
      <c r="Q468" s="45">
        <v>5</v>
      </c>
      <c r="R468" s="45">
        <v>0</v>
      </c>
      <c r="S468" s="45">
        <v>0.7</v>
      </c>
      <c r="T468" s="45">
        <v>250</v>
      </c>
      <c r="V468" s="68">
        <f t="shared" si="50"/>
        <v>-1.270332294874041</v>
      </c>
      <c r="W468" s="68">
        <v>0</v>
      </c>
      <c r="X468" s="68">
        <f t="shared" si="51"/>
        <v>0.28073831837297442</v>
      </c>
      <c r="Y468" s="68">
        <f t="shared" si="51"/>
        <v>1</v>
      </c>
      <c r="Z468" s="68">
        <f t="shared" si="52"/>
        <v>0.21920037399179174</v>
      </c>
      <c r="AA468" s="68">
        <f t="shared" si="53"/>
        <v>0.78079962600820829</v>
      </c>
      <c r="AB468" s="68">
        <f t="shared" si="54"/>
        <v>0.78079962600820829</v>
      </c>
      <c r="AC468" s="68">
        <f t="shared" si="55"/>
        <v>-0.24743672286875801</v>
      </c>
    </row>
    <row r="469" spans="1:29" x14ac:dyDescent="0.3">
      <c r="A469" s="44">
        <v>10</v>
      </c>
      <c r="B469" s="44">
        <v>1</v>
      </c>
      <c r="C469" s="44">
        <v>9</v>
      </c>
      <c r="D469" s="44">
        <v>1</v>
      </c>
      <c r="E469" s="44">
        <v>0</v>
      </c>
      <c r="F469" s="47" t="str">
        <f t="shared" si="49"/>
        <v>191</v>
      </c>
      <c r="G469" s="45">
        <v>0</v>
      </c>
      <c r="H469" s="45">
        <v>1</v>
      </c>
      <c r="I469" s="45">
        <v>0</v>
      </c>
      <c r="J469" s="45">
        <v>30</v>
      </c>
      <c r="K469" s="45">
        <v>1</v>
      </c>
      <c r="L469" s="45">
        <v>0</v>
      </c>
      <c r="M469" s="45">
        <v>0</v>
      </c>
      <c r="N469" s="45">
        <v>0</v>
      </c>
      <c r="O469" s="45">
        <v>75</v>
      </c>
      <c r="P469" s="45">
        <v>0</v>
      </c>
      <c r="Q469" s="45">
        <v>3</v>
      </c>
      <c r="R469" s="45">
        <v>0</v>
      </c>
      <c r="S469" s="45">
        <v>0.85</v>
      </c>
      <c r="T469" s="45">
        <v>700</v>
      </c>
      <c r="V469" s="68">
        <f t="shared" si="50"/>
        <v>-2.394770012464682</v>
      </c>
      <c r="W469" s="68">
        <v>0</v>
      </c>
      <c r="X469" s="68">
        <f t="shared" si="51"/>
        <v>9.119364991375245E-2</v>
      </c>
      <c r="Y469" s="68">
        <f t="shared" si="51"/>
        <v>1</v>
      </c>
      <c r="Z469" s="68">
        <f t="shared" si="52"/>
        <v>8.3572379587216583E-2</v>
      </c>
      <c r="AA469" s="68">
        <f t="shared" si="53"/>
        <v>0.91642762041278336</v>
      </c>
      <c r="AB469" s="68">
        <f t="shared" si="54"/>
        <v>0.91642762041278336</v>
      </c>
      <c r="AC469" s="68">
        <f t="shared" si="55"/>
        <v>-8.7272188729564007E-2</v>
      </c>
    </row>
    <row r="470" spans="1:29" x14ac:dyDescent="0.3">
      <c r="A470" s="44">
        <v>10</v>
      </c>
      <c r="B470" s="44">
        <v>1</v>
      </c>
      <c r="C470" s="44">
        <v>9</v>
      </c>
      <c r="D470" s="44">
        <v>2</v>
      </c>
      <c r="E470" s="44">
        <v>0</v>
      </c>
      <c r="F470" s="47" t="str">
        <f t="shared" si="49"/>
        <v>192</v>
      </c>
      <c r="G470" s="45">
        <v>0</v>
      </c>
      <c r="H470" s="45">
        <v>0</v>
      </c>
      <c r="I470" s="45">
        <v>1</v>
      </c>
      <c r="J470" s="45">
        <v>21</v>
      </c>
      <c r="K470" s="45">
        <v>0</v>
      </c>
      <c r="L470" s="45">
        <v>1</v>
      </c>
      <c r="M470" s="45">
        <v>0</v>
      </c>
      <c r="N470" s="45">
        <v>1</v>
      </c>
      <c r="O470" s="45">
        <v>165</v>
      </c>
      <c r="P470" s="45">
        <v>0</v>
      </c>
      <c r="Q470" s="45">
        <v>5</v>
      </c>
      <c r="R470" s="45">
        <v>0</v>
      </c>
      <c r="S470" s="45">
        <v>1</v>
      </c>
      <c r="T470" s="45">
        <v>850</v>
      </c>
      <c r="V470" s="68">
        <f t="shared" si="50"/>
        <v>-2.4892404565186217</v>
      </c>
      <c r="W470" s="68">
        <v>0</v>
      </c>
      <c r="X470" s="68">
        <f t="shared" si="51"/>
        <v>8.2972964221523324E-2</v>
      </c>
      <c r="Y470" s="68">
        <f t="shared" si="51"/>
        <v>1</v>
      </c>
      <c r="Z470" s="68">
        <f t="shared" si="52"/>
        <v>7.6615914674441593E-2</v>
      </c>
      <c r="AA470" s="68">
        <f t="shared" si="53"/>
        <v>0.92338408532555838</v>
      </c>
      <c r="AB470" s="68">
        <f t="shared" si="54"/>
        <v>0.92338408532555838</v>
      </c>
      <c r="AC470" s="68">
        <f t="shared" si="55"/>
        <v>-7.9710003922879469E-2</v>
      </c>
    </row>
    <row r="471" spans="1:29" x14ac:dyDescent="0.3">
      <c r="A471" s="44">
        <v>10</v>
      </c>
      <c r="B471" s="44">
        <v>1</v>
      </c>
      <c r="C471" s="44">
        <v>9</v>
      </c>
      <c r="D471" s="44">
        <v>3</v>
      </c>
      <c r="E471" s="44">
        <v>1</v>
      </c>
      <c r="F471" s="47" t="str">
        <f t="shared" si="49"/>
        <v>193</v>
      </c>
      <c r="G471" s="45">
        <v>0</v>
      </c>
      <c r="H471" s="45">
        <v>0</v>
      </c>
      <c r="I471" s="45">
        <v>0</v>
      </c>
      <c r="J471" s="45">
        <v>27</v>
      </c>
      <c r="K471" s="45">
        <v>0</v>
      </c>
      <c r="L471" s="45">
        <v>0</v>
      </c>
      <c r="M471" s="45">
        <v>1</v>
      </c>
      <c r="N471" s="45">
        <v>0</v>
      </c>
      <c r="O471" s="45">
        <v>144</v>
      </c>
      <c r="P471" s="45">
        <v>1</v>
      </c>
      <c r="Q471" s="45">
        <v>1</v>
      </c>
      <c r="R471" s="45">
        <v>1</v>
      </c>
      <c r="S471" s="45">
        <v>0.7</v>
      </c>
      <c r="T471" s="45">
        <v>400</v>
      </c>
      <c r="V471" s="68">
        <f t="shared" si="50"/>
        <v>-0.16772267571159249</v>
      </c>
      <c r="W471" s="68">
        <v>0</v>
      </c>
      <c r="X471" s="68">
        <f t="shared" si="51"/>
        <v>0.84558830434587851</v>
      </c>
      <c r="Y471" s="68">
        <f t="shared" si="51"/>
        <v>1</v>
      </c>
      <c r="Z471" s="68">
        <f t="shared" si="52"/>
        <v>0.45816735094968841</v>
      </c>
      <c r="AA471" s="68">
        <f t="shared" si="53"/>
        <v>0.54183264905031159</v>
      </c>
      <c r="AB471" s="68">
        <f t="shared" si="54"/>
        <v>0.45816735094968841</v>
      </c>
      <c r="AC471" s="68">
        <f t="shared" si="55"/>
        <v>-0.78052076652182356</v>
      </c>
    </row>
    <row r="472" spans="1:29" x14ac:dyDescent="0.3">
      <c r="A472" s="44">
        <v>10</v>
      </c>
      <c r="B472" s="44">
        <v>1</v>
      </c>
      <c r="C472" s="44">
        <v>9</v>
      </c>
      <c r="D472" s="44">
        <v>4</v>
      </c>
      <c r="E472" s="44">
        <v>0</v>
      </c>
      <c r="F472" s="47" t="str">
        <f t="shared" si="49"/>
        <v>194</v>
      </c>
      <c r="G472" s="45">
        <v>0</v>
      </c>
      <c r="H472" s="45">
        <v>0</v>
      </c>
      <c r="I472" s="45">
        <v>0</v>
      </c>
      <c r="J472" s="45">
        <v>21</v>
      </c>
      <c r="K472" s="45">
        <v>0</v>
      </c>
      <c r="L472" s="45">
        <v>0</v>
      </c>
      <c r="M472" s="45">
        <v>0</v>
      </c>
      <c r="N472" s="45">
        <v>0</v>
      </c>
      <c r="O472" s="45">
        <v>75</v>
      </c>
      <c r="P472" s="45">
        <v>0</v>
      </c>
      <c r="Q472" s="45">
        <v>5</v>
      </c>
      <c r="R472" s="45">
        <v>0</v>
      </c>
      <c r="S472" s="45">
        <v>0.7</v>
      </c>
      <c r="T472" s="45">
        <v>250</v>
      </c>
      <c r="V472" s="68">
        <f t="shared" si="50"/>
        <v>-1.270332294874041</v>
      </c>
      <c r="W472" s="68">
        <v>0</v>
      </c>
      <c r="X472" s="68">
        <f t="shared" si="51"/>
        <v>0.28073831837297442</v>
      </c>
      <c r="Y472" s="68">
        <f t="shared" si="51"/>
        <v>1</v>
      </c>
      <c r="Z472" s="68">
        <f t="shared" si="52"/>
        <v>0.21920037399179174</v>
      </c>
      <c r="AA472" s="68">
        <f t="shared" si="53"/>
        <v>0.78079962600820829</v>
      </c>
      <c r="AB472" s="68">
        <f t="shared" si="54"/>
        <v>0.78079962600820829</v>
      </c>
      <c r="AC472" s="68">
        <f t="shared" si="55"/>
        <v>-0.24743672286875801</v>
      </c>
    </row>
    <row r="473" spans="1:29" x14ac:dyDescent="0.3">
      <c r="A473" s="44">
        <v>10</v>
      </c>
      <c r="B473" s="44">
        <v>1</v>
      </c>
      <c r="C473" s="44">
        <v>10</v>
      </c>
      <c r="D473" s="44">
        <v>1</v>
      </c>
      <c r="E473" s="44">
        <v>0</v>
      </c>
      <c r="F473" s="47" t="str">
        <f t="shared" si="49"/>
        <v>1101</v>
      </c>
      <c r="G473" s="45">
        <v>1</v>
      </c>
      <c r="H473" s="45">
        <v>0</v>
      </c>
      <c r="I473" s="45">
        <v>0</v>
      </c>
      <c r="J473" s="45">
        <v>24</v>
      </c>
      <c r="K473" s="45">
        <v>1</v>
      </c>
      <c r="L473" s="45">
        <v>0</v>
      </c>
      <c r="M473" s="45">
        <v>0</v>
      </c>
      <c r="N473" s="45">
        <v>0</v>
      </c>
      <c r="O473" s="45">
        <v>165</v>
      </c>
      <c r="P473" s="45">
        <v>1</v>
      </c>
      <c r="Q473" s="45">
        <v>5</v>
      </c>
      <c r="R473" s="45">
        <v>1</v>
      </c>
      <c r="S473" s="45">
        <v>0.85</v>
      </c>
      <c r="T473" s="45">
        <v>250</v>
      </c>
      <c r="V473" s="68">
        <f t="shared" si="50"/>
        <v>-0.48717492177355237</v>
      </c>
      <c r="W473" s="68">
        <v>0</v>
      </c>
      <c r="X473" s="68">
        <f t="shared" si="51"/>
        <v>0.61435955868150705</v>
      </c>
      <c r="Y473" s="68">
        <f t="shared" si="51"/>
        <v>1</v>
      </c>
      <c r="Z473" s="68">
        <f t="shared" si="52"/>
        <v>0.38055930934201038</v>
      </c>
      <c r="AA473" s="68">
        <f t="shared" si="53"/>
        <v>0.61944069065798957</v>
      </c>
      <c r="AB473" s="68">
        <f t="shared" si="54"/>
        <v>0.61944069065798957</v>
      </c>
      <c r="AC473" s="68">
        <f t="shared" si="55"/>
        <v>-0.47893831993272012</v>
      </c>
    </row>
    <row r="474" spans="1:29" x14ac:dyDescent="0.3">
      <c r="A474" s="44">
        <v>10</v>
      </c>
      <c r="B474" s="44">
        <v>1</v>
      </c>
      <c r="C474" s="44">
        <v>10</v>
      </c>
      <c r="D474" s="44">
        <v>2</v>
      </c>
      <c r="E474" s="44">
        <v>1</v>
      </c>
      <c r="F474" s="47" t="str">
        <f t="shared" si="49"/>
        <v>1102</v>
      </c>
      <c r="G474" s="45">
        <v>0</v>
      </c>
      <c r="H474" s="45">
        <v>0</v>
      </c>
      <c r="I474" s="45">
        <v>0</v>
      </c>
      <c r="J474" s="45">
        <v>21</v>
      </c>
      <c r="K474" s="45">
        <v>0</v>
      </c>
      <c r="L474" s="45">
        <v>1</v>
      </c>
      <c r="M474" s="45">
        <v>1</v>
      </c>
      <c r="N474" s="45">
        <v>0</v>
      </c>
      <c r="O474" s="45">
        <v>120</v>
      </c>
      <c r="P474" s="45">
        <v>1</v>
      </c>
      <c r="Q474" s="45">
        <v>3</v>
      </c>
      <c r="R474" s="45">
        <v>1</v>
      </c>
      <c r="S474" s="45">
        <v>1</v>
      </c>
      <c r="T474" s="45">
        <v>550</v>
      </c>
      <c r="V474" s="68">
        <f t="shared" si="50"/>
        <v>-0.97727781340091091</v>
      </c>
      <c r="W474" s="68">
        <v>0</v>
      </c>
      <c r="X474" s="68">
        <f t="shared" si="51"/>
        <v>0.37633415754174648</v>
      </c>
      <c r="Y474" s="68">
        <f t="shared" si="51"/>
        <v>1</v>
      </c>
      <c r="Z474" s="68">
        <f t="shared" si="52"/>
        <v>0.27343225878656696</v>
      </c>
      <c r="AA474" s="68">
        <f t="shared" si="53"/>
        <v>0.72656774121343304</v>
      </c>
      <c r="AB474" s="68">
        <f t="shared" si="54"/>
        <v>0.27343225878656696</v>
      </c>
      <c r="AC474" s="68">
        <f t="shared" si="55"/>
        <v>-1.2967013704801789</v>
      </c>
    </row>
    <row r="475" spans="1:29" x14ac:dyDescent="0.3">
      <c r="A475" s="44">
        <v>10</v>
      </c>
      <c r="B475" s="44">
        <v>1</v>
      </c>
      <c r="C475" s="44">
        <v>10</v>
      </c>
      <c r="D475" s="44">
        <v>3</v>
      </c>
      <c r="E475" s="44">
        <v>0</v>
      </c>
      <c r="F475" s="47" t="str">
        <f t="shared" si="49"/>
        <v>1103</v>
      </c>
      <c r="G475" s="45">
        <v>0</v>
      </c>
      <c r="H475" s="45">
        <v>1</v>
      </c>
      <c r="I475" s="45">
        <v>0</v>
      </c>
      <c r="J475" s="45">
        <v>35</v>
      </c>
      <c r="K475" s="45">
        <v>0</v>
      </c>
      <c r="L475" s="45">
        <v>0</v>
      </c>
      <c r="M475" s="45">
        <v>0</v>
      </c>
      <c r="N475" s="45">
        <v>1</v>
      </c>
      <c r="O475" s="45">
        <v>240</v>
      </c>
      <c r="P475" s="45">
        <v>0</v>
      </c>
      <c r="Q475" s="45">
        <v>1</v>
      </c>
      <c r="R475" s="45">
        <v>0</v>
      </c>
      <c r="S475" s="45">
        <v>0.7</v>
      </c>
      <c r="T475" s="45">
        <v>850</v>
      </c>
      <c r="V475" s="68">
        <f t="shared" si="50"/>
        <v>-1.6058640790194798</v>
      </c>
      <c r="W475" s="68">
        <v>0</v>
      </c>
      <c r="X475" s="68">
        <f t="shared" si="51"/>
        <v>0.20071604543434607</v>
      </c>
      <c r="Y475" s="68">
        <f t="shared" si="51"/>
        <v>1</v>
      </c>
      <c r="Z475" s="68">
        <f t="shared" si="52"/>
        <v>0.16716362390388415</v>
      </c>
      <c r="AA475" s="68">
        <f t="shared" si="53"/>
        <v>0.83283637609611594</v>
      </c>
      <c r="AB475" s="68">
        <f t="shared" si="54"/>
        <v>0.83283637609611594</v>
      </c>
      <c r="AC475" s="68">
        <f t="shared" si="55"/>
        <v>-0.1829180833652175</v>
      </c>
    </row>
    <row r="476" spans="1:29" x14ac:dyDescent="0.3">
      <c r="A476" s="44">
        <v>10</v>
      </c>
      <c r="B476" s="44">
        <v>1</v>
      </c>
      <c r="C476" s="44">
        <v>10</v>
      </c>
      <c r="D476" s="44">
        <v>4</v>
      </c>
      <c r="E476" s="44">
        <v>0</v>
      </c>
      <c r="F476" s="47" t="str">
        <f t="shared" si="49"/>
        <v>1104</v>
      </c>
      <c r="G476" s="45">
        <v>0</v>
      </c>
      <c r="H476" s="45">
        <v>0</v>
      </c>
      <c r="I476" s="45">
        <v>0</v>
      </c>
      <c r="J476" s="45">
        <v>21</v>
      </c>
      <c r="K476" s="45">
        <v>0</v>
      </c>
      <c r="L476" s="45">
        <v>0</v>
      </c>
      <c r="M476" s="45">
        <v>0</v>
      </c>
      <c r="N476" s="45">
        <v>0</v>
      </c>
      <c r="O476" s="45">
        <v>75</v>
      </c>
      <c r="P476" s="45">
        <v>0</v>
      </c>
      <c r="Q476" s="45">
        <v>5</v>
      </c>
      <c r="R476" s="45">
        <v>0</v>
      </c>
      <c r="S476" s="45">
        <v>0.7</v>
      </c>
      <c r="T476" s="45">
        <v>250</v>
      </c>
      <c r="V476" s="68">
        <f t="shared" si="50"/>
        <v>-1.270332294874041</v>
      </c>
      <c r="W476" s="68">
        <v>0</v>
      </c>
      <c r="X476" s="68">
        <f t="shared" si="51"/>
        <v>0.28073831837297442</v>
      </c>
      <c r="Y476" s="68">
        <f t="shared" si="51"/>
        <v>1</v>
      </c>
      <c r="Z476" s="68">
        <f t="shared" si="52"/>
        <v>0.21920037399179174</v>
      </c>
      <c r="AA476" s="68">
        <f t="shared" si="53"/>
        <v>0.78079962600820829</v>
      </c>
      <c r="AB476" s="68">
        <f t="shared" si="54"/>
        <v>0.78079962600820829</v>
      </c>
      <c r="AC476" s="68">
        <f t="shared" si="55"/>
        <v>-0.24743672286875801</v>
      </c>
    </row>
    <row r="477" spans="1:29" x14ac:dyDescent="0.3">
      <c r="A477" s="44">
        <v>10</v>
      </c>
      <c r="B477" s="44">
        <v>1</v>
      </c>
      <c r="C477" s="44">
        <v>11</v>
      </c>
      <c r="D477" s="44">
        <v>1</v>
      </c>
      <c r="E477" s="44">
        <v>1</v>
      </c>
      <c r="F477" s="47" t="str">
        <f t="shared" si="49"/>
        <v>1111</v>
      </c>
      <c r="G477" s="45">
        <v>0</v>
      </c>
      <c r="H477" s="45">
        <v>1</v>
      </c>
      <c r="I477" s="45">
        <v>0</v>
      </c>
      <c r="J477" s="45">
        <v>27</v>
      </c>
      <c r="K477" s="45">
        <v>0</v>
      </c>
      <c r="L477" s="45">
        <v>0</v>
      </c>
      <c r="M477" s="45">
        <v>0</v>
      </c>
      <c r="N477" s="45">
        <v>0</v>
      </c>
      <c r="O477" s="45">
        <v>240</v>
      </c>
      <c r="P477" s="45">
        <v>0</v>
      </c>
      <c r="Q477" s="45">
        <v>1</v>
      </c>
      <c r="R477" s="45">
        <v>1</v>
      </c>
      <c r="S477" s="45">
        <v>0.85</v>
      </c>
      <c r="T477" s="45">
        <v>250</v>
      </c>
      <c r="V477" s="68">
        <f t="shared" si="50"/>
        <v>0.17977823502211343</v>
      </c>
      <c r="W477" s="68">
        <v>0</v>
      </c>
      <c r="X477" s="68">
        <f t="shared" si="51"/>
        <v>1.1969518916769746</v>
      </c>
      <c r="Y477" s="68">
        <f t="shared" si="51"/>
        <v>1</v>
      </c>
      <c r="Z477" s="68">
        <f t="shared" si="52"/>
        <v>0.5448238972421553</v>
      </c>
      <c r="AA477" s="68">
        <f t="shared" si="53"/>
        <v>0.45517610275784481</v>
      </c>
      <c r="AB477" s="68">
        <f t="shared" si="54"/>
        <v>0.5448238972421553</v>
      </c>
      <c r="AC477" s="68">
        <f t="shared" si="55"/>
        <v>-0.6072926608611271</v>
      </c>
    </row>
    <row r="478" spans="1:29" x14ac:dyDescent="0.3">
      <c r="A478" s="44">
        <v>10</v>
      </c>
      <c r="B478" s="44">
        <v>1</v>
      </c>
      <c r="C478" s="44">
        <v>11</v>
      </c>
      <c r="D478" s="44">
        <v>2</v>
      </c>
      <c r="E478" s="44">
        <v>0</v>
      </c>
      <c r="F478" s="47" t="str">
        <f t="shared" si="49"/>
        <v>1112</v>
      </c>
      <c r="G478" s="45">
        <v>1</v>
      </c>
      <c r="H478" s="45">
        <v>0</v>
      </c>
      <c r="I478" s="45">
        <v>0</v>
      </c>
      <c r="J478" s="45">
        <v>21</v>
      </c>
      <c r="K478" s="45">
        <v>1</v>
      </c>
      <c r="L478" s="45">
        <v>0</v>
      </c>
      <c r="M478" s="45">
        <v>1</v>
      </c>
      <c r="N478" s="45">
        <v>0</v>
      </c>
      <c r="O478" s="45">
        <v>144</v>
      </c>
      <c r="P478" s="45">
        <v>0</v>
      </c>
      <c r="Q478" s="45">
        <v>3</v>
      </c>
      <c r="R478" s="45">
        <v>0</v>
      </c>
      <c r="S478" s="45">
        <v>1</v>
      </c>
      <c r="T478" s="45">
        <v>850</v>
      </c>
      <c r="V478" s="68">
        <f t="shared" si="50"/>
        <v>-1.9958275498398534</v>
      </c>
      <c r="W478" s="68">
        <v>0</v>
      </c>
      <c r="X478" s="68">
        <f t="shared" si="51"/>
        <v>0.1359011426499904</v>
      </c>
      <c r="Y478" s="68">
        <f t="shared" si="51"/>
        <v>1</v>
      </c>
      <c r="Z478" s="68">
        <f t="shared" si="52"/>
        <v>0.11964169904164464</v>
      </c>
      <c r="AA478" s="68">
        <f t="shared" si="53"/>
        <v>0.88035830095835543</v>
      </c>
      <c r="AB478" s="68">
        <f t="shared" si="54"/>
        <v>0.88035830095835543</v>
      </c>
      <c r="AC478" s="68">
        <f t="shared" si="55"/>
        <v>-0.12742629419714888</v>
      </c>
    </row>
    <row r="479" spans="1:29" x14ac:dyDescent="0.3">
      <c r="A479" s="44">
        <v>10</v>
      </c>
      <c r="B479" s="44">
        <v>1</v>
      </c>
      <c r="C479" s="44">
        <v>11</v>
      </c>
      <c r="D479" s="44">
        <v>3</v>
      </c>
      <c r="E479" s="44">
        <v>0</v>
      </c>
      <c r="F479" s="47" t="str">
        <f t="shared" si="49"/>
        <v>1113</v>
      </c>
      <c r="G479" s="45">
        <v>0</v>
      </c>
      <c r="H479" s="45">
        <v>0</v>
      </c>
      <c r="I479" s="45">
        <v>1</v>
      </c>
      <c r="J479" s="45">
        <v>35</v>
      </c>
      <c r="K479" s="45">
        <v>0</v>
      </c>
      <c r="L479" s="45">
        <v>1</v>
      </c>
      <c r="M479" s="45">
        <v>0</v>
      </c>
      <c r="N479" s="45">
        <v>1</v>
      </c>
      <c r="O479" s="45">
        <v>75</v>
      </c>
      <c r="P479" s="45">
        <v>1</v>
      </c>
      <c r="Q479" s="45">
        <v>5</v>
      </c>
      <c r="R479" s="45">
        <v>1</v>
      </c>
      <c r="S479" s="45">
        <v>0.7</v>
      </c>
      <c r="T479" s="45">
        <v>400</v>
      </c>
      <c r="V479" s="68">
        <f t="shared" si="50"/>
        <v>-1.5111382072424817</v>
      </c>
      <c r="W479" s="68">
        <v>0</v>
      </c>
      <c r="X479" s="68">
        <f t="shared" si="51"/>
        <v>0.22065867966442809</v>
      </c>
      <c r="Y479" s="68">
        <f t="shared" si="51"/>
        <v>1</v>
      </c>
      <c r="Z479" s="68">
        <f t="shared" si="52"/>
        <v>0.18077017215417621</v>
      </c>
      <c r="AA479" s="68">
        <f t="shared" si="53"/>
        <v>0.81922982784582377</v>
      </c>
      <c r="AB479" s="68">
        <f t="shared" si="54"/>
        <v>0.81922982784582377</v>
      </c>
      <c r="AC479" s="68">
        <f t="shared" si="55"/>
        <v>-0.19939061441514697</v>
      </c>
    </row>
    <row r="480" spans="1:29" x14ac:dyDescent="0.3">
      <c r="A480" s="44">
        <v>10</v>
      </c>
      <c r="B480" s="44">
        <v>1</v>
      </c>
      <c r="C480" s="44">
        <v>11</v>
      </c>
      <c r="D480" s="44">
        <v>4</v>
      </c>
      <c r="E480" s="44">
        <v>0</v>
      </c>
      <c r="F480" s="47" t="str">
        <f t="shared" si="49"/>
        <v>1114</v>
      </c>
      <c r="G480" s="45">
        <v>0</v>
      </c>
      <c r="H480" s="45">
        <v>0</v>
      </c>
      <c r="I480" s="45">
        <v>0</v>
      </c>
      <c r="J480" s="45">
        <v>21</v>
      </c>
      <c r="K480" s="45">
        <v>0</v>
      </c>
      <c r="L480" s="45">
        <v>0</v>
      </c>
      <c r="M480" s="45">
        <v>0</v>
      </c>
      <c r="N480" s="45">
        <v>0</v>
      </c>
      <c r="O480" s="45">
        <v>75</v>
      </c>
      <c r="P480" s="45">
        <v>0</v>
      </c>
      <c r="Q480" s="45">
        <v>5</v>
      </c>
      <c r="R480" s="45">
        <v>0</v>
      </c>
      <c r="S480" s="45">
        <v>0.7</v>
      </c>
      <c r="T480" s="45">
        <v>250</v>
      </c>
      <c r="V480" s="68">
        <f t="shared" si="50"/>
        <v>-1.270332294874041</v>
      </c>
      <c r="W480" s="68">
        <v>0</v>
      </c>
      <c r="X480" s="68">
        <f t="shared" si="51"/>
        <v>0.28073831837297442</v>
      </c>
      <c r="Y480" s="68">
        <f t="shared" si="51"/>
        <v>1</v>
      </c>
      <c r="Z480" s="68">
        <f t="shared" si="52"/>
        <v>0.21920037399179174</v>
      </c>
      <c r="AA480" s="68">
        <f t="shared" si="53"/>
        <v>0.78079962600820829</v>
      </c>
      <c r="AB480" s="68">
        <f t="shared" si="54"/>
        <v>0.78079962600820829</v>
      </c>
      <c r="AC480" s="68">
        <f t="shared" si="55"/>
        <v>-0.24743672286875801</v>
      </c>
    </row>
    <row r="481" spans="1:29" x14ac:dyDescent="0.3">
      <c r="A481" s="44">
        <v>10</v>
      </c>
      <c r="B481" s="44">
        <v>1</v>
      </c>
      <c r="C481" s="44">
        <v>12</v>
      </c>
      <c r="D481" s="44">
        <v>1</v>
      </c>
      <c r="E481" s="44">
        <v>1</v>
      </c>
      <c r="F481" s="47" t="str">
        <f t="shared" si="49"/>
        <v>1121</v>
      </c>
      <c r="G481" s="45">
        <v>0</v>
      </c>
      <c r="H481" s="45">
        <v>0</v>
      </c>
      <c r="I481" s="45">
        <v>1</v>
      </c>
      <c r="J481" s="45">
        <v>30</v>
      </c>
      <c r="K481" s="45">
        <v>0</v>
      </c>
      <c r="L481" s="45">
        <v>0</v>
      </c>
      <c r="M481" s="45">
        <v>0</v>
      </c>
      <c r="N481" s="45">
        <v>0</v>
      </c>
      <c r="O481" s="45">
        <v>165</v>
      </c>
      <c r="P481" s="45">
        <v>0</v>
      </c>
      <c r="Q481" s="45">
        <v>1</v>
      </c>
      <c r="R481" s="45">
        <v>1</v>
      </c>
      <c r="S481" s="45">
        <v>0.85</v>
      </c>
      <c r="T481" s="45">
        <v>550</v>
      </c>
      <c r="V481" s="68">
        <f t="shared" si="50"/>
        <v>-1.080433402284656</v>
      </c>
      <c r="W481" s="68">
        <v>0</v>
      </c>
      <c r="X481" s="68">
        <f t="shared" si="51"/>
        <v>0.33944837605805261</v>
      </c>
      <c r="Y481" s="68">
        <f t="shared" si="51"/>
        <v>1</v>
      </c>
      <c r="Z481" s="68">
        <f t="shared" si="52"/>
        <v>0.25342400806594478</v>
      </c>
      <c r="AA481" s="68">
        <f t="shared" si="53"/>
        <v>0.74657599193405511</v>
      </c>
      <c r="AB481" s="68">
        <f t="shared" si="54"/>
        <v>0.25342400806594478</v>
      </c>
      <c r="AC481" s="68">
        <f t="shared" si="55"/>
        <v>-1.3726912718342084</v>
      </c>
    </row>
    <row r="482" spans="1:29" x14ac:dyDescent="0.3">
      <c r="A482" s="44">
        <v>10</v>
      </c>
      <c r="B482" s="44">
        <v>1</v>
      </c>
      <c r="C482" s="44">
        <v>12</v>
      </c>
      <c r="D482" s="44">
        <v>2</v>
      </c>
      <c r="E482" s="44">
        <v>0</v>
      </c>
      <c r="F482" s="47" t="str">
        <f t="shared" si="49"/>
        <v>1122</v>
      </c>
      <c r="G482" s="45">
        <v>1</v>
      </c>
      <c r="H482" s="45">
        <v>0</v>
      </c>
      <c r="I482" s="45">
        <v>0</v>
      </c>
      <c r="J482" s="45">
        <v>21</v>
      </c>
      <c r="K482" s="45">
        <v>0</v>
      </c>
      <c r="L482" s="45">
        <v>1</v>
      </c>
      <c r="M482" s="45">
        <v>0</v>
      </c>
      <c r="N482" s="45">
        <v>1</v>
      </c>
      <c r="O482" s="45">
        <v>75</v>
      </c>
      <c r="P482" s="45">
        <v>1</v>
      </c>
      <c r="Q482" s="45">
        <v>3</v>
      </c>
      <c r="R482" s="45">
        <v>0</v>
      </c>
      <c r="S482" s="45">
        <v>1</v>
      </c>
      <c r="T482" s="45">
        <v>850</v>
      </c>
      <c r="V482" s="68">
        <f t="shared" si="50"/>
        <v>-2.4672267527015257</v>
      </c>
      <c r="W482" s="68">
        <v>0</v>
      </c>
      <c r="X482" s="68">
        <f t="shared" si="51"/>
        <v>8.4819759301043546E-2</v>
      </c>
      <c r="Y482" s="68">
        <f t="shared" si="51"/>
        <v>1</v>
      </c>
      <c r="Z482" s="68">
        <f t="shared" si="52"/>
        <v>7.8187881971926346E-2</v>
      </c>
      <c r="AA482" s="68">
        <f t="shared" si="53"/>
        <v>0.92181211802807361</v>
      </c>
      <c r="AB482" s="68">
        <f t="shared" si="54"/>
        <v>0.92181211802807361</v>
      </c>
      <c r="AC482" s="68">
        <f t="shared" si="55"/>
        <v>-8.1413852733023345E-2</v>
      </c>
    </row>
    <row r="483" spans="1:29" x14ac:dyDescent="0.3">
      <c r="A483" s="44">
        <v>10</v>
      </c>
      <c r="B483" s="44">
        <v>1</v>
      </c>
      <c r="C483" s="44">
        <v>12</v>
      </c>
      <c r="D483" s="44">
        <v>3</v>
      </c>
      <c r="E483" s="44">
        <v>0</v>
      </c>
      <c r="F483" s="47" t="str">
        <f t="shared" si="49"/>
        <v>1123</v>
      </c>
      <c r="G483" s="45">
        <v>0</v>
      </c>
      <c r="H483" s="45">
        <v>0</v>
      </c>
      <c r="I483" s="45">
        <v>0</v>
      </c>
      <c r="J483" s="45">
        <v>24</v>
      </c>
      <c r="K483" s="45">
        <v>1</v>
      </c>
      <c r="L483" s="45">
        <v>0</v>
      </c>
      <c r="M483" s="45">
        <v>1</v>
      </c>
      <c r="N483" s="45">
        <v>0</v>
      </c>
      <c r="O483" s="45">
        <v>120</v>
      </c>
      <c r="P483" s="45">
        <v>1</v>
      </c>
      <c r="Q483" s="45">
        <v>5</v>
      </c>
      <c r="R483" s="45">
        <v>0</v>
      </c>
      <c r="S483" s="45">
        <v>0.7</v>
      </c>
      <c r="T483" s="45">
        <v>700</v>
      </c>
      <c r="V483" s="68">
        <f t="shared" si="50"/>
        <v>-1.893753950652258</v>
      </c>
      <c r="W483" s="68">
        <v>0</v>
      </c>
      <c r="X483" s="68">
        <f t="shared" si="51"/>
        <v>0.15050575585327589</v>
      </c>
      <c r="Y483" s="68">
        <f t="shared" si="51"/>
        <v>1</v>
      </c>
      <c r="Z483" s="68">
        <f t="shared" si="52"/>
        <v>0.13081703858287339</v>
      </c>
      <c r="AA483" s="68">
        <f t="shared" si="53"/>
        <v>0.8691829614171267</v>
      </c>
      <c r="AB483" s="68">
        <f t="shared" si="54"/>
        <v>0.8691829614171267</v>
      </c>
      <c r="AC483" s="68">
        <f t="shared" si="55"/>
        <v>-0.14020163339539374</v>
      </c>
    </row>
    <row r="484" spans="1:29" x14ac:dyDescent="0.3">
      <c r="A484" s="44">
        <v>10</v>
      </c>
      <c r="B484" s="44">
        <v>1</v>
      </c>
      <c r="C484" s="44">
        <v>12</v>
      </c>
      <c r="D484" s="44">
        <v>4</v>
      </c>
      <c r="E484" s="44">
        <v>0</v>
      </c>
      <c r="F484" s="47" t="str">
        <f t="shared" si="49"/>
        <v>1124</v>
      </c>
      <c r="G484" s="45">
        <v>0</v>
      </c>
      <c r="H484" s="45">
        <v>0</v>
      </c>
      <c r="I484" s="45">
        <v>0</v>
      </c>
      <c r="J484" s="45">
        <v>21</v>
      </c>
      <c r="K484" s="45">
        <v>0</v>
      </c>
      <c r="L484" s="45">
        <v>0</v>
      </c>
      <c r="M484" s="45">
        <v>0</v>
      </c>
      <c r="N484" s="45">
        <v>0</v>
      </c>
      <c r="O484" s="45">
        <v>75</v>
      </c>
      <c r="P484" s="45">
        <v>0</v>
      </c>
      <c r="Q484" s="45">
        <v>5</v>
      </c>
      <c r="R484" s="45">
        <v>0</v>
      </c>
      <c r="S484" s="45">
        <v>0.7</v>
      </c>
      <c r="T484" s="45">
        <v>250</v>
      </c>
      <c r="V484" s="68">
        <f t="shared" si="50"/>
        <v>-1.270332294874041</v>
      </c>
      <c r="W484" s="68">
        <v>0</v>
      </c>
      <c r="X484" s="68">
        <f t="shared" si="51"/>
        <v>0.28073831837297442</v>
      </c>
      <c r="Y484" s="68">
        <f t="shared" si="51"/>
        <v>1</v>
      </c>
      <c r="Z484" s="68">
        <f t="shared" si="52"/>
        <v>0.21920037399179174</v>
      </c>
      <c r="AA484" s="68">
        <f t="shared" si="53"/>
        <v>0.78079962600820829</v>
      </c>
      <c r="AB484" s="68">
        <f t="shared" si="54"/>
        <v>0.78079962600820829</v>
      </c>
      <c r="AC484" s="68">
        <f t="shared" si="55"/>
        <v>-0.24743672286875801</v>
      </c>
    </row>
    <row r="485" spans="1:29" x14ac:dyDescent="0.3">
      <c r="A485" s="44">
        <v>11</v>
      </c>
      <c r="B485" s="44">
        <v>1</v>
      </c>
      <c r="C485" s="44">
        <v>1</v>
      </c>
      <c r="D485" s="44">
        <v>1</v>
      </c>
      <c r="E485" s="44">
        <v>1</v>
      </c>
      <c r="F485" s="47" t="str">
        <f t="shared" si="49"/>
        <v>111</v>
      </c>
      <c r="G485" s="45">
        <v>0</v>
      </c>
      <c r="H485" s="45">
        <v>0</v>
      </c>
      <c r="I485" s="45">
        <v>0</v>
      </c>
      <c r="J485" s="45">
        <v>35</v>
      </c>
      <c r="K485" s="45">
        <v>0</v>
      </c>
      <c r="L485" s="45">
        <v>1</v>
      </c>
      <c r="M485" s="45">
        <v>0</v>
      </c>
      <c r="N485" s="45">
        <v>1</v>
      </c>
      <c r="O485" s="45">
        <v>165</v>
      </c>
      <c r="P485" s="45">
        <v>1</v>
      </c>
      <c r="Q485" s="45">
        <v>1</v>
      </c>
      <c r="R485" s="45">
        <v>0</v>
      </c>
      <c r="S485" s="45">
        <v>1</v>
      </c>
      <c r="T485" s="45">
        <v>400</v>
      </c>
      <c r="V485" s="68">
        <f t="shared" si="50"/>
        <v>0.15138447632077134</v>
      </c>
      <c r="W485" s="68">
        <v>0</v>
      </c>
      <c r="X485" s="68">
        <f t="shared" si="51"/>
        <v>1.1634438887272762</v>
      </c>
      <c r="Y485" s="68">
        <f t="shared" si="51"/>
        <v>1</v>
      </c>
      <c r="Z485" s="68">
        <f t="shared" si="52"/>
        <v>0.53777400689218424</v>
      </c>
      <c r="AA485" s="68">
        <f t="shared" si="53"/>
        <v>0.4622259931078157</v>
      </c>
      <c r="AB485" s="68">
        <f t="shared" si="54"/>
        <v>0.53777400689218424</v>
      </c>
      <c r="AC485" s="68">
        <f t="shared" si="55"/>
        <v>-0.62031686860960644</v>
      </c>
    </row>
    <row r="486" spans="1:29" x14ac:dyDescent="0.3">
      <c r="A486" s="44">
        <v>11</v>
      </c>
      <c r="B486" s="44">
        <v>1</v>
      </c>
      <c r="C486" s="44">
        <v>1</v>
      </c>
      <c r="D486" s="44">
        <v>2</v>
      </c>
      <c r="E486" s="44">
        <v>0</v>
      </c>
      <c r="F486" s="47" t="str">
        <f t="shared" si="49"/>
        <v>112</v>
      </c>
      <c r="G486" s="45">
        <v>1</v>
      </c>
      <c r="H486" s="45">
        <v>0</v>
      </c>
      <c r="I486" s="45">
        <v>0</v>
      </c>
      <c r="J486" s="45">
        <v>24</v>
      </c>
      <c r="K486" s="45">
        <v>1</v>
      </c>
      <c r="L486" s="45">
        <v>0</v>
      </c>
      <c r="M486" s="45">
        <v>0</v>
      </c>
      <c r="N486" s="45">
        <v>0</v>
      </c>
      <c r="O486" s="45">
        <v>75</v>
      </c>
      <c r="P486" s="45">
        <v>1</v>
      </c>
      <c r="Q486" s="45">
        <v>5</v>
      </c>
      <c r="R486" s="45">
        <v>1</v>
      </c>
      <c r="S486" s="45">
        <v>0.85</v>
      </c>
      <c r="T486" s="45">
        <v>250</v>
      </c>
      <c r="V486" s="68">
        <f t="shared" si="50"/>
        <v>-0.96412233293620253</v>
      </c>
      <c r="W486" s="68">
        <v>0</v>
      </c>
      <c r="X486" s="68">
        <f t="shared" si="51"/>
        <v>0.38131772292412575</v>
      </c>
      <c r="Y486" s="68">
        <f t="shared" si="51"/>
        <v>1</v>
      </c>
      <c r="Z486" s="68">
        <f t="shared" si="52"/>
        <v>0.27605359476378127</v>
      </c>
      <c r="AA486" s="68">
        <f t="shared" si="53"/>
        <v>0.72394640523621867</v>
      </c>
      <c r="AB486" s="68">
        <f t="shared" si="54"/>
        <v>0.72394640523621867</v>
      </c>
      <c r="AC486" s="68">
        <f t="shared" si="55"/>
        <v>-0.32303791525329911</v>
      </c>
    </row>
    <row r="487" spans="1:29" x14ac:dyDescent="0.3">
      <c r="A487" s="44">
        <v>11</v>
      </c>
      <c r="B487" s="44">
        <v>1</v>
      </c>
      <c r="C487" s="44">
        <v>1</v>
      </c>
      <c r="D487" s="44">
        <v>3</v>
      </c>
      <c r="E487" s="44">
        <v>0</v>
      </c>
      <c r="F487" s="47" t="str">
        <f t="shared" si="49"/>
        <v>113</v>
      </c>
      <c r="G487" s="45">
        <v>0</v>
      </c>
      <c r="H487" s="45">
        <v>1</v>
      </c>
      <c r="I487" s="45">
        <v>0</v>
      </c>
      <c r="J487" s="45">
        <v>30</v>
      </c>
      <c r="K487" s="45">
        <v>0</v>
      </c>
      <c r="L487" s="45">
        <v>0</v>
      </c>
      <c r="M487" s="45">
        <v>1</v>
      </c>
      <c r="N487" s="45">
        <v>0</v>
      </c>
      <c r="O487" s="45">
        <v>120</v>
      </c>
      <c r="P487" s="45">
        <v>0</v>
      </c>
      <c r="Q487" s="45">
        <v>3</v>
      </c>
      <c r="R487" s="45">
        <v>1</v>
      </c>
      <c r="S487" s="45">
        <v>0.7</v>
      </c>
      <c r="T487" s="45">
        <v>700</v>
      </c>
      <c r="V487" s="68">
        <f t="shared" si="50"/>
        <v>-2.1303980418260142</v>
      </c>
      <c r="W487" s="68">
        <v>0</v>
      </c>
      <c r="X487" s="68">
        <f t="shared" si="51"/>
        <v>0.1187900010518468</v>
      </c>
      <c r="Y487" s="68">
        <f t="shared" si="51"/>
        <v>1</v>
      </c>
      <c r="Z487" s="68">
        <f t="shared" si="52"/>
        <v>0.10617721014682348</v>
      </c>
      <c r="AA487" s="68">
        <f t="shared" si="53"/>
        <v>0.89382278985317654</v>
      </c>
      <c r="AB487" s="68">
        <f t="shared" si="54"/>
        <v>0.89382278985317654</v>
      </c>
      <c r="AC487" s="68">
        <f t="shared" si="55"/>
        <v>-0.11224774509787101</v>
      </c>
    </row>
    <row r="488" spans="1:29" x14ac:dyDescent="0.3">
      <c r="A488" s="44">
        <v>11</v>
      </c>
      <c r="B488" s="44">
        <v>1</v>
      </c>
      <c r="C488" s="44">
        <v>1</v>
      </c>
      <c r="D488" s="44">
        <v>4</v>
      </c>
      <c r="E488" s="44">
        <v>0</v>
      </c>
      <c r="F488" s="47" t="str">
        <f t="shared" si="49"/>
        <v>114</v>
      </c>
      <c r="G488" s="45">
        <v>0</v>
      </c>
      <c r="H488" s="45">
        <v>0</v>
      </c>
      <c r="I488" s="45">
        <v>0</v>
      </c>
      <c r="J488" s="45">
        <v>21</v>
      </c>
      <c r="K488" s="45">
        <v>0</v>
      </c>
      <c r="L488" s="45">
        <v>0</v>
      </c>
      <c r="M488" s="45">
        <v>0</v>
      </c>
      <c r="N488" s="45">
        <v>0</v>
      </c>
      <c r="O488" s="45">
        <v>75</v>
      </c>
      <c r="P488" s="45">
        <v>0</v>
      </c>
      <c r="Q488" s="45">
        <v>5</v>
      </c>
      <c r="R488" s="45">
        <v>0</v>
      </c>
      <c r="S488" s="45">
        <v>0.7</v>
      </c>
      <c r="T488" s="45">
        <v>250</v>
      </c>
      <c r="V488" s="68">
        <f t="shared" si="50"/>
        <v>-1.270332294874041</v>
      </c>
      <c r="W488" s="68">
        <v>0</v>
      </c>
      <c r="X488" s="68">
        <f t="shared" si="51"/>
        <v>0.28073831837297442</v>
      </c>
      <c r="Y488" s="68">
        <f t="shared" si="51"/>
        <v>1</v>
      </c>
      <c r="Z488" s="68">
        <f t="shared" si="52"/>
        <v>0.21920037399179174</v>
      </c>
      <c r="AA488" s="68">
        <f t="shared" si="53"/>
        <v>0.78079962600820829</v>
      </c>
      <c r="AB488" s="68">
        <f t="shared" si="54"/>
        <v>0.78079962600820829</v>
      </c>
      <c r="AC488" s="68">
        <f t="shared" si="55"/>
        <v>-0.24743672286875801</v>
      </c>
    </row>
    <row r="489" spans="1:29" x14ac:dyDescent="0.3">
      <c r="A489" s="44">
        <v>11</v>
      </c>
      <c r="B489" s="44">
        <v>1</v>
      </c>
      <c r="C489" s="44">
        <v>2</v>
      </c>
      <c r="D489" s="44">
        <v>1</v>
      </c>
      <c r="E489" s="44">
        <v>0</v>
      </c>
      <c r="F489" s="47" t="str">
        <f t="shared" si="49"/>
        <v>121</v>
      </c>
      <c r="G489" s="45">
        <v>0</v>
      </c>
      <c r="H489" s="45">
        <v>0</v>
      </c>
      <c r="I489" s="45">
        <v>0</v>
      </c>
      <c r="J489" s="45">
        <v>21</v>
      </c>
      <c r="K489" s="45">
        <v>1</v>
      </c>
      <c r="L489" s="45">
        <v>0</v>
      </c>
      <c r="M489" s="45">
        <v>0</v>
      </c>
      <c r="N489" s="45">
        <v>0</v>
      </c>
      <c r="O489" s="45">
        <v>240</v>
      </c>
      <c r="P489" s="45">
        <v>1</v>
      </c>
      <c r="Q489" s="45">
        <v>3</v>
      </c>
      <c r="R489" s="45">
        <v>1</v>
      </c>
      <c r="S489" s="45">
        <v>0.7</v>
      </c>
      <c r="T489" s="45">
        <v>850</v>
      </c>
      <c r="V489" s="68">
        <f t="shared" si="50"/>
        <v>-1.5340341790643999</v>
      </c>
      <c r="W489" s="68">
        <v>0</v>
      </c>
      <c r="X489" s="68">
        <f t="shared" si="51"/>
        <v>0.21566388330894767</v>
      </c>
      <c r="Y489" s="68">
        <f t="shared" si="51"/>
        <v>1</v>
      </c>
      <c r="Z489" s="68">
        <f t="shared" si="52"/>
        <v>0.17740420380173377</v>
      </c>
      <c r="AA489" s="68">
        <f t="shared" si="53"/>
        <v>0.82259579619826617</v>
      </c>
      <c r="AB489" s="68">
        <f t="shared" si="54"/>
        <v>0.82259579619826617</v>
      </c>
      <c r="AC489" s="68">
        <f t="shared" si="55"/>
        <v>-0.19529033358269565</v>
      </c>
    </row>
    <row r="490" spans="1:29" x14ac:dyDescent="0.3">
      <c r="A490" s="44">
        <v>11</v>
      </c>
      <c r="B490" s="44">
        <v>1</v>
      </c>
      <c r="C490" s="44">
        <v>2</v>
      </c>
      <c r="D490" s="44">
        <v>2</v>
      </c>
      <c r="E490" s="44">
        <v>0</v>
      </c>
      <c r="F490" s="47" t="str">
        <f t="shared" si="49"/>
        <v>122</v>
      </c>
      <c r="G490" s="45">
        <v>1</v>
      </c>
      <c r="H490" s="45">
        <v>0</v>
      </c>
      <c r="I490" s="45">
        <v>0</v>
      </c>
      <c r="J490" s="45">
        <v>35</v>
      </c>
      <c r="K490" s="45">
        <v>0</v>
      </c>
      <c r="L490" s="45">
        <v>0</v>
      </c>
      <c r="M490" s="45">
        <v>0</v>
      </c>
      <c r="N490" s="45">
        <v>1</v>
      </c>
      <c r="O490" s="45">
        <v>120</v>
      </c>
      <c r="P490" s="45">
        <v>0</v>
      </c>
      <c r="Q490" s="45">
        <v>5</v>
      </c>
      <c r="R490" s="45">
        <v>0</v>
      </c>
      <c r="S490" s="45">
        <v>1</v>
      </c>
      <c r="T490" s="45">
        <v>400</v>
      </c>
      <c r="V490" s="68">
        <f t="shared" si="50"/>
        <v>-1.1102727527163267</v>
      </c>
      <c r="W490" s="68">
        <v>0</v>
      </c>
      <c r="X490" s="68">
        <f t="shared" si="51"/>
        <v>0.32946908523086349</v>
      </c>
      <c r="Y490" s="68">
        <f t="shared" si="51"/>
        <v>1</v>
      </c>
      <c r="Z490" s="68">
        <f t="shared" si="52"/>
        <v>0.24782004251994388</v>
      </c>
      <c r="AA490" s="68">
        <f t="shared" si="53"/>
        <v>0.75217995748005606</v>
      </c>
      <c r="AB490" s="68">
        <f t="shared" si="54"/>
        <v>0.75217995748005606</v>
      </c>
      <c r="AC490" s="68">
        <f t="shared" si="55"/>
        <v>-0.28477967850156066</v>
      </c>
    </row>
    <row r="491" spans="1:29" x14ac:dyDescent="0.3">
      <c r="A491" s="44">
        <v>11</v>
      </c>
      <c r="B491" s="44">
        <v>1</v>
      </c>
      <c r="C491" s="44">
        <v>2</v>
      </c>
      <c r="D491" s="44">
        <v>3</v>
      </c>
      <c r="E491" s="44">
        <v>1</v>
      </c>
      <c r="F491" s="47" t="str">
        <f t="shared" si="49"/>
        <v>123</v>
      </c>
      <c r="G491" s="45">
        <v>0</v>
      </c>
      <c r="H491" s="45">
        <v>0</v>
      </c>
      <c r="I491" s="45">
        <v>1</v>
      </c>
      <c r="J491" s="45">
        <v>27</v>
      </c>
      <c r="K491" s="45">
        <v>0</v>
      </c>
      <c r="L491" s="45">
        <v>1</v>
      </c>
      <c r="M491" s="45">
        <v>1</v>
      </c>
      <c r="N491" s="45">
        <v>0</v>
      </c>
      <c r="O491" s="45">
        <v>144</v>
      </c>
      <c r="P491" s="45">
        <v>0</v>
      </c>
      <c r="Q491" s="45">
        <v>1</v>
      </c>
      <c r="R491" s="45">
        <v>0</v>
      </c>
      <c r="S491" s="45">
        <v>0.85</v>
      </c>
      <c r="T491" s="45">
        <v>550</v>
      </c>
      <c r="V491" s="68">
        <f t="shared" si="50"/>
        <v>-1.1157593978093003</v>
      </c>
      <c r="W491" s="68">
        <v>0</v>
      </c>
      <c r="X491" s="68">
        <f t="shared" si="51"/>
        <v>0.32766635528314314</v>
      </c>
      <c r="Y491" s="68">
        <f t="shared" si="51"/>
        <v>1</v>
      </c>
      <c r="Z491" s="68">
        <f t="shared" si="52"/>
        <v>0.24679871865342537</v>
      </c>
      <c r="AA491" s="68">
        <f t="shared" si="53"/>
        <v>0.7532012813465746</v>
      </c>
      <c r="AB491" s="68">
        <f t="shared" si="54"/>
        <v>0.24679871865342537</v>
      </c>
      <c r="AC491" s="68">
        <f t="shared" si="55"/>
        <v>-1.3991821788062564</v>
      </c>
    </row>
    <row r="492" spans="1:29" x14ac:dyDescent="0.3">
      <c r="A492" s="44">
        <v>11</v>
      </c>
      <c r="B492" s="44">
        <v>1</v>
      </c>
      <c r="C492" s="44">
        <v>2</v>
      </c>
      <c r="D492" s="44">
        <v>4</v>
      </c>
      <c r="E492" s="44">
        <v>0</v>
      </c>
      <c r="F492" s="47" t="str">
        <f t="shared" si="49"/>
        <v>124</v>
      </c>
      <c r="G492" s="45">
        <v>0</v>
      </c>
      <c r="H492" s="45">
        <v>0</v>
      </c>
      <c r="I492" s="45">
        <v>0</v>
      </c>
      <c r="J492" s="45">
        <v>21</v>
      </c>
      <c r="K492" s="45">
        <v>0</v>
      </c>
      <c r="L492" s="45">
        <v>0</v>
      </c>
      <c r="M492" s="45">
        <v>0</v>
      </c>
      <c r="N492" s="45">
        <v>0</v>
      </c>
      <c r="O492" s="45">
        <v>75</v>
      </c>
      <c r="P492" s="45">
        <v>0</v>
      </c>
      <c r="Q492" s="45">
        <v>5</v>
      </c>
      <c r="R492" s="45">
        <v>0</v>
      </c>
      <c r="S492" s="45">
        <v>0.7</v>
      </c>
      <c r="T492" s="45">
        <v>250</v>
      </c>
      <c r="V492" s="68">
        <f t="shared" si="50"/>
        <v>-1.270332294874041</v>
      </c>
      <c r="W492" s="68">
        <v>0</v>
      </c>
      <c r="X492" s="68">
        <f t="shared" si="51"/>
        <v>0.28073831837297442</v>
      </c>
      <c r="Y492" s="68">
        <f t="shared" si="51"/>
        <v>1</v>
      </c>
      <c r="Z492" s="68">
        <f t="shared" si="52"/>
        <v>0.21920037399179174</v>
      </c>
      <c r="AA492" s="68">
        <f t="shared" si="53"/>
        <v>0.78079962600820829</v>
      </c>
      <c r="AB492" s="68">
        <f t="shared" si="54"/>
        <v>0.78079962600820829</v>
      </c>
      <c r="AC492" s="68">
        <f t="shared" si="55"/>
        <v>-0.24743672286875801</v>
      </c>
    </row>
    <row r="493" spans="1:29" x14ac:dyDescent="0.3">
      <c r="A493" s="44">
        <v>11</v>
      </c>
      <c r="B493" s="44">
        <v>1</v>
      </c>
      <c r="C493" s="44">
        <v>3</v>
      </c>
      <c r="D493" s="44">
        <v>1</v>
      </c>
      <c r="E493" s="44">
        <v>0</v>
      </c>
      <c r="F493" s="47" t="str">
        <f t="shared" si="49"/>
        <v>131</v>
      </c>
      <c r="G493" s="45">
        <v>0</v>
      </c>
      <c r="H493" s="45">
        <v>0</v>
      </c>
      <c r="I493" s="45">
        <v>0</v>
      </c>
      <c r="J493" s="45">
        <v>30</v>
      </c>
      <c r="K493" s="45">
        <v>0</v>
      </c>
      <c r="L493" s="45">
        <v>0</v>
      </c>
      <c r="M493" s="45">
        <v>0</v>
      </c>
      <c r="N493" s="45">
        <v>1</v>
      </c>
      <c r="O493" s="45">
        <v>165</v>
      </c>
      <c r="P493" s="45">
        <v>0</v>
      </c>
      <c r="Q493" s="45">
        <v>5</v>
      </c>
      <c r="R493" s="45">
        <v>1</v>
      </c>
      <c r="S493" s="45">
        <v>1</v>
      </c>
      <c r="T493" s="45">
        <v>700</v>
      </c>
      <c r="V493" s="68">
        <f t="shared" si="50"/>
        <v>-1.4676838021033922</v>
      </c>
      <c r="W493" s="68">
        <v>0</v>
      </c>
      <c r="X493" s="68">
        <f t="shared" si="51"/>
        <v>0.23045865533731916</v>
      </c>
      <c r="Y493" s="68">
        <f t="shared" si="51"/>
        <v>1</v>
      </c>
      <c r="Z493" s="68">
        <f t="shared" si="52"/>
        <v>0.18729491993710345</v>
      </c>
      <c r="AA493" s="68">
        <f t="shared" si="53"/>
        <v>0.81270508006289655</v>
      </c>
      <c r="AB493" s="68">
        <f t="shared" si="54"/>
        <v>0.81270508006289655</v>
      </c>
      <c r="AC493" s="68">
        <f t="shared" si="55"/>
        <v>-0.20738699039608086</v>
      </c>
    </row>
    <row r="494" spans="1:29" x14ac:dyDescent="0.3">
      <c r="A494" s="44">
        <v>11</v>
      </c>
      <c r="B494" s="44">
        <v>1</v>
      </c>
      <c r="C494" s="44">
        <v>3</v>
      </c>
      <c r="D494" s="44">
        <v>2</v>
      </c>
      <c r="E494" s="44">
        <v>1</v>
      </c>
      <c r="F494" s="47" t="str">
        <f t="shared" si="49"/>
        <v>132</v>
      </c>
      <c r="G494" s="45">
        <v>0</v>
      </c>
      <c r="H494" s="45">
        <v>0</v>
      </c>
      <c r="I494" s="45">
        <v>1</v>
      </c>
      <c r="J494" s="45">
        <v>27</v>
      </c>
      <c r="K494" s="45">
        <v>1</v>
      </c>
      <c r="L494" s="45">
        <v>0</v>
      </c>
      <c r="M494" s="45">
        <v>1</v>
      </c>
      <c r="N494" s="45">
        <v>0</v>
      </c>
      <c r="O494" s="45">
        <v>75</v>
      </c>
      <c r="P494" s="45">
        <v>1</v>
      </c>
      <c r="Q494" s="45">
        <v>1</v>
      </c>
      <c r="R494" s="45">
        <v>0</v>
      </c>
      <c r="S494" s="45">
        <v>0.85</v>
      </c>
      <c r="T494" s="45">
        <v>250</v>
      </c>
      <c r="V494" s="68">
        <f t="shared" si="50"/>
        <v>-0.12645991524014566</v>
      </c>
      <c r="W494" s="68">
        <v>0</v>
      </c>
      <c r="X494" s="68">
        <f t="shared" si="51"/>
        <v>0.88120947190562926</v>
      </c>
      <c r="Y494" s="68">
        <f t="shared" si="51"/>
        <v>1</v>
      </c>
      <c r="Z494" s="68">
        <f t="shared" si="52"/>
        <v>0.46842708643869457</v>
      </c>
      <c r="AA494" s="68">
        <f t="shared" si="53"/>
        <v>0.53157291356130532</v>
      </c>
      <c r="AB494" s="68">
        <f t="shared" si="54"/>
        <v>0.46842708643869457</v>
      </c>
      <c r="AC494" s="68">
        <f t="shared" si="55"/>
        <v>-0.75837482135004963</v>
      </c>
    </row>
    <row r="495" spans="1:29" x14ac:dyDescent="0.3">
      <c r="A495" s="44">
        <v>11</v>
      </c>
      <c r="B495" s="44">
        <v>1</v>
      </c>
      <c r="C495" s="44">
        <v>3</v>
      </c>
      <c r="D495" s="44">
        <v>3</v>
      </c>
      <c r="E495" s="44">
        <v>0</v>
      </c>
      <c r="F495" s="47" t="str">
        <f t="shared" si="49"/>
        <v>133</v>
      </c>
      <c r="G495" s="45">
        <v>0</v>
      </c>
      <c r="H495" s="45">
        <v>1</v>
      </c>
      <c r="I495" s="45">
        <v>0</v>
      </c>
      <c r="J495" s="45">
        <v>21</v>
      </c>
      <c r="K495" s="45">
        <v>0</v>
      </c>
      <c r="L495" s="45">
        <v>1</v>
      </c>
      <c r="M495" s="45">
        <v>0</v>
      </c>
      <c r="N495" s="45">
        <v>0</v>
      </c>
      <c r="O495" s="45">
        <v>144</v>
      </c>
      <c r="P495" s="45">
        <v>0</v>
      </c>
      <c r="Q495" s="45">
        <v>3</v>
      </c>
      <c r="R495" s="45">
        <v>1</v>
      </c>
      <c r="S495" s="45">
        <v>0.7</v>
      </c>
      <c r="T495" s="45">
        <v>850</v>
      </c>
      <c r="V495" s="68">
        <f t="shared" si="50"/>
        <v>-2.8486108663315743</v>
      </c>
      <c r="W495" s="68">
        <v>0</v>
      </c>
      <c r="X495" s="68">
        <f t="shared" si="51"/>
        <v>5.7924730205216518E-2</v>
      </c>
      <c r="Y495" s="68">
        <f t="shared" si="51"/>
        <v>1</v>
      </c>
      <c r="Z495" s="68">
        <f t="shared" si="52"/>
        <v>5.4753167736215275E-2</v>
      </c>
      <c r="AA495" s="68">
        <f t="shared" si="53"/>
        <v>0.9452468322637847</v>
      </c>
      <c r="AB495" s="68">
        <f t="shared" si="54"/>
        <v>0.9452468322637847</v>
      </c>
      <c r="AC495" s="68">
        <f t="shared" si="55"/>
        <v>-5.6309187431960402E-2</v>
      </c>
    </row>
    <row r="496" spans="1:29" x14ac:dyDescent="0.3">
      <c r="A496" s="44">
        <v>11</v>
      </c>
      <c r="B496" s="44">
        <v>1</v>
      </c>
      <c r="C496" s="44">
        <v>3</v>
      </c>
      <c r="D496" s="44">
        <v>4</v>
      </c>
      <c r="E496" s="44">
        <v>0</v>
      </c>
      <c r="F496" s="47" t="str">
        <f t="shared" si="49"/>
        <v>134</v>
      </c>
      <c r="G496" s="45">
        <v>0</v>
      </c>
      <c r="H496" s="45">
        <v>0</v>
      </c>
      <c r="I496" s="45">
        <v>0</v>
      </c>
      <c r="J496" s="45">
        <v>21</v>
      </c>
      <c r="K496" s="45">
        <v>0</v>
      </c>
      <c r="L496" s="45">
        <v>0</v>
      </c>
      <c r="M496" s="45">
        <v>0</v>
      </c>
      <c r="N496" s="45">
        <v>0</v>
      </c>
      <c r="O496" s="45">
        <v>75</v>
      </c>
      <c r="P496" s="45">
        <v>0</v>
      </c>
      <c r="Q496" s="45">
        <v>5</v>
      </c>
      <c r="R496" s="45">
        <v>0</v>
      </c>
      <c r="S496" s="45">
        <v>0.7</v>
      </c>
      <c r="T496" s="45">
        <v>250</v>
      </c>
      <c r="V496" s="68">
        <f t="shared" si="50"/>
        <v>-1.270332294874041</v>
      </c>
      <c r="W496" s="68">
        <v>0</v>
      </c>
      <c r="X496" s="68">
        <f t="shared" si="51"/>
        <v>0.28073831837297442</v>
      </c>
      <c r="Y496" s="68">
        <f t="shared" si="51"/>
        <v>1</v>
      </c>
      <c r="Z496" s="68">
        <f t="shared" si="52"/>
        <v>0.21920037399179174</v>
      </c>
      <c r="AA496" s="68">
        <f t="shared" si="53"/>
        <v>0.78079962600820829</v>
      </c>
      <c r="AB496" s="68">
        <f t="shared" si="54"/>
        <v>0.78079962600820829</v>
      </c>
      <c r="AC496" s="68">
        <f t="shared" si="55"/>
        <v>-0.24743672286875801</v>
      </c>
    </row>
    <row r="497" spans="1:29" x14ac:dyDescent="0.3">
      <c r="A497" s="44">
        <v>11</v>
      </c>
      <c r="B497" s="44">
        <v>1</v>
      </c>
      <c r="C497" s="44">
        <v>4</v>
      </c>
      <c r="D497" s="44">
        <v>1</v>
      </c>
      <c r="E497" s="44">
        <v>1</v>
      </c>
      <c r="F497" s="47" t="str">
        <f t="shared" si="49"/>
        <v>141</v>
      </c>
      <c r="G497" s="45">
        <v>0</v>
      </c>
      <c r="H497" s="45">
        <v>1</v>
      </c>
      <c r="I497" s="45">
        <v>0</v>
      </c>
      <c r="J497" s="45">
        <v>27</v>
      </c>
      <c r="K497" s="45">
        <v>0</v>
      </c>
      <c r="L497" s="45">
        <v>0</v>
      </c>
      <c r="M497" s="45">
        <v>1</v>
      </c>
      <c r="N497" s="45">
        <v>0</v>
      </c>
      <c r="O497" s="45">
        <v>165</v>
      </c>
      <c r="P497" s="45">
        <v>1</v>
      </c>
      <c r="Q497" s="45">
        <v>1</v>
      </c>
      <c r="R497" s="45">
        <v>0</v>
      </c>
      <c r="S497" s="45">
        <v>0.7</v>
      </c>
      <c r="T497" s="45">
        <v>250</v>
      </c>
      <c r="V497" s="68">
        <f t="shared" si="50"/>
        <v>-0.11628712502658589</v>
      </c>
      <c r="W497" s="68">
        <v>0</v>
      </c>
      <c r="X497" s="68">
        <f t="shared" si="51"/>
        <v>0.89021958227753284</v>
      </c>
      <c r="Y497" s="68">
        <f t="shared" si="51"/>
        <v>1</v>
      </c>
      <c r="Z497" s="68">
        <f t="shared" si="52"/>
        <v>0.47096093523954702</v>
      </c>
      <c r="AA497" s="68">
        <f t="shared" si="53"/>
        <v>0.52903906476045293</v>
      </c>
      <c r="AB497" s="68">
        <f t="shared" si="54"/>
        <v>0.47096093523954702</v>
      </c>
      <c r="AC497" s="68">
        <f t="shared" si="55"/>
        <v>-0.75298012844885953</v>
      </c>
    </row>
    <row r="498" spans="1:29" x14ac:dyDescent="0.3">
      <c r="A498" s="44">
        <v>11</v>
      </c>
      <c r="B498" s="44">
        <v>1</v>
      </c>
      <c r="C498" s="44">
        <v>4</v>
      </c>
      <c r="D498" s="44">
        <v>2</v>
      </c>
      <c r="E498" s="44">
        <v>0</v>
      </c>
      <c r="F498" s="47" t="str">
        <f t="shared" si="49"/>
        <v>142</v>
      </c>
      <c r="G498" s="45">
        <v>0</v>
      </c>
      <c r="H498" s="45">
        <v>0</v>
      </c>
      <c r="I498" s="45">
        <v>1</v>
      </c>
      <c r="J498" s="45">
        <v>24</v>
      </c>
      <c r="K498" s="45">
        <v>0</v>
      </c>
      <c r="L498" s="45">
        <v>1</v>
      </c>
      <c r="M498" s="45">
        <v>0</v>
      </c>
      <c r="N498" s="45">
        <v>0</v>
      </c>
      <c r="O498" s="45">
        <v>240</v>
      </c>
      <c r="P498" s="45">
        <v>1</v>
      </c>
      <c r="Q498" s="45">
        <v>5</v>
      </c>
      <c r="R498" s="45">
        <v>0</v>
      </c>
      <c r="S498" s="45">
        <v>1</v>
      </c>
      <c r="T498" s="45">
        <v>550</v>
      </c>
      <c r="V498" s="68">
        <f t="shared" si="50"/>
        <v>-1.4129936852993867</v>
      </c>
      <c r="W498" s="68">
        <v>0</v>
      </c>
      <c r="X498" s="68">
        <f t="shared" si="51"/>
        <v>0.24341348792937809</v>
      </c>
      <c r="Y498" s="68">
        <f t="shared" si="51"/>
        <v>1</v>
      </c>
      <c r="Z498" s="68">
        <f t="shared" si="52"/>
        <v>0.19576230296064087</v>
      </c>
      <c r="AA498" s="68">
        <f t="shared" si="53"/>
        <v>0.8042376970393591</v>
      </c>
      <c r="AB498" s="68">
        <f t="shared" si="54"/>
        <v>0.8042376970393591</v>
      </c>
      <c r="AC498" s="68">
        <f t="shared" si="55"/>
        <v>-0.21786041041319557</v>
      </c>
    </row>
    <row r="499" spans="1:29" x14ac:dyDescent="0.3">
      <c r="A499" s="44">
        <v>11</v>
      </c>
      <c r="B499" s="44">
        <v>1</v>
      </c>
      <c r="C499" s="44">
        <v>4</v>
      </c>
      <c r="D499" s="44">
        <v>3</v>
      </c>
      <c r="E499" s="44">
        <v>0</v>
      </c>
      <c r="F499" s="47" t="str">
        <f t="shared" si="49"/>
        <v>143</v>
      </c>
      <c r="G499" s="45">
        <v>1</v>
      </c>
      <c r="H499" s="45">
        <v>0</v>
      </c>
      <c r="I499" s="45">
        <v>0</v>
      </c>
      <c r="J499" s="45">
        <v>35</v>
      </c>
      <c r="K499" s="45">
        <v>1</v>
      </c>
      <c r="L499" s="45">
        <v>0</v>
      </c>
      <c r="M499" s="45">
        <v>0</v>
      </c>
      <c r="N499" s="45">
        <v>1</v>
      </c>
      <c r="O499" s="45">
        <v>144</v>
      </c>
      <c r="P499" s="45">
        <v>0</v>
      </c>
      <c r="Q499" s="45">
        <v>3</v>
      </c>
      <c r="R499" s="45">
        <v>1</v>
      </c>
      <c r="S499" s="45">
        <v>0.85</v>
      </c>
      <c r="T499" s="45">
        <v>400</v>
      </c>
      <c r="V499" s="68">
        <f t="shared" si="50"/>
        <v>-0.38008806538023043</v>
      </c>
      <c r="W499" s="68">
        <v>0</v>
      </c>
      <c r="X499" s="68">
        <f t="shared" si="51"/>
        <v>0.68380118734909823</v>
      </c>
      <c r="Y499" s="68">
        <f t="shared" si="51"/>
        <v>1</v>
      </c>
      <c r="Z499" s="68">
        <f t="shared" si="52"/>
        <v>0.40610565694257789</v>
      </c>
      <c r="AA499" s="68">
        <f t="shared" si="53"/>
        <v>0.59389434305742206</v>
      </c>
      <c r="AB499" s="68">
        <f t="shared" si="54"/>
        <v>0.59389434305742206</v>
      </c>
      <c r="AC499" s="68">
        <f t="shared" si="55"/>
        <v>-0.52105384908158792</v>
      </c>
    </row>
    <row r="500" spans="1:29" x14ac:dyDescent="0.3">
      <c r="A500" s="44">
        <v>11</v>
      </c>
      <c r="B500" s="44">
        <v>1</v>
      </c>
      <c r="C500" s="44">
        <v>4</v>
      </c>
      <c r="D500" s="44">
        <v>4</v>
      </c>
      <c r="E500" s="44">
        <v>0</v>
      </c>
      <c r="F500" s="47" t="str">
        <f t="shared" si="49"/>
        <v>144</v>
      </c>
      <c r="G500" s="45">
        <v>0</v>
      </c>
      <c r="H500" s="45">
        <v>0</v>
      </c>
      <c r="I500" s="45">
        <v>0</v>
      </c>
      <c r="J500" s="45">
        <v>21</v>
      </c>
      <c r="K500" s="45">
        <v>0</v>
      </c>
      <c r="L500" s="45">
        <v>0</v>
      </c>
      <c r="M500" s="45">
        <v>0</v>
      </c>
      <c r="N500" s="45">
        <v>0</v>
      </c>
      <c r="O500" s="45">
        <v>75</v>
      </c>
      <c r="P500" s="45">
        <v>0</v>
      </c>
      <c r="Q500" s="45">
        <v>5</v>
      </c>
      <c r="R500" s="45">
        <v>0</v>
      </c>
      <c r="S500" s="45">
        <v>0.7</v>
      </c>
      <c r="T500" s="45">
        <v>250</v>
      </c>
      <c r="V500" s="68">
        <f t="shared" si="50"/>
        <v>-1.270332294874041</v>
      </c>
      <c r="W500" s="68">
        <v>0</v>
      </c>
      <c r="X500" s="68">
        <f t="shared" si="51"/>
        <v>0.28073831837297442</v>
      </c>
      <c r="Y500" s="68">
        <f t="shared" si="51"/>
        <v>1</v>
      </c>
      <c r="Z500" s="68">
        <f t="shared" si="52"/>
        <v>0.21920037399179174</v>
      </c>
      <c r="AA500" s="68">
        <f t="shared" si="53"/>
        <v>0.78079962600820829</v>
      </c>
      <c r="AB500" s="68">
        <f t="shared" si="54"/>
        <v>0.78079962600820829</v>
      </c>
      <c r="AC500" s="68">
        <f t="shared" si="55"/>
        <v>-0.24743672286875801</v>
      </c>
    </row>
    <row r="501" spans="1:29" x14ac:dyDescent="0.3">
      <c r="A501" s="44">
        <v>11</v>
      </c>
      <c r="B501" s="44">
        <v>1</v>
      </c>
      <c r="C501" s="44">
        <v>5</v>
      </c>
      <c r="D501" s="44">
        <v>1</v>
      </c>
      <c r="E501" s="44">
        <v>0</v>
      </c>
      <c r="F501" s="47" t="str">
        <f t="shared" si="49"/>
        <v>151</v>
      </c>
      <c r="G501" s="45">
        <v>0</v>
      </c>
      <c r="H501" s="45">
        <v>0</v>
      </c>
      <c r="I501" s="45">
        <v>1</v>
      </c>
      <c r="J501" s="45">
        <v>24</v>
      </c>
      <c r="K501" s="45">
        <v>0</v>
      </c>
      <c r="L501" s="45">
        <v>0</v>
      </c>
      <c r="M501" s="45">
        <v>0</v>
      </c>
      <c r="N501" s="45">
        <v>1</v>
      </c>
      <c r="O501" s="45">
        <v>75</v>
      </c>
      <c r="P501" s="45">
        <v>1</v>
      </c>
      <c r="Q501" s="45">
        <v>5</v>
      </c>
      <c r="R501" s="45">
        <v>0</v>
      </c>
      <c r="S501" s="45">
        <v>1</v>
      </c>
      <c r="T501" s="45">
        <v>550</v>
      </c>
      <c r="V501" s="68">
        <f t="shared" si="50"/>
        <v>-1.8415810102541608</v>
      </c>
      <c r="W501" s="68">
        <v>0</v>
      </c>
      <c r="X501" s="68">
        <f t="shared" si="51"/>
        <v>0.15856653251263986</v>
      </c>
      <c r="Y501" s="68">
        <f t="shared" si="51"/>
        <v>1</v>
      </c>
      <c r="Z501" s="68">
        <f t="shared" si="52"/>
        <v>0.13686441655512774</v>
      </c>
      <c r="AA501" s="68">
        <f t="shared" si="53"/>
        <v>0.8631355834448724</v>
      </c>
      <c r="AB501" s="68">
        <f t="shared" si="54"/>
        <v>0.8631355834448724</v>
      </c>
      <c r="AC501" s="68">
        <f t="shared" si="55"/>
        <v>-0.14718349311837831</v>
      </c>
    </row>
    <row r="502" spans="1:29" x14ac:dyDescent="0.3">
      <c r="A502" s="44">
        <v>11</v>
      </c>
      <c r="B502" s="44">
        <v>1</v>
      </c>
      <c r="C502" s="44">
        <v>5</v>
      </c>
      <c r="D502" s="44">
        <v>2</v>
      </c>
      <c r="E502" s="44">
        <v>0</v>
      </c>
      <c r="F502" s="47" t="str">
        <f t="shared" si="49"/>
        <v>152</v>
      </c>
      <c r="G502" s="45">
        <v>0</v>
      </c>
      <c r="H502" s="45">
        <v>0</v>
      </c>
      <c r="I502" s="45">
        <v>0</v>
      </c>
      <c r="J502" s="45">
        <v>21</v>
      </c>
      <c r="K502" s="45">
        <v>0</v>
      </c>
      <c r="L502" s="45">
        <v>1</v>
      </c>
      <c r="M502" s="45">
        <v>1</v>
      </c>
      <c r="N502" s="45">
        <v>0</v>
      </c>
      <c r="O502" s="45">
        <v>240</v>
      </c>
      <c r="P502" s="45">
        <v>1</v>
      </c>
      <c r="Q502" s="45">
        <v>1</v>
      </c>
      <c r="R502" s="45">
        <v>0</v>
      </c>
      <c r="S502" s="45">
        <v>0.7</v>
      </c>
      <c r="T502" s="45">
        <v>850</v>
      </c>
      <c r="V502" s="68">
        <f t="shared" si="50"/>
        <v>-1.3216914452001229</v>
      </c>
      <c r="W502" s="68">
        <v>0</v>
      </c>
      <c r="X502" s="68">
        <f t="shared" si="51"/>
        <v>0.26668383916148936</v>
      </c>
      <c r="Y502" s="68">
        <f t="shared" si="51"/>
        <v>1</v>
      </c>
      <c r="Z502" s="68">
        <f t="shared" si="52"/>
        <v>0.21053701872286212</v>
      </c>
      <c r="AA502" s="68">
        <f t="shared" si="53"/>
        <v>0.78946298127713788</v>
      </c>
      <c r="AB502" s="68">
        <f t="shared" si="54"/>
        <v>0.78946298127713788</v>
      </c>
      <c r="AC502" s="68">
        <f t="shared" si="55"/>
        <v>-0.23640233520508672</v>
      </c>
    </row>
    <row r="503" spans="1:29" x14ac:dyDescent="0.3">
      <c r="A503" s="44">
        <v>11</v>
      </c>
      <c r="B503" s="44">
        <v>1</v>
      </c>
      <c r="C503" s="44">
        <v>5</v>
      </c>
      <c r="D503" s="44">
        <v>3</v>
      </c>
      <c r="E503" s="44">
        <v>0</v>
      </c>
      <c r="F503" s="47" t="str">
        <f t="shared" si="49"/>
        <v>153</v>
      </c>
      <c r="G503" s="45">
        <v>1</v>
      </c>
      <c r="H503" s="45">
        <v>0</v>
      </c>
      <c r="I503" s="45">
        <v>0</v>
      </c>
      <c r="J503" s="45">
        <v>30</v>
      </c>
      <c r="K503" s="45">
        <v>1</v>
      </c>
      <c r="L503" s="45">
        <v>0</v>
      </c>
      <c r="M503" s="45">
        <v>0</v>
      </c>
      <c r="N503" s="45">
        <v>0</v>
      </c>
      <c r="O503" s="45">
        <v>120</v>
      </c>
      <c r="P503" s="45">
        <v>0</v>
      </c>
      <c r="Q503" s="45">
        <v>3</v>
      </c>
      <c r="R503" s="45">
        <v>1</v>
      </c>
      <c r="S503" s="45">
        <v>0.85</v>
      </c>
      <c r="T503" s="45">
        <v>700</v>
      </c>
      <c r="V503" s="68">
        <f t="shared" si="50"/>
        <v>-1.8806854742152805</v>
      </c>
      <c r="W503" s="68">
        <v>0</v>
      </c>
      <c r="X503" s="68">
        <f t="shared" si="51"/>
        <v>0.15248554501482112</v>
      </c>
      <c r="Y503" s="68">
        <f t="shared" si="51"/>
        <v>1</v>
      </c>
      <c r="Z503" s="68">
        <f t="shared" si="52"/>
        <v>0.13231015840017338</v>
      </c>
      <c r="AA503" s="68">
        <f t="shared" si="53"/>
        <v>0.86768984159982665</v>
      </c>
      <c r="AB503" s="68">
        <f t="shared" si="54"/>
        <v>0.86768984159982665</v>
      </c>
      <c r="AC503" s="68">
        <f t="shared" si="55"/>
        <v>-0.1419209535235221</v>
      </c>
    </row>
    <row r="504" spans="1:29" x14ac:dyDescent="0.3">
      <c r="A504" s="44">
        <v>11</v>
      </c>
      <c r="B504" s="44">
        <v>1</v>
      </c>
      <c r="C504" s="44">
        <v>5</v>
      </c>
      <c r="D504" s="44">
        <v>4</v>
      </c>
      <c r="E504" s="44">
        <v>1</v>
      </c>
      <c r="F504" s="47" t="str">
        <f t="shared" si="49"/>
        <v>154</v>
      </c>
      <c r="G504" s="45">
        <v>0</v>
      </c>
      <c r="H504" s="45">
        <v>0</v>
      </c>
      <c r="I504" s="45">
        <v>0</v>
      </c>
      <c r="J504" s="45">
        <v>21</v>
      </c>
      <c r="K504" s="45">
        <v>0</v>
      </c>
      <c r="L504" s="45">
        <v>0</v>
      </c>
      <c r="M504" s="45">
        <v>0</v>
      </c>
      <c r="N504" s="45">
        <v>0</v>
      </c>
      <c r="O504" s="45">
        <v>75</v>
      </c>
      <c r="P504" s="45">
        <v>0</v>
      </c>
      <c r="Q504" s="45">
        <v>5</v>
      </c>
      <c r="R504" s="45">
        <v>0</v>
      </c>
      <c r="S504" s="45">
        <v>0.7</v>
      </c>
      <c r="T504" s="45">
        <v>250</v>
      </c>
      <c r="V504" s="68">
        <f t="shared" si="50"/>
        <v>-1.270332294874041</v>
      </c>
      <c r="W504" s="68">
        <v>0</v>
      </c>
      <c r="X504" s="68">
        <f t="shared" si="51"/>
        <v>0.28073831837297442</v>
      </c>
      <c r="Y504" s="68">
        <f t="shared" si="51"/>
        <v>1</v>
      </c>
      <c r="Z504" s="68">
        <f t="shared" si="52"/>
        <v>0.21920037399179174</v>
      </c>
      <c r="AA504" s="68">
        <f t="shared" si="53"/>
        <v>0.78079962600820829</v>
      </c>
      <c r="AB504" s="68">
        <f t="shared" si="54"/>
        <v>0.21920037399179174</v>
      </c>
      <c r="AC504" s="68">
        <f t="shared" si="55"/>
        <v>-1.5177690177427989</v>
      </c>
    </row>
    <row r="505" spans="1:29" x14ac:dyDescent="0.3">
      <c r="A505" s="44">
        <v>11</v>
      </c>
      <c r="B505" s="44">
        <v>1</v>
      </c>
      <c r="C505" s="44">
        <v>6</v>
      </c>
      <c r="D505" s="44">
        <v>1</v>
      </c>
      <c r="E505" s="44">
        <v>0</v>
      </c>
      <c r="F505" s="47" t="str">
        <f t="shared" si="49"/>
        <v>161</v>
      </c>
      <c r="G505" s="45">
        <v>0</v>
      </c>
      <c r="H505" s="45">
        <v>1</v>
      </c>
      <c r="I505" s="45">
        <v>0</v>
      </c>
      <c r="J505" s="45">
        <v>30</v>
      </c>
      <c r="K505" s="45">
        <v>0</v>
      </c>
      <c r="L505" s="45">
        <v>1</v>
      </c>
      <c r="M505" s="45">
        <v>0</v>
      </c>
      <c r="N505" s="45">
        <v>0</v>
      </c>
      <c r="O505" s="45">
        <v>240</v>
      </c>
      <c r="P505" s="45">
        <v>0</v>
      </c>
      <c r="Q505" s="45">
        <v>1</v>
      </c>
      <c r="R505" s="45">
        <v>1</v>
      </c>
      <c r="S505" s="45">
        <v>1</v>
      </c>
      <c r="T505" s="45">
        <v>550</v>
      </c>
      <c r="V505" s="68">
        <f t="shared" si="50"/>
        <v>-0.72020332191783154</v>
      </c>
      <c r="W505" s="68">
        <v>0</v>
      </c>
      <c r="X505" s="68">
        <f t="shared" si="51"/>
        <v>0.48665329861822021</v>
      </c>
      <c r="Y505" s="68">
        <f t="shared" si="51"/>
        <v>1</v>
      </c>
      <c r="Z505" s="68">
        <f t="shared" si="52"/>
        <v>0.32734821163114719</v>
      </c>
      <c r="AA505" s="68">
        <f t="shared" si="53"/>
        <v>0.67265178836885287</v>
      </c>
      <c r="AB505" s="68">
        <f t="shared" si="54"/>
        <v>0.67265178836885287</v>
      </c>
      <c r="AC505" s="68">
        <f t="shared" si="55"/>
        <v>-0.39652748536259658</v>
      </c>
    </row>
    <row r="506" spans="1:29" x14ac:dyDescent="0.3">
      <c r="A506" s="44">
        <v>11</v>
      </c>
      <c r="B506" s="44">
        <v>1</v>
      </c>
      <c r="C506" s="44">
        <v>6</v>
      </c>
      <c r="D506" s="44">
        <v>2</v>
      </c>
      <c r="E506" s="44">
        <v>0</v>
      </c>
      <c r="F506" s="47" t="str">
        <f t="shared" si="49"/>
        <v>162</v>
      </c>
      <c r="G506" s="45">
        <v>0</v>
      </c>
      <c r="H506" s="45">
        <v>0</v>
      </c>
      <c r="I506" s="45">
        <v>1</v>
      </c>
      <c r="J506" s="45">
        <v>27</v>
      </c>
      <c r="K506" s="45">
        <v>0</v>
      </c>
      <c r="L506" s="45">
        <v>0</v>
      </c>
      <c r="M506" s="45">
        <v>0</v>
      </c>
      <c r="N506" s="45">
        <v>1</v>
      </c>
      <c r="O506" s="45">
        <v>165</v>
      </c>
      <c r="P506" s="45">
        <v>0</v>
      </c>
      <c r="Q506" s="45">
        <v>3</v>
      </c>
      <c r="R506" s="45">
        <v>1</v>
      </c>
      <c r="S506" s="45">
        <v>0.7</v>
      </c>
      <c r="T506" s="45">
        <v>400</v>
      </c>
      <c r="V506" s="68">
        <f t="shared" si="50"/>
        <v>-0.71114030377740056</v>
      </c>
      <c r="W506" s="68">
        <v>0</v>
      </c>
      <c r="X506" s="68">
        <f t="shared" si="51"/>
        <v>0.49108389324468377</v>
      </c>
      <c r="Y506" s="68">
        <f t="shared" si="51"/>
        <v>1</v>
      </c>
      <c r="Z506" s="68">
        <f t="shared" si="52"/>
        <v>0.32934692371738866</v>
      </c>
      <c r="AA506" s="68">
        <f t="shared" si="53"/>
        <v>0.67065307628261139</v>
      </c>
      <c r="AB506" s="68">
        <f t="shared" si="54"/>
        <v>0.67065307628261139</v>
      </c>
      <c r="AC506" s="68">
        <f t="shared" si="55"/>
        <v>-0.39950330062806449</v>
      </c>
    </row>
    <row r="507" spans="1:29" x14ac:dyDescent="0.3">
      <c r="A507" s="44">
        <v>11</v>
      </c>
      <c r="B507" s="44">
        <v>1</v>
      </c>
      <c r="C507" s="44">
        <v>6</v>
      </c>
      <c r="D507" s="44">
        <v>3</v>
      </c>
      <c r="E507" s="44">
        <v>1</v>
      </c>
      <c r="F507" s="47" t="str">
        <f t="shared" si="49"/>
        <v>163</v>
      </c>
      <c r="G507" s="45">
        <v>1</v>
      </c>
      <c r="H507" s="45">
        <v>0</v>
      </c>
      <c r="I507" s="45">
        <v>0</v>
      </c>
      <c r="J507" s="45">
        <v>24</v>
      </c>
      <c r="K507" s="45">
        <v>1</v>
      </c>
      <c r="L507" s="45">
        <v>0</v>
      </c>
      <c r="M507" s="45">
        <v>1</v>
      </c>
      <c r="N507" s="45">
        <v>0</v>
      </c>
      <c r="O507" s="45">
        <v>120</v>
      </c>
      <c r="P507" s="45">
        <v>1</v>
      </c>
      <c r="Q507" s="45">
        <v>5</v>
      </c>
      <c r="R507" s="45">
        <v>0</v>
      </c>
      <c r="S507" s="45">
        <v>0.85</v>
      </c>
      <c r="T507" s="45">
        <v>250</v>
      </c>
      <c r="V507" s="68">
        <f t="shared" si="50"/>
        <v>-0.57881752131688402</v>
      </c>
      <c r="W507" s="68">
        <v>0</v>
      </c>
      <c r="X507" s="68">
        <f t="shared" si="51"/>
        <v>0.56056082604349211</v>
      </c>
      <c r="Y507" s="68">
        <f t="shared" si="51"/>
        <v>1</v>
      </c>
      <c r="Z507" s="68">
        <f t="shared" si="52"/>
        <v>0.35920472735733633</v>
      </c>
      <c r="AA507" s="68">
        <f t="shared" si="53"/>
        <v>0.64079527264266378</v>
      </c>
      <c r="AB507" s="68">
        <f t="shared" si="54"/>
        <v>0.35920472735733633</v>
      </c>
      <c r="AC507" s="68">
        <f t="shared" si="55"/>
        <v>-1.0238627818463288</v>
      </c>
    </row>
    <row r="508" spans="1:29" x14ac:dyDescent="0.3">
      <c r="A508" s="44">
        <v>11</v>
      </c>
      <c r="B508" s="44">
        <v>1</v>
      </c>
      <c r="C508" s="44">
        <v>6</v>
      </c>
      <c r="D508" s="44">
        <v>4</v>
      </c>
      <c r="E508" s="44">
        <v>0</v>
      </c>
      <c r="F508" s="47" t="str">
        <f t="shared" si="49"/>
        <v>164</v>
      </c>
      <c r="G508" s="45">
        <v>0</v>
      </c>
      <c r="H508" s="45">
        <v>0</v>
      </c>
      <c r="I508" s="45">
        <v>0</v>
      </c>
      <c r="J508" s="45">
        <v>21</v>
      </c>
      <c r="K508" s="45">
        <v>0</v>
      </c>
      <c r="L508" s="45">
        <v>0</v>
      </c>
      <c r="M508" s="45">
        <v>0</v>
      </c>
      <c r="N508" s="45">
        <v>0</v>
      </c>
      <c r="O508" s="45">
        <v>75</v>
      </c>
      <c r="P508" s="45">
        <v>0</v>
      </c>
      <c r="Q508" s="45">
        <v>5</v>
      </c>
      <c r="R508" s="45">
        <v>0</v>
      </c>
      <c r="S508" s="45">
        <v>0.7</v>
      </c>
      <c r="T508" s="45">
        <v>250</v>
      </c>
      <c r="V508" s="68">
        <f t="shared" si="50"/>
        <v>-1.270332294874041</v>
      </c>
      <c r="W508" s="68">
        <v>0</v>
      </c>
      <c r="X508" s="68">
        <f t="shared" si="51"/>
        <v>0.28073831837297442</v>
      </c>
      <c r="Y508" s="68">
        <f t="shared" si="51"/>
        <v>1</v>
      </c>
      <c r="Z508" s="68">
        <f t="shared" si="52"/>
        <v>0.21920037399179174</v>
      </c>
      <c r="AA508" s="68">
        <f t="shared" si="53"/>
        <v>0.78079962600820829</v>
      </c>
      <c r="AB508" s="68">
        <f t="shared" si="54"/>
        <v>0.78079962600820829</v>
      </c>
      <c r="AC508" s="68">
        <f t="shared" si="55"/>
        <v>-0.24743672286875801</v>
      </c>
    </row>
    <row r="509" spans="1:29" x14ac:dyDescent="0.3">
      <c r="A509" s="44">
        <v>11</v>
      </c>
      <c r="B509" s="44">
        <v>1</v>
      </c>
      <c r="C509" s="44">
        <v>7</v>
      </c>
      <c r="D509" s="44">
        <v>1</v>
      </c>
      <c r="E509" s="44">
        <v>0</v>
      </c>
      <c r="F509" s="47" t="str">
        <f t="shared" si="49"/>
        <v>171</v>
      </c>
      <c r="G509" s="45">
        <v>0</v>
      </c>
      <c r="H509" s="45">
        <v>0</v>
      </c>
      <c r="I509" s="45">
        <v>1</v>
      </c>
      <c r="J509" s="45">
        <v>24</v>
      </c>
      <c r="K509" s="45">
        <v>0</v>
      </c>
      <c r="L509" s="45">
        <v>1</v>
      </c>
      <c r="M509" s="45">
        <v>0</v>
      </c>
      <c r="N509" s="45">
        <v>1</v>
      </c>
      <c r="O509" s="45">
        <v>240</v>
      </c>
      <c r="P509" s="45">
        <v>0</v>
      </c>
      <c r="Q509" s="45">
        <v>3</v>
      </c>
      <c r="R509" s="45">
        <v>0</v>
      </c>
      <c r="S509" s="45">
        <v>1</v>
      </c>
      <c r="T509" s="45">
        <v>550</v>
      </c>
      <c r="V509" s="68">
        <f t="shared" si="50"/>
        <v>-0.74218623198114819</v>
      </c>
      <c r="W509" s="68">
        <v>0</v>
      </c>
      <c r="X509" s="68">
        <f t="shared" si="51"/>
        <v>0.47607197319909134</v>
      </c>
      <c r="Y509" s="68">
        <f t="shared" si="51"/>
        <v>1</v>
      </c>
      <c r="Z509" s="68">
        <f t="shared" si="52"/>
        <v>0.32252626013032443</v>
      </c>
      <c r="AA509" s="68">
        <f t="shared" si="53"/>
        <v>0.67747373986967563</v>
      </c>
      <c r="AB509" s="68">
        <f t="shared" si="54"/>
        <v>0.67747373986967563</v>
      </c>
      <c r="AC509" s="68">
        <f t="shared" si="55"/>
        <v>-0.38938448731944464</v>
      </c>
    </row>
    <row r="510" spans="1:29" x14ac:dyDescent="0.3">
      <c r="A510" s="44">
        <v>11</v>
      </c>
      <c r="B510" s="44">
        <v>1</v>
      </c>
      <c r="C510" s="44">
        <v>7</v>
      </c>
      <c r="D510" s="44">
        <v>2</v>
      </c>
      <c r="E510" s="44">
        <v>0</v>
      </c>
      <c r="F510" s="47" t="str">
        <f t="shared" si="49"/>
        <v>172</v>
      </c>
      <c r="G510" s="45">
        <v>0</v>
      </c>
      <c r="H510" s="45">
        <v>0</v>
      </c>
      <c r="I510" s="45">
        <v>0</v>
      </c>
      <c r="J510" s="45">
        <v>21</v>
      </c>
      <c r="K510" s="45">
        <v>1</v>
      </c>
      <c r="L510" s="45">
        <v>0</v>
      </c>
      <c r="M510" s="45">
        <v>1</v>
      </c>
      <c r="N510" s="45">
        <v>0</v>
      </c>
      <c r="O510" s="45">
        <v>144</v>
      </c>
      <c r="P510" s="45">
        <v>0</v>
      </c>
      <c r="Q510" s="45">
        <v>1</v>
      </c>
      <c r="R510" s="45">
        <v>0</v>
      </c>
      <c r="S510" s="45">
        <v>0.85</v>
      </c>
      <c r="T510" s="45">
        <v>850</v>
      </c>
      <c r="V510" s="68">
        <f t="shared" si="50"/>
        <v>-1.4837733809977038</v>
      </c>
      <c r="W510" s="68">
        <v>0</v>
      </c>
      <c r="X510" s="68">
        <f t="shared" si="51"/>
        <v>0.22678034321835061</v>
      </c>
      <c r="Y510" s="68">
        <f t="shared" si="51"/>
        <v>1</v>
      </c>
      <c r="Z510" s="68">
        <f t="shared" si="52"/>
        <v>0.18485814878922194</v>
      </c>
      <c r="AA510" s="68">
        <f t="shared" si="53"/>
        <v>0.81514185121077809</v>
      </c>
      <c r="AB510" s="68">
        <f t="shared" si="54"/>
        <v>0.81514185121077809</v>
      </c>
      <c r="AC510" s="68">
        <f t="shared" si="55"/>
        <v>-0.2043931303209448</v>
      </c>
    </row>
    <row r="511" spans="1:29" x14ac:dyDescent="0.3">
      <c r="A511" s="44">
        <v>11</v>
      </c>
      <c r="B511" s="44">
        <v>1</v>
      </c>
      <c r="C511" s="44">
        <v>7</v>
      </c>
      <c r="D511" s="44">
        <v>3</v>
      </c>
      <c r="E511" s="44">
        <v>0</v>
      </c>
      <c r="F511" s="47" t="str">
        <f t="shared" si="49"/>
        <v>173</v>
      </c>
      <c r="G511" s="45">
        <v>0</v>
      </c>
      <c r="H511" s="45">
        <v>1</v>
      </c>
      <c r="I511" s="45">
        <v>0</v>
      </c>
      <c r="J511" s="45">
        <v>35</v>
      </c>
      <c r="K511" s="45">
        <v>0</v>
      </c>
      <c r="L511" s="45">
        <v>0</v>
      </c>
      <c r="M511" s="45">
        <v>0</v>
      </c>
      <c r="N511" s="45">
        <v>0</v>
      </c>
      <c r="O511" s="45">
        <v>75</v>
      </c>
      <c r="P511" s="45">
        <v>1</v>
      </c>
      <c r="Q511" s="45">
        <v>5</v>
      </c>
      <c r="R511" s="45">
        <v>1</v>
      </c>
      <c r="S511" s="45">
        <v>0.7</v>
      </c>
      <c r="T511" s="45">
        <v>700</v>
      </c>
      <c r="V511" s="68">
        <f t="shared" si="50"/>
        <v>-2.9088298656005054</v>
      </c>
      <c r="W511" s="68">
        <v>0</v>
      </c>
      <c r="X511" s="68">
        <f t="shared" si="51"/>
        <v>5.4539511103678127E-2</v>
      </c>
      <c r="Y511" s="68">
        <f t="shared" si="51"/>
        <v>1</v>
      </c>
      <c r="Z511" s="68">
        <f t="shared" si="52"/>
        <v>5.1718793396937045E-2</v>
      </c>
      <c r="AA511" s="68">
        <f t="shared" si="53"/>
        <v>0.94828120660306292</v>
      </c>
      <c r="AB511" s="68">
        <f t="shared" si="54"/>
        <v>0.94828120660306292</v>
      </c>
      <c r="AC511" s="68">
        <f t="shared" si="55"/>
        <v>-5.3104189275691834E-2</v>
      </c>
    </row>
    <row r="512" spans="1:29" x14ac:dyDescent="0.3">
      <c r="A512" s="44">
        <v>11</v>
      </c>
      <c r="B512" s="44">
        <v>1</v>
      </c>
      <c r="C512" s="44">
        <v>7</v>
      </c>
      <c r="D512" s="44">
        <v>4</v>
      </c>
      <c r="E512" s="44">
        <v>1</v>
      </c>
      <c r="F512" s="47" t="str">
        <f t="shared" si="49"/>
        <v>174</v>
      </c>
      <c r="G512" s="45">
        <v>0</v>
      </c>
      <c r="H512" s="45">
        <v>0</v>
      </c>
      <c r="I512" s="45">
        <v>0</v>
      </c>
      <c r="J512" s="45">
        <v>21</v>
      </c>
      <c r="K512" s="45">
        <v>0</v>
      </c>
      <c r="L512" s="45">
        <v>0</v>
      </c>
      <c r="M512" s="45">
        <v>0</v>
      </c>
      <c r="N512" s="45">
        <v>0</v>
      </c>
      <c r="O512" s="45">
        <v>75</v>
      </c>
      <c r="P512" s="45">
        <v>0</v>
      </c>
      <c r="Q512" s="45">
        <v>5</v>
      </c>
      <c r="R512" s="45">
        <v>0</v>
      </c>
      <c r="S512" s="45">
        <v>0.7</v>
      </c>
      <c r="T512" s="45">
        <v>250</v>
      </c>
      <c r="V512" s="68">
        <f t="shared" si="50"/>
        <v>-1.270332294874041</v>
      </c>
      <c r="W512" s="68">
        <v>0</v>
      </c>
      <c r="X512" s="68">
        <f t="shared" si="51"/>
        <v>0.28073831837297442</v>
      </c>
      <c r="Y512" s="68">
        <f t="shared" si="51"/>
        <v>1</v>
      </c>
      <c r="Z512" s="68">
        <f t="shared" si="52"/>
        <v>0.21920037399179174</v>
      </c>
      <c r="AA512" s="68">
        <f t="shared" si="53"/>
        <v>0.78079962600820829</v>
      </c>
      <c r="AB512" s="68">
        <f t="shared" si="54"/>
        <v>0.21920037399179174</v>
      </c>
      <c r="AC512" s="68">
        <f t="shared" si="55"/>
        <v>-1.5177690177427989</v>
      </c>
    </row>
    <row r="513" spans="1:29" x14ac:dyDescent="0.3">
      <c r="A513" s="44">
        <v>11</v>
      </c>
      <c r="B513" s="44">
        <v>1</v>
      </c>
      <c r="C513" s="44">
        <v>8</v>
      </c>
      <c r="D513" s="44">
        <v>1</v>
      </c>
      <c r="E513" s="44">
        <v>0</v>
      </c>
      <c r="F513" s="47" t="str">
        <f t="shared" si="49"/>
        <v>181</v>
      </c>
      <c r="G513" s="45">
        <v>0</v>
      </c>
      <c r="H513" s="45">
        <v>0</v>
      </c>
      <c r="I513" s="45">
        <v>0</v>
      </c>
      <c r="J513" s="45">
        <v>27</v>
      </c>
      <c r="K513" s="45">
        <v>0</v>
      </c>
      <c r="L513" s="45">
        <v>0</v>
      </c>
      <c r="M513" s="45">
        <v>0</v>
      </c>
      <c r="N513" s="45">
        <v>0</v>
      </c>
      <c r="O513" s="45">
        <v>120</v>
      </c>
      <c r="P513" s="45">
        <v>1</v>
      </c>
      <c r="Q513" s="45">
        <v>1</v>
      </c>
      <c r="R513" s="45">
        <v>1</v>
      </c>
      <c r="S513" s="45">
        <v>1</v>
      </c>
      <c r="T513" s="45">
        <v>700</v>
      </c>
      <c r="V513" s="68">
        <f t="shared" si="50"/>
        <v>-1.2861249202830556</v>
      </c>
      <c r="W513" s="68">
        <v>0</v>
      </c>
      <c r="X513" s="68">
        <f t="shared" si="51"/>
        <v>0.2763395487566464</v>
      </c>
      <c r="Y513" s="68">
        <f t="shared" si="51"/>
        <v>1</v>
      </c>
      <c r="Z513" s="68">
        <f t="shared" si="52"/>
        <v>0.21650943044571813</v>
      </c>
      <c r="AA513" s="68">
        <f t="shared" si="53"/>
        <v>0.78349056955428187</v>
      </c>
      <c r="AB513" s="68">
        <f t="shared" si="54"/>
        <v>0.78349056955428187</v>
      </c>
      <c r="AC513" s="68">
        <f t="shared" si="55"/>
        <v>-0.24399625356445651</v>
      </c>
    </row>
    <row r="514" spans="1:29" x14ac:dyDescent="0.3">
      <c r="A514" s="44">
        <v>11</v>
      </c>
      <c r="B514" s="44">
        <v>1</v>
      </c>
      <c r="C514" s="44">
        <v>8</v>
      </c>
      <c r="D514" s="44">
        <v>2</v>
      </c>
      <c r="E514" s="44">
        <v>1</v>
      </c>
      <c r="F514" s="47" t="str">
        <f t="shared" si="49"/>
        <v>182</v>
      </c>
      <c r="G514" s="45">
        <v>0</v>
      </c>
      <c r="H514" s="45">
        <v>1</v>
      </c>
      <c r="I514" s="45">
        <v>0</v>
      </c>
      <c r="J514" s="45">
        <v>30</v>
      </c>
      <c r="K514" s="45">
        <v>0</v>
      </c>
      <c r="L514" s="45">
        <v>1</v>
      </c>
      <c r="M514" s="45">
        <v>1</v>
      </c>
      <c r="N514" s="45">
        <v>0</v>
      </c>
      <c r="O514" s="45">
        <v>144</v>
      </c>
      <c r="P514" s="45">
        <v>1</v>
      </c>
      <c r="Q514" s="45">
        <v>3</v>
      </c>
      <c r="R514" s="45">
        <v>1</v>
      </c>
      <c r="S514" s="45">
        <v>0.85</v>
      </c>
      <c r="T514" s="45">
        <v>250</v>
      </c>
      <c r="V514" s="68">
        <f t="shared" si="50"/>
        <v>-0.39855872702691786</v>
      </c>
      <c r="W514" s="68">
        <v>0</v>
      </c>
      <c r="X514" s="68">
        <f t="shared" si="51"/>
        <v>0.6712868567530238</v>
      </c>
      <c r="Y514" s="68">
        <f t="shared" si="51"/>
        <v>1</v>
      </c>
      <c r="Z514" s="68">
        <f t="shared" si="52"/>
        <v>0.40165867040754444</v>
      </c>
      <c r="AA514" s="68">
        <f t="shared" si="53"/>
        <v>0.59834132959245545</v>
      </c>
      <c r="AB514" s="68">
        <f t="shared" si="54"/>
        <v>0.40165867040754444</v>
      </c>
      <c r="AC514" s="68">
        <f t="shared" si="55"/>
        <v>-0.91215262962271171</v>
      </c>
    </row>
    <row r="515" spans="1:29" x14ac:dyDescent="0.3">
      <c r="A515" s="44">
        <v>11</v>
      </c>
      <c r="B515" s="44">
        <v>1</v>
      </c>
      <c r="C515" s="44">
        <v>8</v>
      </c>
      <c r="D515" s="44">
        <v>3</v>
      </c>
      <c r="E515" s="44">
        <v>0</v>
      </c>
      <c r="F515" s="47" t="str">
        <f t="shared" si="49"/>
        <v>183</v>
      </c>
      <c r="G515" s="45">
        <v>1</v>
      </c>
      <c r="H515" s="45">
        <v>0</v>
      </c>
      <c r="I515" s="45">
        <v>0</v>
      </c>
      <c r="J515" s="45">
        <v>35</v>
      </c>
      <c r="K515" s="45">
        <v>1</v>
      </c>
      <c r="L515" s="45">
        <v>0</v>
      </c>
      <c r="M515" s="45">
        <v>0</v>
      </c>
      <c r="N515" s="45">
        <v>1</v>
      </c>
      <c r="O515" s="45">
        <v>75</v>
      </c>
      <c r="P515" s="45">
        <v>0</v>
      </c>
      <c r="Q515" s="45">
        <v>5</v>
      </c>
      <c r="R515" s="45">
        <v>0</v>
      </c>
      <c r="S515" s="45">
        <v>0.7</v>
      </c>
      <c r="T515" s="45">
        <v>400</v>
      </c>
      <c r="V515" s="68">
        <f t="shared" si="50"/>
        <v>-1.3603800996695226</v>
      </c>
      <c r="W515" s="68">
        <v>0</v>
      </c>
      <c r="X515" s="68">
        <f t="shared" si="51"/>
        <v>0.25656323881533782</v>
      </c>
      <c r="Y515" s="68">
        <f t="shared" si="51"/>
        <v>1</v>
      </c>
      <c r="Z515" s="68">
        <f t="shared" si="52"/>
        <v>0.20417853307344913</v>
      </c>
      <c r="AA515" s="68">
        <f t="shared" si="53"/>
        <v>0.79582146692655087</v>
      </c>
      <c r="AB515" s="68">
        <f t="shared" si="54"/>
        <v>0.79582146692655087</v>
      </c>
      <c r="AC515" s="68">
        <f t="shared" si="55"/>
        <v>-0.22838040607473489</v>
      </c>
    </row>
    <row r="516" spans="1:29" x14ac:dyDescent="0.3">
      <c r="A516" s="44">
        <v>11</v>
      </c>
      <c r="B516" s="44">
        <v>1</v>
      </c>
      <c r="C516" s="44">
        <v>8</v>
      </c>
      <c r="D516" s="44">
        <v>4</v>
      </c>
      <c r="E516" s="44">
        <v>0</v>
      </c>
      <c r="F516" s="47" t="str">
        <f t="shared" si="49"/>
        <v>184</v>
      </c>
      <c r="G516" s="45">
        <v>0</v>
      </c>
      <c r="H516" s="45">
        <v>0</v>
      </c>
      <c r="I516" s="45">
        <v>0</v>
      </c>
      <c r="J516" s="45">
        <v>21</v>
      </c>
      <c r="K516" s="45">
        <v>0</v>
      </c>
      <c r="L516" s="45">
        <v>0</v>
      </c>
      <c r="M516" s="45">
        <v>0</v>
      </c>
      <c r="N516" s="45">
        <v>0</v>
      </c>
      <c r="O516" s="45">
        <v>75</v>
      </c>
      <c r="P516" s="45">
        <v>0</v>
      </c>
      <c r="Q516" s="45">
        <v>5</v>
      </c>
      <c r="R516" s="45">
        <v>0</v>
      </c>
      <c r="S516" s="45">
        <v>0.7</v>
      </c>
      <c r="T516" s="45">
        <v>250</v>
      </c>
      <c r="V516" s="68">
        <f t="shared" si="50"/>
        <v>-1.270332294874041</v>
      </c>
      <c r="W516" s="68">
        <v>0</v>
      </c>
      <c r="X516" s="68">
        <f t="shared" si="51"/>
        <v>0.28073831837297442</v>
      </c>
      <c r="Y516" s="68">
        <f t="shared" si="51"/>
        <v>1</v>
      </c>
      <c r="Z516" s="68">
        <f t="shared" si="52"/>
        <v>0.21920037399179174</v>
      </c>
      <c r="AA516" s="68">
        <f t="shared" si="53"/>
        <v>0.78079962600820829</v>
      </c>
      <c r="AB516" s="68">
        <f t="shared" si="54"/>
        <v>0.78079962600820829</v>
      </c>
      <c r="AC516" s="68">
        <f t="shared" si="55"/>
        <v>-0.24743672286875801</v>
      </c>
    </row>
    <row r="517" spans="1:29" x14ac:dyDescent="0.3">
      <c r="A517" s="44">
        <v>11</v>
      </c>
      <c r="B517" s="44">
        <v>1</v>
      </c>
      <c r="C517" s="44">
        <v>9</v>
      </c>
      <c r="D517" s="44">
        <v>1</v>
      </c>
      <c r="E517" s="44">
        <v>0</v>
      </c>
      <c r="F517" s="47" t="str">
        <f t="shared" si="49"/>
        <v>191</v>
      </c>
      <c r="G517" s="45">
        <v>0</v>
      </c>
      <c r="H517" s="45">
        <v>1</v>
      </c>
      <c r="I517" s="45">
        <v>0</v>
      </c>
      <c r="J517" s="45">
        <v>30</v>
      </c>
      <c r="K517" s="45">
        <v>1</v>
      </c>
      <c r="L517" s="45">
        <v>0</v>
      </c>
      <c r="M517" s="45">
        <v>0</v>
      </c>
      <c r="N517" s="45">
        <v>0</v>
      </c>
      <c r="O517" s="45">
        <v>75</v>
      </c>
      <c r="P517" s="45">
        <v>0</v>
      </c>
      <c r="Q517" s="45">
        <v>3</v>
      </c>
      <c r="R517" s="45">
        <v>0</v>
      </c>
      <c r="S517" s="45">
        <v>0.85</v>
      </c>
      <c r="T517" s="45">
        <v>700</v>
      </c>
      <c r="V517" s="68">
        <f t="shared" si="50"/>
        <v>-2.394770012464682</v>
      </c>
      <c r="W517" s="68">
        <v>0</v>
      </c>
      <c r="X517" s="68">
        <f t="shared" si="51"/>
        <v>9.119364991375245E-2</v>
      </c>
      <c r="Y517" s="68">
        <f t="shared" si="51"/>
        <v>1</v>
      </c>
      <c r="Z517" s="68">
        <f t="shared" si="52"/>
        <v>8.3572379587216583E-2</v>
      </c>
      <c r="AA517" s="68">
        <f t="shared" si="53"/>
        <v>0.91642762041278336</v>
      </c>
      <c r="AB517" s="68">
        <f t="shared" si="54"/>
        <v>0.91642762041278336</v>
      </c>
      <c r="AC517" s="68">
        <f t="shared" si="55"/>
        <v>-8.7272188729564007E-2</v>
      </c>
    </row>
    <row r="518" spans="1:29" x14ac:dyDescent="0.3">
      <c r="A518" s="44">
        <v>11</v>
      </c>
      <c r="B518" s="44">
        <v>1</v>
      </c>
      <c r="C518" s="44">
        <v>9</v>
      </c>
      <c r="D518" s="44">
        <v>2</v>
      </c>
      <c r="E518" s="44">
        <v>0</v>
      </c>
      <c r="F518" s="47" t="str">
        <f t="shared" ref="F518:F581" si="56">B518&amp;C518&amp;D518</f>
        <v>192</v>
      </c>
      <c r="G518" s="45">
        <v>0</v>
      </c>
      <c r="H518" s="45">
        <v>0</v>
      </c>
      <c r="I518" s="45">
        <v>1</v>
      </c>
      <c r="J518" s="45">
        <v>21</v>
      </c>
      <c r="K518" s="45">
        <v>0</v>
      </c>
      <c r="L518" s="45">
        <v>1</v>
      </c>
      <c r="M518" s="45">
        <v>0</v>
      </c>
      <c r="N518" s="45">
        <v>1</v>
      </c>
      <c r="O518" s="45">
        <v>165</v>
      </c>
      <c r="P518" s="45">
        <v>0</v>
      </c>
      <c r="Q518" s="45">
        <v>5</v>
      </c>
      <c r="R518" s="45">
        <v>0</v>
      </c>
      <c r="S518" s="45">
        <v>1</v>
      </c>
      <c r="T518" s="45">
        <v>850</v>
      </c>
      <c r="V518" s="68">
        <f t="shared" ref="V518:V581" si="57">$F$2+SUMPRODUCT($G$2:$T$2,G518:T518)</f>
        <v>-2.4892404565186217</v>
      </c>
      <c r="W518" s="68">
        <v>0</v>
      </c>
      <c r="X518" s="68">
        <f t="shared" ref="X518:Y581" si="58">EXP(V518)</f>
        <v>8.2972964221523324E-2</v>
      </c>
      <c r="Y518" s="68">
        <f t="shared" si="58"/>
        <v>1</v>
      </c>
      <c r="Z518" s="68">
        <f t="shared" ref="Z518:Z581" si="59">X518/(X518+Y518)</f>
        <v>7.6615914674441593E-2</v>
      </c>
      <c r="AA518" s="68">
        <f t="shared" ref="AA518:AA581" si="60">Y518/(X518+Y518)</f>
        <v>0.92338408532555838</v>
      </c>
      <c r="AB518" s="68">
        <f t="shared" ref="AB518:AB581" si="61">Z518^E518*AA518^(1-E518)</f>
        <v>0.92338408532555838</v>
      </c>
      <c r="AC518" s="68">
        <f t="shared" ref="AC518:AC581" si="62">LN(AB518)</f>
        <v>-7.9710003922879469E-2</v>
      </c>
    </row>
    <row r="519" spans="1:29" x14ac:dyDescent="0.3">
      <c r="A519" s="44">
        <v>11</v>
      </c>
      <c r="B519" s="44">
        <v>1</v>
      </c>
      <c r="C519" s="44">
        <v>9</v>
      </c>
      <c r="D519" s="44">
        <v>3</v>
      </c>
      <c r="E519" s="44">
        <v>0</v>
      </c>
      <c r="F519" s="47" t="str">
        <f t="shared" si="56"/>
        <v>193</v>
      </c>
      <c r="G519" s="45">
        <v>0</v>
      </c>
      <c r="H519" s="45">
        <v>0</v>
      </c>
      <c r="I519" s="45">
        <v>0</v>
      </c>
      <c r="J519" s="45">
        <v>27</v>
      </c>
      <c r="K519" s="45">
        <v>0</v>
      </c>
      <c r="L519" s="45">
        <v>0</v>
      </c>
      <c r="M519" s="45">
        <v>1</v>
      </c>
      <c r="N519" s="45">
        <v>0</v>
      </c>
      <c r="O519" s="45">
        <v>144</v>
      </c>
      <c r="P519" s="45">
        <v>1</v>
      </c>
      <c r="Q519" s="45">
        <v>1</v>
      </c>
      <c r="R519" s="45">
        <v>1</v>
      </c>
      <c r="S519" s="45">
        <v>0.7</v>
      </c>
      <c r="T519" s="45">
        <v>400</v>
      </c>
      <c r="V519" s="68">
        <f t="shared" si="57"/>
        <v>-0.16772267571159249</v>
      </c>
      <c r="W519" s="68">
        <v>0</v>
      </c>
      <c r="X519" s="68">
        <f t="shared" si="58"/>
        <v>0.84558830434587851</v>
      </c>
      <c r="Y519" s="68">
        <f t="shared" si="58"/>
        <v>1</v>
      </c>
      <c r="Z519" s="68">
        <f t="shared" si="59"/>
        <v>0.45816735094968841</v>
      </c>
      <c r="AA519" s="68">
        <f t="shared" si="60"/>
        <v>0.54183264905031159</v>
      </c>
      <c r="AB519" s="68">
        <f t="shared" si="61"/>
        <v>0.54183264905031159</v>
      </c>
      <c r="AC519" s="68">
        <f t="shared" si="62"/>
        <v>-0.61279809081023107</v>
      </c>
    </row>
    <row r="520" spans="1:29" x14ac:dyDescent="0.3">
      <c r="A520" s="44">
        <v>11</v>
      </c>
      <c r="B520" s="44">
        <v>1</v>
      </c>
      <c r="C520" s="44">
        <v>9</v>
      </c>
      <c r="D520" s="44">
        <v>4</v>
      </c>
      <c r="E520" s="44">
        <v>1</v>
      </c>
      <c r="F520" s="47" t="str">
        <f t="shared" si="56"/>
        <v>194</v>
      </c>
      <c r="G520" s="45">
        <v>0</v>
      </c>
      <c r="H520" s="45">
        <v>0</v>
      </c>
      <c r="I520" s="45">
        <v>0</v>
      </c>
      <c r="J520" s="45">
        <v>21</v>
      </c>
      <c r="K520" s="45">
        <v>0</v>
      </c>
      <c r="L520" s="45">
        <v>0</v>
      </c>
      <c r="M520" s="45">
        <v>0</v>
      </c>
      <c r="N520" s="45">
        <v>0</v>
      </c>
      <c r="O520" s="45">
        <v>75</v>
      </c>
      <c r="P520" s="45">
        <v>0</v>
      </c>
      <c r="Q520" s="45">
        <v>5</v>
      </c>
      <c r="R520" s="45">
        <v>0</v>
      </c>
      <c r="S520" s="45">
        <v>0.7</v>
      </c>
      <c r="T520" s="45">
        <v>250</v>
      </c>
      <c r="V520" s="68">
        <f t="shared" si="57"/>
        <v>-1.270332294874041</v>
      </c>
      <c r="W520" s="68">
        <v>0</v>
      </c>
      <c r="X520" s="68">
        <f t="shared" si="58"/>
        <v>0.28073831837297442</v>
      </c>
      <c r="Y520" s="68">
        <f t="shared" si="58"/>
        <v>1</v>
      </c>
      <c r="Z520" s="68">
        <f t="shared" si="59"/>
        <v>0.21920037399179174</v>
      </c>
      <c r="AA520" s="68">
        <f t="shared" si="60"/>
        <v>0.78079962600820829</v>
      </c>
      <c r="AB520" s="68">
        <f t="shared" si="61"/>
        <v>0.21920037399179174</v>
      </c>
      <c r="AC520" s="68">
        <f t="shared" si="62"/>
        <v>-1.5177690177427989</v>
      </c>
    </row>
    <row r="521" spans="1:29" x14ac:dyDescent="0.3">
      <c r="A521" s="44">
        <v>11</v>
      </c>
      <c r="B521" s="44">
        <v>1</v>
      </c>
      <c r="C521" s="44">
        <v>10</v>
      </c>
      <c r="D521" s="44">
        <v>1</v>
      </c>
      <c r="E521" s="44">
        <v>1</v>
      </c>
      <c r="F521" s="47" t="str">
        <f t="shared" si="56"/>
        <v>1101</v>
      </c>
      <c r="G521" s="45">
        <v>1</v>
      </c>
      <c r="H521" s="45">
        <v>0</v>
      </c>
      <c r="I521" s="45">
        <v>0</v>
      </c>
      <c r="J521" s="45">
        <v>24</v>
      </c>
      <c r="K521" s="45">
        <v>1</v>
      </c>
      <c r="L521" s="45">
        <v>0</v>
      </c>
      <c r="M521" s="45">
        <v>0</v>
      </c>
      <c r="N521" s="45">
        <v>0</v>
      </c>
      <c r="O521" s="45">
        <v>165</v>
      </c>
      <c r="P521" s="45">
        <v>1</v>
      </c>
      <c r="Q521" s="45">
        <v>5</v>
      </c>
      <c r="R521" s="45">
        <v>1</v>
      </c>
      <c r="S521" s="45">
        <v>0.85</v>
      </c>
      <c r="T521" s="45">
        <v>250</v>
      </c>
      <c r="V521" s="68">
        <f t="shared" si="57"/>
        <v>-0.48717492177355237</v>
      </c>
      <c r="W521" s="68">
        <v>0</v>
      </c>
      <c r="X521" s="68">
        <f t="shared" si="58"/>
        <v>0.61435955868150705</v>
      </c>
      <c r="Y521" s="68">
        <f t="shared" si="58"/>
        <v>1</v>
      </c>
      <c r="Z521" s="68">
        <f t="shared" si="59"/>
        <v>0.38055930934201038</v>
      </c>
      <c r="AA521" s="68">
        <f t="shared" si="60"/>
        <v>0.61944069065798957</v>
      </c>
      <c r="AB521" s="68">
        <f t="shared" si="61"/>
        <v>0.38055930934201038</v>
      </c>
      <c r="AC521" s="68">
        <f t="shared" si="62"/>
        <v>-0.96611324170627255</v>
      </c>
    </row>
    <row r="522" spans="1:29" x14ac:dyDescent="0.3">
      <c r="A522" s="44">
        <v>11</v>
      </c>
      <c r="B522" s="44">
        <v>1</v>
      </c>
      <c r="C522" s="44">
        <v>10</v>
      </c>
      <c r="D522" s="44">
        <v>2</v>
      </c>
      <c r="E522" s="44">
        <v>0</v>
      </c>
      <c r="F522" s="47" t="str">
        <f t="shared" si="56"/>
        <v>1102</v>
      </c>
      <c r="G522" s="45">
        <v>0</v>
      </c>
      <c r="H522" s="45">
        <v>0</v>
      </c>
      <c r="I522" s="45">
        <v>0</v>
      </c>
      <c r="J522" s="45">
        <v>21</v>
      </c>
      <c r="K522" s="45">
        <v>0</v>
      </c>
      <c r="L522" s="45">
        <v>1</v>
      </c>
      <c r="M522" s="45">
        <v>1</v>
      </c>
      <c r="N522" s="45">
        <v>0</v>
      </c>
      <c r="O522" s="45">
        <v>120</v>
      </c>
      <c r="P522" s="45">
        <v>1</v>
      </c>
      <c r="Q522" s="45">
        <v>3</v>
      </c>
      <c r="R522" s="45">
        <v>1</v>
      </c>
      <c r="S522" s="45">
        <v>1</v>
      </c>
      <c r="T522" s="45">
        <v>550</v>
      </c>
      <c r="V522" s="68">
        <f t="shared" si="57"/>
        <v>-0.97727781340091091</v>
      </c>
      <c r="W522" s="68">
        <v>0</v>
      </c>
      <c r="X522" s="68">
        <f t="shared" si="58"/>
        <v>0.37633415754174648</v>
      </c>
      <c r="Y522" s="68">
        <f t="shared" si="58"/>
        <v>1</v>
      </c>
      <c r="Z522" s="68">
        <f t="shared" si="59"/>
        <v>0.27343225878656696</v>
      </c>
      <c r="AA522" s="68">
        <f t="shared" si="60"/>
        <v>0.72656774121343304</v>
      </c>
      <c r="AB522" s="68">
        <f t="shared" si="61"/>
        <v>0.72656774121343304</v>
      </c>
      <c r="AC522" s="68">
        <f t="shared" si="62"/>
        <v>-0.31942355707926778</v>
      </c>
    </row>
    <row r="523" spans="1:29" x14ac:dyDescent="0.3">
      <c r="A523" s="44">
        <v>11</v>
      </c>
      <c r="B523" s="44">
        <v>1</v>
      </c>
      <c r="C523" s="44">
        <v>10</v>
      </c>
      <c r="D523" s="44">
        <v>3</v>
      </c>
      <c r="E523" s="44">
        <v>0</v>
      </c>
      <c r="F523" s="47" t="str">
        <f t="shared" si="56"/>
        <v>1103</v>
      </c>
      <c r="G523" s="45">
        <v>0</v>
      </c>
      <c r="H523" s="45">
        <v>1</v>
      </c>
      <c r="I523" s="45">
        <v>0</v>
      </c>
      <c r="J523" s="45">
        <v>35</v>
      </c>
      <c r="K523" s="45">
        <v>0</v>
      </c>
      <c r="L523" s="45">
        <v>0</v>
      </c>
      <c r="M523" s="45">
        <v>0</v>
      </c>
      <c r="N523" s="45">
        <v>1</v>
      </c>
      <c r="O523" s="45">
        <v>240</v>
      </c>
      <c r="P523" s="45">
        <v>0</v>
      </c>
      <c r="Q523" s="45">
        <v>1</v>
      </c>
      <c r="R523" s="45">
        <v>0</v>
      </c>
      <c r="S523" s="45">
        <v>0.7</v>
      </c>
      <c r="T523" s="45">
        <v>850</v>
      </c>
      <c r="V523" s="68">
        <f t="shared" si="57"/>
        <v>-1.6058640790194798</v>
      </c>
      <c r="W523" s="68">
        <v>0</v>
      </c>
      <c r="X523" s="68">
        <f t="shared" si="58"/>
        <v>0.20071604543434607</v>
      </c>
      <c r="Y523" s="68">
        <f t="shared" si="58"/>
        <v>1</v>
      </c>
      <c r="Z523" s="68">
        <f t="shared" si="59"/>
        <v>0.16716362390388415</v>
      </c>
      <c r="AA523" s="68">
        <f t="shared" si="60"/>
        <v>0.83283637609611594</v>
      </c>
      <c r="AB523" s="68">
        <f t="shared" si="61"/>
        <v>0.83283637609611594</v>
      </c>
      <c r="AC523" s="68">
        <f t="shared" si="62"/>
        <v>-0.1829180833652175</v>
      </c>
    </row>
    <row r="524" spans="1:29" x14ac:dyDescent="0.3">
      <c r="A524" s="44">
        <v>11</v>
      </c>
      <c r="B524" s="44">
        <v>1</v>
      </c>
      <c r="C524" s="44">
        <v>10</v>
      </c>
      <c r="D524" s="44">
        <v>4</v>
      </c>
      <c r="E524" s="44">
        <v>0</v>
      </c>
      <c r="F524" s="47" t="str">
        <f t="shared" si="56"/>
        <v>1104</v>
      </c>
      <c r="G524" s="45">
        <v>0</v>
      </c>
      <c r="H524" s="45">
        <v>0</v>
      </c>
      <c r="I524" s="45">
        <v>0</v>
      </c>
      <c r="J524" s="45">
        <v>21</v>
      </c>
      <c r="K524" s="45">
        <v>0</v>
      </c>
      <c r="L524" s="45">
        <v>0</v>
      </c>
      <c r="M524" s="45">
        <v>0</v>
      </c>
      <c r="N524" s="45">
        <v>0</v>
      </c>
      <c r="O524" s="45">
        <v>75</v>
      </c>
      <c r="P524" s="45">
        <v>0</v>
      </c>
      <c r="Q524" s="45">
        <v>5</v>
      </c>
      <c r="R524" s="45">
        <v>0</v>
      </c>
      <c r="S524" s="45">
        <v>0.7</v>
      </c>
      <c r="T524" s="45">
        <v>250</v>
      </c>
      <c r="V524" s="68">
        <f t="shared" si="57"/>
        <v>-1.270332294874041</v>
      </c>
      <c r="W524" s="68">
        <v>0</v>
      </c>
      <c r="X524" s="68">
        <f t="shared" si="58"/>
        <v>0.28073831837297442</v>
      </c>
      <c r="Y524" s="68">
        <f t="shared" si="58"/>
        <v>1</v>
      </c>
      <c r="Z524" s="68">
        <f t="shared" si="59"/>
        <v>0.21920037399179174</v>
      </c>
      <c r="AA524" s="68">
        <f t="shared" si="60"/>
        <v>0.78079962600820829</v>
      </c>
      <c r="AB524" s="68">
        <f t="shared" si="61"/>
        <v>0.78079962600820829</v>
      </c>
      <c r="AC524" s="68">
        <f t="shared" si="62"/>
        <v>-0.24743672286875801</v>
      </c>
    </row>
    <row r="525" spans="1:29" x14ac:dyDescent="0.3">
      <c r="A525" s="44">
        <v>11</v>
      </c>
      <c r="B525" s="44">
        <v>1</v>
      </c>
      <c r="C525" s="44">
        <v>11</v>
      </c>
      <c r="D525" s="44">
        <v>1</v>
      </c>
      <c r="E525" s="44">
        <v>1</v>
      </c>
      <c r="F525" s="47" t="str">
        <f t="shared" si="56"/>
        <v>1111</v>
      </c>
      <c r="G525" s="45">
        <v>0</v>
      </c>
      <c r="H525" s="45">
        <v>1</v>
      </c>
      <c r="I525" s="45">
        <v>0</v>
      </c>
      <c r="J525" s="45">
        <v>27</v>
      </c>
      <c r="K525" s="45">
        <v>0</v>
      </c>
      <c r="L525" s="45">
        <v>0</v>
      </c>
      <c r="M525" s="45">
        <v>0</v>
      </c>
      <c r="N525" s="45">
        <v>0</v>
      </c>
      <c r="O525" s="45">
        <v>240</v>
      </c>
      <c r="P525" s="45">
        <v>0</v>
      </c>
      <c r="Q525" s="45">
        <v>1</v>
      </c>
      <c r="R525" s="45">
        <v>1</v>
      </c>
      <c r="S525" s="45">
        <v>0.85</v>
      </c>
      <c r="T525" s="45">
        <v>250</v>
      </c>
      <c r="V525" s="68">
        <f t="shared" si="57"/>
        <v>0.17977823502211343</v>
      </c>
      <c r="W525" s="68">
        <v>0</v>
      </c>
      <c r="X525" s="68">
        <f t="shared" si="58"/>
        <v>1.1969518916769746</v>
      </c>
      <c r="Y525" s="68">
        <f t="shared" si="58"/>
        <v>1</v>
      </c>
      <c r="Z525" s="68">
        <f t="shared" si="59"/>
        <v>0.5448238972421553</v>
      </c>
      <c r="AA525" s="68">
        <f t="shared" si="60"/>
        <v>0.45517610275784481</v>
      </c>
      <c r="AB525" s="68">
        <f t="shared" si="61"/>
        <v>0.5448238972421553</v>
      </c>
      <c r="AC525" s="68">
        <f t="shared" si="62"/>
        <v>-0.6072926608611271</v>
      </c>
    </row>
    <row r="526" spans="1:29" x14ac:dyDescent="0.3">
      <c r="A526" s="44">
        <v>11</v>
      </c>
      <c r="B526" s="44">
        <v>1</v>
      </c>
      <c r="C526" s="44">
        <v>11</v>
      </c>
      <c r="D526" s="44">
        <v>2</v>
      </c>
      <c r="E526" s="44">
        <v>0</v>
      </c>
      <c r="F526" s="47" t="str">
        <f t="shared" si="56"/>
        <v>1112</v>
      </c>
      <c r="G526" s="45">
        <v>1</v>
      </c>
      <c r="H526" s="45">
        <v>0</v>
      </c>
      <c r="I526" s="45">
        <v>0</v>
      </c>
      <c r="J526" s="45">
        <v>21</v>
      </c>
      <c r="K526" s="45">
        <v>1</v>
      </c>
      <c r="L526" s="45">
        <v>0</v>
      </c>
      <c r="M526" s="45">
        <v>1</v>
      </c>
      <c r="N526" s="45">
        <v>0</v>
      </c>
      <c r="O526" s="45">
        <v>144</v>
      </c>
      <c r="P526" s="45">
        <v>0</v>
      </c>
      <c r="Q526" s="45">
        <v>3</v>
      </c>
      <c r="R526" s="45">
        <v>0</v>
      </c>
      <c r="S526" s="45">
        <v>1</v>
      </c>
      <c r="T526" s="45">
        <v>850</v>
      </c>
      <c r="V526" s="68">
        <f t="shared" si="57"/>
        <v>-1.9958275498398534</v>
      </c>
      <c r="W526" s="68">
        <v>0</v>
      </c>
      <c r="X526" s="68">
        <f t="shared" si="58"/>
        <v>0.1359011426499904</v>
      </c>
      <c r="Y526" s="68">
        <f t="shared" si="58"/>
        <v>1</v>
      </c>
      <c r="Z526" s="68">
        <f t="shared" si="59"/>
        <v>0.11964169904164464</v>
      </c>
      <c r="AA526" s="68">
        <f t="shared" si="60"/>
        <v>0.88035830095835543</v>
      </c>
      <c r="AB526" s="68">
        <f t="shared" si="61"/>
        <v>0.88035830095835543</v>
      </c>
      <c r="AC526" s="68">
        <f t="shared" si="62"/>
        <v>-0.12742629419714888</v>
      </c>
    </row>
    <row r="527" spans="1:29" x14ac:dyDescent="0.3">
      <c r="A527" s="44">
        <v>11</v>
      </c>
      <c r="B527" s="44">
        <v>1</v>
      </c>
      <c r="C527" s="44">
        <v>11</v>
      </c>
      <c r="D527" s="44">
        <v>3</v>
      </c>
      <c r="E527" s="44">
        <v>0</v>
      </c>
      <c r="F527" s="47" t="str">
        <f t="shared" si="56"/>
        <v>1113</v>
      </c>
      <c r="G527" s="45">
        <v>0</v>
      </c>
      <c r="H527" s="45">
        <v>0</v>
      </c>
      <c r="I527" s="45">
        <v>1</v>
      </c>
      <c r="J527" s="45">
        <v>35</v>
      </c>
      <c r="K527" s="45">
        <v>0</v>
      </c>
      <c r="L527" s="45">
        <v>1</v>
      </c>
      <c r="M527" s="45">
        <v>0</v>
      </c>
      <c r="N527" s="45">
        <v>1</v>
      </c>
      <c r="O527" s="45">
        <v>75</v>
      </c>
      <c r="P527" s="45">
        <v>1</v>
      </c>
      <c r="Q527" s="45">
        <v>5</v>
      </c>
      <c r="R527" s="45">
        <v>1</v>
      </c>
      <c r="S527" s="45">
        <v>0.7</v>
      </c>
      <c r="T527" s="45">
        <v>400</v>
      </c>
      <c r="V527" s="68">
        <f t="shared" si="57"/>
        <v>-1.5111382072424817</v>
      </c>
      <c r="W527" s="68">
        <v>0</v>
      </c>
      <c r="X527" s="68">
        <f t="shared" si="58"/>
        <v>0.22065867966442809</v>
      </c>
      <c r="Y527" s="68">
        <f t="shared" si="58"/>
        <v>1</v>
      </c>
      <c r="Z527" s="68">
        <f t="shared" si="59"/>
        <v>0.18077017215417621</v>
      </c>
      <c r="AA527" s="68">
        <f t="shared" si="60"/>
        <v>0.81922982784582377</v>
      </c>
      <c r="AB527" s="68">
        <f t="shared" si="61"/>
        <v>0.81922982784582377</v>
      </c>
      <c r="AC527" s="68">
        <f t="shared" si="62"/>
        <v>-0.19939061441514697</v>
      </c>
    </row>
    <row r="528" spans="1:29" x14ac:dyDescent="0.3">
      <c r="A528" s="44">
        <v>11</v>
      </c>
      <c r="B528" s="44">
        <v>1</v>
      </c>
      <c r="C528" s="44">
        <v>11</v>
      </c>
      <c r="D528" s="44">
        <v>4</v>
      </c>
      <c r="E528" s="44">
        <v>0</v>
      </c>
      <c r="F528" s="47" t="str">
        <f t="shared" si="56"/>
        <v>1114</v>
      </c>
      <c r="G528" s="45">
        <v>0</v>
      </c>
      <c r="H528" s="45">
        <v>0</v>
      </c>
      <c r="I528" s="45">
        <v>0</v>
      </c>
      <c r="J528" s="45">
        <v>21</v>
      </c>
      <c r="K528" s="45">
        <v>0</v>
      </c>
      <c r="L528" s="45">
        <v>0</v>
      </c>
      <c r="M528" s="45">
        <v>0</v>
      </c>
      <c r="N528" s="45">
        <v>0</v>
      </c>
      <c r="O528" s="45">
        <v>75</v>
      </c>
      <c r="P528" s="45">
        <v>0</v>
      </c>
      <c r="Q528" s="45">
        <v>5</v>
      </c>
      <c r="R528" s="45">
        <v>0</v>
      </c>
      <c r="S528" s="45">
        <v>0.7</v>
      </c>
      <c r="T528" s="45">
        <v>250</v>
      </c>
      <c r="V528" s="68">
        <f t="shared" si="57"/>
        <v>-1.270332294874041</v>
      </c>
      <c r="W528" s="68">
        <v>0</v>
      </c>
      <c r="X528" s="68">
        <f t="shared" si="58"/>
        <v>0.28073831837297442</v>
      </c>
      <c r="Y528" s="68">
        <f t="shared" si="58"/>
        <v>1</v>
      </c>
      <c r="Z528" s="68">
        <f t="shared" si="59"/>
        <v>0.21920037399179174</v>
      </c>
      <c r="AA528" s="68">
        <f t="shared" si="60"/>
        <v>0.78079962600820829</v>
      </c>
      <c r="AB528" s="68">
        <f t="shared" si="61"/>
        <v>0.78079962600820829</v>
      </c>
      <c r="AC528" s="68">
        <f t="shared" si="62"/>
        <v>-0.24743672286875801</v>
      </c>
    </row>
    <row r="529" spans="1:29" x14ac:dyDescent="0.3">
      <c r="A529" s="44">
        <v>11</v>
      </c>
      <c r="B529" s="44">
        <v>1</v>
      </c>
      <c r="C529" s="44">
        <v>12</v>
      </c>
      <c r="D529" s="44">
        <v>1</v>
      </c>
      <c r="E529" s="44">
        <v>1</v>
      </c>
      <c r="F529" s="47" t="str">
        <f t="shared" si="56"/>
        <v>1121</v>
      </c>
      <c r="G529" s="45">
        <v>0</v>
      </c>
      <c r="H529" s="45">
        <v>0</v>
      </c>
      <c r="I529" s="45">
        <v>1</v>
      </c>
      <c r="J529" s="45">
        <v>30</v>
      </c>
      <c r="K529" s="45">
        <v>0</v>
      </c>
      <c r="L529" s="45">
        <v>0</v>
      </c>
      <c r="M529" s="45">
        <v>0</v>
      </c>
      <c r="N529" s="45">
        <v>0</v>
      </c>
      <c r="O529" s="45">
        <v>165</v>
      </c>
      <c r="P529" s="45">
        <v>0</v>
      </c>
      <c r="Q529" s="45">
        <v>1</v>
      </c>
      <c r="R529" s="45">
        <v>1</v>
      </c>
      <c r="S529" s="45">
        <v>0.85</v>
      </c>
      <c r="T529" s="45">
        <v>550</v>
      </c>
      <c r="V529" s="68">
        <f t="shared" si="57"/>
        <v>-1.080433402284656</v>
      </c>
      <c r="W529" s="68">
        <v>0</v>
      </c>
      <c r="X529" s="68">
        <f t="shared" si="58"/>
        <v>0.33944837605805261</v>
      </c>
      <c r="Y529" s="68">
        <f t="shared" si="58"/>
        <v>1</v>
      </c>
      <c r="Z529" s="68">
        <f t="shared" si="59"/>
        <v>0.25342400806594478</v>
      </c>
      <c r="AA529" s="68">
        <f t="shared" si="60"/>
        <v>0.74657599193405511</v>
      </c>
      <c r="AB529" s="68">
        <f t="shared" si="61"/>
        <v>0.25342400806594478</v>
      </c>
      <c r="AC529" s="68">
        <f t="shared" si="62"/>
        <v>-1.3726912718342084</v>
      </c>
    </row>
    <row r="530" spans="1:29" x14ac:dyDescent="0.3">
      <c r="A530" s="44">
        <v>11</v>
      </c>
      <c r="B530" s="44">
        <v>1</v>
      </c>
      <c r="C530" s="44">
        <v>12</v>
      </c>
      <c r="D530" s="44">
        <v>2</v>
      </c>
      <c r="E530" s="44">
        <v>0</v>
      </c>
      <c r="F530" s="47" t="str">
        <f t="shared" si="56"/>
        <v>1122</v>
      </c>
      <c r="G530" s="45">
        <v>1</v>
      </c>
      <c r="H530" s="45">
        <v>0</v>
      </c>
      <c r="I530" s="45">
        <v>0</v>
      </c>
      <c r="J530" s="45">
        <v>21</v>
      </c>
      <c r="K530" s="45">
        <v>0</v>
      </c>
      <c r="L530" s="45">
        <v>1</v>
      </c>
      <c r="M530" s="45">
        <v>0</v>
      </c>
      <c r="N530" s="45">
        <v>1</v>
      </c>
      <c r="O530" s="45">
        <v>75</v>
      </c>
      <c r="P530" s="45">
        <v>1</v>
      </c>
      <c r="Q530" s="45">
        <v>3</v>
      </c>
      <c r="R530" s="45">
        <v>0</v>
      </c>
      <c r="S530" s="45">
        <v>1</v>
      </c>
      <c r="T530" s="45">
        <v>850</v>
      </c>
      <c r="V530" s="68">
        <f t="shared" si="57"/>
        <v>-2.4672267527015257</v>
      </c>
      <c r="W530" s="68">
        <v>0</v>
      </c>
      <c r="X530" s="68">
        <f t="shared" si="58"/>
        <v>8.4819759301043546E-2</v>
      </c>
      <c r="Y530" s="68">
        <f t="shared" si="58"/>
        <v>1</v>
      </c>
      <c r="Z530" s="68">
        <f t="shared" si="59"/>
        <v>7.8187881971926346E-2</v>
      </c>
      <c r="AA530" s="68">
        <f t="shared" si="60"/>
        <v>0.92181211802807361</v>
      </c>
      <c r="AB530" s="68">
        <f t="shared" si="61"/>
        <v>0.92181211802807361</v>
      </c>
      <c r="AC530" s="68">
        <f t="shared" si="62"/>
        <v>-8.1413852733023345E-2</v>
      </c>
    </row>
    <row r="531" spans="1:29" x14ac:dyDescent="0.3">
      <c r="A531" s="44">
        <v>11</v>
      </c>
      <c r="B531" s="44">
        <v>1</v>
      </c>
      <c r="C531" s="44">
        <v>12</v>
      </c>
      <c r="D531" s="44">
        <v>3</v>
      </c>
      <c r="E531" s="44">
        <v>0</v>
      </c>
      <c r="F531" s="47" t="str">
        <f t="shared" si="56"/>
        <v>1123</v>
      </c>
      <c r="G531" s="45">
        <v>0</v>
      </c>
      <c r="H531" s="45">
        <v>0</v>
      </c>
      <c r="I531" s="45">
        <v>0</v>
      </c>
      <c r="J531" s="45">
        <v>24</v>
      </c>
      <c r="K531" s="45">
        <v>1</v>
      </c>
      <c r="L531" s="45">
        <v>0</v>
      </c>
      <c r="M531" s="45">
        <v>1</v>
      </c>
      <c r="N531" s="45">
        <v>0</v>
      </c>
      <c r="O531" s="45">
        <v>120</v>
      </c>
      <c r="P531" s="45">
        <v>1</v>
      </c>
      <c r="Q531" s="45">
        <v>5</v>
      </c>
      <c r="R531" s="45">
        <v>0</v>
      </c>
      <c r="S531" s="45">
        <v>0.7</v>
      </c>
      <c r="T531" s="45">
        <v>700</v>
      </c>
      <c r="V531" s="68">
        <f t="shared" si="57"/>
        <v>-1.893753950652258</v>
      </c>
      <c r="W531" s="68">
        <v>0</v>
      </c>
      <c r="X531" s="68">
        <f t="shared" si="58"/>
        <v>0.15050575585327589</v>
      </c>
      <c r="Y531" s="68">
        <f t="shared" si="58"/>
        <v>1</v>
      </c>
      <c r="Z531" s="68">
        <f t="shared" si="59"/>
        <v>0.13081703858287339</v>
      </c>
      <c r="AA531" s="68">
        <f t="shared" si="60"/>
        <v>0.8691829614171267</v>
      </c>
      <c r="AB531" s="68">
        <f t="shared" si="61"/>
        <v>0.8691829614171267</v>
      </c>
      <c r="AC531" s="68">
        <f t="shared" si="62"/>
        <v>-0.14020163339539374</v>
      </c>
    </row>
    <row r="532" spans="1:29" x14ac:dyDescent="0.3">
      <c r="A532" s="44">
        <v>11</v>
      </c>
      <c r="B532" s="44">
        <v>1</v>
      </c>
      <c r="C532" s="44">
        <v>12</v>
      </c>
      <c r="D532" s="44">
        <v>4</v>
      </c>
      <c r="E532" s="44">
        <v>0</v>
      </c>
      <c r="F532" s="47" t="str">
        <f t="shared" si="56"/>
        <v>1124</v>
      </c>
      <c r="G532" s="45">
        <v>0</v>
      </c>
      <c r="H532" s="45">
        <v>0</v>
      </c>
      <c r="I532" s="45">
        <v>0</v>
      </c>
      <c r="J532" s="45">
        <v>21</v>
      </c>
      <c r="K532" s="45">
        <v>0</v>
      </c>
      <c r="L532" s="45">
        <v>0</v>
      </c>
      <c r="M532" s="45">
        <v>0</v>
      </c>
      <c r="N532" s="45">
        <v>0</v>
      </c>
      <c r="O532" s="45">
        <v>75</v>
      </c>
      <c r="P532" s="45">
        <v>0</v>
      </c>
      <c r="Q532" s="45">
        <v>5</v>
      </c>
      <c r="R532" s="45">
        <v>0</v>
      </c>
      <c r="S532" s="45">
        <v>0.7</v>
      </c>
      <c r="T532" s="45">
        <v>250</v>
      </c>
      <c r="V532" s="68">
        <f t="shared" si="57"/>
        <v>-1.270332294874041</v>
      </c>
      <c r="W532" s="68">
        <v>0</v>
      </c>
      <c r="X532" s="68">
        <f t="shared" si="58"/>
        <v>0.28073831837297442</v>
      </c>
      <c r="Y532" s="68">
        <f t="shared" si="58"/>
        <v>1</v>
      </c>
      <c r="Z532" s="68">
        <f t="shared" si="59"/>
        <v>0.21920037399179174</v>
      </c>
      <c r="AA532" s="68">
        <f t="shared" si="60"/>
        <v>0.78079962600820829</v>
      </c>
      <c r="AB532" s="68">
        <f t="shared" si="61"/>
        <v>0.78079962600820829</v>
      </c>
      <c r="AC532" s="68">
        <f t="shared" si="62"/>
        <v>-0.24743672286875801</v>
      </c>
    </row>
    <row r="533" spans="1:29" x14ac:dyDescent="0.3">
      <c r="A533" s="44">
        <v>12</v>
      </c>
      <c r="B533" s="44">
        <v>1</v>
      </c>
      <c r="C533" s="44">
        <v>1</v>
      </c>
      <c r="D533" s="44">
        <v>1</v>
      </c>
      <c r="E533" s="44">
        <v>1</v>
      </c>
      <c r="F533" s="47" t="str">
        <f t="shared" si="56"/>
        <v>111</v>
      </c>
      <c r="G533" s="45">
        <v>0</v>
      </c>
      <c r="H533" s="45">
        <v>0</v>
      </c>
      <c r="I533" s="45">
        <v>0</v>
      </c>
      <c r="J533" s="45">
        <v>35</v>
      </c>
      <c r="K533" s="45">
        <v>0</v>
      </c>
      <c r="L533" s="45">
        <v>1</v>
      </c>
      <c r="M533" s="45">
        <v>0</v>
      </c>
      <c r="N533" s="45">
        <v>1</v>
      </c>
      <c r="O533" s="45">
        <v>165</v>
      </c>
      <c r="P533" s="45">
        <v>1</v>
      </c>
      <c r="Q533" s="45">
        <v>1</v>
      </c>
      <c r="R533" s="45">
        <v>0</v>
      </c>
      <c r="S533" s="45">
        <v>1</v>
      </c>
      <c r="T533" s="45">
        <v>400</v>
      </c>
      <c r="V533" s="68">
        <f t="shared" si="57"/>
        <v>0.15138447632077134</v>
      </c>
      <c r="W533" s="68">
        <v>0</v>
      </c>
      <c r="X533" s="68">
        <f t="shared" si="58"/>
        <v>1.1634438887272762</v>
      </c>
      <c r="Y533" s="68">
        <f t="shared" si="58"/>
        <v>1</v>
      </c>
      <c r="Z533" s="68">
        <f t="shared" si="59"/>
        <v>0.53777400689218424</v>
      </c>
      <c r="AA533" s="68">
        <f t="shared" si="60"/>
        <v>0.4622259931078157</v>
      </c>
      <c r="AB533" s="68">
        <f t="shared" si="61"/>
        <v>0.53777400689218424</v>
      </c>
      <c r="AC533" s="68">
        <f t="shared" si="62"/>
        <v>-0.62031686860960644</v>
      </c>
    </row>
    <row r="534" spans="1:29" x14ac:dyDescent="0.3">
      <c r="A534" s="44">
        <v>12</v>
      </c>
      <c r="B534" s="44">
        <v>1</v>
      </c>
      <c r="C534" s="44">
        <v>1</v>
      </c>
      <c r="D534" s="44">
        <v>2</v>
      </c>
      <c r="E534" s="44">
        <v>0</v>
      </c>
      <c r="F534" s="47" t="str">
        <f t="shared" si="56"/>
        <v>112</v>
      </c>
      <c r="G534" s="45">
        <v>1</v>
      </c>
      <c r="H534" s="45">
        <v>0</v>
      </c>
      <c r="I534" s="45">
        <v>0</v>
      </c>
      <c r="J534" s="45">
        <v>24</v>
      </c>
      <c r="K534" s="45">
        <v>1</v>
      </c>
      <c r="L534" s="45">
        <v>0</v>
      </c>
      <c r="M534" s="45">
        <v>0</v>
      </c>
      <c r="N534" s="45">
        <v>0</v>
      </c>
      <c r="O534" s="45">
        <v>75</v>
      </c>
      <c r="P534" s="45">
        <v>1</v>
      </c>
      <c r="Q534" s="45">
        <v>5</v>
      </c>
      <c r="R534" s="45">
        <v>1</v>
      </c>
      <c r="S534" s="45">
        <v>0.85</v>
      </c>
      <c r="T534" s="45">
        <v>250</v>
      </c>
      <c r="V534" s="68">
        <f t="shared" si="57"/>
        <v>-0.96412233293620253</v>
      </c>
      <c r="W534" s="68">
        <v>0</v>
      </c>
      <c r="X534" s="68">
        <f t="shared" si="58"/>
        <v>0.38131772292412575</v>
      </c>
      <c r="Y534" s="68">
        <f t="shared" si="58"/>
        <v>1</v>
      </c>
      <c r="Z534" s="68">
        <f t="shared" si="59"/>
        <v>0.27605359476378127</v>
      </c>
      <c r="AA534" s="68">
        <f t="shared" si="60"/>
        <v>0.72394640523621867</v>
      </c>
      <c r="AB534" s="68">
        <f t="shared" si="61"/>
        <v>0.72394640523621867</v>
      </c>
      <c r="AC534" s="68">
        <f t="shared" si="62"/>
        <v>-0.32303791525329911</v>
      </c>
    </row>
    <row r="535" spans="1:29" x14ac:dyDescent="0.3">
      <c r="A535" s="44">
        <v>12</v>
      </c>
      <c r="B535" s="44">
        <v>1</v>
      </c>
      <c r="C535" s="44">
        <v>1</v>
      </c>
      <c r="D535" s="44">
        <v>3</v>
      </c>
      <c r="E535" s="44">
        <v>0</v>
      </c>
      <c r="F535" s="47" t="str">
        <f t="shared" si="56"/>
        <v>113</v>
      </c>
      <c r="G535" s="45">
        <v>0</v>
      </c>
      <c r="H535" s="45">
        <v>1</v>
      </c>
      <c r="I535" s="45">
        <v>0</v>
      </c>
      <c r="J535" s="45">
        <v>30</v>
      </c>
      <c r="K535" s="45">
        <v>0</v>
      </c>
      <c r="L535" s="45">
        <v>0</v>
      </c>
      <c r="M535" s="45">
        <v>1</v>
      </c>
      <c r="N535" s="45">
        <v>0</v>
      </c>
      <c r="O535" s="45">
        <v>120</v>
      </c>
      <c r="P535" s="45">
        <v>0</v>
      </c>
      <c r="Q535" s="45">
        <v>3</v>
      </c>
      <c r="R535" s="45">
        <v>1</v>
      </c>
      <c r="S535" s="45">
        <v>0.7</v>
      </c>
      <c r="T535" s="45">
        <v>700</v>
      </c>
      <c r="V535" s="68">
        <f t="shared" si="57"/>
        <v>-2.1303980418260142</v>
      </c>
      <c r="W535" s="68">
        <v>0</v>
      </c>
      <c r="X535" s="68">
        <f t="shared" si="58"/>
        <v>0.1187900010518468</v>
      </c>
      <c r="Y535" s="68">
        <f t="shared" si="58"/>
        <v>1</v>
      </c>
      <c r="Z535" s="68">
        <f t="shared" si="59"/>
        <v>0.10617721014682348</v>
      </c>
      <c r="AA535" s="68">
        <f t="shared" si="60"/>
        <v>0.89382278985317654</v>
      </c>
      <c r="AB535" s="68">
        <f t="shared" si="61"/>
        <v>0.89382278985317654</v>
      </c>
      <c r="AC535" s="68">
        <f t="shared" si="62"/>
        <v>-0.11224774509787101</v>
      </c>
    </row>
    <row r="536" spans="1:29" x14ac:dyDescent="0.3">
      <c r="A536" s="44">
        <v>12</v>
      </c>
      <c r="B536" s="44">
        <v>1</v>
      </c>
      <c r="C536" s="44">
        <v>1</v>
      </c>
      <c r="D536" s="44">
        <v>4</v>
      </c>
      <c r="E536" s="44">
        <v>0</v>
      </c>
      <c r="F536" s="47" t="str">
        <f t="shared" si="56"/>
        <v>114</v>
      </c>
      <c r="G536" s="45">
        <v>0</v>
      </c>
      <c r="H536" s="45">
        <v>0</v>
      </c>
      <c r="I536" s="45">
        <v>0</v>
      </c>
      <c r="J536" s="45">
        <v>21</v>
      </c>
      <c r="K536" s="45">
        <v>0</v>
      </c>
      <c r="L536" s="45">
        <v>0</v>
      </c>
      <c r="M536" s="45">
        <v>0</v>
      </c>
      <c r="N536" s="45">
        <v>0</v>
      </c>
      <c r="O536" s="45">
        <v>75</v>
      </c>
      <c r="P536" s="45">
        <v>0</v>
      </c>
      <c r="Q536" s="45">
        <v>5</v>
      </c>
      <c r="R536" s="45">
        <v>0</v>
      </c>
      <c r="S536" s="45">
        <v>0.7</v>
      </c>
      <c r="T536" s="45">
        <v>250</v>
      </c>
      <c r="V536" s="68">
        <f t="shared" si="57"/>
        <v>-1.270332294874041</v>
      </c>
      <c r="W536" s="68">
        <v>0</v>
      </c>
      <c r="X536" s="68">
        <f t="shared" si="58"/>
        <v>0.28073831837297442</v>
      </c>
      <c r="Y536" s="68">
        <f t="shared" si="58"/>
        <v>1</v>
      </c>
      <c r="Z536" s="68">
        <f t="shared" si="59"/>
        <v>0.21920037399179174</v>
      </c>
      <c r="AA536" s="68">
        <f t="shared" si="60"/>
        <v>0.78079962600820829</v>
      </c>
      <c r="AB536" s="68">
        <f t="shared" si="61"/>
        <v>0.78079962600820829</v>
      </c>
      <c r="AC536" s="68">
        <f t="shared" si="62"/>
        <v>-0.24743672286875801</v>
      </c>
    </row>
    <row r="537" spans="1:29" x14ac:dyDescent="0.3">
      <c r="A537" s="44">
        <v>12</v>
      </c>
      <c r="B537" s="44">
        <v>1</v>
      </c>
      <c r="C537" s="44">
        <v>2</v>
      </c>
      <c r="D537" s="44">
        <v>1</v>
      </c>
      <c r="E537" s="44">
        <v>0</v>
      </c>
      <c r="F537" s="47" t="str">
        <f t="shared" si="56"/>
        <v>121</v>
      </c>
      <c r="G537" s="45">
        <v>0</v>
      </c>
      <c r="H537" s="45">
        <v>0</v>
      </c>
      <c r="I537" s="45">
        <v>0</v>
      </c>
      <c r="J537" s="45">
        <v>21</v>
      </c>
      <c r="K537" s="45">
        <v>1</v>
      </c>
      <c r="L537" s="45">
        <v>0</v>
      </c>
      <c r="M537" s="45">
        <v>0</v>
      </c>
      <c r="N537" s="45">
        <v>0</v>
      </c>
      <c r="O537" s="45">
        <v>240</v>
      </c>
      <c r="P537" s="45">
        <v>1</v>
      </c>
      <c r="Q537" s="45">
        <v>3</v>
      </c>
      <c r="R537" s="45">
        <v>1</v>
      </c>
      <c r="S537" s="45">
        <v>0.7</v>
      </c>
      <c r="T537" s="45">
        <v>850</v>
      </c>
      <c r="V537" s="68">
        <f t="shared" si="57"/>
        <v>-1.5340341790643999</v>
      </c>
      <c r="W537" s="68">
        <v>0</v>
      </c>
      <c r="X537" s="68">
        <f t="shared" si="58"/>
        <v>0.21566388330894767</v>
      </c>
      <c r="Y537" s="68">
        <f t="shared" si="58"/>
        <v>1</v>
      </c>
      <c r="Z537" s="68">
        <f t="shared" si="59"/>
        <v>0.17740420380173377</v>
      </c>
      <c r="AA537" s="68">
        <f t="shared" si="60"/>
        <v>0.82259579619826617</v>
      </c>
      <c r="AB537" s="68">
        <f t="shared" si="61"/>
        <v>0.82259579619826617</v>
      </c>
      <c r="AC537" s="68">
        <f t="shared" si="62"/>
        <v>-0.19529033358269565</v>
      </c>
    </row>
    <row r="538" spans="1:29" x14ac:dyDescent="0.3">
      <c r="A538" s="44">
        <v>12</v>
      </c>
      <c r="B538" s="44">
        <v>1</v>
      </c>
      <c r="C538" s="44">
        <v>2</v>
      </c>
      <c r="D538" s="44">
        <v>2</v>
      </c>
      <c r="E538" s="44">
        <v>0</v>
      </c>
      <c r="F538" s="47" t="str">
        <f t="shared" si="56"/>
        <v>122</v>
      </c>
      <c r="G538" s="45">
        <v>1</v>
      </c>
      <c r="H538" s="45">
        <v>0</v>
      </c>
      <c r="I538" s="45">
        <v>0</v>
      </c>
      <c r="J538" s="45">
        <v>35</v>
      </c>
      <c r="K538" s="45">
        <v>0</v>
      </c>
      <c r="L538" s="45">
        <v>0</v>
      </c>
      <c r="M538" s="45">
        <v>0</v>
      </c>
      <c r="N538" s="45">
        <v>1</v>
      </c>
      <c r="O538" s="45">
        <v>120</v>
      </c>
      <c r="P538" s="45">
        <v>0</v>
      </c>
      <c r="Q538" s="45">
        <v>5</v>
      </c>
      <c r="R538" s="45">
        <v>0</v>
      </c>
      <c r="S538" s="45">
        <v>1</v>
      </c>
      <c r="T538" s="45">
        <v>400</v>
      </c>
      <c r="V538" s="68">
        <f t="shared" si="57"/>
        <v>-1.1102727527163267</v>
      </c>
      <c r="W538" s="68">
        <v>0</v>
      </c>
      <c r="X538" s="68">
        <f t="shared" si="58"/>
        <v>0.32946908523086349</v>
      </c>
      <c r="Y538" s="68">
        <f t="shared" si="58"/>
        <v>1</v>
      </c>
      <c r="Z538" s="68">
        <f t="shared" si="59"/>
        <v>0.24782004251994388</v>
      </c>
      <c r="AA538" s="68">
        <f t="shared" si="60"/>
        <v>0.75217995748005606</v>
      </c>
      <c r="AB538" s="68">
        <f t="shared" si="61"/>
        <v>0.75217995748005606</v>
      </c>
      <c r="AC538" s="68">
        <f t="shared" si="62"/>
        <v>-0.28477967850156066</v>
      </c>
    </row>
    <row r="539" spans="1:29" x14ac:dyDescent="0.3">
      <c r="A539" s="44">
        <v>12</v>
      </c>
      <c r="B539" s="44">
        <v>1</v>
      </c>
      <c r="C539" s="44">
        <v>2</v>
      </c>
      <c r="D539" s="44">
        <v>3</v>
      </c>
      <c r="E539" s="44">
        <v>0</v>
      </c>
      <c r="F539" s="47" t="str">
        <f t="shared" si="56"/>
        <v>123</v>
      </c>
      <c r="G539" s="45">
        <v>0</v>
      </c>
      <c r="H539" s="45">
        <v>0</v>
      </c>
      <c r="I539" s="45">
        <v>1</v>
      </c>
      <c r="J539" s="45">
        <v>27</v>
      </c>
      <c r="K539" s="45">
        <v>0</v>
      </c>
      <c r="L539" s="45">
        <v>1</v>
      </c>
      <c r="M539" s="45">
        <v>1</v>
      </c>
      <c r="N539" s="45">
        <v>0</v>
      </c>
      <c r="O539" s="45">
        <v>144</v>
      </c>
      <c r="P539" s="45">
        <v>0</v>
      </c>
      <c r="Q539" s="45">
        <v>1</v>
      </c>
      <c r="R539" s="45">
        <v>0</v>
      </c>
      <c r="S539" s="45">
        <v>0.85</v>
      </c>
      <c r="T539" s="45">
        <v>550</v>
      </c>
      <c r="V539" s="68">
        <f t="shared" si="57"/>
        <v>-1.1157593978093003</v>
      </c>
      <c r="W539" s="68">
        <v>0</v>
      </c>
      <c r="X539" s="68">
        <f t="shared" si="58"/>
        <v>0.32766635528314314</v>
      </c>
      <c r="Y539" s="68">
        <f t="shared" si="58"/>
        <v>1</v>
      </c>
      <c r="Z539" s="68">
        <f t="shared" si="59"/>
        <v>0.24679871865342537</v>
      </c>
      <c r="AA539" s="68">
        <f t="shared" si="60"/>
        <v>0.7532012813465746</v>
      </c>
      <c r="AB539" s="68">
        <f t="shared" si="61"/>
        <v>0.7532012813465746</v>
      </c>
      <c r="AC539" s="68">
        <f t="shared" si="62"/>
        <v>-0.28342278099695611</v>
      </c>
    </row>
    <row r="540" spans="1:29" x14ac:dyDescent="0.3">
      <c r="A540" s="44">
        <v>12</v>
      </c>
      <c r="B540" s="44">
        <v>1</v>
      </c>
      <c r="C540" s="44">
        <v>2</v>
      </c>
      <c r="D540" s="44">
        <v>4</v>
      </c>
      <c r="E540" s="44">
        <v>1</v>
      </c>
      <c r="F540" s="47" t="str">
        <f t="shared" si="56"/>
        <v>124</v>
      </c>
      <c r="G540" s="45">
        <v>0</v>
      </c>
      <c r="H540" s="45">
        <v>0</v>
      </c>
      <c r="I540" s="45">
        <v>0</v>
      </c>
      <c r="J540" s="45">
        <v>21</v>
      </c>
      <c r="K540" s="45">
        <v>0</v>
      </c>
      <c r="L540" s="45">
        <v>0</v>
      </c>
      <c r="M540" s="45">
        <v>0</v>
      </c>
      <c r="N540" s="45">
        <v>0</v>
      </c>
      <c r="O540" s="45">
        <v>75</v>
      </c>
      <c r="P540" s="45">
        <v>0</v>
      </c>
      <c r="Q540" s="45">
        <v>5</v>
      </c>
      <c r="R540" s="45">
        <v>0</v>
      </c>
      <c r="S540" s="45">
        <v>0.7</v>
      </c>
      <c r="T540" s="45">
        <v>250</v>
      </c>
      <c r="V540" s="68">
        <f t="shared" si="57"/>
        <v>-1.270332294874041</v>
      </c>
      <c r="W540" s="68">
        <v>0</v>
      </c>
      <c r="X540" s="68">
        <f t="shared" si="58"/>
        <v>0.28073831837297442</v>
      </c>
      <c r="Y540" s="68">
        <f t="shared" si="58"/>
        <v>1</v>
      </c>
      <c r="Z540" s="68">
        <f t="shared" si="59"/>
        <v>0.21920037399179174</v>
      </c>
      <c r="AA540" s="68">
        <f t="shared" si="60"/>
        <v>0.78079962600820829</v>
      </c>
      <c r="AB540" s="68">
        <f t="shared" si="61"/>
        <v>0.21920037399179174</v>
      </c>
      <c r="AC540" s="68">
        <f t="shared" si="62"/>
        <v>-1.5177690177427989</v>
      </c>
    </row>
    <row r="541" spans="1:29" x14ac:dyDescent="0.3">
      <c r="A541" s="44">
        <v>12</v>
      </c>
      <c r="B541" s="44">
        <v>1</v>
      </c>
      <c r="C541" s="44">
        <v>3</v>
      </c>
      <c r="D541" s="44">
        <v>1</v>
      </c>
      <c r="E541" s="44">
        <v>0</v>
      </c>
      <c r="F541" s="47" t="str">
        <f t="shared" si="56"/>
        <v>131</v>
      </c>
      <c r="G541" s="45">
        <v>0</v>
      </c>
      <c r="H541" s="45">
        <v>0</v>
      </c>
      <c r="I541" s="45">
        <v>0</v>
      </c>
      <c r="J541" s="45">
        <v>30</v>
      </c>
      <c r="K541" s="45">
        <v>0</v>
      </c>
      <c r="L541" s="45">
        <v>0</v>
      </c>
      <c r="M541" s="45">
        <v>0</v>
      </c>
      <c r="N541" s="45">
        <v>1</v>
      </c>
      <c r="O541" s="45">
        <v>165</v>
      </c>
      <c r="P541" s="45">
        <v>0</v>
      </c>
      <c r="Q541" s="45">
        <v>5</v>
      </c>
      <c r="R541" s="45">
        <v>1</v>
      </c>
      <c r="S541" s="45">
        <v>1</v>
      </c>
      <c r="T541" s="45">
        <v>700</v>
      </c>
      <c r="V541" s="68">
        <f t="shared" si="57"/>
        <v>-1.4676838021033922</v>
      </c>
      <c r="W541" s="68">
        <v>0</v>
      </c>
      <c r="X541" s="68">
        <f t="shared" si="58"/>
        <v>0.23045865533731916</v>
      </c>
      <c r="Y541" s="68">
        <f t="shared" si="58"/>
        <v>1</v>
      </c>
      <c r="Z541" s="68">
        <f t="shared" si="59"/>
        <v>0.18729491993710345</v>
      </c>
      <c r="AA541" s="68">
        <f t="shared" si="60"/>
        <v>0.81270508006289655</v>
      </c>
      <c r="AB541" s="68">
        <f t="shared" si="61"/>
        <v>0.81270508006289655</v>
      </c>
      <c r="AC541" s="68">
        <f t="shared" si="62"/>
        <v>-0.20738699039608086</v>
      </c>
    </row>
    <row r="542" spans="1:29" x14ac:dyDescent="0.3">
      <c r="A542" s="44">
        <v>12</v>
      </c>
      <c r="B542" s="44">
        <v>1</v>
      </c>
      <c r="C542" s="44">
        <v>3</v>
      </c>
      <c r="D542" s="44">
        <v>2</v>
      </c>
      <c r="E542" s="44">
        <v>0</v>
      </c>
      <c r="F542" s="47" t="str">
        <f t="shared" si="56"/>
        <v>132</v>
      </c>
      <c r="G542" s="45">
        <v>0</v>
      </c>
      <c r="H542" s="45">
        <v>0</v>
      </c>
      <c r="I542" s="45">
        <v>1</v>
      </c>
      <c r="J542" s="45">
        <v>27</v>
      </c>
      <c r="K542" s="45">
        <v>1</v>
      </c>
      <c r="L542" s="45">
        <v>0</v>
      </c>
      <c r="M542" s="45">
        <v>1</v>
      </c>
      <c r="N542" s="45">
        <v>0</v>
      </c>
      <c r="O542" s="45">
        <v>75</v>
      </c>
      <c r="P542" s="45">
        <v>1</v>
      </c>
      <c r="Q542" s="45">
        <v>1</v>
      </c>
      <c r="R542" s="45">
        <v>0</v>
      </c>
      <c r="S542" s="45">
        <v>0.85</v>
      </c>
      <c r="T542" s="45">
        <v>250</v>
      </c>
      <c r="V542" s="68">
        <f t="shared" si="57"/>
        <v>-0.12645991524014566</v>
      </c>
      <c r="W542" s="68">
        <v>0</v>
      </c>
      <c r="X542" s="68">
        <f t="shared" si="58"/>
        <v>0.88120947190562926</v>
      </c>
      <c r="Y542" s="68">
        <f t="shared" si="58"/>
        <v>1</v>
      </c>
      <c r="Z542" s="68">
        <f t="shared" si="59"/>
        <v>0.46842708643869457</v>
      </c>
      <c r="AA542" s="68">
        <f t="shared" si="60"/>
        <v>0.53157291356130532</v>
      </c>
      <c r="AB542" s="68">
        <f t="shared" si="61"/>
        <v>0.53157291356130532</v>
      </c>
      <c r="AC542" s="68">
        <f t="shared" si="62"/>
        <v>-0.63191490610990397</v>
      </c>
    </row>
    <row r="543" spans="1:29" x14ac:dyDescent="0.3">
      <c r="A543" s="44">
        <v>12</v>
      </c>
      <c r="B543" s="44">
        <v>1</v>
      </c>
      <c r="C543" s="44">
        <v>3</v>
      </c>
      <c r="D543" s="44">
        <v>3</v>
      </c>
      <c r="E543" s="44">
        <v>0</v>
      </c>
      <c r="F543" s="47" t="str">
        <f t="shared" si="56"/>
        <v>133</v>
      </c>
      <c r="G543" s="45">
        <v>0</v>
      </c>
      <c r="H543" s="45">
        <v>1</v>
      </c>
      <c r="I543" s="45">
        <v>0</v>
      </c>
      <c r="J543" s="45">
        <v>21</v>
      </c>
      <c r="K543" s="45">
        <v>0</v>
      </c>
      <c r="L543" s="45">
        <v>1</v>
      </c>
      <c r="M543" s="45">
        <v>0</v>
      </c>
      <c r="N543" s="45">
        <v>0</v>
      </c>
      <c r="O543" s="45">
        <v>144</v>
      </c>
      <c r="P543" s="45">
        <v>0</v>
      </c>
      <c r="Q543" s="45">
        <v>3</v>
      </c>
      <c r="R543" s="45">
        <v>1</v>
      </c>
      <c r="S543" s="45">
        <v>0.7</v>
      </c>
      <c r="T543" s="45">
        <v>850</v>
      </c>
      <c r="V543" s="68">
        <f t="shared" si="57"/>
        <v>-2.8486108663315743</v>
      </c>
      <c r="W543" s="68">
        <v>0</v>
      </c>
      <c r="X543" s="68">
        <f t="shared" si="58"/>
        <v>5.7924730205216518E-2</v>
      </c>
      <c r="Y543" s="68">
        <f t="shared" si="58"/>
        <v>1</v>
      </c>
      <c r="Z543" s="68">
        <f t="shared" si="59"/>
        <v>5.4753167736215275E-2</v>
      </c>
      <c r="AA543" s="68">
        <f t="shared" si="60"/>
        <v>0.9452468322637847</v>
      </c>
      <c r="AB543" s="68">
        <f t="shared" si="61"/>
        <v>0.9452468322637847</v>
      </c>
      <c r="AC543" s="68">
        <f t="shared" si="62"/>
        <v>-5.6309187431960402E-2</v>
      </c>
    </row>
    <row r="544" spans="1:29" x14ac:dyDescent="0.3">
      <c r="A544" s="44">
        <v>12</v>
      </c>
      <c r="B544" s="44">
        <v>1</v>
      </c>
      <c r="C544" s="44">
        <v>3</v>
      </c>
      <c r="D544" s="44">
        <v>4</v>
      </c>
      <c r="E544" s="44">
        <v>1</v>
      </c>
      <c r="F544" s="47" t="str">
        <f t="shared" si="56"/>
        <v>134</v>
      </c>
      <c r="G544" s="45">
        <v>0</v>
      </c>
      <c r="H544" s="45">
        <v>0</v>
      </c>
      <c r="I544" s="45">
        <v>0</v>
      </c>
      <c r="J544" s="45">
        <v>21</v>
      </c>
      <c r="K544" s="45">
        <v>0</v>
      </c>
      <c r="L544" s="45">
        <v>0</v>
      </c>
      <c r="M544" s="45">
        <v>0</v>
      </c>
      <c r="N544" s="45">
        <v>0</v>
      </c>
      <c r="O544" s="45">
        <v>75</v>
      </c>
      <c r="P544" s="45">
        <v>0</v>
      </c>
      <c r="Q544" s="45">
        <v>5</v>
      </c>
      <c r="R544" s="45">
        <v>0</v>
      </c>
      <c r="S544" s="45">
        <v>0.7</v>
      </c>
      <c r="T544" s="45">
        <v>250</v>
      </c>
      <c r="V544" s="68">
        <f t="shared" si="57"/>
        <v>-1.270332294874041</v>
      </c>
      <c r="W544" s="68">
        <v>0</v>
      </c>
      <c r="X544" s="68">
        <f t="shared" si="58"/>
        <v>0.28073831837297442</v>
      </c>
      <c r="Y544" s="68">
        <f t="shared" si="58"/>
        <v>1</v>
      </c>
      <c r="Z544" s="68">
        <f t="shared" si="59"/>
        <v>0.21920037399179174</v>
      </c>
      <c r="AA544" s="68">
        <f t="shared" si="60"/>
        <v>0.78079962600820829</v>
      </c>
      <c r="AB544" s="68">
        <f t="shared" si="61"/>
        <v>0.21920037399179174</v>
      </c>
      <c r="AC544" s="68">
        <f t="shared" si="62"/>
        <v>-1.5177690177427989</v>
      </c>
    </row>
    <row r="545" spans="1:29" x14ac:dyDescent="0.3">
      <c r="A545" s="44">
        <v>12</v>
      </c>
      <c r="B545" s="44">
        <v>1</v>
      </c>
      <c r="C545" s="44">
        <v>4</v>
      </c>
      <c r="D545" s="44">
        <v>1</v>
      </c>
      <c r="E545" s="44">
        <v>1</v>
      </c>
      <c r="F545" s="47" t="str">
        <f t="shared" si="56"/>
        <v>141</v>
      </c>
      <c r="G545" s="45">
        <v>0</v>
      </c>
      <c r="H545" s="45">
        <v>1</v>
      </c>
      <c r="I545" s="45">
        <v>0</v>
      </c>
      <c r="J545" s="45">
        <v>27</v>
      </c>
      <c r="K545" s="45">
        <v>0</v>
      </c>
      <c r="L545" s="45">
        <v>0</v>
      </c>
      <c r="M545" s="45">
        <v>1</v>
      </c>
      <c r="N545" s="45">
        <v>0</v>
      </c>
      <c r="O545" s="45">
        <v>165</v>
      </c>
      <c r="P545" s="45">
        <v>1</v>
      </c>
      <c r="Q545" s="45">
        <v>1</v>
      </c>
      <c r="R545" s="45">
        <v>0</v>
      </c>
      <c r="S545" s="45">
        <v>0.7</v>
      </c>
      <c r="T545" s="45">
        <v>250</v>
      </c>
      <c r="V545" s="68">
        <f t="shared" si="57"/>
        <v>-0.11628712502658589</v>
      </c>
      <c r="W545" s="68">
        <v>0</v>
      </c>
      <c r="X545" s="68">
        <f t="shared" si="58"/>
        <v>0.89021958227753284</v>
      </c>
      <c r="Y545" s="68">
        <f t="shared" si="58"/>
        <v>1</v>
      </c>
      <c r="Z545" s="68">
        <f t="shared" si="59"/>
        <v>0.47096093523954702</v>
      </c>
      <c r="AA545" s="68">
        <f t="shared" si="60"/>
        <v>0.52903906476045293</v>
      </c>
      <c r="AB545" s="68">
        <f t="shared" si="61"/>
        <v>0.47096093523954702</v>
      </c>
      <c r="AC545" s="68">
        <f t="shared" si="62"/>
        <v>-0.75298012844885953</v>
      </c>
    </row>
    <row r="546" spans="1:29" x14ac:dyDescent="0.3">
      <c r="A546" s="44">
        <v>12</v>
      </c>
      <c r="B546" s="44">
        <v>1</v>
      </c>
      <c r="C546" s="44">
        <v>4</v>
      </c>
      <c r="D546" s="44">
        <v>2</v>
      </c>
      <c r="E546" s="44">
        <v>0</v>
      </c>
      <c r="F546" s="47" t="str">
        <f t="shared" si="56"/>
        <v>142</v>
      </c>
      <c r="G546" s="45">
        <v>0</v>
      </c>
      <c r="H546" s="45">
        <v>0</v>
      </c>
      <c r="I546" s="45">
        <v>1</v>
      </c>
      <c r="J546" s="45">
        <v>24</v>
      </c>
      <c r="K546" s="45">
        <v>0</v>
      </c>
      <c r="L546" s="45">
        <v>1</v>
      </c>
      <c r="M546" s="45">
        <v>0</v>
      </c>
      <c r="N546" s="45">
        <v>0</v>
      </c>
      <c r="O546" s="45">
        <v>240</v>
      </c>
      <c r="P546" s="45">
        <v>1</v>
      </c>
      <c r="Q546" s="45">
        <v>5</v>
      </c>
      <c r="R546" s="45">
        <v>0</v>
      </c>
      <c r="S546" s="45">
        <v>1</v>
      </c>
      <c r="T546" s="45">
        <v>550</v>
      </c>
      <c r="V546" s="68">
        <f t="shared" si="57"/>
        <v>-1.4129936852993867</v>
      </c>
      <c r="W546" s="68">
        <v>0</v>
      </c>
      <c r="X546" s="68">
        <f t="shared" si="58"/>
        <v>0.24341348792937809</v>
      </c>
      <c r="Y546" s="68">
        <f t="shared" si="58"/>
        <v>1</v>
      </c>
      <c r="Z546" s="68">
        <f t="shared" si="59"/>
        <v>0.19576230296064087</v>
      </c>
      <c r="AA546" s="68">
        <f t="shared" si="60"/>
        <v>0.8042376970393591</v>
      </c>
      <c r="AB546" s="68">
        <f t="shared" si="61"/>
        <v>0.8042376970393591</v>
      </c>
      <c r="AC546" s="68">
        <f t="shared" si="62"/>
        <v>-0.21786041041319557</v>
      </c>
    </row>
    <row r="547" spans="1:29" x14ac:dyDescent="0.3">
      <c r="A547" s="44">
        <v>12</v>
      </c>
      <c r="B547" s="44">
        <v>1</v>
      </c>
      <c r="C547" s="44">
        <v>4</v>
      </c>
      <c r="D547" s="44">
        <v>3</v>
      </c>
      <c r="E547" s="44">
        <v>0</v>
      </c>
      <c r="F547" s="47" t="str">
        <f t="shared" si="56"/>
        <v>143</v>
      </c>
      <c r="G547" s="45">
        <v>1</v>
      </c>
      <c r="H547" s="45">
        <v>0</v>
      </c>
      <c r="I547" s="45">
        <v>0</v>
      </c>
      <c r="J547" s="45">
        <v>35</v>
      </c>
      <c r="K547" s="45">
        <v>1</v>
      </c>
      <c r="L547" s="45">
        <v>0</v>
      </c>
      <c r="M547" s="45">
        <v>0</v>
      </c>
      <c r="N547" s="45">
        <v>1</v>
      </c>
      <c r="O547" s="45">
        <v>144</v>
      </c>
      <c r="P547" s="45">
        <v>0</v>
      </c>
      <c r="Q547" s="45">
        <v>3</v>
      </c>
      <c r="R547" s="45">
        <v>1</v>
      </c>
      <c r="S547" s="45">
        <v>0.85</v>
      </c>
      <c r="T547" s="45">
        <v>400</v>
      </c>
      <c r="V547" s="68">
        <f t="shared" si="57"/>
        <v>-0.38008806538023043</v>
      </c>
      <c r="W547" s="68">
        <v>0</v>
      </c>
      <c r="X547" s="68">
        <f t="shared" si="58"/>
        <v>0.68380118734909823</v>
      </c>
      <c r="Y547" s="68">
        <f t="shared" si="58"/>
        <v>1</v>
      </c>
      <c r="Z547" s="68">
        <f t="shared" si="59"/>
        <v>0.40610565694257789</v>
      </c>
      <c r="AA547" s="68">
        <f t="shared" si="60"/>
        <v>0.59389434305742206</v>
      </c>
      <c r="AB547" s="68">
        <f t="shared" si="61"/>
        <v>0.59389434305742206</v>
      </c>
      <c r="AC547" s="68">
        <f t="shared" si="62"/>
        <v>-0.52105384908158792</v>
      </c>
    </row>
    <row r="548" spans="1:29" x14ac:dyDescent="0.3">
      <c r="A548" s="44">
        <v>12</v>
      </c>
      <c r="B548" s="44">
        <v>1</v>
      </c>
      <c r="C548" s="44">
        <v>4</v>
      </c>
      <c r="D548" s="44">
        <v>4</v>
      </c>
      <c r="E548" s="44">
        <v>0</v>
      </c>
      <c r="F548" s="47" t="str">
        <f t="shared" si="56"/>
        <v>144</v>
      </c>
      <c r="G548" s="45">
        <v>0</v>
      </c>
      <c r="H548" s="45">
        <v>0</v>
      </c>
      <c r="I548" s="45">
        <v>0</v>
      </c>
      <c r="J548" s="45">
        <v>21</v>
      </c>
      <c r="K548" s="45">
        <v>0</v>
      </c>
      <c r="L548" s="45">
        <v>0</v>
      </c>
      <c r="M548" s="45">
        <v>0</v>
      </c>
      <c r="N548" s="45">
        <v>0</v>
      </c>
      <c r="O548" s="45">
        <v>75</v>
      </c>
      <c r="P548" s="45">
        <v>0</v>
      </c>
      <c r="Q548" s="45">
        <v>5</v>
      </c>
      <c r="R548" s="45">
        <v>0</v>
      </c>
      <c r="S548" s="45">
        <v>0.7</v>
      </c>
      <c r="T548" s="45">
        <v>250</v>
      </c>
      <c r="V548" s="68">
        <f t="shared" si="57"/>
        <v>-1.270332294874041</v>
      </c>
      <c r="W548" s="68">
        <v>0</v>
      </c>
      <c r="X548" s="68">
        <f t="shared" si="58"/>
        <v>0.28073831837297442</v>
      </c>
      <c r="Y548" s="68">
        <f t="shared" si="58"/>
        <v>1</v>
      </c>
      <c r="Z548" s="68">
        <f t="shared" si="59"/>
        <v>0.21920037399179174</v>
      </c>
      <c r="AA548" s="68">
        <f t="shared" si="60"/>
        <v>0.78079962600820829</v>
      </c>
      <c r="AB548" s="68">
        <f t="shared" si="61"/>
        <v>0.78079962600820829</v>
      </c>
      <c r="AC548" s="68">
        <f t="shared" si="62"/>
        <v>-0.24743672286875801</v>
      </c>
    </row>
    <row r="549" spans="1:29" x14ac:dyDescent="0.3">
      <c r="A549" s="44">
        <v>12</v>
      </c>
      <c r="B549" s="44">
        <v>1</v>
      </c>
      <c r="C549" s="44">
        <v>5</v>
      </c>
      <c r="D549" s="44">
        <v>1</v>
      </c>
      <c r="E549" s="44">
        <v>0</v>
      </c>
      <c r="F549" s="47" t="str">
        <f t="shared" si="56"/>
        <v>151</v>
      </c>
      <c r="G549" s="45">
        <v>0</v>
      </c>
      <c r="H549" s="45">
        <v>0</v>
      </c>
      <c r="I549" s="45">
        <v>1</v>
      </c>
      <c r="J549" s="45">
        <v>24</v>
      </c>
      <c r="K549" s="45">
        <v>0</v>
      </c>
      <c r="L549" s="45">
        <v>0</v>
      </c>
      <c r="M549" s="45">
        <v>0</v>
      </c>
      <c r="N549" s="45">
        <v>1</v>
      </c>
      <c r="O549" s="45">
        <v>75</v>
      </c>
      <c r="P549" s="45">
        <v>1</v>
      </c>
      <c r="Q549" s="45">
        <v>5</v>
      </c>
      <c r="R549" s="45">
        <v>0</v>
      </c>
      <c r="S549" s="45">
        <v>1</v>
      </c>
      <c r="T549" s="45">
        <v>550</v>
      </c>
      <c r="V549" s="68">
        <f t="shared" si="57"/>
        <v>-1.8415810102541608</v>
      </c>
      <c r="W549" s="68">
        <v>0</v>
      </c>
      <c r="X549" s="68">
        <f t="shared" si="58"/>
        <v>0.15856653251263986</v>
      </c>
      <c r="Y549" s="68">
        <f t="shared" si="58"/>
        <v>1</v>
      </c>
      <c r="Z549" s="68">
        <f t="shared" si="59"/>
        <v>0.13686441655512774</v>
      </c>
      <c r="AA549" s="68">
        <f t="shared" si="60"/>
        <v>0.8631355834448724</v>
      </c>
      <c r="AB549" s="68">
        <f t="shared" si="61"/>
        <v>0.8631355834448724</v>
      </c>
      <c r="AC549" s="68">
        <f t="shared" si="62"/>
        <v>-0.14718349311837831</v>
      </c>
    </row>
    <row r="550" spans="1:29" x14ac:dyDescent="0.3">
      <c r="A550" s="44">
        <v>12</v>
      </c>
      <c r="B550" s="44">
        <v>1</v>
      </c>
      <c r="C550" s="44">
        <v>5</v>
      </c>
      <c r="D550" s="44">
        <v>2</v>
      </c>
      <c r="E550" s="44">
        <v>0</v>
      </c>
      <c r="F550" s="47" t="str">
        <f t="shared" si="56"/>
        <v>152</v>
      </c>
      <c r="G550" s="45">
        <v>0</v>
      </c>
      <c r="H550" s="45">
        <v>0</v>
      </c>
      <c r="I550" s="45">
        <v>0</v>
      </c>
      <c r="J550" s="45">
        <v>21</v>
      </c>
      <c r="K550" s="45">
        <v>0</v>
      </c>
      <c r="L550" s="45">
        <v>1</v>
      </c>
      <c r="M550" s="45">
        <v>1</v>
      </c>
      <c r="N550" s="45">
        <v>0</v>
      </c>
      <c r="O550" s="45">
        <v>240</v>
      </c>
      <c r="P550" s="45">
        <v>1</v>
      </c>
      <c r="Q550" s="45">
        <v>1</v>
      </c>
      <c r="R550" s="45">
        <v>0</v>
      </c>
      <c r="S550" s="45">
        <v>0.7</v>
      </c>
      <c r="T550" s="45">
        <v>850</v>
      </c>
      <c r="V550" s="68">
        <f t="shared" si="57"/>
        <v>-1.3216914452001229</v>
      </c>
      <c r="W550" s="68">
        <v>0</v>
      </c>
      <c r="X550" s="68">
        <f t="shared" si="58"/>
        <v>0.26668383916148936</v>
      </c>
      <c r="Y550" s="68">
        <f t="shared" si="58"/>
        <v>1</v>
      </c>
      <c r="Z550" s="68">
        <f t="shared" si="59"/>
        <v>0.21053701872286212</v>
      </c>
      <c r="AA550" s="68">
        <f t="shared" si="60"/>
        <v>0.78946298127713788</v>
      </c>
      <c r="AB550" s="68">
        <f t="shared" si="61"/>
        <v>0.78946298127713788</v>
      </c>
      <c r="AC550" s="68">
        <f t="shared" si="62"/>
        <v>-0.23640233520508672</v>
      </c>
    </row>
    <row r="551" spans="1:29" x14ac:dyDescent="0.3">
      <c r="A551" s="44">
        <v>12</v>
      </c>
      <c r="B551" s="44">
        <v>1</v>
      </c>
      <c r="C551" s="44">
        <v>5</v>
      </c>
      <c r="D551" s="44">
        <v>3</v>
      </c>
      <c r="E551" s="44">
        <v>0</v>
      </c>
      <c r="F551" s="47" t="str">
        <f t="shared" si="56"/>
        <v>153</v>
      </c>
      <c r="G551" s="45">
        <v>1</v>
      </c>
      <c r="H551" s="45">
        <v>0</v>
      </c>
      <c r="I551" s="45">
        <v>0</v>
      </c>
      <c r="J551" s="45">
        <v>30</v>
      </c>
      <c r="K551" s="45">
        <v>1</v>
      </c>
      <c r="L551" s="45">
        <v>0</v>
      </c>
      <c r="M551" s="45">
        <v>0</v>
      </c>
      <c r="N551" s="45">
        <v>0</v>
      </c>
      <c r="O551" s="45">
        <v>120</v>
      </c>
      <c r="P551" s="45">
        <v>0</v>
      </c>
      <c r="Q551" s="45">
        <v>3</v>
      </c>
      <c r="R551" s="45">
        <v>1</v>
      </c>
      <c r="S551" s="45">
        <v>0.85</v>
      </c>
      <c r="T551" s="45">
        <v>700</v>
      </c>
      <c r="V551" s="68">
        <f t="shared" si="57"/>
        <v>-1.8806854742152805</v>
      </c>
      <c r="W551" s="68">
        <v>0</v>
      </c>
      <c r="X551" s="68">
        <f t="shared" si="58"/>
        <v>0.15248554501482112</v>
      </c>
      <c r="Y551" s="68">
        <f t="shared" si="58"/>
        <v>1</v>
      </c>
      <c r="Z551" s="68">
        <f t="shared" si="59"/>
        <v>0.13231015840017338</v>
      </c>
      <c r="AA551" s="68">
        <f t="shared" si="60"/>
        <v>0.86768984159982665</v>
      </c>
      <c r="AB551" s="68">
        <f t="shared" si="61"/>
        <v>0.86768984159982665</v>
      </c>
      <c r="AC551" s="68">
        <f t="shared" si="62"/>
        <v>-0.1419209535235221</v>
      </c>
    </row>
    <row r="552" spans="1:29" x14ac:dyDescent="0.3">
      <c r="A552" s="44">
        <v>12</v>
      </c>
      <c r="B552" s="44">
        <v>1</v>
      </c>
      <c r="C552" s="44">
        <v>5</v>
      </c>
      <c r="D552" s="44">
        <v>4</v>
      </c>
      <c r="E552" s="44">
        <v>1</v>
      </c>
      <c r="F552" s="47" t="str">
        <f t="shared" si="56"/>
        <v>154</v>
      </c>
      <c r="G552" s="45">
        <v>0</v>
      </c>
      <c r="H552" s="45">
        <v>0</v>
      </c>
      <c r="I552" s="45">
        <v>0</v>
      </c>
      <c r="J552" s="45">
        <v>21</v>
      </c>
      <c r="K552" s="45">
        <v>0</v>
      </c>
      <c r="L552" s="45">
        <v>0</v>
      </c>
      <c r="M552" s="45">
        <v>0</v>
      </c>
      <c r="N552" s="45">
        <v>0</v>
      </c>
      <c r="O552" s="45">
        <v>75</v>
      </c>
      <c r="P552" s="45">
        <v>0</v>
      </c>
      <c r="Q552" s="45">
        <v>5</v>
      </c>
      <c r="R552" s="45">
        <v>0</v>
      </c>
      <c r="S552" s="45">
        <v>0.7</v>
      </c>
      <c r="T552" s="45">
        <v>250</v>
      </c>
      <c r="V552" s="68">
        <f t="shared" si="57"/>
        <v>-1.270332294874041</v>
      </c>
      <c r="W552" s="68">
        <v>0</v>
      </c>
      <c r="X552" s="68">
        <f t="shared" si="58"/>
        <v>0.28073831837297442</v>
      </c>
      <c r="Y552" s="68">
        <f t="shared" si="58"/>
        <v>1</v>
      </c>
      <c r="Z552" s="68">
        <f t="shared" si="59"/>
        <v>0.21920037399179174</v>
      </c>
      <c r="AA552" s="68">
        <f t="shared" si="60"/>
        <v>0.78079962600820829</v>
      </c>
      <c r="AB552" s="68">
        <f t="shared" si="61"/>
        <v>0.21920037399179174</v>
      </c>
      <c r="AC552" s="68">
        <f t="shared" si="62"/>
        <v>-1.5177690177427989</v>
      </c>
    </row>
    <row r="553" spans="1:29" x14ac:dyDescent="0.3">
      <c r="A553" s="44">
        <v>12</v>
      </c>
      <c r="B553" s="44">
        <v>1</v>
      </c>
      <c r="C553" s="44">
        <v>6</v>
      </c>
      <c r="D553" s="44">
        <v>1</v>
      </c>
      <c r="E553" s="44">
        <v>0</v>
      </c>
      <c r="F553" s="47" t="str">
        <f t="shared" si="56"/>
        <v>161</v>
      </c>
      <c r="G553" s="45">
        <v>0</v>
      </c>
      <c r="H553" s="45">
        <v>1</v>
      </c>
      <c r="I553" s="45">
        <v>0</v>
      </c>
      <c r="J553" s="45">
        <v>30</v>
      </c>
      <c r="K553" s="45">
        <v>0</v>
      </c>
      <c r="L553" s="45">
        <v>1</v>
      </c>
      <c r="M553" s="45">
        <v>0</v>
      </c>
      <c r="N553" s="45">
        <v>0</v>
      </c>
      <c r="O553" s="45">
        <v>240</v>
      </c>
      <c r="P553" s="45">
        <v>0</v>
      </c>
      <c r="Q553" s="45">
        <v>1</v>
      </c>
      <c r="R553" s="45">
        <v>1</v>
      </c>
      <c r="S553" s="45">
        <v>1</v>
      </c>
      <c r="T553" s="45">
        <v>550</v>
      </c>
      <c r="V553" s="68">
        <f t="shared" si="57"/>
        <v>-0.72020332191783154</v>
      </c>
      <c r="W553" s="68">
        <v>0</v>
      </c>
      <c r="X553" s="68">
        <f t="shared" si="58"/>
        <v>0.48665329861822021</v>
      </c>
      <c r="Y553" s="68">
        <f t="shared" si="58"/>
        <v>1</v>
      </c>
      <c r="Z553" s="68">
        <f t="shared" si="59"/>
        <v>0.32734821163114719</v>
      </c>
      <c r="AA553" s="68">
        <f t="shared" si="60"/>
        <v>0.67265178836885287</v>
      </c>
      <c r="AB553" s="68">
        <f t="shared" si="61"/>
        <v>0.67265178836885287</v>
      </c>
      <c r="AC553" s="68">
        <f t="shared" si="62"/>
        <v>-0.39652748536259658</v>
      </c>
    </row>
    <row r="554" spans="1:29" x14ac:dyDescent="0.3">
      <c r="A554" s="44">
        <v>12</v>
      </c>
      <c r="B554" s="44">
        <v>1</v>
      </c>
      <c r="C554" s="44">
        <v>6</v>
      </c>
      <c r="D554" s="44">
        <v>2</v>
      </c>
      <c r="E554" s="44">
        <v>0</v>
      </c>
      <c r="F554" s="47" t="str">
        <f t="shared" si="56"/>
        <v>162</v>
      </c>
      <c r="G554" s="45">
        <v>0</v>
      </c>
      <c r="H554" s="45">
        <v>0</v>
      </c>
      <c r="I554" s="45">
        <v>1</v>
      </c>
      <c r="J554" s="45">
        <v>27</v>
      </c>
      <c r="K554" s="45">
        <v>0</v>
      </c>
      <c r="L554" s="45">
        <v>0</v>
      </c>
      <c r="M554" s="45">
        <v>0</v>
      </c>
      <c r="N554" s="45">
        <v>1</v>
      </c>
      <c r="O554" s="45">
        <v>165</v>
      </c>
      <c r="P554" s="45">
        <v>0</v>
      </c>
      <c r="Q554" s="45">
        <v>3</v>
      </c>
      <c r="R554" s="45">
        <v>1</v>
      </c>
      <c r="S554" s="45">
        <v>0.7</v>
      </c>
      <c r="T554" s="45">
        <v>400</v>
      </c>
      <c r="V554" s="68">
        <f t="shared" si="57"/>
        <v>-0.71114030377740056</v>
      </c>
      <c r="W554" s="68">
        <v>0</v>
      </c>
      <c r="X554" s="68">
        <f t="shared" si="58"/>
        <v>0.49108389324468377</v>
      </c>
      <c r="Y554" s="68">
        <f t="shared" si="58"/>
        <v>1</v>
      </c>
      <c r="Z554" s="68">
        <f t="shared" si="59"/>
        <v>0.32934692371738866</v>
      </c>
      <c r="AA554" s="68">
        <f t="shared" si="60"/>
        <v>0.67065307628261139</v>
      </c>
      <c r="AB554" s="68">
        <f t="shared" si="61"/>
        <v>0.67065307628261139</v>
      </c>
      <c r="AC554" s="68">
        <f t="shared" si="62"/>
        <v>-0.39950330062806449</v>
      </c>
    </row>
    <row r="555" spans="1:29" x14ac:dyDescent="0.3">
      <c r="A555" s="44">
        <v>12</v>
      </c>
      <c r="B555" s="44">
        <v>1</v>
      </c>
      <c r="C555" s="44">
        <v>6</v>
      </c>
      <c r="D555" s="44">
        <v>3</v>
      </c>
      <c r="E555" s="44">
        <v>0</v>
      </c>
      <c r="F555" s="47" t="str">
        <f t="shared" si="56"/>
        <v>163</v>
      </c>
      <c r="G555" s="45">
        <v>1</v>
      </c>
      <c r="H555" s="45">
        <v>0</v>
      </c>
      <c r="I555" s="45">
        <v>0</v>
      </c>
      <c r="J555" s="45">
        <v>24</v>
      </c>
      <c r="K555" s="45">
        <v>1</v>
      </c>
      <c r="L555" s="45">
        <v>0</v>
      </c>
      <c r="M555" s="45">
        <v>1</v>
      </c>
      <c r="N555" s="45">
        <v>0</v>
      </c>
      <c r="O555" s="45">
        <v>120</v>
      </c>
      <c r="P555" s="45">
        <v>1</v>
      </c>
      <c r="Q555" s="45">
        <v>5</v>
      </c>
      <c r="R555" s="45">
        <v>0</v>
      </c>
      <c r="S555" s="45">
        <v>0.85</v>
      </c>
      <c r="T555" s="45">
        <v>250</v>
      </c>
      <c r="V555" s="68">
        <f t="shared" si="57"/>
        <v>-0.57881752131688402</v>
      </c>
      <c r="W555" s="68">
        <v>0</v>
      </c>
      <c r="X555" s="68">
        <f t="shared" si="58"/>
        <v>0.56056082604349211</v>
      </c>
      <c r="Y555" s="68">
        <f t="shared" si="58"/>
        <v>1</v>
      </c>
      <c r="Z555" s="68">
        <f t="shared" si="59"/>
        <v>0.35920472735733633</v>
      </c>
      <c r="AA555" s="68">
        <f t="shared" si="60"/>
        <v>0.64079527264266378</v>
      </c>
      <c r="AB555" s="68">
        <f t="shared" si="61"/>
        <v>0.64079527264266378</v>
      </c>
      <c r="AC555" s="68">
        <f t="shared" si="62"/>
        <v>-0.44504526052944482</v>
      </c>
    </row>
    <row r="556" spans="1:29" x14ac:dyDescent="0.3">
      <c r="A556" s="44">
        <v>12</v>
      </c>
      <c r="B556" s="44">
        <v>1</v>
      </c>
      <c r="C556" s="44">
        <v>6</v>
      </c>
      <c r="D556" s="44">
        <v>4</v>
      </c>
      <c r="E556" s="44">
        <v>1</v>
      </c>
      <c r="F556" s="47" t="str">
        <f t="shared" si="56"/>
        <v>164</v>
      </c>
      <c r="G556" s="45">
        <v>0</v>
      </c>
      <c r="H556" s="45">
        <v>0</v>
      </c>
      <c r="I556" s="45">
        <v>0</v>
      </c>
      <c r="J556" s="45">
        <v>21</v>
      </c>
      <c r="K556" s="45">
        <v>0</v>
      </c>
      <c r="L556" s="45">
        <v>0</v>
      </c>
      <c r="M556" s="45">
        <v>0</v>
      </c>
      <c r="N556" s="45">
        <v>0</v>
      </c>
      <c r="O556" s="45">
        <v>75</v>
      </c>
      <c r="P556" s="45">
        <v>0</v>
      </c>
      <c r="Q556" s="45">
        <v>5</v>
      </c>
      <c r="R556" s="45">
        <v>0</v>
      </c>
      <c r="S556" s="45">
        <v>0.7</v>
      </c>
      <c r="T556" s="45">
        <v>250</v>
      </c>
      <c r="V556" s="68">
        <f t="shared" si="57"/>
        <v>-1.270332294874041</v>
      </c>
      <c r="W556" s="68">
        <v>0</v>
      </c>
      <c r="X556" s="68">
        <f t="shared" si="58"/>
        <v>0.28073831837297442</v>
      </c>
      <c r="Y556" s="68">
        <f t="shared" si="58"/>
        <v>1</v>
      </c>
      <c r="Z556" s="68">
        <f t="shared" si="59"/>
        <v>0.21920037399179174</v>
      </c>
      <c r="AA556" s="68">
        <f t="shared" si="60"/>
        <v>0.78079962600820829</v>
      </c>
      <c r="AB556" s="68">
        <f t="shared" si="61"/>
        <v>0.21920037399179174</v>
      </c>
      <c r="AC556" s="68">
        <f t="shared" si="62"/>
        <v>-1.5177690177427989</v>
      </c>
    </row>
    <row r="557" spans="1:29" x14ac:dyDescent="0.3">
      <c r="A557" s="44">
        <v>12</v>
      </c>
      <c r="B557" s="44">
        <v>1</v>
      </c>
      <c r="C557" s="44">
        <v>7</v>
      </c>
      <c r="D557" s="44">
        <v>1</v>
      </c>
      <c r="E557" s="44">
        <v>0</v>
      </c>
      <c r="F557" s="47" t="str">
        <f t="shared" si="56"/>
        <v>171</v>
      </c>
      <c r="G557" s="45">
        <v>0</v>
      </c>
      <c r="H557" s="45">
        <v>0</v>
      </c>
      <c r="I557" s="45">
        <v>1</v>
      </c>
      <c r="J557" s="45">
        <v>24</v>
      </c>
      <c r="K557" s="45">
        <v>0</v>
      </c>
      <c r="L557" s="45">
        <v>1</v>
      </c>
      <c r="M557" s="45">
        <v>0</v>
      </c>
      <c r="N557" s="45">
        <v>1</v>
      </c>
      <c r="O557" s="45">
        <v>240</v>
      </c>
      <c r="P557" s="45">
        <v>0</v>
      </c>
      <c r="Q557" s="45">
        <v>3</v>
      </c>
      <c r="R557" s="45">
        <v>0</v>
      </c>
      <c r="S557" s="45">
        <v>1</v>
      </c>
      <c r="T557" s="45">
        <v>550</v>
      </c>
      <c r="V557" s="68">
        <f t="shared" si="57"/>
        <v>-0.74218623198114819</v>
      </c>
      <c r="W557" s="68">
        <v>0</v>
      </c>
      <c r="X557" s="68">
        <f t="shared" si="58"/>
        <v>0.47607197319909134</v>
      </c>
      <c r="Y557" s="68">
        <f t="shared" si="58"/>
        <v>1</v>
      </c>
      <c r="Z557" s="68">
        <f t="shared" si="59"/>
        <v>0.32252626013032443</v>
      </c>
      <c r="AA557" s="68">
        <f t="shared" si="60"/>
        <v>0.67747373986967563</v>
      </c>
      <c r="AB557" s="68">
        <f t="shared" si="61"/>
        <v>0.67747373986967563</v>
      </c>
      <c r="AC557" s="68">
        <f t="shared" si="62"/>
        <v>-0.38938448731944464</v>
      </c>
    </row>
    <row r="558" spans="1:29" x14ac:dyDescent="0.3">
      <c r="A558" s="44">
        <v>12</v>
      </c>
      <c r="B558" s="44">
        <v>1</v>
      </c>
      <c r="C558" s="44">
        <v>7</v>
      </c>
      <c r="D558" s="44">
        <v>2</v>
      </c>
      <c r="E558" s="44">
        <v>0</v>
      </c>
      <c r="F558" s="47" t="str">
        <f t="shared" si="56"/>
        <v>172</v>
      </c>
      <c r="G558" s="45">
        <v>0</v>
      </c>
      <c r="H558" s="45">
        <v>0</v>
      </c>
      <c r="I558" s="45">
        <v>0</v>
      </c>
      <c r="J558" s="45">
        <v>21</v>
      </c>
      <c r="K558" s="45">
        <v>1</v>
      </c>
      <c r="L558" s="45">
        <v>0</v>
      </c>
      <c r="M558" s="45">
        <v>1</v>
      </c>
      <c r="N558" s="45">
        <v>0</v>
      </c>
      <c r="O558" s="45">
        <v>144</v>
      </c>
      <c r="P558" s="45">
        <v>0</v>
      </c>
      <c r="Q558" s="45">
        <v>1</v>
      </c>
      <c r="R558" s="45">
        <v>0</v>
      </c>
      <c r="S558" s="45">
        <v>0.85</v>
      </c>
      <c r="T558" s="45">
        <v>850</v>
      </c>
      <c r="V558" s="68">
        <f t="shared" si="57"/>
        <v>-1.4837733809977038</v>
      </c>
      <c r="W558" s="68">
        <v>0</v>
      </c>
      <c r="X558" s="68">
        <f t="shared" si="58"/>
        <v>0.22678034321835061</v>
      </c>
      <c r="Y558" s="68">
        <f t="shared" si="58"/>
        <v>1</v>
      </c>
      <c r="Z558" s="68">
        <f t="shared" si="59"/>
        <v>0.18485814878922194</v>
      </c>
      <c r="AA558" s="68">
        <f t="shared" si="60"/>
        <v>0.81514185121077809</v>
      </c>
      <c r="AB558" s="68">
        <f t="shared" si="61"/>
        <v>0.81514185121077809</v>
      </c>
      <c r="AC558" s="68">
        <f t="shared" si="62"/>
        <v>-0.2043931303209448</v>
      </c>
    </row>
    <row r="559" spans="1:29" x14ac:dyDescent="0.3">
      <c r="A559" s="44">
        <v>12</v>
      </c>
      <c r="B559" s="44">
        <v>1</v>
      </c>
      <c r="C559" s="44">
        <v>7</v>
      </c>
      <c r="D559" s="44">
        <v>3</v>
      </c>
      <c r="E559" s="44">
        <v>0</v>
      </c>
      <c r="F559" s="47" t="str">
        <f t="shared" si="56"/>
        <v>173</v>
      </c>
      <c r="G559" s="45">
        <v>0</v>
      </c>
      <c r="H559" s="45">
        <v>1</v>
      </c>
      <c r="I559" s="45">
        <v>0</v>
      </c>
      <c r="J559" s="45">
        <v>35</v>
      </c>
      <c r="K559" s="45">
        <v>0</v>
      </c>
      <c r="L559" s="45">
        <v>0</v>
      </c>
      <c r="M559" s="45">
        <v>0</v>
      </c>
      <c r="N559" s="45">
        <v>0</v>
      </c>
      <c r="O559" s="45">
        <v>75</v>
      </c>
      <c r="P559" s="45">
        <v>1</v>
      </c>
      <c r="Q559" s="45">
        <v>5</v>
      </c>
      <c r="R559" s="45">
        <v>1</v>
      </c>
      <c r="S559" s="45">
        <v>0.7</v>
      </c>
      <c r="T559" s="45">
        <v>700</v>
      </c>
      <c r="V559" s="68">
        <f t="shared" si="57"/>
        <v>-2.9088298656005054</v>
      </c>
      <c r="W559" s="68">
        <v>0</v>
      </c>
      <c r="X559" s="68">
        <f t="shared" si="58"/>
        <v>5.4539511103678127E-2</v>
      </c>
      <c r="Y559" s="68">
        <f t="shared" si="58"/>
        <v>1</v>
      </c>
      <c r="Z559" s="68">
        <f t="shared" si="59"/>
        <v>5.1718793396937045E-2</v>
      </c>
      <c r="AA559" s="68">
        <f t="shared" si="60"/>
        <v>0.94828120660306292</v>
      </c>
      <c r="AB559" s="68">
        <f t="shared" si="61"/>
        <v>0.94828120660306292</v>
      </c>
      <c r="AC559" s="68">
        <f t="shared" si="62"/>
        <v>-5.3104189275691834E-2</v>
      </c>
    </row>
    <row r="560" spans="1:29" x14ac:dyDescent="0.3">
      <c r="A560" s="44">
        <v>12</v>
      </c>
      <c r="B560" s="44">
        <v>1</v>
      </c>
      <c r="C560" s="44">
        <v>7</v>
      </c>
      <c r="D560" s="44">
        <v>4</v>
      </c>
      <c r="E560" s="44">
        <v>1</v>
      </c>
      <c r="F560" s="47" t="str">
        <f t="shared" si="56"/>
        <v>174</v>
      </c>
      <c r="G560" s="45">
        <v>0</v>
      </c>
      <c r="H560" s="45">
        <v>0</v>
      </c>
      <c r="I560" s="45">
        <v>0</v>
      </c>
      <c r="J560" s="45">
        <v>21</v>
      </c>
      <c r="K560" s="45">
        <v>0</v>
      </c>
      <c r="L560" s="45">
        <v>0</v>
      </c>
      <c r="M560" s="45">
        <v>0</v>
      </c>
      <c r="N560" s="45">
        <v>0</v>
      </c>
      <c r="O560" s="45">
        <v>75</v>
      </c>
      <c r="P560" s="45">
        <v>0</v>
      </c>
      <c r="Q560" s="45">
        <v>5</v>
      </c>
      <c r="R560" s="45">
        <v>0</v>
      </c>
      <c r="S560" s="45">
        <v>0.7</v>
      </c>
      <c r="T560" s="45">
        <v>250</v>
      </c>
      <c r="V560" s="68">
        <f t="shared" si="57"/>
        <v>-1.270332294874041</v>
      </c>
      <c r="W560" s="68">
        <v>0</v>
      </c>
      <c r="X560" s="68">
        <f t="shared" si="58"/>
        <v>0.28073831837297442</v>
      </c>
      <c r="Y560" s="68">
        <f t="shared" si="58"/>
        <v>1</v>
      </c>
      <c r="Z560" s="68">
        <f t="shared" si="59"/>
        <v>0.21920037399179174</v>
      </c>
      <c r="AA560" s="68">
        <f t="shared" si="60"/>
        <v>0.78079962600820829</v>
      </c>
      <c r="AB560" s="68">
        <f t="shared" si="61"/>
        <v>0.21920037399179174</v>
      </c>
      <c r="AC560" s="68">
        <f t="shared" si="62"/>
        <v>-1.5177690177427989</v>
      </c>
    </row>
    <row r="561" spans="1:29" x14ac:dyDescent="0.3">
      <c r="A561" s="44">
        <v>12</v>
      </c>
      <c r="B561" s="44">
        <v>1</v>
      </c>
      <c r="C561" s="44">
        <v>8</v>
      </c>
      <c r="D561" s="44">
        <v>1</v>
      </c>
      <c r="E561" s="44">
        <v>0</v>
      </c>
      <c r="F561" s="47" t="str">
        <f t="shared" si="56"/>
        <v>181</v>
      </c>
      <c r="G561" s="45">
        <v>0</v>
      </c>
      <c r="H561" s="45">
        <v>0</v>
      </c>
      <c r="I561" s="45">
        <v>0</v>
      </c>
      <c r="J561" s="45">
        <v>27</v>
      </c>
      <c r="K561" s="45">
        <v>0</v>
      </c>
      <c r="L561" s="45">
        <v>0</v>
      </c>
      <c r="M561" s="45">
        <v>0</v>
      </c>
      <c r="N561" s="45">
        <v>0</v>
      </c>
      <c r="O561" s="45">
        <v>120</v>
      </c>
      <c r="P561" s="45">
        <v>1</v>
      </c>
      <c r="Q561" s="45">
        <v>1</v>
      </c>
      <c r="R561" s="45">
        <v>1</v>
      </c>
      <c r="S561" s="45">
        <v>1</v>
      </c>
      <c r="T561" s="45">
        <v>700</v>
      </c>
      <c r="V561" s="68">
        <f t="shared" si="57"/>
        <v>-1.2861249202830556</v>
      </c>
      <c r="W561" s="68">
        <v>0</v>
      </c>
      <c r="X561" s="68">
        <f t="shared" si="58"/>
        <v>0.2763395487566464</v>
      </c>
      <c r="Y561" s="68">
        <f t="shared" si="58"/>
        <v>1</v>
      </c>
      <c r="Z561" s="68">
        <f t="shared" si="59"/>
        <v>0.21650943044571813</v>
      </c>
      <c r="AA561" s="68">
        <f t="shared" si="60"/>
        <v>0.78349056955428187</v>
      </c>
      <c r="AB561" s="68">
        <f t="shared" si="61"/>
        <v>0.78349056955428187</v>
      </c>
      <c r="AC561" s="68">
        <f t="shared" si="62"/>
        <v>-0.24399625356445651</v>
      </c>
    </row>
    <row r="562" spans="1:29" x14ac:dyDescent="0.3">
      <c r="A562" s="44">
        <v>12</v>
      </c>
      <c r="B562" s="44">
        <v>1</v>
      </c>
      <c r="C562" s="44">
        <v>8</v>
      </c>
      <c r="D562" s="44">
        <v>2</v>
      </c>
      <c r="E562" s="44">
        <v>0</v>
      </c>
      <c r="F562" s="47" t="str">
        <f t="shared" si="56"/>
        <v>182</v>
      </c>
      <c r="G562" s="45">
        <v>0</v>
      </c>
      <c r="H562" s="45">
        <v>1</v>
      </c>
      <c r="I562" s="45">
        <v>0</v>
      </c>
      <c r="J562" s="45">
        <v>30</v>
      </c>
      <c r="K562" s="45">
        <v>0</v>
      </c>
      <c r="L562" s="45">
        <v>1</v>
      </c>
      <c r="M562" s="45">
        <v>1</v>
      </c>
      <c r="N562" s="45">
        <v>0</v>
      </c>
      <c r="O562" s="45">
        <v>144</v>
      </c>
      <c r="P562" s="45">
        <v>1</v>
      </c>
      <c r="Q562" s="45">
        <v>3</v>
      </c>
      <c r="R562" s="45">
        <v>1</v>
      </c>
      <c r="S562" s="45">
        <v>0.85</v>
      </c>
      <c r="T562" s="45">
        <v>250</v>
      </c>
      <c r="V562" s="68">
        <f t="shared" si="57"/>
        <v>-0.39855872702691786</v>
      </c>
      <c r="W562" s="68">
        <v>0</v>
      </c>
      <c r="X562" s="68">
        <f t="shared" si="58"/>
        <v>0.6712868567530238</v>
      </c>
      <c r="Y562" s="68">
        <f t="shared" si="58"/>
        <v>1</v>
      </c>
      <c r="Z562" s="68">
        <f t="shared" si="59"/>
        <v>0.40165867040754444</v>
      </c>
      <c r="AA562" s="68">
        <f t="shared" si="60"/>
        <v>0.59834132959245545</v>
      </c>
      <c r="AB562" s="68">
        <f t="shared" si="61"/>
        <v>0.59834132959245545</v>
      </c>
      <c r="AC562" s="68">
        <f t="shared" si="62"/>
        <v>-0.51359390259579385</v>
      </c>
    </row>
    <row r="563" spans="1:29" x14ac:dyDescent="0.3">
      <c r="A563" s="44">
        <v>12</v>
      </c>
      <c r="B563" s="44">
        <v>1</v>
      </c>
      <c r="C563" s="44">
        <v>8</v>
      </c>
      <c r="D563" s="44">
        <v>3</v>
      </c>
      <c r="E563" s="44">
        <v>0</v>
      </c>
      <c r="F563" s="47" t="str">
        <f t="shared" si="56"/>
        <v>183</v>
      </c>
      <c r="G563" s="45">
        <v>1</v>
      </c>
      <c r="H563" s="45">
        <v>0</v>
      </c>
      <c r="I563" s="45">
        <v>0</v>
      </c>
      <c r="J563" s="45">
        <v>35</v>
      </c>
      <c r="K563" s="45">
        <v>1</v>
      </c>
      <c r="L563" s="45">
        <v>0</v>
      </c>
      <c r="M563" s="45">
        <v>0</v>
      </c>
      <c r="N563" s="45">
        <v>1</v>
      </c>
      <c r="O563" s="45">
        <v>75</v>
      </c>
      <c r="P563" s="45">
        <v>0</v>
      </c>
      <c r="Q563" s="45">
        <v>5</v>
      </c>
      <c r="R563" s="45">
        <v>0</v>
      </c>
      <c r="S563" s="45">
        <v>0.7</v>
      </c>
      <c r="T563" s="45">
        <v>400</v>
      </c>
      <c r="V563" s="68">
        <f t="shared" si="57"/>
        <v>-1.3603800996695226</v>
      </c>
      <c r="W563" s="68">
        <v>0</v>
      </c>
      <c r="X563" s="68">
        <f t="shared" si="58"/>
        <v>0.25656323881533782</v>
      </c>
      <c r="Y563" s="68">
        <f t="shared" si="58"/>
        <v>1</v>
      </c>
      <c r="Z563" s="68">
        <f t="shared" si="59"/>
        <v>0.20417853307344913</v>
      </c>
      <c r="AA563" s="68">
        <f t="shared" si="60"/>
        <v>0.79582146692655087</v>
      </c>
      <c r="AB563" s="68">
        <f t="shared" si="61"/>
        <v>0.79582146692655087</v>
      </c>
      <c r="AC563" s="68">
        <f t="shared" si="62"/>
        <v>-0.22838040607473489</v>
      </c>
    </row>
    <row r="564" spans="1:29" x14ac:dyDescent="0.3">
      <c r="A564" s="44">
        <v>12</v>
      </c>
      <c r="B564" s="44">
        <v>1</v>
      </c>
      <c r="C564" s="44">
        <v>8</v>
      </c>
      <c r="D564" s="44">
        <v>4</v>
      </c>
      <c r="E564" s="44">
        <v>1</v>
      </c>
      <c r="F564" s="47" t="str">
        <f t="shared" si="56"/>
        <v>184</v>
      </c>
      <c r="G564" s="45">
        <v>0</v>
      </c>
      <c r="H564" s="45">
        <v>0</v>
      </c>
      <c r="I564" s="45">
        <v>0</v>
      </c>
      <c r="J564" s="45">
        <v>21</v>
      </c>
      <c r="K564" s="45">
        <v>0</v>
      </c>
      <c r="L564" s="45">
        <v>0</v>
      </c>
      <c r="M564" s="45">
        <v>0</v>
      </c>
      <c r="N564" s="45">
        <v>0</v>
      </c>
      <c r="O564" s="45">
        <v>75</v>
      </c>
      <c r="P564" s="45">
        <v>0</v>
      </c>
      <c r="Q564" s="45">
        <v>5</v>
      </c>
      <c r="R564" s="45">
        <v>0</v>
      </c>
      <c r="S564" s="45">
        <v>0.7</v>
      </c>
      <c r="T564" s="45">
        <v>250</v>
      </c>
      <c r="V564" s="68">
        <f t="shared" si="57"/>
        <v>-1.270332294874041</v>
      </c>
      <c r="W564" s="68">
        <v>0</v>
      </c>
      <c r="X564" s="68">
        <f t="shared" si="58"/>
        <v>0.28073831837297442</v>
      </c>
      <c r="Y564" s="68">
        <f t="shared" si="58"/>
        <v>1</v>
      </c>
      <c r="Z564" s="68">
        <f t="shared" si="59"/>
        <v>0.21920037399179174</v>
      </c>
      <c r="AA564" s="68">
        <f t="shared" si="60"/>
        <v>0.78079962600820829</v>
      </c>
      <c r="AB564" s="68">
        <f t="shared" si="61"/>
        <v>0.21920037399179174</v>
      </c>
      <c r="AC564" s="68">
        <f t="shared" si="62"/>
        <v>-1.5177690177427989</v>
      </c>
    </row>
    <row r="565" spans="1:29" x14ac:dyDescent="0.3">
      <c r="A565" s="44">
        <v>12</v>
      </c>
      <c r="B565" s="44">
        <v>1</v>
      </c>
      <c r="C565" s="44">
        <v>9</v>
      </c>
      <c r="D565" s="44">
        <v>1</v>
      </c>
      <c r="E565" s="44">
        <v>0</v>
      </c>
      <c r="F565" s="47" t="str">
        <f t="shared" si="56"/>
        <v>191</v>
      </c>
      <c r="G565" s="45">
        <v>0</v>
      </c>
      <c r="H565" s="45">
        <v>1</v>
      </c>
      <c r="I565" s="45">
        <v>0</v>
      </c>
      <c r="J565" s="45">
        <v>30</v>
      </c>
      <c r="K565" s="45">
        <v>1</v>
      </c>
      <c r="L565" s="45">
        <v>0</v>
      </c>
      <c r="M565" s="45">
        <v>0</v>
      </c>
      <c r="N565" s="45">
        <v>0</v>
      </c>
      <c r="O565" s="45">
        <v>75</v>
      </c>
      <c r="P565" s="45">
        <v>0</v>
      </c>
      <c r="Q565" s="45">
        <v>3</v>
      </c>
      <c r="R565" s="45">
        <v>0</v>
      </c>
      <c r="S565" s="45">
        <v>0.85</v>
      </c>
      <c r="T565" s="45">
        <v>700</v>
      </c>
      <c r="V565" s="68">
        <f t="shared" si="57"/>
        <v>-2.394770012464682</v>
      </c>
      <c r="W565" s="68">
        <v>0</v>
      </c>
      <c r="X565" s="68">
        <f t="shared" si="58"/>
        <v>9.119364991375245E-2</v>
      </c>
      <c r="Y565" s="68">
        <f t="shared" si="58"/>
        <v>1</v>
      </c>
      <c r="Z565" s="68">
        <f t="shared" si="59"/>
        <v>8.3572379587216583E-2</v>
      </c>
      <c r="AA565" s="68">
        <f t="shared" si="60"/>
        <v>0.91642762041278336</v>
      </c>
      <c r="AB565" s="68">
        <f t="shared" si="61"/>
        <v>0.91642762041278336</v>
      </c>
      <c r="AC565" s="68">
        <f t="shared" si="62"/>
        <v>-8.7272188729564007E-2</v>
      </c>
    </row>
    <row r="566" spans="1:29" x14ac:dyDescent="0.3">
      <c r="A566" s="44">
        <v>12</v>
      </c>
      <c r="B566" s="44">
        <v>1</v>
      </c>
      <c r="C566" s="44">
        <v>9</v>
      </c>
      <c r="D566" s="44">
        <v>2</v>
      </c>
      <c r="E566" s="44">
        <v>0</v>
      </c>
      <c r="F566" s="47" t="str">
        <f t="shared" si="56"/>
        <v>192</v>
      </c>
      <c r="G566" s="45">
        <v>0</v>
      </c>
      <c r="H566" s="45">
        <v>0</v>
      </c>
      <c r="I566" s="45">
        <v>1</v>
      </c>
      <c r="J566" s="45">
        <v>21</v>
      </c>
      <c r="K566" s="45">
        <v>0</v>
      </c>
      <c r="L566" s="45">
        <v>1</v>
      </c>
      <c r="M566" s="45">
        <v>0</v>
      </c>
      <c r="N566" s="45">
        <v>1</v>
      </c>
      <c r="O566" s="45">
        <v>165</v>
      </c>
      <c r="P566" s="45">
        <v>0</v>
      </c>
      <c r="Q566" s="45">
        <v>5</v>
      </c>
      <c r="R566" s="45">
        <v>0</v>
      </c>
      <c r="S566" s="45">
        <v>1</v>
      </c>
      <c r="T566" s="45">
        <v>850</v>
      </c>
      <c r="V566" s="68">
        <f t="shared" si="57"/>
        <v>-2.4892404565186217</v>
      </c>
      <c r="W566" s="68">
        <v>0</v>
      </c>
      <c r="X566" s="68">
        <f t="shared" si="58"/>
        <v>8.2972964221523324E-2</v>
      </c>
      <c r="Y566" s="68">
        <f t="shared" si="58"/>
        <v>1</v>
      </c>
      <c r="Z566" s="68">
        <f t="shared" si="59"/>
        <v>7.6615914674441593E-2</v>
      </c>
      <c r="AA566" s="68">
        <f t="shared" si="60"/>
        <v>0.92338408532555838</v>
      </c>
      <c r="AB566" s="68">
        <f t="shared" si="61"/>
        <v>0.92338408532555838</v>
      </c>
      <c r="AC566" s="68">
        <f t="shared" si="62"/>
        <v>-7.9710003922879469E-2</v>
      </c>
    </row>
    <row r="567" spans="1:29" x14ac:dyDescent="0.3">
      <c r="A567" s="44">
        <v>12</v>
      </c>
      <c r="B567" s="44">
        <v>1</v>
      </c>
      <c r="C567" s="44">
        <v>9</v>
      </c>
      <c r="D567" s="44">
        <v>3</v>
      </c>
      <c r="E567" s="44">
        <v>0</v>
      </c>
      <c r="F567" s="47" t="str">
        <f t="shared" si="56"/>
        <v>193</v>
      </c>
      <c r="G567" s="45">
        <v>0</v>
      </c>
      <c r="H567" s="45">
        <v>0</v>
      </c>
      <c r="I567" s="45">
        <v>0</v>
      </c>
      <c r="J567" s="45">
        <v>27</v>
      </c>
      <c r="K567" s="45">
        <v>0</v>
      </c>
      <c r="L567" s="45">
        <v>0</v>
      </c>
      <c r="M567" s="45">
        <v>1</v>
      </c>
      <c r="N567" s="45">
        <v>0</v>
      </c>
      <c r="O567" s="45">
        <v>144</v>
      </c>
      <c r="P567" s="45">
        <v>1</v>
      </c>
      <c r="Q567" s="45">
        <v>1</v>
      </c>
      <c r="R567" s="45">
        <v>1</v>
      </c>
      <c r="S567" s="45">
        <v>0.7</v>
      </c>
      <c r="T567" s="45">
        <v>400</v>
      </c>
      <c r="V567" s="68">
        <f t="shared" si="57"/>
        <v>-0.16772267571159249</v>
      </c>
      <c r="W567" s="68">
        <v>0</v>
      </c>
      <c r="X567" s="68">
        <f t="shared" si="58"/>
        <v>0.84558830434587851</v>
      </c>
      <c r="Y567" s="68">
        <f t="shared" si="58"/>
        <v>1</v>
      </c>
      <c r="Z567" s="68">
        <f t="shared" si="59"/>
        <v>0.45816735094968841</v>
      </c>
      <c r="AA567" s="68">
        <f t="shared" si="60"/>
        <v>0.54183264905031159</v>
      </c>
      <c r="AB567" s="68">
        <f t="shared" si="61"/>
        <v>0.54183264905031159</v>
      </c>
      <c r="AC567" s="68">
        <f t="shared" si="62"/>
        <v>-0.61279809081023107</v>
      </c>
    </row>
    <row r="568" spans="1:29" x14ac:dyDescent="0.3">
      <c r="A568" s="44">
        <v>12</v>
      </c>
      <c r="B568" s="44">
        <v>1</v>
      </c>
      <c r="C568" s="44">
        <v>9</v>
      </c>
      <c r="D568" s="44">
        <v>4</v>
      </c>
      <c r="E568" s="44">
        <v>1</v>
      </c>
      <c r="F568" s="47" t="str">
        <f t="shared" si="56"/>
        <v>194</v>
      </c>
      <c r="G568" s="45">
        <v>0</v>
      </c>
      <c r="H568" s="45">
        <v>0</v>
      </c>
      <c r="I568" s="45">
        <v>0</v>
      </c>
      <c r="J568" s="45">
        <v>21</v>
      </c>
      <c r="K568" s="45">
        <v>0</v>
      </c>
      <c r="L568" s="45">
        <v>0</v>
      </c>
      <c r="M568" s="45">
        <v>0</v>
      </c>
      <c r="N568" s="45">
        <v>0</v>
      </c>
      <c r="O568" s="45">
        <v>75</v>
      </c>
      <c r="P568" s="45">
        <v>0</v>
      </c>
      <c r="Q568" s="45">
        <v>5</v>
      </c>
      <c r="R568" s="45">
        <v>0</v>
      </c>
      <c r="S568" s="45">
        <v>0.7</v>
      </c>
      <c r="T568" s="45">
        <v>250</v>
      </c>
      <c r="V568" s="68">
        <f t="shared" si="57"/>
        <v>-1.270332294874041</v>
      </c>
      <c r="W568" s="68">
        <v>0</v>
      </c>
      <c r="X568" s="68">
        <f t="shared" si="58"/>
        <v>0.28073831837297442</v>
      </c>
      <c r="Y568" s="68">
        <f t="shared" si="58"/>
        <v>1</v>
      </c>
      <c r="Z568" s="68">
        <f t="shared" si="59"/>
        <v>0.21920037399179174</v>
      </c>
      <c r="AA568" s="68">
        <f t="shared" si="60"/>
        <v>0.78079962600820829</v>
      </c>
      <c r="AB568" s="68">
        <f t="shared" si="61"/>
        <v>0.21920037399179174</v>
      </c>
      <c r="AC568" s="68">
        <f t="shared" si="62"/>
        <v>-1.5177690177427989</v>
      </c>
    </row>
    <row r="569" spans="1:29" x14ac:dyDescent="0.3">
      <c r="A569" s="44">
        <v>12</v>
      </c>
      <c r="B569" s="44">
        <v>1</v>
      </c>
      <c r="C569" s="44">
        <v>10</v>
      </c>
      <c r="D569" s="44">
        <v>1</v>
      </c>
      <c r="E569" s="44">
        <v>0</v>
      </c>
      <c r="F569" s="47" t="str">
        <f t="shared" si="56"/>
        <v>1101</v>
      </c>
      <c r="G569" s="45">
        <v>1</v>
      </c>
      <c r="H569" s="45">
        <v>0</v>
      </c>
      <c r="I569" s="45">
        <v>0</v>
      </c>
      <c r="J569" s="45">
        <v>24</v>
      </c>
      <c r="K569" s="45">
        <v>1</v>
      </c>
      <c r="L569" s="45">
        <v>0</v>
      </c>
      <c r="M569" s="45">
        <v>0</v>
      </c>
      <c r="N569" s="45">
        <v>0</v>
      </c>
      <c r="O569" s="45">
        <v>165</v>
      </c>
      <c r="P569" s="45">
        <v>1</v>
      </c>
      <c r="Q569" s="45">
        <v>5</v>
      </c>
      <c r="R569" s="45">
        <v>1</v>
      </c>
      <c r="S569" s="45">
        <v>0.85</v>
      </c>
      <c r="T569" s="45">
        <v>250</v>
      </c>
      <c r="V569" s="68">
        <f t="shared" si="57"/>
        <v>-0.48717492177355237</v>
      </c>
      <c r="W569" s="68">
        <v>0</v>
      </c>
      <c r="X569" s="68">
        <f t="shared" si="58"/>
        <v>0.61435955868150705</v>
      </c>
      <c r="Y569" s="68">
        <f t="shared" si="58"/>
        <v>1</v>
      </c>
      <c r="Z569" s="68">
        <f t="shared" si="59"/>
        <v>0.38055930934201038</v>
      </c>
      <c r="AA569" s="68">
        <f t="shared" si="60"/>
        <v>0.61944069065798957</v>
      </c>
      <c r="AB569" s="68">
        <f t="shared" si="61"/>
        <v>0.61944069065798957</v>
      </c>
      <c r="AC569" s="68">
        <f t="shared" si="62"/>
        <v>-0.47893831993272012</v>
      </c>
    </row>
    <row r="570" spans="1:29" x14ac:dyDescent="0.3">
      <c r="A570" s="44">
        <v>12</v>
      </c>
      <c r="B570" s="44">
        <v>1</v>
      </c>
      <c r="C570" s="44">
        <v>10</v>
      </c>
      <c r="D570" s="44">
        <v>2</v>
      </c>
      <c r="E570" s="44">
        <v>0</v>
      </c>
      <c r="F570" s="47" t="str">
        <f t="shared" si="56"/>
        <v>1102</v>
      </c>
      <c r="G570" s="45">
        <v>0</v>
      </c>
      <c r="H570" s="45">
        <v>0</v>
      </c>
      <c r="I570" s="45">
        <v>0</v>
      </c>
      <c r="J570" s="45">
        <v>21</v>
      </c>
      <c r="K570" s="45">
        <v>0</v>
      </c>
      <c r="L570" s="45">
        <v>1</v>
      </c>
      <c r="M570" s="45">
        <v>1</v>
      </c>
      <c r="N570" s="45">
        <v>0</v>
      </c>
      <c r="O570" s="45">
        <v>120</v>
      </c>
      <c r="P570" s="45">
        <v>1</v>
      </c>
      <c r="Q570" s="45">
        <v>3</v>
      </c>
      <c r="R570" s="45">
        <v>1</v>
      </c>
      <c r="S570" s="45">
        <v>1</v>
      </c>
      <c r="T570" s="45">
        <v>550</v>
      </c>
      <c r="V570" s="68">
        <f t="shared" si="57"/>
        <v>-0.97727781340091091</v>
      </c>
      <c r="W570" s="68">
        <v>0</v>
      </c>
      <c r="X570" s="68">
        <f t="shared" si="58"/>
        <v>0.37633415754174648</v>
      </c>
      <c r="Y570" s="68">
        <f t="shared" si="58"/>
        <v>1</v>
      </c>
      <c r="Z570" s="68">
        <f t="shared" si="59"/>
        <v>0.27343225878656696</v>
      </c>
      <c r="AA570" s="68">
        <f t="shared" si="60"/>
        <v>0.72656774121343304</v>
      </c>
      <c r="AB570" s="68">
        <f t="shared" si="61"/>
        <v>0.72656774121343304</v>
      </c>
      <c r="AC570" s="68">
        <f t="shared" si="62"/>
        <v>-0.31942355707926778</v>
      </c>
    </row>
    <row r="571" spans="1:29" x14ac:dyDescent="0.3">
      <c r="A571" s="44">
        <v>12</v>
      </c>
      <c r="B571" s="44">
        <v>1</v>
      </c>
      <c r="C571" s="44">
        <v>10</v>
      </c>
      <c r="D571" s="44">
        <v>3</v>
      </c>
      <c r="E571" s="44">
        <v>0</v>
      </c>
      <c r="F571" s="47" t="str">
        <f t="shared" si="56"/>
        <v>1103</v>
      </c>
      <c r="G571" s="45">
        <v>0</v>
      </c>
      <c r="H571" s="45">
        <v>1</v>
      </c>
      <c r="I571" s="45">
        <v>0</v>
      </c>
      <c r="J571" s="45">
        <v>35</v>
      </c>
      <c r="K571" s="45">
        <v>0</v>
      </c>
      <c r="L571" s="45">
        <v>0</v>
      </c>
      <c r="M571" s="45">
        <v>0</v>
      </c>
      <c r="N571" s="45">
        <v>1</v>
      </c>
      <c r="O571" s="45">
        <v>240</v>
      </c>
      <c r="P571" s="45">
        <v>0</v>
      </c>
      <c r="Q571" s="45">
        <v>1</v>
      </c>
      <c r="R571" s="45">
        <v>0</v>
      </c>
      <c r="S571" s="45">
        <v>0.7</v>
      </c>
      <c r="T571" s="45">
        <v>850</v>
      </c>
      <c r="V571" s="68">
        <f t="shared" si="57"/>
        <v>-1.6058640790194798</v>
      </c>
      <c r="W571" s="68">
        <v>0</v>
      </c>
      <c r="X571" s="68">
        <f t="shared" si="58"/>
        <v>0.20071604543434607</v>
      </c>
      <c r="Y571" s="68">
        <f t="shared" si="58"/>
        <v>1</v>
      </c>
      <c r="Z571" s="68">
        <f t="shared" si="59"/>
        <v>0.16716362390388415</v>
      </c>
      <c r="AA571" s="68">
        <f t="shared" si="60"/>
        <v>0.83283637609611594</v>
      </c>
      <c r="AB571" s="68">
        <f t="shared" si="61"/>
        <v>0.83283637609611594</v>
      </c>
      <c r="AC571" s="68">
        <f t="shared" si="62"/>
        <v>-0.1829180833652175</v>
      </c>
    </row>
    <row r="572" spans="1:29" x14ac:dyDescent="0.3">
      <c r="A572" s="44">
        <v>12</v>
      </c>
      <c r="B572" s="44">
        <v>1</v>
      </c>
      <c r="C572" s="44">
        <v>10</v>
      </c>
      <c r="D572" s="44">
        <v>4</v>
      </c>
      <c r="E572" s="44">
        <v>1</v>
      </c>
      <c r="F572" s="47" t="str">
        <f t="shared" si="56"/>
        <v>1104</v>
      </c>
      <c r="G572" s="45">
        <v>0</v>
      </c>
      <c r="H572" s="45">
        <v>0</v>
      </c>
      <c r="I572" s="45">
        <v>0</v>
      </c>
      <c r="J572" s="45">
        <v>21</v>
      </c>
      <c r="K572" s="45">
        <v>0</v>
      </c>
      <c r="L572" s="45">
        <v>0</v>
      </c>
      <c r="M572" s="45">
        <v>0</v>
      </c>
      <c r="N572" s="45">
        <v>0</v>
      </c>
      <c r="O572" s="45">
        <v>75</v>
      </c>
      <c r="P572" s="45">
        <v>0</v>
      </c>
      <c r="Q572" s="45">
        <v>5</v>
      </c>
      <c r="R572" s="45">
        <v>0</v>
      </c>
      <c r="S572" s="45">
        <v>0.7</v>
      </c>
      <c r="T572" s="45">
        <v>250</v>
      </c>
      <c r="V572" s="68">
        <f t="shared" si="57"/>
        <v>-1.270332294874041</v>
      </c>
      <c r="W572" s="68">
        <v>0</v>
      </c>
      <c r="X572" s="68">
        <f t="shared" si="58"/>
        <v>0.28073831837297442</v>
      </c>
      <c r="Y572" s="68">
        <f t="shared" si="58"/>
        <v>1</v>
      </c>
      <c r="Z572" s="68">
        <f t="shared" si="59"/>
        <v>0.21920037399179174</v>
      </c>
      <c r="AA572" s="68">
        <f t="shared" si="60"/>
        <v>0.78079962600820829</v>
      </c>
      <c r="AB572" s="68">
        <f t="shared" si="61"/>
        <v>0.21920037399179174</v>
      </c>
      <c r="AC572" s="68">
        <f t="shared" si="62"/>
        <v>-1.5177690177427989</v>
      </c>
    </row>
    <row r="573" spans="1:29" x14ac:dyDescent="0.3">
      <c r="A573" s="44">
        <v>12</v>
      </c>
      <c r="B573" s="44">
        <v>1</v>
      </c>
      <c r="C573" s="44">
        <v>11</v>
      </c>
      <c r="D573" s="44">
        <v>1</v>
      </c>
      <c r="E573" s="44">
        <v>1</v>
      </c>
      <c r="F573" s="47" t="str">
        <f t="shared" si="56"/>
        <v>1111</v>
      </c>
      <c r="G573" s="45">
        <v>0</v>
      </c>
      <c r="H573" s="45">
        <v>1</v>
      </c>
      <c r="I573" s="45">
        <v>0</v>
      </c>
      <c r="J573" s="45">
        <v>27</v>
      </c>
      <c r="K573" s="45">
        <v>0</v>
      </c>
      <c r="L573" s="45">
        <v>0</v>
      </c>
      <c r="M573" s="45">
        <v>0</v>
      </c>
      <c r="N573" s="45">
        <v>0</v>
      </c>
      <c r="O573" s="45">
        <v>240</v>
      </c>
      <c r="P573" s="45">
        <v>0</v>
      </c>
      <c r="Q573" s="45">
        <v>1</v>
      </c>
      <c r="R573" s="45">
        <v>1</v>
      </c>
      <c r="S573" s="45">
        <v>0.85</v>
      </c>
      <c r="T573" s="45">
        <v>250</v>
      </c>
      <c r="V573" s="68">
        <f t="shared" si="57"/>
        <v>0.17977823502211343</v>
      </c>
      <c r="W573" s="68">
        <v>0</v>
      </c>
      <c r="X573" s="68">
        <f t="shared" si="58"/>
        <v>1.1969518916769746</v>
      </c>
      <c r="Y573" s="68">
        <f t="shared" si="58"/>
        <v>1</v>
      </c>
      <c r="Z573" s="68">
        <f t="shared" si="59"/>
        <v>0.5448238972421553</v>
      </c>
      <c r="AA573" s="68">
        <f t="shared" si="60"/>
        <v>0.45517610275784481</v>
      </c>
      <c r="AB573" s="68">
        <f t="shared" si="61"/>
        <v>0.5448238972421553</v>
      </c>
      <c r="AC573" s="68">
        <f t="shared" si="62"/>
        <v>-0.6072926608611271</v>
      </c>
    </row>
    <row r="574" spans="1:29" x14ac:dyDescent="0.3">
      <c r="A574" s="44">
        <v>12</v>
      </c>
      <c r="B574" s="44">
        <v>1</v>
      </c>
      <c r="C574" s="44">
        <v>11</v>
      </c>
      <c r="D574" s="44">
        <v>2</v>
      </c>
      <c r="E574" s="44">
        <v>0</v>
      </c>
      <c r="F574" s="47" t="str">
        <f t="shared" si="56"/>
        <v>1112</v>
      </c>
      <c r="G574" s="45">
        <v>1</v>
      </c>
      <c r="H574" s="45">
        <v>0</v>
      </c>
      <c r="I574" s="45">
        <v>0</v>
      </c>
      <c r="J574" s="45">
        <v>21</v>
      </c>
      <c r="K574" s="45">
        <v>1</v>
      </c>
      <c r="L574" s="45">
        <v>0</v>
      </c>
      <c r="M574" s="45">
        <v>1</v>
      </c>
      <c r="N574" s="45">
        <v>0</v>
      </c>
      <c r="O574" s="45">
        <v>144</v>
      </c>
      <c r="P574" s="45">
        <v>0</v>
      </c>
      <c r="Q574" s="45">
        <v>3</v>
      </c>
      <c r="R574" s="45">
        <v>0</v>
      </c>
      <c r="S574" s="45">
        <v>1</v>
      </c>
      <c r="T574" s="45">
        <v>850</v>
      </c>
      <c r="V574" s="68">
        <f t="shared" si="57"/>
        <v>-1.9958275498398534</v>
      </c>
      <c r="W574" s="68">
        <v>0</v>
      </c>
      <c r="X574" s="68">
        <f t="shared" si="58"/>
        <v>0.1359011426499904</v>
      </c>
      <c r="Y574" s="68">
        <f t="shared" si="58"/>
        <v>1</v>
      </c>
      <c r="Z574" s="68">
        <f t="shared" si="59"/>
        <v>0.11964169904164464</v>
      </c>
      <c r="AA574" s="68">
        <f t="shared" si="60"/>
        <v>0.88035830095835543</v>
      </c>
      <c r="AB574" s="68">
        <f t="shared" si="61"/>
        <v>0.88035830095835543</v>
      </c>
      <c r="AC574" s="68">
        <f t="shared" si="62"/>
        <v>-0.12742629419714888</v>
      </c>
    </row>
    <row r="575" spans="1:29" x14ac:dyDescent="0.3">
      <c r="A575" s="44">
        <v>12</v>
      </c>
      <c r="B575" s="44">
        <v>1</v>
      </c>
      <c r="C575" s="44">
        <v>11</v>
      </c>
      <c r="D575" s="44">
        <v>3</v>
      </c>
      <c r="E575" s="44">
        <v>0</v>
      </c>
      <c r="F575" s="47" t="str">
        <f t="shared" si="56"/>
        <v>1113</v>
      </c>
      <c r="G575" s="45">
        <v>0</v>
      </c>
      <c r="H575" s="45">
        <v>0</v>
      </c>
      <c r="I575" s="45">
        <v>1</v>
      </c>
      <c r="J575" s="45">
        <v>35</v>
      </c>
      <c r="K575" s="45">
        <v>0</v>
      </c>
      <c r="L575" s="45">
        <v>1</v>
      </c>
      <c r="M575" s="45">
        <v>0</v>
      </c>
      <c r="N575" s="45">
        <v>1</v>
      </c>
      <c r="O575" s="45">
        <v>75</v>
      </c>
      <c r="P575" s="45">
        <v>1</v>
      </c>
      <c r="Q575" s="45">
        <v>5</v>
      </c>
      <c r="R575" s="45">
        <v>1</v>
      </c>
      <c r="S575" s="45">
        <v>0.7</v>
      </c>
      <c r="T575" s="45">
        <v>400</v>
      </c>
      <c r="V575" s="68">
        <f t="shared" si="57"/>
        <v>-1.5111382072424817</v>
      </c>
      <c r="W575" s="68">
        <v>0</v>
      </c>
      <c r="X575" s="68">
        <f t="shared" si="58"/>
        <v>0.22065867966442809</v>
      </c>
      <c r="Y575" s="68">
        <f t="shared" si="58"/>
        <v>1</v>
      </c>
      <c r="Z575" s="68">
        <f t="shared" si="59"/>
        <v>0.18077017215417621</v>
      </c>
      <c r="AA575" s="68">
        <f t="shared" si="60"/>
        <v>0.81922982784582377</v>
      </c>
      <c r="AB575" s="68">
        <f t="shared" si="61"/>
        <v>0.81922982784582377</v>
      </c>
      <c r="AC575" s="68">
        <f t="shared" si="62"/>
        <v>-0.19939061441514697</v>
      </c>
    </row>
    <row r="576" spans="1:29" x14ac:dyDescent="0.3">
      <c r="A576" s="44">
        <v>12</v>
      </c>
      <c r="B576" s="44">
        <v>1</v>
      </c>
      <c r="C576" s="44">
        <v>11</v>
      </c>
      <c r="D576" s="44">
        <v>4</v>
      </c>
      <c r="E576" s="44">
        <v>0</v>
      </c>
      <c r="F576" s="47" t="str">
        <f t="shared" si="56"/>
        <v>1114</v>
      </c>
      <c r="G576" s="45">
        <v>0</v>
      </c>
      <c r="H576" s="45">
        <v>0</v>
      </c>
      <c r="I576" s="45">
        <v>0</v>
      </c>
      <c r="J576" s="45">
        <v>21</v>
      </c>
      <c r="K576" s="45">
        <v>0</v>
      </c>
      <c r="L576" s="45">
        <v>0</v>
      </c>
      <c r="M576" s="45">
        <v>0</v>
      </c>
      <c r="N576" s="45">
        <v>0</v>
      </c>
      <c r="O576" s="45">
        <v>75</v>
      </c>
      <c r="P576" s="45">
        <v>0</v>
      </c>
      <c r="Q576" s="45">
        <v>5</v>
      </c>
      <c r="R576" s="45">
        <v>0</v>
      </c>
      <c r="S576" s="45">
        <v>0.7</v>
      </c>
      <c r="T576" s="45">
        <v>250</v>
      </c>
      <c r="V576" s="68">
        <f t="shared" si="57"/>
        <v>-1.270332294874041</v>
      </c>
      <c r="W576" s="68">
        <v>0</v>
      </c>
      <c r="X576" s="68">
        <f t="shared" si="58"/>
        <v>0.28073831837297442</v>
      </c>
      <c r="Y576" s="68">
        <f t="shared" si="58"/>
        <v>1</v>
      </c>
      <c r="Z576" s="68">
        <f t="shared" si="59"/>
        <v>0.21920037399179174</v>
      </c>
      <c r="AA576" s="68">
        <f t="shared" si="60"/>
        <v>0.78079962600820829</v>
      </c>
      <c r="AB576" s="68">
        <f t="shared" si="61"/>
        <v>0.78079962600820829</v>
      </c>
      <c r="AC576" s="68">
        <f t="shared" si="62"/>
        <v>-0.24743672286875801</v>
      </c>
    </row>
    <row r="577" spans="1:29" x14ac:dyDescent="0.3">
      <c r="A577" s="44">
        <v>12</v>
      </c>
      <c r="B577" s="44">
        <v>1</v>
      </c>
      <c r="C577" s="44">
        <v>12</v>
      </c>
      <c r="D577" s="44">
        <v>1</v>
      </c>
      <c r="E577" s="44">
        <v>1</v>
      </c>
      <c r="F577" s="47" t="str">
        <f t="shared" si="56"/>
        <v>1121</v>
      </c>
      <c r="G577" s="45">
        <v>0</v>
      </c>
      <c r="H577" s="45">
        <v>0</v>
      </c>
      <c r="I577" s="45">
        <v>1</v>
      </c>
      <c r="J577" s="45">
        <v>30</v>
      </c>
      <c r="K577" s="45">
        <v>0</v>
      </c>
      <c r="L577" s="45">
        <v>0</v>
      </c>
      <c r="M577" s="45">
        <v>0</v>
      </c>
      <c r="N577" s="45">
        <v>0</v>
      </c>
      <c r="O577" s="45">
        <v>165</v>
      </c>
      <c r="P577" s="45">
        <v>0</v>
      </c>
      <c r="Q577" s="45">
        <v>1</v>
      </c>
      <c r="R577" s="45">
        <v>1</v>
      </c>
      <c r="S577" s="45">
        <v>0.85</v>
      </c>
      <c r="T577" s="45">
        <v>550</v>
      </c>
      <c r="V577" s="68">
        <f t="shared" si="57"/>
        <v>-1.080433402284656</v>
      </c>
      <c r="W577" s="68">
        <v>0</v>
      </c>
      <c r="X577" s="68">
        <f t="shared" si="58"/>
        <v>0.33944837605805261</v>
      </c>
      <c r="Y577" s="68">
        <f t="shared" si="58"/>
        <v>1</v>
      </c>
      <c r="Z577" s="68">
        <f t="shared" si="59"/>
        <v>0.25342400806594478</v>
      </c>
      <c r="AA577" s="68">
        <f t="shared" si="60"/>
        <v>0.74657599193405511</v>
      </c>
      <c r="AB577" s="68">
        <f t="shared" si="61"/>
        <v>0.25342400806594478</v>
      </c>
      <c r="AC577" s="68">
        <f t="shared" si="62"/>
        <v>-1.3726912718342084</v>
      </c>
    </row>
    <row r="578" spans="1:29" x14ac:dyDescent="0.3">
      <c r="A578" s="44">
        <v>12</v>
      </c>
      <c r="B578" s="44">
        <v>1</v>
      </c>
      <c r="C578" s="44">
        <v>12</v>
      </c>
      <c r="D578" s="44">
        <v>2</v>
      </c>
      <c r="E578" s="44">
        <v>0</v>
      </c>
      <c r="F578" s="47" t="str">
        <f t="shared" si="56"/>
        <v>1122</v>
      </c>
      <c r="G578" s="45">
        <v>1</v>
      </c>
      <c r="H578" s="45">
        <v>0</v>
      </c>
      <c r="I578" s="45">
        <v>0</v>
      </c>
      <c r="J578" s="45">
        <v>21</v>
      </c>
      <c r="K578" s="45">
        <v>0</v>
      </c>
      <c r="L578" s="45">
        <v>1</v>
      </c>
      <c r="M578" s="45">
        <v>0</v>
      </c>
      <c r="N578" s="45">
        <v>1</v>
      </c>
      <c r="O578" s="45">
        <v>75</v>
      </c>
      <c r="P578" s="45">
        <v>1</v>
      </c>
      <c r="Q578" s="45">
        <v>3</v>
      </c>
      <c r="R578" s="45">
        <v>0</v>
      </c>
      <c r="S578" s="45">
        <v>1</v>
      </c>
      <c r="T578" s="45">
        <v>850</v>
      </c>
      <c r="V578" s="68">
        <f t="shared" si="57"/>
        <v>-2.4672267527015257</v>
      </c>
      <c r="W578" s="68">
        <v>0</v>
      </c>
      <c r="X578" s="68">
        <f t="shared" si="58"/>
        <v>8.4819759301043546E-2</v>
      </c>
      <c r="Y578" s="68">
        <f t="shared" si="58"/>
        <v>1</v>
      </c>
      <c r="Z578" s="68">
        <f t="shared" si="59"/>
        <v>7.8187881971926346E-2</v>
      </c>
      <c r="AA578" s="68">
        <f t="shared" si="60"/>
        <v>0.92181211802807361</v>
      </c>
      <c r="AB578" s="68">
        <f t="shared" si="61"/>
        <v>0.92181211802807361</v>
      </c>
      <c r="AC578" s="68">
        <f t="shared" si="62"/>
        <v>-8.1413852733023345E-2</v>
      </c>
    </row>
    <row r="579" spans="1:29" x14ac:dyDescent="0.3">
      <c r="A579" s="44">
        <v>12</v>
      </c>
      <c r="B579" s="44">
        <v>1</v>
      </c>
      <c r="C579" s="44">
        <v>12</v>
      </c>
      <c r="D579" s="44">
        <v>3</v>
      </c>
      <c r="E579" s="44">
        <v>0</v>
      </c>
      <c r="F579" s="47" t="str">
        <f t="shared" si="56"/>
        <v>1123</v>
      </c>
      <c r="G579" s="45">
        <v>0</v>
      </c>
      <c r="H579" s="45">
        <v>0</v>
      </c>
      <c r="I579" s="45">
        <v>0</v>
      </c>
      <c r="J579" s="45">
        <v>24</v>
      </c>
      <c r="K579" s="45">
        <v>1</v>
      </c>
      <c r="L579" s="45">
        <v>0</v>
      </c>
      <c r="M579" s="45">
        <v>1</v>
      </c>
      <c r="N579" s="45">
        <v>0</v>
      </c>
      <c r="O579" s="45">
        <v>120</v>
      </c>
      <c r="P579" s="45">
        <v>1</v>
      </c>
      <c r="Q579" s="45">
        <v>5</v>
      </c>
      <c r="R579" s="45">
        <v>0</v>
      </c>
      <c r="S579" s="45">
        <v>0.7</v>
      </c>
      <c r="T579" s="45">
        <v>700</v>
      </c>
      <c r="V579" s="68">
        <f t="shared" si="57"/>
        <v>-1.893753950652258</v>
      </c>
      <c r="W579" s="68">
        <v>0</v>
      </c>
      <c r="X579" s="68">
        <f t="shared" si="58"/>
        <v>0.15050575585327589</v>
      </c>
      <c r="Y579" s="68">
        <f t="shared" si="58"/>
        <v>1</v>
      </c>
      <c r="Z579" s="68">
        <f t="shared" si="59"/>
        <v>0.13081703858287339</v>
      </c>
      <c r="AA579" s="68">
        <f t="shared" si="60"/>
        <v>0.8691829614171267</v>
      </c>
      <c r="AB579" s="68">
        <f t="shared" si="61"/>
        <v>0.8691829614171267</v>
      </c>
      <c r="AC579" s="68">
        <f t="shared" si="62"/>
        <v>-0.14020163339539374</v>
      </c>
    </row>
    <row r="580" spans="1:29" x14ac:dyDescent="0.3">
      <c r="A580" s="44">
        <v>12</v>
      </c>
      <c r="B580" s="44">
        <v>1</v>
      </c>
      <c r="C580" s="44">
        <v>12</v>
      </c>
      <c r="D580" s="44">
        <v>4</v>
      </c>
      <c r="E580" s="44">
        <v>0</v>
      </c>
      <c r="F580" s="47" t="str">
        <f t="shared" si="56"/>
        <v>1124</v>
      </c>
      <c r="G580" s="45">
        <v>0</v>
      </c>
      <c r="H580" s="45">
        <v>0</v>
      </c>
      <c r="I580" s="45">
        <v>0</v>
      </c>
      <c r="J580" s="45">
        <v>21</v>
      </c>
      <c r="K580" s="45">
        <v>0</v>
      </c>
      <c r="L580" s="45">
        <v>0</v>
      </c>
      <c r="M580" s="45">
        <v>0</v>
      </c>
      <c r="N580" s="45">
        <v>0</v>
      </c>
      <c r="O580" s="45">
        <v>75</v>
      </c>
      <c r="P580" s="45">
        <v>0</v>
      </c>
      <c r="Q580" s="45">
        <v>5</v>
      </c>
      <c r="R580" s="45">
        <v>0</v>
      </c>
      <c r="S580" s="45">
        <v>0.7</v>
      </c>
      <c r="T580" s="45">
        <v>250</v>
      </c>
      <c r="V580" s="68">
        <f t="shared" si="57"/>
        <v>-1.270332294874041</v>
      </c>
      <c r="W580" s="68">
        <v>0</v>
      </c>
      <c r="X580" s="68">
        <f t="shared" si="58"/>
        <v>0.28073831837297442</v>
      </c>
      <c r="Y580" s="68">
        <f t="shared" si="58"/>
        <v>1</v>
      </c>
      <c r="Z580" s="68">
        <f t="shared" si="59"/>
        <v>0.21920037399179174</v>
      </c>
      <c r="AA580" s="68">
        <f t="shared" si="60"/>
        <v>0.78079962600820829</v>
      </c>
      <c r="AB580" s="68">
        <f t="shared" si="61"/>
        <v>0.78079962600820829</v>
      </c>
      <c r="AC580" s="68">
        <f t="shared" si="62"/>
        <v>-0.24743672286875801</v>
      </c>
    </row>
    <row r="581" spans="1:29" x14ac:dyDescent="0.3">
      <c r="A581" s="44">
        <v>13</v>
      </c>
      <c r="B581" s="44">
        <v>1</v>
      </c>
      <c r="C581" s="44">
        <v>1</v>
      </c>
      <c r="D581" s="44">
        <v>1</v>
      </c>
      <c r="E581" s="44">
        <v>1</v>
      </c>
      <c r="F581" s="47" t="str">
        <f t="shared" si="56"/>
        <v>111</v>
      </c>
      <c r="G581" s="45">
        <v>0</v>
      </c>
      <c r="H581" s="45">
        <v>0</v>
      </c>
      <c r="I581" s="45">
        <v>0</v>
      </c>
      <c r="J581" s="45">
        <v>35</v>
      </c>
      <c r="K581" s="45">
        <v>0</v>
      </c>
      <c r="L581" s="45">
        <v>1</v>
      </c>
      <c r="M581" s="45">
        <v>0</v>
      </c>
      <c r="N581" s="45">
        <v>1</v>
      </c>
      <c r="O581" s="45">
        <v>165</v>
      </c>
      <c r="P581" s="45">
        <v>1</v>
      </c>
      <c r="Q581" s="45">
        <v>1</v>
      </c>
      <c r="R581" s="45">
        <v>0</v>
      </c>
      <c r="S581" s="45">
        <v>1</v>
      </c>
      <c r="T581" s="45">
        <v>400</v>
      </c>
      <c r="V581" s="68">
        <f t="shared" si="57"/>
        <v>0.15138447632077134</v>
      </c>
      <c r="W581" s="68">
        <v>0</v>
      </c>
      <c r="X581" s="68">
        <f t="shared" si="58"/>
        <v>1.1634438887272762</v>
      </c>
      <c r="Y581" s="68">
        <f t="shared" si="58"/>
        <v>1</v>
      </c>
      <c r="Z581" s="68">
        <f t="shared" si="59"/>
        <v>0.53777400689218424</v>
      </c>
      <c r="AA581" s="68">
        <f t="shared" si="60"/>
        <v>0.4622259931078157</v>
      </c>
      <c r="AB581" s="68">
        <f t="shared" si="61"/>
        <v>0.53777400689218424</v>
      </c>
      <c r="AC581" s="68">
        <f t="shared" si="62"/>
        <v>-0.62031686860960644</v>
      </c>
    </row>
    <row r="582" spans="1:29" x14ac:dyDescent="0.3">
      <c r="A582" s="44">
        <v>13</v>
      </c>
      <c r="B582" s="44">
        <v>1</v>
      </c>
      <c r="C582" s="44">
        <v>1</v>
      </c>
      <c r="D582" s="44">
        <v>2</v>
      </c>
      <c r="E582" s="44">
        <v>0</v>
      </c>
      <c r="F582" s="47" t="str">
        <f t="shared" ref="F582:F645" si="63">B582&amp;C582&amp;D582</f>
        <v>112</v>
      </c>
      <c r="G582" s="45">
        <v>1</v>
      </c>
      <c r="H582" s="45">
        <v>0</v>
      </c>
      <c r="I582" s="45">
        <v>0</v>
      </c>
      <c r="J582" s="45">
        <v>24</v>
      </c>
      <c r="K582" s="45">
        <v>1</v>
      </c>
      <c r="L582" s="45">
        <v>0</v>
      </c>
      <c r="M582" s="45">
        <v>0</v>
      </c>
      <c r="N582" s="45">
        <v>0</v>
      </c>
      <c r="O582" s="45">
        <v>75</v>
      </c>
      <c r="P582" s="45">
        <v>1</v>
      </c>
      <c r="Q582" s="45">
        <v>5</v>
      </c>
      <c r="R582" s="45">
        <v>1</v>
      </c>
      <c r="S582" s="45">
        <v>0.85</v>
      </c>
      <c r="T582" s="45">
        <v>250</v>
      </c>
      <c r="V582" s="68">
        <f t="shared" ref="V582:V645" si="64">$F$2+SUMPRODUCT($G$2:$T$2,G582:T582)</f>
        <v>-0.96412233293620253</v>
      </c>
      <c r="W582" s="68">
        <v>0</v>
      </c>
      <c r="X582" s="68">
        <f t="shared" ref="X582:Y645" si="65">EXP(V582)</f>
        <v>0.38131772292412575</v>
      </c>
      <c r="Y582" s="68">
        <f t="shared" si="65"/>
        <v>1</v>
      </c>
      <c r="Z582" s="68">
        <f t="shared" ref="Z582:Z645" si="66">X582/(X582+Y582)</f>
        <v>0.27605359476378127</v>
      </c>
      <c r="AA582" s="68">
        <f t="shared" ref="AA582:AA645" si="67">Y582/(X582+Y582)</f>
        <v>0.72394640523621867</v>
      </c>
      <c r="AB582" s="68">
        <f t="shared" ref="AB582:AB645" si="68">Z582^E582*AA582^(1-E582)</f>
        <v>0.72394640523621867</v>
      </c>
      <c r="AC582" s="68">
        <f t="shared" ref="AC582:AC645" si="69">LN(AB582)</f>
        <v>-0.32303791525329911</v>
      </c>
    </row>
    <row r="583" spans="1:29" x14ac:dyDescent="0.3">
      <c r="A583" s="44">
        <v>13</v>
      </c>
      <c r="B583" s="44">
        <v>1</v>
      </c>
      <c r="C583" s="44">
        <v>1</v>
      </c>
      <c r="D583" s="44">
        <v>3</v>
      </c>
      <c r="E583" s="44">
        <v>0</v>
      </c>
      <c r="F583" s="47" t="str">
        <f t="shared" si="63"/>
        <v>113</v>
      </c>
      <c r="G583" s="45">
        <v>0</v>
      </c>
      <c r="H583" s="45">
        <v>1</v>
      </c>
      <c r="I583" s="45">
        <v>0</v>
      </c>
      <c r="J583" s="45">
        <v>30</v>
      </c>
      <c r="K583" s="45">
        <v>0</v>
      </c>
      <c r="L583" s="45">
        <v>0</v>
      </c>
      <c r="M583" s="45">
        <v>1</v>
      </c>
      <c r="N583" s="45">
        <v>0</v>
      </c>
      <c r="O583" s="45">
        <v>120</v>
      </c>
      <c r="P583" s="45">
        <v>0</v>
      </c>
      <c r="Q583" s="45">
        <v>3</v>
      </c>
      <c r="R583" s="45">
        <v>1</v>
      </c>
      <c r="S583" s="45">
        <v>0.7</v>
      </c>
      <c r="T583" s="45">
        <v>700</v>
      </c>
      <c r="V583" s="68">
        <f t="shared" si="64"/>
        <v>-2.1303980418260142</v>
      </c>
      <c r="W583" s="68">
        <v>0</v>
      </c>
      <c r="X583" s="68">
        <f t="shared" si="65"/>
        <v>0.1187900010518468</v>
      </c>
      <c r="Y583" s="68">
        <f t="shared" si="65"/>
        <v>1</v>
      </c>
      <c r="Z583" s="68">
        <f t="shared" si="66"/>
        <v>0.10617721014682348</v>
      </c>
      <c r="AA583" s="68">
        <f t="shared" si="67"/>
        <v>0.89382278985317654</v>
      </c>
      <c r="AB583" s="68">
        <f t="shared" si="68"/>
        <v>0.89382278985317654</v>
      </c>
      <c r="AC583" s="68">
        <f t="shared" si="69"/>
        <v>-0.11224774509787101</v>
      </c>
    </row>
    <row r="584" spans="1:29" x14ac:dyDescent="0.3">
      <c r="A584" s="44">
        <v>13</v>
      </c>
      <c r="B584" s="44">
        <v>1</v>
      </c>
      <c r="C584" s="44">
        <v>1</v>
      </c>
      <c r="D584" s="44">
        <v>4</v>
      </c>
      <c r="E584" s="44">
        <v>0</v>
      </c>
      <c r="F584" s="47" t="str">
        <f t="shared" si="63"/>
        <v>114</v>
      </c>
      <c r="G584" s="45">
        <v>0</v>
      </c>
      <c r="H584" s="45">
        <v>0</v>
      </c>
      <c r="I584" s="45">
        <v>0</v>
      </c>
      <c r="J584" s="45">
        <v>21</v>
      </c>
      <c r="K584" s="45">
        <v>0</v>
      </c>
      <c r="L584" s="45">
        <v>0</v>
      </c>
      <c r="M584" s="45">
        <v>0</v>
      </c>
      <c r="N584" s="45">
        <v>0</v>
      </c>
      <c r="O584" s="45">
        <v>75</v>
      </c>
      <c r="P584" s="45">
        <v>0</v>
      </c>
      <c r="Q584" s="45">
        <v>5</v>
      </c>
      <c r="R584" s="45">
        <v>0</v>
      </c>
      <c r="S584" s="45">
        <v>0.7</v>
      </c>
      <c r="T584" s="45">
        <v>250</v>
      </c>
      <c r="V584" s="68">
        <f t="shared" si="64"/>
        <v>-1.270332294874041</v>
      </c>
      <c r="W584" s="68">
        <v>0</v>
      </c>
      <c r="X584" s="68">
        <f t="shared" si="65"/>
        <v>0.28073831837297442</v>
      </c>
      <c r="Y584" s="68">
        <f t="shared" si="65"/>
        <v>1</v>
      </c>
      <c r="Z584" s="68">
        <f t="shared" si="66"/>
        <v>0.21920037399179174</v>
      </c>
      <c r="AA584" s="68">
        <f t="shared" si="67"/>
        <v>0.78079962600820829</v>
      </c>
      <c r="AB584" s="68">
        <f t="shared" si="68"/>
        <v>0.78079962600820829</v>
      </c>
      <c r="AC584" s="68">
        <f t="shared" si="69"/>
        <v>-0.24743672286875801</v>
      </c>
    </row>
    <row r="585" spans="1:29" x14ac:dyDescent="0.3">
      <c r="A585" s="44">
        <v>13</v>
      </c>
      <c r="B585" s="44">
        <v>1</v>
      </c>
      <c r="C585" s="44">
        <v>2</v>
      </c>
      <c r="D585" s="44">
        <v>1</v>
      </c>
      <c r="E585" s="44">
        <v>0</v>
      </c>
      <c r="F585" s="47" t="str">
        <f t="shared" si="63"/>
        <v>121</v>
      </c>
      <c r="G585" s="45">
        <v>0</v>
      </c>
      <c r="H585" s="45">
        <v>0</v>
      </c>
      <c r="I585" s="45">
        <v>0</v>
      </c>
      <c r="J585" s="45">
        <v>21</v>
      </c>
      <c r="K585" s="45">
        <v>1</v>
      </c>
      <c r="L585" s="45">
        <v>0</v>
      </c>
      <c r="M585" s="45">
        <v>0</v>
      </c>
      <c r="N585" s="45">
        <v>0</v>
      </c>
      <c r="O585" s="45">
        <v>240</v>
      </c>
      <c r="P585" s="45">
        <v>1</v>
      </c>
      <c r="Q585" s="45">
        <v>3</v>
      </c>
      <c r="R585" s="45">
        <v>1</v>
      </c>
      <c r="S585" s="45">
        <v>0.7</v>
      </c>
      <c r="T585" s="45">
        <v>850</v>
      </c>
      <c r="V585" s="68">
        <f t="shared" si="64"/>
        <v>-1.5340341790643999</v>
      </c>
      <c r="W585" s="68">
        <v>0</v>
      </c>
      <c r="X585" s="68">
        <f t="shared" si="65"/>
        <v>0.21566388330894767</v>
      </c>
      <c r="Y585" s="68">
        <f t="shared" si="65"/>
        <v>1</v>
      </c>
      <c r="Z585" s="68">
        <f t="shared" si="66"/>
        <v>0.17740420380173377</v>
      </c>
      <c r="AA585" s="68">
        <f t="shared" si="67"/>
        <v>0.82259579619826617</v>
      </c>
      <c r="AB585" s="68">
        <f t="shared" si="68"/>
        <v>0.82259579619826617</v>
      </c>
      <c r="AC585" s="68">
        <f t="shared" si="69"/>
        <v>-0.19529033358269565</v>
      </c>
    </row>
    <row r="586" spans="1:29" x14ac:dyDescent="0.3">
      <c r="A586" s="44">
        <v>13</v>
      </c>
      <c r="B586" s="44">
        <v>1</v>
      </c>
      <c r="C586" s="44">
        <v>2</v>
      </c>
      <c r="D586" s="44">
        <v>2</v>
      </c>
      <c r="E586" s="44">
        <v>0</v>
      </c>
      <c r="F586" s="47" t="str">
        <f t="shared" si="63"/>
        <v>122</v>
      </c>
      <c r="G586" s="45">
        <v>1</v>
      </c>
      <c r="H586" s="45">
        <v>0</v>
      </c>
      <c r="I586" s="45">
        <v>0</v>
      </c>
      <c r="J586" s="45">
        <v>35</v>
      </c>
      <c r="K586" s="45">
        <v>0</v>
      </c>
      <c r="L586" s="45">
        <v>0</v>
      </c>
      <c r="M586" s="45">
        <v>0</v>
      </c>
      <c r="N586" s="45">
        <v>1</v>
      </c>
      <c r="O586" s="45">
        <v>120</v>
      </c>
      <c r="P586" s="45">
        <v>0</v>
      </c>
      <c r="Q586" s="45">
        <v>5</v>
      </c>
      <c r="R586" s="45">
        <v>0</v>
      </c>
      <c r="S586" s="45">
        <v>1</v>
      </c>
      <c r="T586" s="45">
        <v>400</v>
      </c>
      <c r="V586" s="68">
        <f t="shared" si="64"/>
        <v>-1.1102727527163267</v>
      </c>
      <c r="W586" s="68">
        <v>0</v>
      </c>
      <c r="X586" s="68">
        <f t="shared" si="65"/>
        <v>0.32946908523086349</v>
      </c>
      <c r="Y586" s="68">
        <f t="shared" si="65"/>
        <v>1</v>
      </c>
      <c r="Z586" s="68">
        <f t="shared" si="66"/>
        <v>0.24782004251994388</v>
      </c>
      <c r="AA586" s="68">
        <f t="shared" si="67"/>
        <v>0.75217995748005606</v>
      </c>
      <c r="AB586" s="68">
        <f t="shared" si="68"/>
        <v>0.75217995748005606</v>
      </c>
      <c r="AC586" s="68">
        <f t="shared" si="69"/>
        <v>-0.28477967850156066</v>
      </c>
    </row>
    <row r="587" spans="1:29" x14ac:dyDescent="0.3">
      <c r="A587" s="44">
        <v>13</v>
      </c>
      <c r="B587" s="44">
        <v>1</v>
      </c>
      <c r="C587" s="44">
        <v>2</v>
      </c>
      <c r="D587" s="44">
        <v>3</v>
      </c>
      <c r="E587" s="44">
        <v>1</v>
      </c>
      <c r="F587" s="47" t="str">
        <f t="shared" si="63"/>
        <v>123</v>
      </c>
      <c r="G587" s="45">
        <v>0</v>
      </c>
      <c r="H587" s="45">
        <v>0</v>
      </c>
      <c r="I587" s="45">
        <v>1</v>
      </c>
      <c r="J587" s="45">
        <v>27</v>
      </c>
      <c r="K587" s="45">
        <v>0</v>
      </c>
      <c r="L587" s="45">
        <v>1</v>
      </c>
      <c r="M587" s="45">
        <v>1</v>
      </c>
      <c r="N587" s="45">
        <v>0</v>
      </c>
      <c r="O587" s="45">
        <v>144</v>
      </c>
      <c r="P587" s="45">
        <v>0</v>
      </c>
      <c r="Q587" s="45">
        <v>1</v>
      </c>
      <c r="R587" s="45">
        <v>0</v>
      </c>
      <c r="S587" s="45">
        <v>0.85</v>
      </c>
      <c r="T587" s="45">
        <v>550</v>
      </c>
      <c r="V587" s="68">
        <f t="shared" si="64"/>
        <v>-1.1157593978093003</v>
      </c>
      <c r="W587" s="68">
        <v>0</v>
      </c>
      <c r="X587" s="68">
        <f t="shared" si="65"/>
        <v>0.32766635528314314</v>
      </c>
      <c r="Y587" s="68">
        <f t="shared" si="65"/>
        <v>1</v>
      </c>
      <c r="Z587" s="68">
        <f t="shared" si="66"/>
        <v>0.24679871865342537</v>
      </c>
      <c r="AA587" s="68">
        <f t="shared" si="67"/>
        <v>0.7532012813465746</v>
      </c>
      <c r="AB587" s="68">
        <f t="shared" si="68"/>
        <v>0.24679871865342537</v>
      </c>
      <c r="AC587" s="68">
        <f t="shared" si="69"/>
        <v>-1.3991821788062564</v>
      </c>
    </row>
    <row r="588" spans="1:29" x14ac:dyDescent="0.3">
      <c r="A588" s="44">
        <v>13</v>
      </c>
      <c r="B588" s="44">
        <v>1</v>
      </c>
      <c r="C588" s="44">
        <v>2</v>
      </c>
      <c r="D588" s="44">
        <v>4</v>
      </c>
      <c r="E588" s="44">
        <v>0</v>
      </c>
      <c r="F588" s="47" t="str">
        <f t="shared" si="63"/>
        <v>124</v>
      </c>
      <c r="G588" s="45">
        <v>0</v>
      </c>
      <c r="H588" s="45">
        <v>0</v>
      </c>
      <c r="I588" s="45">
        <v>0</v>
      </c>
      <c r="J588" s="45">
        <v>21</v>
      </c>
      <c r="K588" s="45">
        <v>0</v>
      </c>
      <c r="L588" s="45">
        <v>0</v>
      </c>
      <c r="M588" s="45">
        <v>0</v>
      </c>
      <c r="N588" s="45">
        <v>0</v>
      </c>
      <c r="O588" s="45">
        <v>75</v>
      </c>
      <c r="P588" s="45">
        <v>0</v>
      </c>
      <c r="Q588" s="45">
        <v>5</v>
      </c>
      <c r="R588" s="45">
        <v>0</v>
      </c>
      <c r="S588" s="45">
        <v>0.7</v>
      </c>
      <c r="T588" s="45">
        <v>250</v>
      </c>
      <c r="V588" s="68">
        <f t="shared" si="64"/>
        <v>-1.270332294874041</v>
      </c>
      <c r="W588" s="68">
        <v>0</v>
      </c>
      <c r="X588" s="68">
        <f t="shared" si="65"/>
        <v>0.28073831837297442</v>
      </c>
      <c r="Y588" s="68">
        <f t="shared" si="65"/>
        <v>1</v>
      </c>
      <c r="Z588" s="68">
        <f t="shared" si="66"/>
        <v>0.21920037399179174</v>
      </c>
      <c r="AA588" s="68">
        <f t="shared" si="67"/>
        <v>0.78079962600820829</v>
      </c>
      <c r="AB588" s="68">
        <f t="shared" si="68"/>
        <v>0.78079962600820829</v>
      </c>
      <c r="AC588" s="68">
        <f t="shared" si="69"/>
        <v>-0.24743672286875801</v>
      </c>
    </row>
    <row r="589" spans="1:29" x14ac:dyDescent="0.3">
      <c r="A589" s="44">
        <v>13</v>
      </c>
      <c r="B589" s="44">
        <v>1</v>
      </c>
      <c r="C589" s="44">
        <v>3</v>
      </c>
      <c r="D589" s="44">
        <v>1</v>
      </c>
      <c r="E589" s="44">
        <v>0</v>
      </c>
      <c r="F589" s="47" t="str">
        <f t="shared" si="63"/>
        <v>131</v>
      </c>
      <c r="G589" s="45">
        <v>0</v>
      </c>
      <c r="H589" s="45">
        <v>0</v>
      </c>
      <c r="I589" s="45">
        <v>0</v>
      </c>
      <c r="J589" s="45">
        <v>30</v>
      </c>
      <c r="K589" s="45">
        <v>0</v>
      </c>
      <c r="L589" s="45">
        <v>0</v>
      </c>
      <c r="M589" s="45">
        <v>0</v>
      </c>
      <c r="N589" s="45">
        <v>1</v>
      </c>
      <c r="O589" s="45">
        <v>165</v>
      </c>
      <c r="P589" s="45">
        <v>0</v>
      </c>
      <c r="Q589" s="45">
        <v>5</v>
      </c>
      <c r="R589" s="45">
        <v>1</v>
      </c>
      <c r="S589" s="45">
        <v>1</v>
      </c>
      <c r="T589" s="45">
        <v>700</v>
      </c>
      <c r="V589" s="68">
        <f t="shared" si="64"/>
        <v>-1.4676838021033922</v>
      </c>
      <c r="W589" s="68">
        <v>0</v>
      </c>
      <c r="X589" s="68">
        <f t="shared" si="65"/>
        <v>0.23045865533731916</v>
      </c>
      <c r="Y589" s="68">
        <f t="shared" si="65"/>
        <v>1</v>
      </c>
      <c r="Z589" s="68">
        <f t="shared" si="66"/>
        <v>0.18729491993710345</v>
      </c>
      <c r="AA589" s="68">
        <f t="shared" si="67"/>
        <v>0.81270508006289655</v>
      </c>
      <c r="AB589" s="68">
        <f t="shared" si="68"/>
        <v>0.81270508006289655</v>
      </c>
      <c r="AC589" s="68">
        <f t="shared" si="69"/>
        <v>-0.20738699039608086</v>
      </c>
    </row>
    <row r="590" spans="1:29" x14ac:dyDescent="0.3">
      <c r="A590" s="44">
        <v>13</v>
      </c>
      <c r="B590" s="44">
        <v>1</v>
      </c>
      <c r="C590" s="44">
        <v>3</v>
      </c>
      <c r="D590" s="44">
        <v>2</v>
      </c>
      <c r="E590" s="44">
        <v>1</v>
      </c>
      <c r="F590" s="47" t="str">
        <f t="shared" si="63"/>
        <v>132</v>
      </c>
      <c r="G590" s="45">
        <v>0</v>
      </c>
      <c r="H590" s="45">
        <v>0</v>
      </c>
      <c r="I590" s="45">
        <v>1</v>
      </c>
      <c r="J590" s="45">
        <v>27</v>
      </c>
      <c r="K590" s="45">
        <v>1</v>
      </c>
      <c r="L590" s="45">
        <v>0</v>
      </c>
      <c r="M590" s="45">
        <v>1</v>
      </c>
      <c r="N590" s="45">
        <v>0</v>
      </c>
      <c r="O590" s="45">
        <v>75</v>
      </c>
      <c r="P590" s="45">
        <v>1</v>
      </c>
      <c r="Q590" s="45">
        <v>1</v>
      </c>
      <c r="R590" s="45">
        <v>0</v>
      </c>
      <c r="S590" s="45">
        <v>0.85</v>
      </c>
      <c r="T590" s="45">
        <v>250</v>
      </c>
      <c r="V590" s="68">
        <f t="shared" si="64"/>
        <v>-0.12645991524014566</v>
      </c>
      <c r="W590" s="68">
        <v>0</v>
      </c>
      <c r="X590" s="68">
        <f t="shared" si="65"/>
        <v>0.88120947190562926</v>
      </c>
      <c r="Y590" s="68">
        <f t="shared" si="65"/>
        <v>1</v>
      </c>
      <c r="Z590" s="68">
        <f t="shared" si="66"/>
        <v>0.46842708643869457</v>
      </c>
      <c r="AA590" s="68">
        <f t="shared" si="67"/>
        <v>0.53157291356130532</v>
      </c>
      <c r="AB590" s="68">
        <f t="shared" si="68"/>
        <v>0.46842708643869457</v>
      </c>
      <c r="AC590" s="68">
        <f t="shared" si="69"/>
        <v>-0.75837482135004963</v>
      </c>
    </row>
    <row r="591" spans="1:29" x14ac:dyDescent="0.3">
      <c r="A591" s="44">
        <v>13</v>
      </c>
      <c r="B591" s="44">
        <v>1</v>
      </c>
      <c r="C591" s="44">
        <v>3</v>
      </c>
      <c r="D591" s="44">
        <v>3</v>
      </c>
      <c r="E591" s="44">
        <v>0</v>
      </c>
      <c r="F591" s="47" t="str">
        <f t="shared" si="63"/>
        <v>133</v>
      </c>
      <c r="G591" s="45">
        <v>0</v>
      </c>
      <c r="H591" s="45">
        <v>1</v>
      </c>
      <c r="I591" s="45">
        <v>0</v>
      </c>
      <c r="J591" s="45">
        <v>21</v>
      </c>
      <c r="K591" s="45">
        <v>0</v>
      </c>
      <c r="L591" s="45">
        <v>1</v>
      </c>
      <c r="M591" s="45">
        <v>0</v>
      </c>
      <c r="N591" s="45">
        <v>0</v>
      </c>
      <c r="O591" s="45">
        <v>144</v>
      </c>
      <c r="P591" s="45">
        <v>0</v>
      </c>
      <c r="Q591" s="45">
        <v>3</v>
      </c>
      <c r="R591" s="45">
        <v>1</v>
      </c>
      <c r="S591" s="45">
        <v>0.7</v>
      </c>
      <c r="T591" s="45">
        <v>850</v>
      </c>
      <c r="V591" s="68">
        <f t="shared" si="64"/>
        <v>-2.8486108663315743</v>
      </c>
      <c r="W591" s="68">
        <v>0</v>
      </c>
      <c r="X591" s="68">
        <f t="shared" si="65"/>
        <v>5.7924730205216518E-2</v>
      </c>
      <c r="Y591" s="68">
        <f t="shared" si="65"/>
        <v>1</v>
      </c>
      <c r="Z591" s="68">
        <f t="shared" si="66"/>
        <v>5.4753167736215275E-2</v>
      </c>
      <c r="AA591" s="68">
        <f t="shared" si="67"/>
        <v>0.9452468322637847</v>
      </c>
      <c r="AB591" s="68">
        <f t="shared" si="68"/>
        <v>0.9452468322637847</v>
      </c>
      <c r="AC591" s="68">
        <f t="shared" si="69"/>
        <v>-5.6309187431960402E-2</v>
      </c>
    </row>
    <row r="592" spans="1:29" x14ac:dyDescent="0.3">
      <c r="A592" s="44">
        <v>13</v>
      </c>
      <c r="B592" s="44">
        <v>1</v>
      </c>
      <c r="C592" s="44">
        <v>3</v>
      </c>
      <c r="D592" s="44">
        <v>4</v>
      </c>
      <c r="E592" s="44">
        <v>0</v>
      </c>
      <c r="F592" s="47" t="str">
        <f t="shared" si="63"/>
        <v>134</v>
      </c>
      <c r="G592" s="45">
        <v>0</v>
      </c>
      <c r="H592" s="45">
        <v>0</v>
      </c>
      <c r="I592" s="45">
        <v>0</v>
      </c>
      <c r="J592" s="45">
        <v>21</v>
      </c>
      <c r="K592" s="45">
        <v>0</v>
      </c>
      <c r="L592" s="45">
        <v>0</v>
      </c>
      <c r="M592" s="45">
        <v>0</v>
      </c>
      <c r="N592" s="45">
        <v>0</v>
      </c>
      <c r="O592" s="45">
        <v>75</v>
      </c>
      <c r="P592" s="45">
        <v>0</v>
      </c>
      <c r="Q592" s="45">
        <v>5</v>
      </c>
      <c r="R592" s="45">
        <v>0</v>
      </c>
      <c r="S592" s="45">
        <v>0.7</v>
      </c>
      <c r="T592" s="45">
        <v>250</v>
      </c>
      <c r="V592" s="68">
        <f t="shared" si="64"/>
        <v>-1.270332294874041</v>
      </c>
      <c r="W592" s="68">
        <v>0</v>
      </c>
      <c r="X592" s="68">
        <f t="shared" si="65"/>
        <v>0.28073831837297442</v>
      </c>
      <c r="Y592" s="68">
        <f t="shared" si="65"/>
        <v>1</v>
      </c>
      <c r="Z592" s="68">
        <f t="shared" si="66"/>
        <v>0.21920037399179174</v>
      </c>
      <c r="AA592" s="68">
        <f t="shared" si="67"/>
        <v>0.78079962600820829</v>
      </c>
      <c r="AB592" s="68">
        <f t="shared" si="68"/>
        <v>0.78079962600820829</v>
      </c>
      <c r="AC592" s="68">
        <f t="shared" si="69"/>
        <v>-0.24743672286875801</v>
      </c>
    </row>
    <row r="593" spans="1:29" x14ac:dyDescent="0.3">
      <c r="A593" s="44">
        <v>13</v>
      </c>
      <c r="B593" s="44">
        <v>1</v>
      </c>
      <c r="C593" s="44">
        <v>4</v>
      </c>
      <c r="D593" s="44">
        <v>1</v>
      </c>
      <c r="E593" s="44">
        <v>1</v>
      </c>
      <c r="F593" s="47" t="str">
        <f t="shared" si="63"/>
        <v>141</v>
      </c>
      <c r="G593" s="45">
        <v>0</v>
      </c>
      <c r="H593" s="45">
        <v>1</v>
      </c>
      <c r="I593" s="45">
        <v>0</v>
      </c>
      <c r="J593" s="45">
        <v>27</v>
      </c>
      <c r="K593" s="45">
        <v>0</v>
      </c>
      <c r="L593" s="45">
        <v>0</v>
      </c>
      <c r="M593" s="45">
        <v>1</v>
      </c>
      <c r="N593" s="45">
        <v>0</v>
      </c>
      <c r="O593" s="45">
        <v>165</v>
      </c>
      <c r="P593" s="45">
        <v>1</v>
      </c>
      <c r="Q593" s="45">
        <v>1</v>
      </c>
      <c r="R593" s="45">
        <v>0</v>
      </c>
      <c r="S593" s="45">
        <v>0.7</v>
      </c>
      <c r="T593" s="45">
        <v>250</v>
      </c>
      <c r="V593" s="68">
        <f t="shared" si="64"/>
        <v>-0.11628712502658589</v>
      </c>
      <c r="W593" s="68">
        <v>0</v>
      </c>
      <c r="X593" s="68">
        <f t="shared" si="65"/>
        <v>0.89021958227753284</v>
      </c>
      <c r="Y593" s="68">
        <f t="shared" si="65"/>
        <v>1</v>
      </c>
      <c r="Z593" s="68">
        <f t="shared" si="66"/>
        <v>0.47096093523954702</v>
      </c>
      <c r="AA593" s="68">
        <f t="shared" si="67"/>
        <v>0.52903906476045293</v>
      </c>
      <c r="AB593" s="68">
        <f t="shared" si="68"/>
        <v>0.47096093523954702</v>
      </c>
      <c r="AC593" s="68">
        <f t="shared" si="69"/>
        <v>-0.75298012844885953</v>
      </c>
    </row>
    <row r="594" spans="1:29" x14ac:dyDescent="0.3">
      <c r="A594" s="44">
        <v>13</v>
      </c>
      <c r="B594" s="44">
        <v>1</v>
      </c>
      <c r="C594" s="44">
        <v>4</v>
      </c>
      <c r="D594" s="44">
        <v>2</v>
      </c>
      <c r="E594" s="44">
        <v>0</v>
      </c>
      <c r="F594" s="47" t="str">
        <f t="shared" si="63"/>
        <v>142</v>
      </c>
      <c r="G594" s="45">
        <v>0</v>
      </c>
      <c r="H594" s="45">
        <v>0</v>
      </c>
      <c r="I594" s="45">
        <v>1</v>
      </c>
      <c r="J594" s="45">
        <v>24</v>
      </c>
      <c r="K594" s="45">
        <v>0</v>
      </c>
      <c r="L594" s="45">
        <v>1</v>
      </c>
      <c r="M594" s="45">
        <v>0</v>
      </c>
      <c r="N594" s="45">
        <v>0</v>
      </c>
      <c r="O594" s="45">
        <v>240</v>
      </c>
      <c r="P594" s="45">
        <v>1</v>
      </c>
      <c r="Q594" s="45">
        <v>5</v>
      </c>
      <c r="R594" s="45">
        <v>0</v>
      </c>
      <c r="S594" s="45">
        <v>1</v>
      </c>
      <c r="T594" s="45">
        <v>550</v>
      </c>
      <c r="V594" s="68">
        <f t="shared" si="64"/>
        <v>-1.4129936852993867</v>
      </c>
      <c r="W594" s="68">
        <v>0</v>
      </c>
      <c r="X594" s="68">
        <f t="shared" si="65"/>
        <v>0.24341348792937809</v>
      </c>
      <c r="Y594" s="68">
        <f t="shared" si="65"/>
        <v>1</v>
      </c>
      <c r="Z594" s="68">
        <f t="shared" si="66"/>
        <v>0.19576230296064087</v>
      </c>
      <c r="AA594" s="68">
        <f t="shared" si="67"/>
        <v>0.8042376970393591</v>
      </c>
      <c r="AB594" s="68">
        <f t="shared" si="68"/>
        <v>0.8042376970393591</v>
      </c>
      <c r="AC594" s="68">
        <f t="shared" si="69"/>
        <v>-0.21786041041319557</v>
      </c>
    </row>
    <row r="595" spans="1:29" x14ac:dyDescent="0.3">
      <c r="A595" s="44">
        <v>13</v>
      </c>
      <c r="B595" s="44">
        <v>1</v>
      </c>
      <c r="C595" s="44">
        <v>4</v>
      </c>
      <c r="D595" s="44">
        <v>3</v>
      </c>
      <c r="E595" s="44">
        <v>0</v>
      </c>
      <c r="F595" s="47" t="str">
        <f t="shared" si="63"/>
        <v>143</v>
      </c>
      <c r="G595" s="45">
        <v>1</v>
      </c>
      <c r="H595" s="45">
        <v>0</v>
      </c>
      <c r="I595" s="45">
        <v>0</v>
      </c>
      <c r="J595" s="45">
        <v>35</v>
      </c>
      <c r="K595" s="45">
        <v>1</v>
      </c>
      <c r="L595" s="45">
        <v>0</v>
      </c>
      <c r="M595" s="45">
        <v>0</v>
      </c>
      <c r="N595" s="45">
        <v>1</v>
      </c>
      <c r="O595" s="45">
        <v>144</v>
      </c>
      <c r="P595" s="45">
        <v>0</v>
      </c>
      <c r="Q595" s="45">
        <v>3</v>
      </c>
      <c r="R595" s="45">
        <v>1</v>
      </c>
      <c r="S595" s="45">
        <v>0.85</v>
      </c>
      <c r="T595" s="45">
        <v>400</v>
      </c>
      <c r="V595" s="68">
        <f t="shared" si="64"/>
        <v>-0.38008806538023043</v>
      </c>
      <c r="W595" s="68">
        <v>0</v>
      </c>
      <c r="X595" s="68">
        <f t="shared" si="65"/>
        <v>0.68380118734909823</v>
      </c>
      <c r="Y595" s="68">
        <f t="shared" si="65"/>
        <v>1</v>
      </c>
      <c r="Z595" s="68">
        <f t="shared" si="66"/>
        <v>0.40610565694257789</v>
      </c>
      <c r="AA595" s="68">
        <f t="shared" si="67"/>
        <v>0.59389434305742206</v>
      </c>
      <c r="AB595" s="68">
        <f t="shared" si="68"/>
        <v>0.59389434305742206</v>
      </c>
      <c r="AC595" s="68">
        <f t="shared" si="69"/>
        <v>-0.52105384908158792</v>
      </c>
    </row>
    <row r="596" spans="1:29" x14ac:dyDescent="0.3">
      <c r="A596" s="44">
        <v>13</v>
      </c>
      <c r="B596" s="44">
        <v>1</v>
      </c>
      <c r="C596" s="44">
        <v>4</v>
      </c>
      <c r="D596" s="44">
        <v>4</v>
      </c>
      <c r="E596" s="44">
        <v>0</v>
      </c>
      <c r="F596" s="47" t="str">
        <f t="shared" si="63"/>
        <v>144</v>
      </c>
      <c r="G596" s="45">
        <v>0</v>
      </c>
      <c r="H596" s="45">
        <v>0</v>
      </c>
      <c r="I596" s="45">
        <v>0</v>
      </c>
      <c r="J596" s="45">
        <v>21</v>
      </c>
      <c r="K596" s="45">
        <v>0</v>
      </c>
      <c r="L596" s="45">
        <v>0</v>
      </c>
      <c r="M596" s="45">
        <v>0</v>
      </c>
      <c r="N596" s="45">
        <v>0</v>
      </c>
      <c r="O596" s="45">
        <v>75</v>
      </c>
      <c r="P596" s="45">
        <v>0</v>
      </c>
      <c r="Q596" s="45">
        <v>5</v>
      </c>
      <c r="R596" s="45">
        <v>0</v>
      </c>
      <c r="S596" s="45">
        <v>0.7</v>
      </c>
      <c r="T596" s="45">
        <v>250</v>
      </c>
      <c r="V596" s="68">
        <f t="shared" si="64"/>
        <v>-1.270332294874041</v>
      </c>
      <c r="W596" s="68">
        <v>0</v>
      </c>
      <c r="X596" s="68">
        <f t="shared" si="65"/>
        <v>0.28073831837297442</v>
      </c>
      <c r="Y596" s="68">
        <f t="shared" si="65"/>
        <v>1</v>
      </c>
      <c r="Z596" s="68">
        <f t="shared" si="66"/>
        <v>0.21920037399179174</v>
      </c>
      <c r="AA596" s="68">
        <f t="shared" si="67"/>
        <v>0.78079962600820829</v>
      </c>
      <c r="AB596" s="68">
        <f t="shared" si="68"/>
        <v>0.78079962600820829</v>
      </c>
      <c r="AC596" s="68">
        <f t="shared" si="69"/>
        <v>-0.24743672286875801</v>
      </c>
    </row>
    <row r="597" spans="1:29" x14ac:dyDescent="0.3">
      <c r="A597" s="44">
        <v>13</v>
      </c>
      <c r="B597" s="44">
        <v>1</v>
      </c>
      <c r="C597" s="44">
        <v>5</v>
      </c>
      <c r="D597" s="44">
        <v>1</v>
      </c>
      <c r="E597" s="44">
        <v>0</v>
      </c>
      <c r="F597" s="47" t="str">
        <f t="shared" si="63"/>
        <v>151</v>
      </c>
      <c r="G597" s="45">
        <v>0</v>
      </c>
      <c r="H597" s="45">
        <v>0</v>
      </c>
      <c r="I597" s="45">
        <v>1</v>
      </c>
      <c r="J597" s="45">
        <v>24</v>
      </c>
      <c r="K597" s="45">
        <v>0</v>
      </c>
      <c r="L597" s="45">
        <v>0</v>
      </c>
      <c r="M597" s="45">
        <v>0</v>
      </c>
      <c r="N597" s="45">
        <v>1</v>
      </c>
      <c r="O597" s="45">
        <v>75</v>
      </c>
      <c r="P597" s="45">
        <v>1</v>
      </c>
      <c r="Q597" s="45">
        <v>5</v>
      </c>
      <c r="R597" s="45">
        <v>0</v>
      </c>
      <c r="S597" s="45">
        <v>1</v>
      </c>
      <c r="T597" s="45">
        <v>550</v>
      </c>
      <c r="V597" s="68">
        <f t="shared" si="64"/>
        <v>-1.8415810102541608</v>
      </c>
      <c r="W597" s="68">
        <v>0</v>
      </c>
      <c r="X597" s="68">
        <f t="shared" si="65"/>
        <v>0.15856653251263986</v>
      </c>
      <c r="Y597" s="68">
        <f t="shared" si="65"/>
        <v>1</v>
      </c>
      <c r="Z597" s="68">
        <f t="shared" si="66"/>
        <v>0.13686441655512774</v>
      </c>
      <c r="AA597" s="68">
        <f t="shared" si="67"/>
        <v>0.8631355834448724</v>
      </c>
      <c r="AB597" s="68">
        <f t="shared" si="68"/>
        <v>0.8631355834448724</v>
      </c>
      <c r="AC597" s="68">
        <f t="shared" si="69"/>
        <v>-0.14718349311837831</v>
      </c>
    </row>
    <row r="598" spans="1:29" x14ac:dyDescent="0.3">
      <c r="A598" s="44">
        <v>13</v>
      </c>
      <c r="B598" s="44">
        <v>1</v>
      </c>
      <c r="C598" s="44">
        <v>5</v>
      </c>
      <c r="D598" s="44">
        <v>2</v>
      </c>
      <c r="E598" s="44">
        <v>0</v>
      </c>
      <c r="F598" s="47" t="str">
        <f t="shared" si="63"/>
        <v>152</v>
      </c>
      <c r="G598" s="45">
        <v>0</v>
      </c>
      <c r="H598" s="45">
        <v>0</v>
      </c>
      <c r="I598" s="45">
        <v>0</v>
      </c>
      <c r="J598" s="45">
        <v>21</v>
      </c>
      <c r="K598" s="45">
        <v>0</v>
      </c>
      <c r="L598" s="45">
        <v>1</v>
      </c>
      <c r="M598" s="45">
        <v>1</v>
      </c>
      <c r="N598" s="45">
        <v>0</v>
      </c>
      <c r="O598" s="45">
        <v>240</v>
      </c>
      <c r="P598" s="45">
        <v>1</v>
      </c>
      <c r="Q598" s="45">
        <v>1</v>
      </c>
      <c r="R598" s="45">
        <v>0</v>
      </c>
      <c r="S598" s="45">
        <v>0.7</v>
      </c>
      <c r="T598" s="45">
        <v>850</v>
      </c>
      <c r="V598" s="68">
        <f t="shared" si="64"/>
        <v>-1.3216914452001229</v>
      </c>
      <c r="W598" s="68">
        <v>0</v>
      </c>
      <c r="X598" s="68">
        <f t="shared" si="65"/>
        <v>0.26668383916148936</v>
      </c>
      <c r="Y598" s="68">
        <f t="shared" si="65"/>
        <v>1</v>
      </c>
      <c r="Z598" s="68">
        <f t="shared" si="66"/>
        <v>0.21053701872286212</v>
      </c>
      <c r="AA598" s="68">
        <f t="shared" si="67"/>
        <v>0.78946298127713788</v>
      </c>
      <c r="AB598" s="68">
        <f t="shared" si="68"/>
        <v>0.78946298127713788</v>
      </c>
      <c r="AC598" s="68">
        <f t="shared" si="69"/>
        <v>-0.23640233520508672</v>
      </c>
    </row>
    <row r="599" spans="1:29" x14ac:dyDescent="0.3">
      <c r="A599" s="44">
        <v>13</v>
      </c>
      <c r="B599" s="44">
        <v>1</v>
      </c>
      <c r="C599" s="44">
        <v>5</v>
      </c>
      <c r="D599" s="44">
        <v>3</v>
      </c>
      <c r="E599" s="44">
        <v>0</v>
      </c>
      <c r="F599" s="47" t="str">
        <f t="shared" si="63"/>
        <v>153</v>
      </c>
      <c r="G599" s="45">
        <v>1</v>
      </c>
      <c r="H599" s="45">
        <v>0</v>
      </c>
      <c r="I599" s="45">
        <v>0</v>
      </c>
      <c r="J599" s="45">
        <v>30</v>
      </c>
      <c r="K599" s="45">
        <v>1</v>
      </c>
      <c r="L599" s="45">
        <v>0</v>
      </c>
      <c r="M599" s="45">
        <v>0</v>
      </c>
      <c r="N599" s="45">
        <v>0</v>
      </c>
      <c r="O599" s="45">
        <v>120</v>
      </c>
      <c r="P599" s="45">
        <v>0</v>
      </c>
      <c r="Q599" s="45">
        <v>3</v>
      </c>
      <c r="R599" s="45">
        <v>1</v>
      </c>
      <c r="S599" s="45">
        <v>0.85</v>
      </c>
      <c r="T599" s="45">
        <v>700</v>
      </c>
      <c r="V599" s="68">
        <f t="shared" si="64"/>
        <v>-1.8806854742152805</v>
      </c>
      <c r="W599" s="68">
        <v>0</v>
      </c>
      <c r="X599" s="68">
        <f t="shared" si="65"/>
        <v>0.15248554501482112</v>
      </c>
      <c r="Y599" s="68">
        <f t="shared" si="65"/>
        <v>1</v>
      </c>
      <c r="Z599" s="68">
        <f t="shared" si="66"/>
        <v>0.13231015840017338</v>
      </c>
      <c r="AA599" s="68">
        <f t="shared" si="67"/>
        <v>0.86768984159982665</v>
      </c>
      <c r="AB599" s="68">
        <f t="shared" si="68"/>
        <v>0.86768984159982665</v>
      </c>
      <c r="AC599" s="68">
        <f t="shared" si="69"/>
        <v>-0.1419209535235221</v>
      </c>
    </row>
    <row r="600" spans="1:29" x14ac:dyDescent="0.3">
      <c r="A600" s="44">
        <v>13</v>
      </c>
      <c r="B600" s="44">
        <v>1</v>
      </c>
      <c r="C600" s="44">
        <v>5</v>
      </c>
      <c r="D600" s="44">
        <v>4</v>
      </c>
      <c r="E600" s="44">
        <v>1</v>
      </c>
      <c r="F600" s="47" t="str">
        <f t="shared" si="63"/>
        <v>154</v>
      </c>
      <c r="G600" s="45">
        <v>0</v>
      </c>
      <c r="H600" s="45">
        <v>0</v>
      </c>
      <c r="I600" s="45">
        <v>0</v>
      </c>
      <c r="J600" s="45">
        <v>21</v>
      </c>
      <c r="K600" s="45">
        <v>0</v>
      </c>
      <c r="L600" s="45">
        <v>0</v>
      </c>
      <c r="M600" s="45">
        <v>0</v>
      </c>
      <c r="N600" s="45">
        <v>0</v>
      </c>
      <c r="O600" s="45">
        <v>75</v>
      </c>
      <c r="P600" s="45">
        <v>0</v>
      </c>
      <c r="Q600" s="45">
        <v>5</v>
      </c>
      <c r="R600" s="45">
        <v>0</v>
      </c>
      <c r="S600" s="45">
        <v>0.7</v>
      </c>
      <c r="T600" s="45">
        <v>250</v>
      </c>
      <c r="V600" s="68">
        <f t="shared" si="64"/>
        <v>-1.270332294874041</v>
      </c>
      <c r="W600" s="68">
        <v>0</v>
      </c>
      <c r="X600" s="68">
        <f t="shared" si="65"/>
        <v>0.28073831837297442</v>
      </c>
      <c r="Y600" s="68">
        <f t="shared" si="65"/>
        <v>1</v>
      </c>
      <c r="Z600" s="68">
        <f t="shared" si="66"/>
        <v>0.21920037399179174</v>
      </c>
      <c r="AA600" s="68">
        <f t="shared" si="67"/>
        <v>0.78079962600820829</v>
      </c>
      <c r="AB600" s="68">
        <f t="shared" si="68"/>
        <v>0.21920037399179174</v>
      </c>
      <c r="AC600" s="68">
        <f t="shared" si="69"/>
        <v>-1.5177690177427989</v>
      </c>
    </row>
    <row r="601" spans="1:29" x14ac:dyDescent="0.3">
      <c r="A601" s="44">
        <v>13</v>
      </c>
      <c r="B601" s="44">
        <v>1</v>
      </c>
      <c r="C601" s="44">
        <v>6</v>
      </c>
      <c r="D601" s="44">
        <v>1</v>
      </c>
      <c r="E601" s="44">
        <v>1</v>
      </c>
      <c r="F601" s="47" t="str">
        <f t="shared" si="63"/>
        <v>161</v>
      </c>
      <c r="G601" s="45">
        <v>0</v>
      </c>
      <c r="H601" s="45">
        <v>1</v>
      </c>
      <c r="I601" s="45">
        <v>0</v>
      </c>
      <c r="J601" s="45">
        <v>30</v>
      </c>
      <c r="K601" s="45">
        <v>0</v>
      </c>
      <c r="L601" s="45">
        <v>1</v>
      </c>
      <c r="M601" s="45">
        <v>0</v>
      </c>
      <c r="N601" s="45">
        <v>0</v>
      </c>
      <c r="O601" s="45">
        <v>240</v>
      </c>
      <c r="P601" s="45">
        <v>0</v>
      </c>
      <c r="Q601" s="45">
        <v>1</v>
      </c>
      <c r="R601" s="45">
        <v>1</v>
      </c>
      <c r="S601" s="45">
        <v>1</v>
      </c>
      <c r="T601" s="45">
        <v>550</v>
      </c>
      <c r="V601" s="68">
        <f t="shared" si="64"/>
        <v>-0.72020332191783154</v>
      </c>
      <c r="W601" s="68">
        <v>0</v>
      </c>
      <c r="X601" s="68">
        <f t="shared" si="65"/>
        <v>0.48665329861822021</v>
      </c>
      <c r="Y601" s="68">
        <f t="shared" si="65"/>
        <v>1</v>
      </c>
      <c r="Z601" s="68">
        <f t="shared" si="66"/>
        <v>0.32734821163114719</v>
      </c>
      <c r="AA601" s="68">
        <f t="shared" si="67"/>
        <v>0.67265178836885287</v>
      </c>
      <c r="AB601" s="68">
        <f t="shared" si="68"/>
        <v>0.32734821163114719</v>
      </c>
      <c r="AC601" s="68">
        <f t="shared" si="69"/>
        <v>-1.1167308072804283</v>
      </c>
    </row>
    <row r="602" spans="1:29" x14ac:dyDescent="0.3">
      <c r="A602" s="44">
        <v>13</v>
      </c>
      <c r="B602" s="44">
        <v>1</v>
      </c>
      <c r="C602" s="44">
        <v>6</v>
      </c>
      <c r="D602" s="44">
        <v>2</v>
      </c>
      <c r="E602" s="44">
        <v>0</v>
      </c>
      <c r="F602" s="47" t="str">
        <f t="shared" si="63"/>
        <v>162</v>
      </c>
      <c r="G602" s="45">
        <v>0</v>
      </c>
      <c r="H602" s="45">
        <v>0</v>
      </c>
      <c r="I602" s="45">
        <v>1</v>
      </c>
      <c r="J602" s="45">
        <v>27</v>
      </c>
      <c r="K602" s="45">
        <v>0</v>
      </c>
      <c r="L602" s="45">
        <v>0</v>
      </c>
      <c r="M602" s="45">
        <v>0</v>
      </c>
      <c r="N602" s="45">
        <v>1</v>
      </c>
      <c r="O602" s="45">
        <v>165</v>
      </c>
      <c r="P602" s="45">
        <v>0</v>
      </c>
      <c r="Q602" s="45">
        <v>3</v>
      </c>
      <c r="R602" s="45">
        <v>1</v>
      </c>
      <c r="S602" s="45">
        <v>0.7</v>
      </c>
      <c r="T602" s="45">
        <v>400</v>
      </c>
      <c r="V602" s="68">
        <f t="shared" si="64"/>
        <v>-0.71114030377740056</v>
      </c>
      <c r="W602" s="68">
        <v>0</v>
      </c>
      <c r="X602" s="68">
        <f t="shared" si="65"/>
        <v>0.49108389324468377</v>
      </c>
      <c r="Y602" s="68">
        <f t="shared" si="65"/>
        <v>1</v>
      </c>
      <c r="Z602" s="68">
        <f t="shared" si="66"/>
        <v>0.32934692371738866</v>
      </c>
      <c r="AA602" s="68">
        <f t="shared" si="67"/>
        <v>0.67065307628261139</v>
      </c>
      <c r="AB602" s="68">
        <f t="shared" si="68"/>
        <v>0.67065307628261139</v>
      </c>
      <c r="AC602" s="68">
        <f t="shared" si="69"/>
        <v>-0.39950330062806449</v>
      </c>
    </row>
    <row r="603" spans="1:29" x14ac:dyDescent="0.3">
      <c r="A603" s="44">
        <v>13</v>
      </c>
      <c r="B603" s="44">
        <v>1</v>
      </c>
      <c r="C603" s="44">
        <v>6</v>
      </c>
      <c r="D603" s="44">
        <v>3</v>
      </c>
      <c r="E603" s="44">
        <v>0</v>
      </c>
      <c r="F603" s="47" t="str">
        <f t="shared" si="63"/>
        <v>163</v>
      </c>
      <c r="G603" s="45">
        <v>1</v>
      </c>
      <c r="H603" s="45">
        <v>0</v>
      </c>
      <c r="I603" s="45">
        <v>0</v>
      </c>
      <c r="J603" s="45">
        <v>24</v>
      </c>
      <c r="K603" s="45">
        <v>1</v>
      </c>
      <c r="L603" s="45">
        <v>0</v>
      </c>
      <c r="M603" s="45">
        <v>1</v>
      </c>
      <c r="N603" s="45">
        <v>0</v>
      </c>
      <c r="O603" s="45">
        <v>120</v>
      </c>
      <c r="P603" s="45">
        <v>1</v>
      </c>
      <c r="Q603" s="45">
        <v>5</v>
      </c>
      <c r="R603" s="45">
        <v>0</v>
      </c>
      <c r="S603" s="45">
        <v>0.85</v>
      </c>
      <c r="T603" s="45">
        <v>250</v>
      </c>
      <c r="V603" s="68">
        <f t="shared" si="64"/>
        <v>-0.57881752131688402</v>
      </c>
      <c r="W603" s="68">
        <v>0</v>
      </c>
      <c r="X603" s="68">
        <f t="shared" si="65"/>
        <v>0.56056082604349211</v>
      </c>
      <c r="Y603" s="68">
        <f t="shared" si="65"/>
        <v>1</v>
      </c>
      <c r="Z603" s="68">
        <f t="shared" si="66"/>
        <v>0.35920472735733633</v>
      </c>
      <c r="AA603" s="68">
        <f t="shared" si="67"/>
        <v>0.64079527264266378</v>
      </c>
      <c r="AB603" s="68">
        <f t="shared" si="68"/>
        <v>0.64079527264266378</v>
      </c>
      <c r="AC603" s="68">
        <f t="shared" si="69"/>
        <v>-0.44504526052944482</v>
      </c>
    </row>
    <row r="604" spans="1:29" x14ac:dyDescent="0.3">
      <c r="A604" s="44">
        <v>13</v>
      </c>
      <c r="B604" s="44">
        <v>1</v>
      </c>
      <c r="C604" s="44">
        <v>6</v>
      </c>
      <c r="D604" s="44">
        <v>4</v>
      </c>
      <c r="E604" s="44">
        <v>0</v>
      </c>
      <c r="F604" s="47" t="str">
        <f t="shared" si="63"/>
        <v>164</v>
      </c>
      <c r="G604" s="45">
        <v>0</v>
      </c>
      <c r="H604" s="45">
        <v>0</v>
      </c>
      <c r="I604" s="45">
        <v>0</v>
      </c>
      <c r="J604" s="45">
        <v>21</v>
      </c>
      <c r="K604" s="45">
        <v>0</v>
      </c>
      <c r="L604" s="45">
        <v>0</v>
      </c>
      <c r="M604" s="45">
        <v>0</v>
      </c>
      <c r="N604" s="45">
        <v>0</v>
      </c>
      <c r="O604" s="45">
        <v>75</v>
      </c>
      <c r="P604" s="45">
        <v>0</v>
      </c>
      <c r="Q604" s="45">
        <v>5</v>
      </c>
      <c r="R604" s="45">
        <v>0</v>
      </c>
      <c r="S604" s="45">
        <v>0.7</v>
      </c>
      <c r="T604" s="45">
        <v>250</v>
      </c>
      <c r="V604" s="68">
        <f t="shared" si="64"/>
        <v>-1.270332294874041</v>
      </c>
      <c r="W604" s="68">
        <v>0</v>
      </c>
      <c r="X604" s="68">
        <f t="shared" si="65"/>
        <v>0.28073831837297442</v>
      </c>
      <c r="Y604" s="68">
        <f t="shared" si="65"/>
        <v>1</v>
      </c>
      <c r="Z604" s="68">
        <f t="shared" si="66"/>
        <v>0.21920037399179174</v>
      </c>
      <c r="AA604" s="68">
        <f t="shared" si="67"/>
        <v>0.78079962600820829</v>
      </c>
      <c r="AB604" s="68">
        <f t="shared" si="68"/>
        <v>0.78079962600820829</v>
      </c>
      <c r="AC604" s="68">
        <f t="shared" si="69"/>
        <v>-0.24743672286875801</v>
      </c>
    </row>
    <row r="605" spans="1:29" x14ac:dyDescent="0.3">
      <c r="A605" s="44">
        <v>13</v>
      </c>
      <c r="B605" s="44">
        <v>1</v>
      </c>
      <c r="C605" s="44">
        <v>7</v>
      </c>
      <c r="D605" s="44">
        <v>1</v>
      </c>
      <c r="E605" s="44">
        <v>0</v>
      </c>
      <c r="F605" s="47" t="str">
        <f t="shared" si="63"/>
        <v>171</v>
      </c>
      <c r="G605" s="45">
        <v>0</v>
      </c>
      <c r="H605" s="45">
        <v>0</v>
      </c>
      <c r="I605" s="45">
        <v>1</v>
      </c>
      <c r="J605" s="45">
        <v>24</v>
      </c>
      <c r="K605" s="45">
        <v>0</v>
      </c>
      <c r="L605" s="45">
        <v>1</v>
      </c>
      <c r="M605" s="45">
        <v>0</v>
      </c>
      <c r="N605" s="45">
        <v>1</v>
      </c>
      <c r="O605" s="45">
        <v>240</v>
      </c>
      <c r="P605" s="45">
        <v>0</v>
      </c>
      <c r="Q605" s="45">
        <v>3</v>
      </c>
      <c r="R605" s="45">
        <v>0</v>
      </c>
      <c r="S605" s="45">
        <v>1</v>
      </c>
      <c r="T605" s="45">
        <v>550</v>
      </c>
      <c r="V605" s="68">
        <f t="shared" si="64"/>
        <v>-0.74218623198114819</v>
      </c>
      <c r="W605" s="68">
        <v>0</v>
      </c>
      <c r="X605" s="68">
        <f t="shared" si="65"/>
        <v>0.47607197319909134</v>
      </c>
      <c r="Y605" s="68">
        <f t="shared" si="65"/>
        <v>1</v>
      </c>
      <c r="Z605" s="68">
        <f t="shared" si="66"/>
        <v>0.32252626013032443</v>
      </c>
      <c r="AA605" s="68">
        <f t="shared" si="67"/>
        <v>0.67747373986967563</v>
      </c>
      <c r="AB605" s="68">
        <f t="shared" si="68"/>
        <v>0.67747373986967563</v>
      </c>
      <c r="AC605" s="68">
        <f t="shared" si="69"/>
        <v>-0.38938448731944464</v>
      </c>
    </row>
    <row r="606" spans="1:29" x14ac:dyDescent="0.3">
      <c r="A606" s="44">
        <v>13</v>
      </c>
      <c r="B606" s="44">
        <v>1</v>
      </c>
      <c r="C606" s="44">
        <v>7</v>
      </c>
      <c r="D606" s="44">
        <v>2</v>
      </c>
      <c r="E606" s="44">
        <v>0</v>
      </c>
      <c r="F606" s="47" t="str">
        <f t="shared" si="63"/>
        <v>172</v>
      </c>
      <c r="G606" s="45">
        <v>0</v>
      </c>
      <c r="H606" s="45">
        <v>0</v>
      </c>
      <c r="I606" s="45">
        <v>0</v>
      </c>
      <c r="J606" s="45">
        <v>21</v>
      </c>
      <c r="K606" s="45">
        <v>1</v>
      </c>
      <c r="L606" s="45">
        <v>0</v>
      </c>
      <c r="M606" s="45">
        <v>1</v>
      </c>
      <c r="N606" s="45">
        <v>0</v>
      </c>
      <c r="O606" s="45">
        <v>144</v>
      </c>
      <c r="P606" s="45">
        <v>0</v>
      </c>
      <c r="Q606" s="45">
        <v>1</v>
      </c>
      <c r="R606" s="45">
        <v>0</v>
      </c>
      <c r="S606" s="45">
        <v>0.85</v>
      </c>
      <c r="T606" s="45">
        <v>850</v>
      </c>
      <c r="V606" s="68">
        <f t="shared" si="64"/>
        <v>-1.4837733809977038</v>
      </c>
      <c r="W606" s="68">
        <v>0</v>
      </c>
      <c r="X606" s="68">
        <f t="shared" si="65"/>
        <v>0.22678034321835061</v>
      </c>
      <c r="Y606" s="68">
        <f t="shared" si="65"/>
        <v>1</v>
      </c>
      <c r="Z606" s="68">
        <f t="shared" si="66"/>
        <v>0.18485814878922194</v>
      </c>
      <c r="AA606" s="68">
        <f t="shared" si="67"/>
        <v>0.81514185121077809</v>
      </c>
      <c r="AB606" s="68">
        <f t="shared" si="68"/>
        <v>0.81514185121077809</v>
      </c>
      <c r="AC606" s="68">
        <f t="shared" si="69"/>
        <v>-0.2043931303209448</v>
      </c>
    </row>
    <row r="607" spans="1:29" x14ac:dyDescent="0.3">
      <c r="A607" s="44">
        <v>13</v>
      </c>
      <c r="B607" s="44">
        <v>1</v>
      </c>
      <c r="C607" s="44">
        <v>7</v>
      </c>
      <c r="D607" s="44">
        <v>3</v>
      </c>
      <c r="E607" s="44">
        <v>0</v>
      </c>
      <c r="F607" s="47" t="str">
        <f t="shared" si="63"/>
        <v>173</v>
      </c>
      <c r="G607" s="45">
        <v>0</v>
      </c>
      <c r="H607" s="45">
        <v>1</v>
      </c>
      <c r="I607" s="45">
        <v>0</v>
      </c>
      <c r="J607" s="45">
        <v>35</v>
      </c>
      <c r="K607" s="45">
        <v>0</v>
      </c>
      <c r="L607" s="45">
        <v>0</v>
      </c>
      <c r="M607" s="45">
        <v>0</v>
      </c>
      <c r="N607" s="45">
        <v>0</v>
      </c>
      <c r="O607" s="45">
        <v>75</v>
      </c>
      <c r="P607" s="45">
        <v>1</v>
      </c>
      <c r="Q607" s="45">
        <v>5</v>
      </c>
      <c r="R607" s="45">
        <v>1</v>
      </c>
      <c r="S607" s="45">
        <v>0.7</v>
      </c>
      <c r="T607" s="45">
        <v>700</v>
      </c>
      <c r="V607" s="68">
        <f t="shared" si="64"/>
        <v>-2.9088298656005054</v>
      </c>
      <c r="W607" s="68">
        <v>0</v>
      </c>
      <c r="X607" s="68">
        <f t="shared" si="65"/>
        <v>5.4539511103678127E-2</v>
      </c>
      <c r="Y607" s="68">
        <f t="shared" si="65"/>
        <v>1</v>
      </c>
      <c r="Z607" s="68">
        <f t="shared" si="66"/>
        <v>5.1718793396937045E-2</v>
      </c>
      <c r="AA607" s="68">
        <f t="shared" si="67"/>
        <v>0.94828120660306292</v>
      </c>
      <c r="AB607" s="68">
        <f t="shared" si="68"/>
        <v>0.94828120660306292</v>
      </c>
      <c r="AC607" s="68">
        <f t="shared" si="69"/>
        <v>-5.3104189275691834E-2</v>
      </c>
    </row>
    <row r="608" spans="1:29" x14ac:dyDescent="0.3">
      <c r="A608" s="44">
        <v>13</v>
      </c>
      <c r="B608" s="44">
        <v>1</v>
      </c>
      <c r="C608" s="44">
        <v>7</v>
      </c>
      <c r="D608" s="44">
        <v>4</v>
      </c>
      <c r="E608" s="44">
        <v>1</v>
      </c>
      <c r="F608" s="47" t="str">
        <f t="shared" si="63"/>
        <v>174</v>
      </c>
      <c r="G608" s="45">
        <v>0</v>
      </c>
      <c r="H608" s="45">
        <v>0</v>
      </c>
      <c r="I608" s="45">
        <v>0</v>
      </c>
      <c r="J608" s="45">
        <v>21</v>
      </c>
      <c r="K608" s="45">
        <v>0</v>
      </c>
      <c r="L608" s="45">
        <v>0</v>
      </c>
      <c r="M608" s="45">
        <v>0</v>
      </c>
      <c r="N608" s="45">
        <v>0</v>
      </c>
      <c r="O608" s="45">
        <v>75</v>
      </c>
      <c r="P608" s="45">
        <v>0</v>
      </c>
      <c r="Q608" s="45">
        <v>5</v>
      </c>
      <c r="R608" s="45">
        <v>0</v>
      </c>
      <c r="S608" s="45">
        <v>0.7</v>
      </c>
      <c r="T608" s="45">
        <v>250</v>
      </c>
      <c r="V608" s="68">
        <f t="shared" si="64"/>
        <v>-1.270332294874041</v>
      </c>
      <c r="W608" s="68">
        <v>0</v>
      </c>
      <c r="X608" s="68">
        <f t="shared" si="65"/>
        <v>0.28073831837297442</v>
      </c>
      <c r="Y608" s="68">
        <f t="shared" si="65"/>
        <v>1</v>
      </c>
      <c r="Z608" s="68">
        <f t="shared" si="66"/>
        <v>0.21920037399179174</v>
      </c>
      <c r="AA608" s="68">
        <f t="shared" si="67"/>
        <v>0.78079962600820829</v>
      </c>
      <c r="AB608" s="68">
        <f t="shared" si="68"/>
        <v>0.21920037399179174</v>
      </c>
      <c r="AC608" s="68">
        <f t="shared" si="69"/>
        <v>-1.5177690177427989</v>
      </c>
    </row>
    <row r="609" spans="1:29" x14ac:dyDescent="0.3">
      <c r="A609" s="44">
        <v>13</v>
      </c>
      <c r="B609" s="44">
        <v>1</v>
      </c>
      <c r="C609" s="44">
        <v>8</v>
      </c>
      <c r="D609" s="44">
        <v>1</v>
      </c>
      <c r="E609" s="44">
        <v>1</v>
      </c>
      <c r="F609" s="47" t="str">
        <f t="shared" si="63"/>
        <v>181</v>
      </c>
      <c r="G609" s="45">
        <v>0</v>
      </c>
      <c r="H609" s="45">
        <v>0</v>
      </c>
      <c r="I609" s="45">
        <v>0</v>
      </c>
      <c r="J609" s="45">
        <v>27</v>
      </c>
      <c r="K609" s="45">
        <v>0</v>
      </c>
      <c r="L609" s="45">
        <v>0</v>
      </c>
      <c r="M609" s="45">
        <v>0</v>
      </c>
      <c r="N609" s="45">
        <v>0</v>
      </c>
      <c r="O609" s="45">
        <v>120</v>
      </c>
      <c r="P609" s="45">
        <v>1</v>
      </c>
      <c r="Q609" s="45">
        <v>1</v>
      </c>
      <c r="R609" s="45">
        <v>1</v>
      </c>
      <c r="S609" s="45">
        <v>1</v>
      </c>
      <c r="T609" s="45">
        <v>700</v>
      </c>
      <c r="V609" s="68">
        <f t="shared" si="64"/>
        <v>-1.2861249202830556</v>
      </c>
      <c r="W609" s="68">
        <v>0</v>
      </c>
      <c r="X609" s="68">
        <f t="shared" si="65"/>
        <v>0.2763395487566464</v>
      </c>
      <c r="Y609" s="68">
        <f t="shared" si="65"/>
        <v>1</v>
      </c>
      <c r="Z609" s="68">
        <f t="shared" si="66"/>
        <v>0.21650943044571813</v>
      </c>
      <c r="AA609" s="68">
        <f t="shared" si="67"/>
        <v>0.78349056955428187</v>
      </c>
      <c r="AB609" s="68">
        <f t="shared" si="68"/>
        <v>0.21650943044571813</v>
      </c>
      <c r="AC609" s="68">
        <f t="shared" si="69"/>
        <v>-1.5301211738475122</v>
      </c>
    </row>
    <row r="610" spans="1:29" x14ac:dyDescent="0.3">
      <c r="A610" s="44">
        <v>13</v>
      </c>
      <c r="B610" s="44">
        <v>1</v>
      </c>
      <c r="C610" s="44">
        <v>8</v>
      </c>
      <c r="D610" s="44">
        <v>2</v>
      </c>
      <c r="E610" s="44">
        <v>0</v>
      </c>
      <c r="F610" s="47" t="str">
        <f t="shared" si="63"/>
        <v>182</v>
      </c>
      <c r="G610" s="45">
        <v>0</v>
      </c>
      <c r="H610" s="45">
        <v>1</v>
      </c>
      <c r="I610" s="45">
        <v>0</v>
      </c>
      <c r="J610" s="45">
        <v>30</v>
      </c>
      <c r="K610" s="45">
        <v>0</v>
      </c>
      <c r="L610" s="45">
        <v>1</v>
      </c>
      <c r="M610" s="45">
        <v>1</v>
      </c>
      <c r="N610" s="45">
        <v>0</v>
      </c>
      <c r="O610" s="45">
        <v>144</v>
      </c>
      <c r="P610" s="45">
        <v>1</v>
      </c>
      <c r="Q610" s="45">
        <v>3</v>
      </c>
      <c r="R610" s="45">
        <v>1</v>
      </c>
      <c r="S610" s="45">
        <v>0.85</v>
      </c>
      <c r="T610" s="45">
        <v>250</v>
      </c>
      <c r="V610" s="68">
        <f t="shared" si="64"/>
        <v>-0.39855872702691786</v>
      </c>
      <c r="W610" s="68">
        <v>0</v>
      </c>
      <c r="X610" s="68">
        <f t="shared" si="65"/>
        <v>0.6712868567530238</v>
      </c>
      <c r="Y610" s="68">
        <f t="shared" si="65"/>
        <v>1</v>
      </c>
      <c r="Z610" s="68">
        <f t="shared" si="66"/>
        <v>0.40165867040754444</v>
      </c>
      <c r="AA610" s="68">
        <f t="shared" si="67"/>
        <v>0.59834132959245545</v>
      </c>
      <c r="AB610" s="68">
        <f t="shared" si="68"/>
        <v>0.59834132959245545</v>
      </c>
      <c r="AC610" s="68">
        <f t="shared" si="69"/>
        <v>-0.51359390259579385</v>
      </c>
    </row>
    <row r="611" spans="1:29" x14ac:dyDescent="0.3">
      <c r="A611" s="44">
        <v>13</v>
      </c>
      <c r="B611" s="44">
        <v>1</v>
      </c>
      <c r="C611" s="44">
        <v>8</v>
      </c>
      <c r="D611" s="44">
        <v>3</v>
      </c>
      <c r="E611" s="44">
        <v>0</v>
      </c>
      <c r="F611" s="47" t="str">
        <f t="shared" si="63"/>
        <v>183</v>
      </c>
      <c r="G611" s="45">
        <v>1</v>
      </c>
      <c r="H611" s="45">
        <v>0</v>
      </c>
      <c r="I611" s="45">
        <v>0</v>
      </c>
      <c r="J611" s="45">
        <v>35</v>
      </c>
      <c r="K611" s="45">
        <v>1</v>
      </c>
      <c r="L611" s="45">
        <v>0</v>
      </c>
      <c r="M611" s="45">
        <v>0</v>
      </c>
      <c r="N611" s="45">
        <v>1</v>
      </c>
      <c r="O611" s="45">
        <v>75</v>
      </c>
      <c r="P611" s="45">
        <v>0</v>
      </c>
      <c r="Q611" s="45">
        <v>5</v>
      </c>
      <c r="R611" s="45">
        <v>0</v>
      </c>
      <c r="S611" s="45">
        <v>0.7</v>
      </c>
      <c r="T611" s="45">
        <v>400</v>
      </c>
      <c r="V611" s="68">
        <f t="shared" si="64"/>
        <v>-1.3603800996695226</v>
      </c>
      <c r="W611" s="68">
        <v>0</v>
      </c>
      <c r="X611" s="68">
        <f t="shared" si="65"/>
        <v>0.25656323881533782</v>
      </c>
      <c r="Y611" s="68">
        <f t="shared" si="65"/>
        <v>1</v>
      </c>
      <c r="Z611" s="68">
        <f t="shared" si="66"/>
        <v>0.20417853307344913</v>
      </c>
      <c r="AA611" s="68">
        <f t="shared" si="67"/>
        <v>0.79582146692655087</v>
      </c>
      <c r="AB611" s="68">
        <f t="shared" si="68"/>
        <v>0.79582146692655087</v>
      </c>
      <c r="AC611" s="68">
        <f t="shared" si="69"/>
        <v>-0.22838040607473489</v>
      </c>
    </row>
    <row r="612" spans="1:29" x14ac:dyDescent="0.3">
      <c r="A612" s="44">
        <v>13</v>
      </c>
      <c r="B612" s="44">
        <v>1</v>
      </c>
      <c r="C612" s="44">
        <v>8</v>
      </c>
      <c r="D612" s="44">
        <v>4</v>
      </c>
      <c r="E612" s="44">
        <v>0</v>
      </c>
      <c r="F612" s="47" t="str">
        <f t="shared" si="63"/>
        <v>184</v>
      </c>
      <c r="G612" s="45">
        <v>0</v>
      </c>
      <c r="H612" s="45">
        <v>0</v>
      </c>
      <c r="I612" s="45">
        <v>0</v>
      </c>
      <c r="J612" s="45">
        <v>21</v>
      </c>
      <c r="K612" s="45">
        <v>0</v>
      </c>
      <c r="L612" s="45">
        <v>0</v>
      </c>
      <c r="M612" s="45">
        <v>0</v>
      </c>
      <c r="N612" s="45">
        <v>0</v>
      </c>
      <c r="O612" s="45">
        <v>75</v>
      </c>
      <c r="P612" s="45">
        <v>0</v>
      </c>
      <c r="Q612" s="45">
        <v>5</v>
      </c>
      <c r="R612" s="45">
        <v>0</v>
      </c>
      <c r="S612" s="45">
        <v>0.7</v>
      </c>
      <c r="T612" s="45">
        <v>250</v>
      </c>
      <c r="V612" s="68">
        <f t="shared" si="64"/>
        <v>-1.270332294874041</v>
      </c>
      <c r="W612" s="68">
        <v>0</v>
      </c>
      <c r="X612" s="68">
        <f t="shared" si="65"/>
        <v>0.28073831837297442</v>
      </c>
      <c r="Y612" s="68">
        <f t="shared" si="65"/>
        <v>1</v>
      </c>
      <c r="Z612" s="68">
        <f t="shared" si="66"/>
        <v>0.21920037399179174</v>
      </c>
      <c r="AA612" s="68">
        <f t="shared" si="67"/>
        <v>0.78079962600820829</v>
      </c>
      <c r="AB612" s="68">
        <f t="shared" si="68"/>
        <v>0.78079962600820829</v>
      </c>
      <c r="AC612" s="68">
        <f t="shared" si="69"/>
        <v>-0.24743672286875801</v>
      </c>
    </row>
    <row r="613" spans="1:29" x14ac:dyDescent="0.3">
      <c r="A613" s="44">
        <v>13</v>
      </c>
      <c r="B613" s="44">
        <v>1</v>
      </c>
      <c r="C613" s="44">
        <v>9</v>
      </c>
      <c r="D613" s="44">
        <v>1</v>
      </c>
      <c r="E613" s="44">
        <v>0</v>
      </c>
      <c r="F613" s="47" t="str">
        <f t="shared" si="63"/>
        <v>191</v>
      </c>
      <c r="G613" s="45">
        <v>0</v>
      </c>
      <c r="H613" s="45">
        <v>1</v>
      </c>
      <c r="I613" s="45">
        <v>0</v>
      </c>
      <c r="J613" s="45">
        <v>30</v>
      </c>
      <c r="K613" s="45">
        <v>1</v>
      </c>
      <c r="L613" s="45">
        <v>0</v>
      </c>
      <c r="M613" s="45">
        <v>0</v>
      </c>
      <c r="N613" s="45">
        <v>0</v>
      </c>
      <c r="O613" s="45">
        <v>75</v>
      </c>
      <c r="P613" s="45">
        <v>0</v>
      </c>
      <c r="Q613" s="45">
        <v>3</v>
      </c>
      <c r="R613" s="45">
        <v>0</v>
      </c>
      <c r="S613" s="45">
        <v>0.85</v>
      </c>
      <c r="T613" s="45">
        <v>700</v>
      </c>
      <c r="V613" s="68">
        <f t="shared" si="64"/>
        <v>-2.394770012464682</v>
      </c>
      <c r="W613" s="68">
        <v>0</v>
      </c>
      <c r="X613" s="68">
        <f t="shared" si="65"/>
        <v>9.119364991375245E-2</v>
      </c>
      <c r="Y613" s="68">
        <f t="shared" si="65"/>
        <v>1</v>
      </c>
      <c r="Z613" s="68">
        <f t="shared" si="66"/>
        <v>8.3572379587216583E-2</v>
      </c>
      <c r="AA613" s="68">
        <f t="shared" si="67"/>
        <v>0.91642762041278336</v>
      </c>
      <c r="AB613" s="68">
        <f t="shared" si="68"/>
        <v>0.91642762041278336</v>
      </c>
      <c r="AC613" s="68">
        <f t="shared" si="69"/>
        <v>-8.7272188729564007E-2</v>
      </c>
    </row>
    <row r="614" spans="1:29" x14ac:dyDescent="0.3">
      <c r="A614" s="44">
        <v>13</v>
      </c>
      <c r="B614" s="44">
        <v>1</v>
      </c>
      <c r="C614" s="44">
        <v>9</v>
      </c>
      <c r="D614" s="44">
        <v>2</v>
      </c>
      <c r="E614" s="44">
        <v>0</v>
      </c>
      <c r="F614" s="47" t="str">
        <f t="shared" si="63"/>
        <v>192</v>
      </c>
      <c r="G614" s="45">
        <v>0</v>
      </c>
      <c r="H614" s="45">
        <v>0</v>
      </c>
      <c r="I614" s="45">
        <v>1</v>
      </c>
      <c r="J614" s="45">
        <v>21</v>
      </c>
      <c r="K614" s="45">
        <v>0</v>
      </c>
      <c r="L614" s="45">
        <v>1</v>
      </c>
      <c r="M614" s="45">
        <v>0</v>
      </c>
      <c r="N614" s="45">
        <v>1</v>
      </c>
      <c r="O614" s="45">
        <v>165</v>
      </c>
      <c r="P614" s="45">
        <v>0</v>
      </c>
      <c r="Q614" s="45">
        <v>5</v>
      </c>
      <c r="R614" s="45">
        <v>0</v>
      </c>
      <c r="S614" s="45">
        <v>1</v>
      </c>
      <c r="T614" s="45">
        <v>850</v>
      </c>
      <c r="V614" s="68">
        <f t="shared" si="64"/>
        <v>-2.4892404565186217</v>
      </c>
      <c r="W614" s="68">
        <v>0</v>
      </c>
      <c r="X614" s="68">
        <f t="shared" si="65"/>
        <v>8.2972964221523324E-2</v>
      </c>
      <c r="Y614" s="68">
        <f t="shared" si="65"/>
        <v>1</v>
      </c>
      <c r="Z614" s="68">
        <f t="shared" si="66"/>
        <v>7.6615914674441593E-2</v>
      </c>
      <c r="AA614" s="68">
        <f t="shared" si="67"/>
        <v>0.92338408532555838</v>
      </c>
      <c r="AB614" s="68">
        <f t="shared" si="68"/>
        <v>0.92338408532555838</v>
      </c>
      <c r="AC614" s="68">
        <f t="shared" si="69"/>
        <v>-7.9710003922879469E-2</v>
      </c>
    </row>
    <row r="615" spans="1:29" x14ac:dyDescent="0.3">
      <c r="A615" s="44">
        <v>13</v>
      </c>
      <c r="B615" s="44">
        <v>1</v>
      </c>
      <c r="C615" s="44">
        <v>9</v>
      </c>
      <c r="D615" s="44">
        <v>3</v>
      </c>
      <c r="E615" s="44">
        <v>1</v>
      </c>
      <c r="F615" s="47" t="str">
        <f t="shared" si="63"/>
        <v>193</v>
      </c>
      <c r="G615" s="45">
        <v>0</v>
      </c>
      <c r="H615" s="45">
        <v>0</v>
      </c>
      <c r="I615" s="45">
        <v>0</v>
      </c>
      <c r="J615" s="45">
        <v>27</v>
      </c>
      <c r="K615" s="45">
        <v>0</v>
      </c>
      <c r="L615" s="45">
        <v>0</v>
      </c>
      <c r="M615" s="45">
        <v>1</v>
      </c>
      <c r="N615" s="45">
        <v>0</v>
      </c>
      <c r="O615" s="45">
        <v>144</v>
      </c>
      <c r="P615" s="45">
        <v>1</v>
      </c>
      <c r="Q615" s="45">
        <v>1</v>
      </c>
      <c r="R615" s="45">
        <v>1</v>
      </c>
      <c r="S615" s="45">
        <v>0.7</v>
      </c>
      <c r="T615" s="45">
        <v>400</v>
      </c>
      <c r="V615" s="68">
        <f t="shared" si="64"/>
        <v>-0.16772267571159249</v>
      </c>
      <c r="W615" s="68">
        <v>0</v>
      </c>
      <c r="X615" s="68">
        <f t="shared" si="65"/>
        <v>0.84558830434587851</v>
      </c>
      <c r="Y615" s="68">
        <f t="shared" si="65"/>
        <v>1</v>
      </c>
      <c r="Z615" s="68">
        <f t="shared" si="66"/>
        <v>0.45816735094968841</v>
      </c>
      <c r="AA615" s="68">
        <f t="shared" si="67"/>
        <v>0.54183264905031159</v>
      </c>
      <c r="AB615" s="68">
        <f t="shared" si="68"/>
        <v>0.45816735094968841</v>
      </c>
      <c r="AC615" s="68">
        <f t="shared" si="69"/>
        <v>-0.78052076652182356</v>
      </c>
    </row>
    <row r="616" spans="1:29" x14ac:dyDescent="0.3">
      <c r="A616" s="44">
        <v>13</v>
      </c>
      <c r="B616" s="44">
        <v>1</v>
      </c>
      <c r="C616" s="44">
        <v>9</v>
      </c>
      <c r="D616" s="44">
        <v>4</v>
      </c>
      <c r="E616" s="44">
        <v>0</v>
      </c>
      <c r="F616" s="47" t="str">
        <f t="shared" si="63"/>
        <v>194</v>
      </c>
      <c r="G616" s="45">
        <v>0</v>
      </c>
      <c r="H616" s="45">
        <v>0</v>
      </c>
      <c r="I616" s="45">
        <v>0</v>
      </c>
      <c r="J616" s="45">
        <v>21</v>
      </c>
      <c r="K616" s="45">
        <v>0</v>
      </c>
      <c r="L616" s="45">
        <v>0</v>
      </c>
      <c r="M616" s="45">
        <v>0</v>
      </c>
      <c r="N616" s="45">
        <v>0</v>
      </c>
      <c r="O616" s="45">
        <v>75</v>
      </c>
      <c r="P616" s="45">
        <v>0</v>
      </c>
      <c r="Q616" s="45">
        <v>5</v>
      </c>
      <c r="R616" s="45">
        <v>0</v>
      </c>
      <c r="S616" s="45">
        <v>0.7</v>
      </c>
      <c r="T616" s="45">
        <v>250</v>
      </c>
      <c r="V616" s="68">
        <f t="shared" si="64"/>
        <v>-1.270332294874041</v>
      </c>
      <c r="W616" s="68">
        <v>0</v>
      </c>
      <c r="X616" s="68">
        <f t="shared" si="65"/>
        <v>0.28073831837297442</v>
      </c>
      <c r="Y616" s="68">
        <f t="shared" si="65"/>
        <v>1</v>
      </c>
      <c r="Z616" s="68">
        <f t="shared" si="66"/>
        <v>0.21920037399179174</v>
      </c>
      <c r="AA616" s="68">
        <f t="shared" si="67"/>
        <v>0.78079962600820829</v>
      </c>
      <c r="AB616" s="68">
        <f t="shared" si="68"/>
        <v>0.78079962600820829</v>
      </c>
      <c r="AC616" s="68">
        <f t="shared" si="69"/>
        <v>-0.24743672286875801</v>
      </c>
    </row>
    <row r="617" spans="1:29" x14ac:dyDescent="0.3">
      <c r="A617" s="44">
        <v>13</v>
      </c>
      <c r="B617" s="44">
        <v>1</v>
      </c>
      <c r="C617" s="44">
        <v>10</v>
      </c>
      <c r="D617" s="44">
        <v>1</v>
      </c>
      <c r="E617" s="44">
        <v>1</v>
      </c>
      <c r="F617" s="47" t="str">
        <f t="shared" si="63"/>
        <v>1101</v>
      </c>
      <c r="G617" s="45">
        <v>1</v>
      </c>
      <c r="H617" s="45">
        <v>0</v>
      </c>
      <c r="I617" s="45">
        <v>0</v>
      </c>
      <c r="J617" s="45">
        <v>24</v>
      </c>
      <c r="K617" s="45">
        <v>1</v>
      </c>
      <c r="L617" s="45">
        <v>0</v>
      </c>
      <c r="M617" s="45">
        <v>0</v>
      </c>
      <c r="N617" s="45">
        <v>0</v>
      </c>
      <c r="O617" s="45">
        <v>165</v>
      </c>
      <c r="P617" s="45">
        <v>1</v>
      </c>
      <c r="Q617" s="45">
        <v>5</v>
      </c>
      <c r="R617" s="45">
        <v>1</v>
      </c>
      <c r="S617" s="45">
        <v>0.85</v>
      </c>
      <c r="T617" s="45">
        <v>250</v>
      </c>
      <c r="V617" s="68">
        <f t="shared" si="64"/>
        <v>-0.48717492177355237</v>
      </c>
      <c r="W617" s="68">
        <v>0</v>
      </c>
      <c r="X617" s="68">
        <f t="shared" si="65"/>
        <v>0.61435955868150705</v>
      </c>
      <c r="Y617" s="68">
        <f t="shared" si="65"/>
        <v>1</v>
      </c>
      <c r="Z617" s="68">
        <f t="shared" si="66"/>
        <v>0.38055930934201038</v>
      </c>
      <c r="AA617" s="68">
        <f t="shared" si="67"/>
        <v>0.61944069065798957</v>
      </c>
      <c r="AB617" s="68">
        <f t="shared" si="68"/>
        <v>0.38055930934201038</v>
      </c>
      <c r="AC617" s="68">
        <f t="shared" si="69"/>
        <v>-0.96611324170627255</v>
      </c>
    </row>
    <row r="618" spans="1:29" x14ac:dyDescent="0.3">
      <c r="A618" s="44">
        <v>13</v>
      </c>
      <c r="B618" s="44">
        <v>1</v>
      </c>
      <c r="C618" s="44">
        <v>10</v>
      </c>
      <c r="D618" s="44">
        <v>2</v>
      </c>
      <c r="E618" s="44">
        <v>0</v>
      </c>
      <c r="F618" s="47" t="str">
        <f t="shared" si="63"/>
        <v>1102</v>
      </c>
      <c r="G618" s="45">
        <v>0</v>
      </c>
      <c r="H618" s="45">
        <v>0</v>
      </c>
      <c r="I618" s="45">
        <v>0</v>
      </c>
      <c r="J618" s="45">
        <v>21</v>
      </c>
      <c r="K618" s="45">
        <v>0</v>
      </c>
      <c r="L618" s="45">
        <v>1</v>
      </c>
      <c r="M618" s="45">
        <v>1</v>
      </c>
      <c r="N618" s="45">
        <v>0</v>
      </c>
      <c r="O618" s="45">
        <v>120</v>
      </c>
      <c r="P618" s="45">
        <v>1</v>
      </c>
      <c r="Q618" s="45">
        <v>3</v>
      </c>
      <c r="R618" s="45">
        <v>1</v>
      </c>
      <c r="S618" s="45">
        <v>1</v>
      </c>
      <c r="T618" s="45">
        <v>550</v>
      </c>
      <c r="V618" s="68">
        <f t="shared" si="64"/>
        <v>-0.97727781340091091</v>
      </c>
      <c r="W618" s="68">
        <v>0</v>
      </c>
      <c r="X618" s="68">
        <f t="shared" si="65"/>
        <v>0.37633415754174648</v>
      </c>
      <c r="Y618" s="68">
        <f t="shared" si="65"/>
        <v>1</v>
      </c>
      <c r="Z618" s="68">
        <f t="shared" si="66"/>
        <v>0.27343225878656696</v>
      </c>
      <c r="AA618" s="68">
        <f t="shared" si="67"/>
        <v>0.72656774121343304</v>
      </c>
      <c r="AB618" s="68">
        <f t="shared" si="68"/>
        <v>0.72656774121343304</v>
      </c>
      <c r="AC618" s="68">
        <f t="shared" si="69"/>
        <v>-0.31942355707926778</v>
      </c>
    </row>
    <row r="619" spans="1:29" x14ac:dyDescent="0.3">
      <c r="A619" s="44">
        <v>13</v>
      </c>
      <c r="B619" s="44">
        <v>1</v>
      </c>
      <c r="C619" s="44">
        <v>10</v>
      </c>
      <c r="D619" s="44">
        <v>3</v>
      </c>
      <c r="E619" s="44">
        <v>0</v>
      </c>
      <c r="F619" s="47" t="str">
        <f t="shared" si="63"/>
        <v>1103</v>
      </c>
      <c r="G619" s="45">
        <v>0</v>
      </c>
      <c r="H619" s="45">
        <v>1</v>
      </c>
      <c r="I619" s="45">
        <v>0</v>
      </c>
      <c r="J619" s="45">
        <v>35</v>
      </c>
      <c r="K619" s="45">
        <v>0</v>
      </c>
      <c r="L619" s="45">
        <v>0</v>
      </c>
      <c r="M619" s="45">
        <v>0</v>
      </c>
      <c r="N619" s="45">
        <v>1</v>
      </c>
      <c r="O619" s="45">
        <v>240</v>
      </c>
      <c r="P619" s="45">
        <v>0</v>
      </c>
      <c r="Q619" s="45">
        <v>1</v>
      </c>
      <c r="R619" s="45">
        <v>0</v>
      </c>
      <c r="S619" s="45">
        <v>0.7</v>
      </c>
      <c r="T619" s="45">
        <v>850</v>
      </c>
      <c r="V619" s="68">
        <f t="shared" si="64"/>
        <v>-1.6058640790194798</v>
      </c>
      <c r="W619" s="68">
        <v>0</v>
      </c>
      <c r="X619" s="68">
        <f t="shared" si="65"/>
        <v>0.20071604543434607</v>
      </c>
      <c r="Y619" s="68">
        <f t="shared" si="65"/>
        <v>1</v>
      </c>
      <c r="Z619" s="68">
        <f t="shared" si="66"/>
        <v>0.16716362390388415</v>
      </c>
      <c r="AA619" s="68">
        <f t="shared" si="67"/>
        <v>0.83283637609611594</v>
      </c>
      <c r="AB619" s="68">
        <f t="shared" si="68"/>
        <v>0.83283637609611594</v>
      </c>
      <c r="AC619" s="68">
        <f t="shared" si="69"/>
        <v>-0.1829180833652175</v>
      </c>
    </row>
    <row r="620" spans="1:29" x14ac:dyDescent="0.3">
      <c r="A620" s="44">
        <v>13</v>
      </c>
      <c r="B620" s="44">
        <v>1</v>
      </c>
      <c r="C620" s="44">
        <v>10</v>
      </c>
      <c r="D620" s="44">
        <v>4</v>
      </c>
      <c r="E620" s="44">
        <v>0</v>
      </c>
      <c r="F620" s="47" t="str">
        <f t="shared" si="63"/>
        <v>1104</v>
      </c>
      <c r="G620" s="45">
        <v>0</v>
      </c>
      <c r="H620" s="45">
        <v>0</v>
      </c>
      <c r="I620" s="45">
        <v>0</v>
      </c>
      <c r="J620" s="45">
        <v>21</v>
      </c>
      <c r="K620" s="45">
        <v>0</v>
      </c>
      <c r="L620" s="45">
        <v>0</v>
      </c>
      <c r="M620" s="45">
        <v>0</v>
      </c>
      <c r="N620" s="45">
        <v>0</v>
      </c>
      <c r="O620" s="45">
        <v>75</v>
      </c>
      <c r="P620" s="45">
        <v>0</v>
      </c>
      <c r="Q620" s="45">
        <v>5</v>
      </c>
      <c r="R620" s="45">
        <v>0</v>
      </c>
      <c r="S620" s="45">
        <v>0.7</v>
      </c>
      <c r="T620" s="45">
        <v>250</v>
      </c>
      <c r="V620" s="68">
        <f t="shared" si="64"/>
        <v>-1.270332294874041</v>
      </c>
      <c r="W620" s="68">
        <v>0</v>
      </c>
      <c r="X620" s="68">
        <f t="shared" si="65"/>
        <v>0.28073831837297442</v>
      </c>
      <c r="Y620" s="68">
        <f t="shared" si="65"/>
        <v>1</v>
      </c>
      <c r="Z620" s="68">
        <f t="shared" si="66"/>
        <v>0.21920037399179174</v>
      </c>
      <c r="AA620" s="68">
        <f t="shared" si="67"/>
        <v>0.78079962600820829</v>
      </c>
      <c r="AB620" s="68">
        <f t="shared" si="68"/>
        <v>0.78079962600820829</v>
      </c>
      <c r="AC620" s="68">
        <f t="shared" si="69"/>
        <v>-0.24743672286875801</v>
      </c>
    </row>
    <row r="621" spans="1:29" x14ac:dyDescent="0.3">
      <c r="A621" s="44">
        <v>13</v>
      </c>
      <c r="B621" s="44">
        <v>1</v>
      </c>
      <c r="C621" s="44">
        <v>11</v>
      </c>
      <c r="D621" s="44">
        <v>1</v>
      </c>
      <c r="E621" s="44">
        <v>1</v>
      </c>
      <c r="F621" s="47" t="str">
        <f t="shared" si="63"/>
        <v>1111</v>
      </c>
      <c r="G621" s="45">
        <v>0</v>
      </c>
      <c r="H621" s="45">
        <v>1</v>
      </c>
      <c r="I621" s="45">
        <v>0</v>
      </c>
      <c r="J621" s="45">
        <v>27</v>
      </c>
      <c r="K621" s="45">
        <v>0</v>
      </c>
      <c r="L621" s="45">
        <v>0</v>
      </c>
      <c r="M621" s="45">
        <v>0</v>
      </c>
      <c r="N621" s="45">
        <v>0</v>
      </c>
      <c r="O621" s="45">
        <v>240</v>
      </c>
      <c r="P621" s="45">
        <v>0</v>
      </c>
      <c r="Q621" s="45">
        <v>1</v>
      </c>
      <c r="R621" s="45">
        <v>1</v>
      </c>
      <c r="S621" s="45">
        <v>0.85</v>
      </c>
      <c r="T621" s="45">
        <v>250</v>
      </c>
      <c r="V621" s="68">
        <f t="shared" si="64"/>
        <v>0.17977823502211343</v>
      </c>
      <c r="W621" s="68">
        <v>0</v>
      </c>
      <c r="X621" s="68">
        <f t="shared" si="65"/>
        <v>1.1969518916769746</v>
      </c>
      <c r="Y621" s="68">
        <f t="shared" si="65"/>
        <v>1</v>
      </c>
      <c r="Z621" s="68">
        <f t="shared" si="66"/>
        <v>0.5448238972421553</v>
      </c>
      <c r="AA621" s="68">
        <f t="shared" si="67"/>
        <v>0.45517610275784481</v>
      </c>
      <c r="AB621" s="68">
        <f t="shared" si="68"/>
        <v>0.5448238972421553</v>
      </c>
      <c r="AC621" s="68">
        <f t="shared" si="69"/>
        <v>-0.6072926608611271</v>
      </c>
    </row>
    <row r="622" spans="1:29" x14ac:dyDescent="0.3">
      <c r="A622" s="44">
        <v>13</v>
      </c>
      <c r="B622" s="44">
        <v>1</v>
      </c>
      <c r="C622" s="44">
        <v>11</v>
      </c>
      <c r="D622" s="44">
        <v>2</v>
      </c>
      <c r="E622" s="44">
        <v>0</v>
      </c>
      <c r="F622" s="47" t="str">
        <f t="shared" si="63"/>
        <v>1112</v>
      </c>
      <c r="G622" s="45">
        <v>1</v>
      </c>
      <c r="H622" s="45">
        <v>0</v>
      </c>
      <c r="I622" s="45">
        <v>0</v>
      </c>
      <c r="J622" s="45">
        <v>21</v>
      </c>
      <c r="K622" s="45">
        <v>1</v>
      </c>
      <c r="L622" s="45">
        <v>0</v>
      </c>
      <c r="M622" s="45">
        <v>1</v>
      </c>
      <c r="N622" s="45">
        <v>0</v>
      </c>
      <c r="O622" s="45">
        <v>144</v>
      </c>
      <c r="P622" s="45">
        <v>0</v>
      </c>
      <c r="Q622" s="45">
        <v>3</v>
      </c>
      <c r="R622" s="45">
        <v>0</v>
      </c>
      <c r="S622" s="45">
        <v>1</v>
      </c>
      <c r="T622" s="45">
        <v>850</v>
      </c>
      <c r="V622" s="68">
        <f t="shared" si="64"/>
        <v>-1.9958275498398534</v>
      </c>
      <c r="W622" s="68">
        <v>0</v>
      </c>
      <c r="X622" s="68">
        <f t="shared" si="65"/>
        <v>0.1359011426499904</v>
      </c>
      <c r="Y622" s="68">
        <f t="shared" si="65"/>
        <v>1</v>
      </c>
      <c r="Z622" s="68">
        <f t="shared" si="66"/>
        <v>0.11964169904164464</v>
      </c>
      <c r="AA622" s="68">
        <f t="shared" si="67"/>
        <v>0.88035830095835543</v>
      </c>
      <c r="AB622" s="68">
        <f t="shared" si="68"/>
        <v>0.88035830095835543</v>
      </c>
      <c r="AC622" s="68">
        <f t="shared" si="69"/>
        <v>-0.12742629419714888</v>
      </c>
    </row>
    <row r="623" spans="1:29" x14ac:dyDescent="0.3">
      <c r="A623" s="44">
        <v>13</v>
      </c>
      <c r="B623" s="44">
        <v>1</v>
      </c>
      <c r="C623" s="44">
        <v>11</v>
      </c>
      <c r="D623" s="44">
        <v>3</v>
      </c>
      <c r="E623" s="44">
        <v>0</v>
      </c>
      <c r="F623" s="47" t="str">
        <f t="shared" si="63"/>
        <v>1113</v>
      </c>
      <c r="G623" s="45">
        <v>0</v>
      </c>
      <c r="H623" s="45">
        <v>0</v>
      </c>
      <c r="I623" s="45">
        <v>1</v>
      </c>
      <c r="J623" s="45">
        <v>35</v>
      </c>
      <c r="K623" s="45">
        <v>0</v>
      </c>
      <c r="L623" s="45">
        <v>1</v>
      </c>
      <c r="M623" s="45">
        <v>0</v>
      </c>
      <c r="N623" s="45">
        <v>1</v>
      </c>
      <c r="O623" s="45">
        <v>75</v>
      </c>
      <c r="P623" s="45">
        <v>1</v>
      </c>
      <c r="Q623" s="45">
        <v>5</v>
      </c>
      <c r="R623" s="45">
        <v>1</v>
      </c>
      <c r="S623" s="45">
        <v>0.7</v>
      </c>
      <c r="T623" s="45">
        <v>400</v>
      </c>
      <c r="V623" s="68">
        <f t="shared" si="64"/>
        <v>-1.5111382072424817</v>
      </c>
      <c r="W623" s="68">
        <v>0</v>
      </c>
      <c r="X623" s="68">
        <f t="shared" si="65"/>
        <v>0.22065867966442809</v>
      </c>
      <c r="Y623" s="68">
        <f t="shared" si="65"/>
        <v>1</v>
      </c>
      <c r="Z623" s="68">
        <f t="shared" si="66"/>
        <v>0.18077017215417621</v>
      </c>
      <c r="AA623" s="68">
        <f t="shared" si="67"/>
        <v>0.81922982784582377</v>
      </c>
      <c r="AB623" s="68">
        <f t="shared" si="68"/>
        <v>0.81922982784582377</v>
      </c>
      <c r="AC623" s="68">
        <f t="shared" si="69"/>
        <v>-0.19939061441514697</v>
      </c>
    </row>
    <row r="624" spans="1:29" x14ac:dyDescent="0.3">
      <c r="A624" s="44">
        <v>13</v>
      </c>
      <c r="B624" s="44">
        <v>1</v>
      </c>
      <c r="C624" s="44">
        <v>11</v>
      </c>
      <c r="D624" s="44">
        <v>4</v>
      </c>
      <c r="E624" s="44">
        <v>0</v>
      </c>
      <c r="F624" s="47" t="str">
        <f t="shared" si="63"/>
        <v>1114</v>
      </c>
      <c r="G624" s="45">
        <v>0</v>
      </c>
      <c r="H624" s="45">
        <v>0</v>
      </c>
      <c r="I624" s="45">
        <v>0</v>
      </c>
      <c r="J624" s="45">
        <v>21</v>
      </c>
      <c r="K624" s="45">
        <v>0</v>
      </c>
      <c r="L624" s="45">
        <v>0</v>
      </c>
      <c r="M624" s="45">
        <v>0</v>
      </c>
      <c r="N624" s="45">
        <v>0</v>
      </c>
      <c r="O624" s="45">
        <v>75</v>
      </c>
      <c r="P624" s="45">
        <v>0</v>
      </c>
      <c r="Q624" s="45">
        <v>5</v>
      </c>
      <c r="R624" s="45">
        <v>0</v>
      </c>
      <c r="S624" s="45">
        <v>0.7</v>
      </c>
      <c r="T624" s="45">
        <v>250</v>
      </c>
      <c r="V624" s="68">
        <f t="shared" si="64"/>
        <v>-1.270332294874041</v>
      </c>
      <c r="W624" s="68">
        <v>0</v>
      </c>
      <c r="X624" s="68">
        <f t="shared" si="65"/>
        <v>0.28073831837297442</v>
      </c>
      <c r="Y624" s="68">
        <f t="shared" si="65"/>
        <v>1</v>
      </c>
      <c r="Z624" s="68">
        <f t="shared" si="66"/>
        <v>0.21920037399179174</v>
      </c>
      <c r="AA624" s="68">
        <f t="shared" si="67"/>
        <v>0.78079962600820829</v>
      </c>
      <c r="AB624" s="68">
        <f t="shared" si="68"/>
        <v>0.78079962600820829</v>
      </c>
      <c r="AC624" s="68">
        <f t="shared" si="69"/>
        <v>-0.24743672286875801</v>
      </c>
    </row>
    <row r="625" spans="1:29" x14ac:dyDescent="0.3">
      <c r="A625" s="44">
        <v>13</v>
      </c>
      <c r="B625" s="44">
        <v>1</v>
      </c>
      <c r="C625" s="44">
        <v>12</v>
      </c>
      <c r="D625" s="44">
        <v>1</v>
      </c>
      <c r="E625" s="44">
        <v>0</v>
      </c>
      <c r="F625" s="47" t="str">
        <f t="shared" si="63"/>
        <v>1121</v>
      </c>
      <c r="G625" s="45">
        <v>0</v>
      </c>
      <c r="H625" s="45">
        <v>0</v>
      </c>
      <c r="I625" s="45">
        <v>1</v>
      </c>
      <c r="J625" s="45">
        <v>30</v>
      </c>
      <c r="K625" s="45">
        <v>0</v>
      </c>
      <c r="L625" s="45">
        <v>0</v>
      </c>
      <c r="M625" s="45">
        <v>0</v>
      </c>
      <c r="N625" s="45">
        <v>0</v>
      </c>
      <c r="O625" s="45">
        <v>165</v>
      </c>
      <c r="P625" s="45">
        <v>0</v>
      </c>
      <c r="Q625" s="45">
        <v>1</v>
      </c>
      <c r="R625" s="45">
        <v>1</v>
      </c>
      <c r="S625" s="45">
        <v>0.85</v>
      </c>
      <c r="T625" s="45">
        <v>550</v>
      </c>
      <c r="V625" s="68">
        <f t="shared" si="64"/>
        <v>-1.080433402284656</v>
      </c>
      <c r="W625" s="68">
        <v>0</v>
      </c>
      <c r="X625" s="68">
        <f t="shared" si="65"/>
        <v>0.33944837605805261</v>
      </c>
      <c r="Y625" s="68">
        <f t="shared" si="65"/>
        <v>1</v>
      </c>
      <c r="Z625" s="68">
        <f t="shared" si="66"/>
        <v>0.25342400806594478</v>
      </c>
      <c r="AA625" s="68">
        <f t="shared" si="67"/>
        <v>0.74657599193405511</v>
      </c>
      <c r="AB625" s="68">
        <f t="shared" si="68"/>
        <v>0.74657599193405511</v>
      </c>
      <c r="AC625" s="68">
        <f t="shared" si="69"/>
        <v>-0.29225786954955235</v>
      </c>
    </row>
    <row r="626" spans="1:29" x14ac:dyDescent="0.3">
      <c r="A626" s="44">
        <v>13</v>
      </c>
      <c r="B626" s="44">
        <v>1</v>
      </c>
      <c r="C626" s="44">
        <v>12</v>
      </c>
      <c r="D626" s="44">
        <v>2</v>
      </c>
      <c r="E626" s="44">
        <v>0</v>
      </c>
      <c r="F626" s="47" t="str">
        <f t="shared" si="63"/>
        <v>1122</v>
      </c>
      <c r="G626" s="45">
        <v>1</v>
      </c>
      <c r="H626" s="45">
        <v>0</v>
      </c>
      <c r="I626" s="45">
        <v>0</v>
      </c>
      <c r="J626" s="45">
        <v>21</v>
      </c>
      <c r="K626" s="45">
        <v>0</v>
      </c>
      <c r="L626" s="45">
        <v>1</v>
      </c>
      <c r="M626" s="45">
        <v>0</v>
      </c>
      <c r="N626" s="45">
        <v>1</v>
      </c>
      <c r="O626" s="45">
        <v>75</v>
      </c>
      <c r="P626" s="45">
        <v>1</v>
      </c>
      <c r="Q626" s="45">
        <v>3</v>
      </c>
      <c r="R626" s="45">
        <v>0</v>
      </c>
      <c r="S626" s="45">
        <v>1</v>
      </c>
      <c r="T626" s="45">
        <v>850</v>
      </c>
      <c r="V626" s="68">
        <f t="shared" si="64"/>
        <v>-2.4672267527015257</v>
      </c>
      <c r="W626" s="68">
        <v>0</v>
      </c>
      <c r="X626" s="68">
        <f t="shared" si="65"/>
        <v>8.4819759301043546E-2</v>
      </c>
      <c r="Y626" s="68">
        <f t="shared" si="65"/>
        <v>1</v>
      </c>
      <c r="Z626" s="68">
        <f t="shared" si="66"/>
        <v>7.8187881971926346E-2</v>
      </c>
      <c r="AA626" s="68">
        <f t="shared" si="67"/>
        <v>0.92181211802807361</v>
      </c>
      <c r="AB626" s="68">
        <f t="shared" si="68"/>
        <v>0.92181211802807361</v>
      </c>
      <c r="AC626" s="68">
        <f t="shared" si="69"/>
        <v>-8.1413852733023345E-2</v>
      </c>
    </row>
    <row r="627" spans="1:29" x14ac:dyDescent="0.3">
      <c r="A627" s="44">
        <v>13</v>
      </c>
      <c r="B627" s="44">
        <v>1</v>
      </c>
      <c r="C627" s="44">
        <v>12</v>
      </c>
      <c r="D627" s="44">
        <v>3</v>
      </c>
      <c r="E627" s="44">
        <v>0</v>
      </c>
      <c r="F627" s="47" t="str">
        <f t="shared" si="63"/>
        <v>1123</v>
      </c>
      <c r="G627" s="45">
        <v>0</v>
      </c>
      <c r="H627" s="45">
        <v>0</v>
      </c>
      <c r="I627" s="45">
        <v>0</v>
      </c>
      <c r="J627" s="45">
        <v>24</v>
      </c>
      <c r="K627" s="45">
        <v>1</v>
      </c>
      <c r="L627" s="45">
        <v>0</v>
      </c>
      <c r="M627" s="45">
        <v>1</v>
      </c>
      <c r="N627" s="45">
        <v>0</v>
      </c>
      <c r="O627" s="45">
        <v>120</v>
      </c>
      <c r="P627" s="45">
        <v>1</v>
      </c>
      <c r="Q627" s="45">
        <v>5</v>
      </c>
      <c r="R627" s="45">
        <v>0</v>
      </c>
      <c r="S627" s="45">
        <v>0.7</v>
      </c>
      <c r="T627" s="45">
        <v>700</v>
      </c>
      <c r="V627" s="68">
        <f t="shared" si="64"/>
        <v>-1.893753950652258</v>
      </c>
      <c r="W627" s="68">
        <v>0</v>
      </c>
      <c r="X627" s="68">
        <f t="shared" si="65"/>
        <v>0.15050575585327589</v>
      </c>
      <c r="Y627" s="68">
        <f t="shared" si="65"/>
        <v>1</v>
      </c>
      <c r="Z627" s="68">
        <f t="shared" si="66"/>
        <v>0.13081703858287339</v>
      </c>
      <c r="AA627" s="68">
        <f t="shared" si="67"/>
        <v>0.8691829614171267</v>
      </c>
      <c r="AB627" s="68">
        <f t="shared" si="68"/>
        <v>0.8691829614171267</v>
      </c>
      <c r="AC627" s="68">
        <f t="shared" si="69"/>
        <v>-0.14020163339539374</v>
      </c>
    </row>
    <row r="628" spans="1:29" x14ac:dyDescent="0.3">
      <c r="A628" s="44">
        <v>13</v>
      </c>
      <c r="B628" s="44">
        <v>1</v>
      </c>
      <c r="C628" s="44">
        <v>12</v>
      </c>
      <c r="D628" s="44">
        <v>4</v>
      </c>
      <c r="E628" s="44">
        <v>1</v>
      </c>
      <c r="F628" s="47" t="str">
        <f t="shared" si="63"/>
        <v>1124</v>
      </c>
      <c r="G628" s="45">
        <v>0</v>
      </c>
      <c r="H628" s="45">
        <v>0</v>
      </c>
      <c r="I628" s="45">
        <v>0</v>
      </c>
      <c r="J628" s="45">
        <v>21</v>
      </c>
      <c r="K628" s="45">
        <v>0</v>
      </c>
      <c r="L628" s="45">
        <v>0</v>
      </c>
      <c r="M628" s="45">
        <v>0</v>
      </c>
      <c r="N628" s="45">
        <v>0</v>
      </c>
      <c r="O628" s="45">
        <v>75</v>
      </c>
      <c r="P628" s="45">
        <v>0</v>
      </c>
      <c r="Q628" s="45">
        <v>5</v>
      </c>
      <c r="R628" s="45">
        <v>0</v>
      </c>
      <c r="S628" s="45">
        <v>0.7</v>
      </c>
      <c r="T628" s="45">
        <v>250</v>
      </c>
      <c r="V628" s="68">
        <f t="shared" si="64"/>
        <v>-1.270332294874041</v>
      </c>
      <c r="W628" s="68">
        <v>0</v>
      </c>
      <c r="X628" s="68">
        <f t="shared" si="65"/>
        <v>0.28073831837297442</v>
      </c>
      <c r="Y628" s="68">
        <f t="shared" si="65"/>
        <v>1</v>
      </c>
      <c r="Z628" s="68">
        <f t="shared" si="66"/>
        <v>0.21920037399179174</v>
      </c>
      <c r="AA628" s="68">
        <f t="shared" si="67"/>
        <v>0.78079962600820829</v>
      </c>
      <c r="AB628" s="68">
        <f t="shared" si="68"/>
        <v>0.21920037399179174</v>
      </c>
      <c r="AC628" s="68">
        <f t="shared" si="69"/>
        <v>-1.5177690177427989</v>
      </c>
    </row>
    <row r="629" spans="1:29" x14ac:dyDescent="0.3">
      <c r="A629" s="44">
        <v>14</v>
      </c>
      <c r="B629" s="44">
        <v>1</v>
      </c>
      <c r="C629" s="44">
        <v>1</v>
      </c>
      <c r="D629" s="44">
        <v>1</v>
      </c>
      <c r="E629" s="44">
        <v>0</v>
      </c>
      <c r="F629" s="47" t="str">
        <f t="shared" si="63"/>
        <v>111</v>
      </c>
      <c r="G629" s="45">
        <v>0</v>
      </c>
      <c r="H629" s="45">
        <v>0</v>
      </c>
      <c r="I629" s="45">
        <v>0</v>
      </c>
      <c r="J629" s="45">
        <v>35</v>
      </c>
      <c r="K629" s="45">
        <v>0</v>
      </c>
      <c r="L629" s="45">
        <v>1</v>
      </c>
      <c r="M629" s="45">
        <v>0</v>
      </c>
      <c r="N629" s="45">
        <v>1</v>
      </c>
      <c r="O629" s="45">
        <v>165</v>
      </c>
      <c r="P629" s="45">
        <v>1</v>
      </c>
      <c r="Q629" s="45">
        <v>1</v>
      </c>
      <c r="R629" s="45">
        <v>0</v>
      </c>
      <c r="S629" s="45">
        <v>1</v>
      </c>
      <c r="T629" s="45">
        <v>400</v>
      </c>
      <c r="V629" s="68">
        <f t="shared" si="64"/>
        <v>0.15138447632077134</v>
      </c>
      <c r="W629" s="68">
        <v>0</v>
      </c>
      <c r="X629" s="68">
        <f t="shared" si="65"/>
        <v>1.1634438887272762</v>
      </c>
      <c r="Y629" s="68">
        <f t="shared" si="65"/>
        <v>1</v>
      </c>
      <c r="Z629" s="68">
        <f t="shared" si="66"/>
        <v>0.53777400689218424</v>
      </c>
      <c r="AA629" s="68">
        <f t="shared" si="67"/>
        <v>0.4622259931078157</v>
      </c>
      <c r="AB629" s="68">
        <f t="shared" si="68"/>
        <v>0.4622259931078157</v>
      </c>
      <c r="AC629" s="68">
        <f t="shared" si="69"/>
        <v>-0.77170134493037768</v>
      </c>
    </row>
    <row r="630" spans="1:29" x14ac:dyDescent="0.3">
      <c r="A630" s="44">
        <v>14</v>
      </c>
      <c r="B630" s="44">
        <v>1</v>
      </c>
      <c r="C630" s="44">
        <v>1</v>
      </c>
      <c r="D630" s="44">
        <v>2</v>
      </c>
      <c r="E630" s="44">
        <v>0</v>
      </c>
      <c r="F630" s="47" t="str">
        <f t="shared" si="63"/>
        <v>112</v>
      </c>
      <c r="G630" s="45">
        <v>1</v>
      </c>
      <c r="H630" s="45">
        <v>0</v>
      </c>
      <c r="I630" s="45">
        <v>0</v>
      </c>
      <c r="J630" s="45">
        <v>24</v>
      </c>
      <c r="K630" s="45">
        <v>1</v>
      </c>
      <c r="L630" s="45">
        <v>0</v>
      </c>
      <c r="M630" s="45">
        <v>0</v>
      </c>
      <c r="N630" s="45">
        <v>0</v>
      </c>
      <c r="O630" s="45">
        <v>75</v>
      </c>
      <c r="P630" s="45">
        <v>1</v>
      </c>
      <c r="Q630" s="45">
        <v>5</v>
      </c>
      <c r="R630" s="45">
        <v>1</v>
      </c>
      <c r="S630" s="45">
        <v>0.85</v>
      </c>
      <c r="T630" s="45">
        <v>250</v>
      </c>
      <c r="V630" s="68">
        <f t="shared" si="64"/>
        <v>-0.96412233293620253</v>
      </c>
      <c r="W630" s="68">
        <v>0</v>
      </c>
      <c r="X630" s="68">
        <f t="shared" si="65"/>
        <v>0.38131772292412575</v>
      </c>
      <c r="Y630" s="68">
        <f t="shared" si="65"/>
        <v>1</v>
      </c>
      <c r="Z630" s="68">
        <f t="shared" si="66"/>
        <v>0.27605359476378127</v>
      </c>
      <c r="AA630" s="68">
        <f t="shared" si="67"/>
        <v>0.72394640523621867</v>
      </c>
      <c r="AB630" s="68">
        <f t="shared" si="68"/>
        <v>0.72394640523621867</v>
      </c>
      <c r="AC630" s="68">
        <f t="shared" si="69"/>
        <v>-0.32303791525329911</v>
      </c>
    </row>
    <row r="631" spans="1:29" x14ac:dyDescent="0.3">
      <c r="A631" s="44">
        <v>14</v>
      </c>
      <c r="B631" s="44">
        <v>1</v>
      </c>
      <c r="C631" s="44">
        <v>1</v>
      </c>
      <c r="D631" s="44">
        <v>3</v>
      </c>
      <c r="E631" s="44">
        <v>0</v>
      </c>
      <c r="F631" s="47" t="str">
        <f t="shared" si="63"/>
        <v>113</v>
      </c>
      <c r="G631" s="45">
        <v>0</v>
      </c>
      <c r="H631" s="45">
        <v>1</v>
      </c>
      <c r="I631" s="45">
        <v>0</v>
      </c>
      <c r="J631" s="45">
        <v>30</v>
      </c>
      <c r="K631" s="45">
        <v>0</v>
      </c>
      <c r="L631" s="45">
        <v>0</v>
      </c>
      <c r="M631" s="45">
        <v>1</v>
      </c>
      <c r="N631" s="45">
        <v>0</v>
      </c>
      <c r="O631" s="45">
        <v>120</v>
      </c>
      <c r="P631" s="45">
        <v>0</v>
      </c>
      <c r="Q631" s="45">
        <v>3</v>
      </c>
      <c r="R631" s="45">
        <v>1</v>
      </c>
      <c r="S631" s="45">
        <v>0.7</v>
      </c>
      <c r="T631" s="45">
        <v>700</v>
      </c>
      <c r="V631" s="68">
        <f t="shared" si="64"/>
        <v>-2.1303980418260142</v>
      </c>
      <c r="W631" s="68">
        <v>0</v>
      </c>
      <c r="X631" s="68">
        <f t="shared" si="65"/>
        <v>0.1187900010518468</v>
      </c>
      <c r="Y631" s="68">
        <f t="shared" si="65"/>
        <v>1</v>
      </c>
      <c r="Z631" s="68">
        <f t="shared" si="66"/>
        <v>0.10617721014682348</v>
      </c>
      <c r="AA631" s="68">
        <f t="shared" si="67"/>
        <v>0.89382278985317654</v>
      </c>
      <c r="AB631" s="68">
        <f t="shared" si="68"/>
        <v>0.89382278985317654</v>
      </c>
      <c r="AC631" s="68">
        <f t="shared" si="69"/>
        <v>-0.11224774509787101</v>
      </c>
    </row>
    <row r="632" spans="1:29" x14ac:dyDescent="0.3">
      <c r="A632" s="44">
        <v>14</v>
      </c>
      <c r="B632" s="44">
        <v>1</v>
      </c>
      <c r="C632" s="44">
        <v>1</v>
      </c>
      <c r="D632" s="44">
        <v>4</v>
      </c>
      <c r="E632" s="44">
        <v>1</v>
      </c>
      <c r="F632" s="47" t="str">
        <f t="shared" si="63"/>
        <v>114</v>
      </c>
      <c r="G632" s="45">
        <v>0</v>
      </c>
      <c r="H632" s="45">
        <v>0</v>
      </c>
      <c r="I632" s="45">
        <v>0</v>
      </c>
      <c r="J632" s="45">
        <v>21</v>
      </c>
      <c r="K632" s="45">
        <v>0</v>
      </c>
      <c r="L632" s="45">
        <v>0</v>
      </c>
      <c r="M632" s="45">
        <v>0</v>
      </c>
      <c r="N632" s="45">
        <v>0</v>
      </c>
      <c r="O632" s="45">
        <v>75</v>
      </c>
      <c r="P632" s="45">
        <v>0</v>
      </c>
      <c r="Q632" s="45">
        <v>5</v>
      </c>
      <c r="R632" s="45">
        <v>0</v>
      </c>
      <c r="S632" s="45">
        <v>0.7</v>
      </c>
      <c r="T632" s="45">
        <v>250</v>
      </c>
      <c r="V632" s="68">
        <f t="shared" si="64"/>
        <v>-1.270332294874041</v>
      </c>
      <c r="W632" s="68">
        <v>0</v>
      </c>
      <c r="X632" s="68">
        <f t="shared" si="65"/>
        <v>0.28073831837297442</v>
      </c>
      <c r="Y632" s="68">
        <f t="shared" si="65"/>
        <v>1</v>
      </c>
      <c r="Z632" s="68">
        <f t="shared" si="66"/>
        <v>0.21920037399179174</v>
      </c>
      <c r="AA632" s="68">
        <f t="shared" si="67"/>
        <v>0.78079962600820829</v>
      </c>
      <c r="AB632" s="68">
        <f t="shared" si="68"/>
        <v>0.21920037399179174</v>
      </c>
      <c r="AC632" s="68">
        <f t="shared" si="69"/>
        <v>-1.5177690177427989</v>
      </c>
    </row>
    <row r="633" spans="1:29" x14ac:dyDescent="0.3">
      <c r="A633" s="44">
        <v>14</v>
      </c>
      <c r="B633" s="44">
        <v>1</v>
      </c>
      <c r="C633" s="44">
        <v>2</v>
      </c>
      <c r="D633" s="44">
        <v>1</v>
      </c>
      <c r="E633" s="44">
        <v>0</v>
      </c>
      <c r="F633" s="47" t="str">
        <f t="shared" si="63"/>
        <v>121</v>
      </c>
      <c r="G633" s="45">
        <v>0</v>
      </c>
      <c r="H633" s="45">
        <v>0</v>
      </c>
      <c r="I633" s="45">
        <v>0</v>
      </c>
      <c r="J633" s="45">
        <v>21</v>
      </c>
      <c r="K633" s="45">
        <v>1</v>
      </c>
      <c r="L633" s="45">
        <v>0</v>
      </c>
      <c r="M633" s="45">
        <v>0</v>
      </c>
      <c r="N633" s="45">
        <v>0</v>
      </c>
      <c r="O633" s="45">
        <v>240</v>
      </c>
      <c r="P633" s="45">
        <v>1</v>
      </c>
      <c r="Q633" s="45">
        <v>3</v>
      </c>
      <c r="R633" s="45">
        <v>1</v>
      </c>
      <c r="S633" s="45">
        <v>0.7</v>
      </c>
      <c r="T633" s="45">
        <v>850</v>
      </c>
      <c r="V633" s="68">
        <f t="shared" si="64"/>
        <v>-1.5340341790643999</v>
      </c>
      <c r="W633" s="68">
        <v>0</v>
      </c>
      <c r="X633" s="68">
        <f t="shared" si="65"/>
        <v>0.21566388330894767</v>
      </c>
      <c r="Y633" s="68">
        <f t="shared" si="65"/>
        <v>1</v>
      </c>
      <c r="Z633" s="68">
        <f t="shared" si="66"/>
        <v>0.17740420380173377</v>
      </c>
      <c r="AA633" s="68">
        <f t="shared" si="67"/>
        <v>0.82259579619826617</v>
      </c>
      <c r="AB633" s="68">
        <f t="shared" si="68"/>
        <v>0.82259579619826617</v>
      </c>
      <c r="AC633" s="68">
        <f t="shared" si="69"/>
        <v>-0.19529033358269565</v>
      </c>
    </row>
    <row r="634" spans="1:29" x14ac:dyDescent="0.3">
      <c r="A634" s="44">
        <v>14</v>
      </c>
      <c r="B634" s="44">
        <v>1</v>
      </c>
      <c r="C634" s="44">
        <v>2</v>
      </c>
      <c r="D634" s="44">
        <v>2</v>
      </c>
      <c r="E634" s="44">
        <v>1</v>
      </c>
      <c r="F634" s="47" t="str">
        <f t="shared" si="63"/>
        <v>122</v>
      </c>
      <c r="G634" s="45">
        <v>1</v>
      </c>
      <c r="H634" s="45">
        <v>0</v>
      </c>
      <c r="I634" s="45">
        <v>0</v>
      </c>
      <c r="J634" s="45">
        <v>35</v>
      </c>
      <c r="K634" s="45">
        <v>0</v>
      </c>
      <c r="L634" s="45">
        <v>0</v>
      </c>
      <c r="M634" s="45">
        <v>0</v>
      </c>
      <c r="N634" s="45">
        <v>1</v>
      </c>
      <c r="O634" s="45">
        <v>120</v>
      </c>
      <c r="P634" s="45">
        <v>0</v>
      </c>
      <c r="Q634" s="45">
        <v>5</v>
      </c>
      <c r="R634" s="45">
        <v>0</v>
      </c>
      <c r="S634" s="45">
        <v>1</v>
      </c>
      <c r="T634" s="45">
        <v>400</v>
      </c>
      <c r="V634" s="68">
        <f t="shared" si="64"/>
        <v>-1.1102727527163267</v>
      </c>
      <c r="W634" s="68">
        <v>0</v>
      </c>
      <c r="X634" s="68">
        <f t="shared" si="65"/>
        <v>0.32946908523086349</v>
      </c>
      <c r="Y634" s="68">
        <f t="shared" si="65"/>
        <v>1</v>
      </c>
      <c r="Z634" s="68">
        <f t="shared" si="66"/>
        <v>0.24782004251994388</v>
      </c>
      <c r="AA634" s="68">
        <f t="shared" si="67"/>
        <v>0.75217995748005606</v>
      </c>
      <c r="AB634" s="68">
        <f t="shared" si="68"/>
        <v>0.24782004251994388</v>
      </c>
      <c r="AC634" s="68">
        <f t="shared" si="69"/>
        <v>-1.3950524312178874</v>
      </c>
    </row>
    <row r="635" spans="1:29" x14ac:dyDescent="0.3">
      <c r="A635" s="44">
        <v>14</v>
      </c>
      <c r="B635" s="44">
        <v>1</v>
      </c>
      <c r="C635" s="44">
        <v>2</v>
      </c>
      <c r="D635" s="44">
        <v>3</v>
      </c>
      <c r="E635" s="44">
        <v>0</v>
      </c>
      <c r="F635" s="47" t="str">
        <f t="shared" si="63"/>
        <v>123</v>
      </c>
      <c r="G635" s="45">
        <v>0</v>
      </c>
      <c r="H635" s="45">
        <v>0</v>
      </c>
      <c r="I635" s="45">
        <v>1</v>
      </c>
      <c r="J635" s="45">
        <v>27</v>
      </c>
      <c r="K635" s="45">
        <v>0</v>
      </c>
      <c r="L635" s="45">
        <v>1</v>
      </c>
      <c r="M635" s="45">
        <v>1</v>
      </c>
      <c r="N635" s="45">
        <v>0</v>
      </c>
      <c r="O635" s="45">
        <v>144</v>
      </c>
      <c r="P635" s="45">
        <v>0</v>
      </c>
      <c r="Q635" s="45">
        <v>1</v>
      </c>
      <c r="R635" s="45">
        <v>0</v>
      </c>
      <c r="S635" s="45">
        <v>0.85</v>
      </c>
      <c r="T635" s="45">
        <v>550</v>
      </c>
      <c r="V635" s="68">
        <f t="shared" si="64"/>
        <v>-1.1157593978093003</v>
      </c>
      <c r="W635" s="68">
        <v>0</v>
      </c>
      <c r="X635" s="68">
        <f t="shared" si="65"/>
        <v>0.32766635528314314</v>
      </c>
      <c r="Y635" s="68">
        <f t="shared" si="65"/>
        <v>1</v>
      </c>
      <c r="Z635" s="68">
        <f t="shared" si="66"/>
        <v>0.24679871865342537</v>
      </c>
      <c r="AA635" s="68">
        <f t="shared" si="67"/>
        <v>0.7532012813465746</v>
      </c>
      <c r="AB635" s="68">
        <f t="shared" si="68"/>
        <v>0.7532012813465746</v>
      </c>
      <c r="AC635" s="68">
        <f t="shared" si="69"/>
        <v>-0.28342278099695611</v>
      </c>
    </row>
    <row r="636" spans="1:29" x14ac:dyDescent="0.3">
      <c r="A636" s="44">
        <v>14</v>
      </c>
      <c r="B636" s="44">
        <v>1</v>
      </c>
      <c r="C636" s="44">
        <v>2</v>
      </c>
      <c r="D636" s="44">
        <v>4</v>
      </c>
      <c r="E636" s="44">
        <v>0</v>
      </c>
      <c r="F636" s="47" t="str">
        <f t="shared" si="63"/>
        <v>124</v>
      </c>
      <c r="G636" s="45">
        <v>0</v>
      </c>
      <c r="H636" s="45">
        <v>0</v>
      </c>
      <c r="I636" s="45">
        <v>0</v>
      </c>
      <c r="J636" s="45">
        <v>21</v>
      </c>
      <c r="K636" s="45">
        <v>0</v>
      </c>
      <c r="L636" s="45">
        <v>0</v>
      </c>
      <c r="M636" s="45">
        <v>0</v>
      </c>
      <c r="N636" s="45">
        <v>0</v>
      </c>
      <c r="O636" s="45">
        <v>75</v>
      </c>
      <c r="P636" s="45">
        <v>0</v>
      </c>
      <c r="Q636" s="45">
        <v>5</v>
      </c>
      <c r="R636" s="45">
        <v>0</v>
      </c>
      <c r="S636" s="45">
        <v>0.7</v>
      </c>
      <c r="T636" s="45">
        <v>250</v>
      </c>
      <c r="V636" s="68">
        <f t="shared" si="64"/>
        <v>-1.270332294874041</v>
      </c>
      <c r="W636" s="68">
        <v>0</v>
      </c>
      <c r="X636" s="68">
        <f t="shared" si="65"/>
        <v>0.28073831837297442</v>
      </c>
      <c r="Y636" s="68">
        <f t="shared" si="65"/>
        <v>1</v>
      </c>
      <c r="Z636" s="68">
        <f t="shared" si="66"/>
        <v>0.21920037399179174</v>
      </c>
      <c r="AA636" s="68">
        <f t="shared" si="67"/>
        <v>0.78079962600820829</v>
      </c>
      <c r="AB636" s="68">
        <f t="shared" si="68"/>
        <v>0.78079962600820829</v>
      </c>
      <c r="AC636" s="68">
        <f t="shared" si="69"/>
        <v>-0.24743672286875801</v>
      </c>
    </row>
    <row r="637" spans="1:29" x14ac:dyDescent="0.3">
      <c r="A637" s="44">
        <v>14</v>
      </c>
      <c r="B637" s="44">
        <v>1</v>
      </c>
      <c r="C637" s="44">
        <v>3</v>
      </c>
      <c r="D637" s="44">
        <v>1</v>
      </c>
      <c r="E637" s="44">
        <v>0</v>
      </c>
      <c r="F637" s="47" t="str">
        <f t="shared" si="63"/>
        <v>131</v>
      </c>
      <c r="G637" s="45">
        <v>0</v>
      </c>
      <c r="H637" s="45">
        <v>0</v>
      </c>
      <c r="I637" s="45">
        <v>0</v>
      </c>
      <c r="J637" s="45">
        <v>30</v>
      </c>
      <c r="K637" s="45">
        <v>0</v>
      </c>
      <c r="L637" s="45">
        <v>0</v>
      </c>
      <c r="M637" s="45">
        <v>0</v>
      </c>
      <c r="N637" s="45">
        <v>1</v>
      </c>
      <c r="O637" s="45">
        <v>165</v>
      </c>
      <c r="P637" s="45">
        <v>0</v>
      </c>
      <c r="Q637" s="45">
        <v>5</v>
      </c>
      <c r="R637" s="45">
        <v>1</v>
      </c>
      <c r="S637" s="45">
        <v>1</v>
      </c>
      <c r="T637" s="45">
        <v>700</v>
      </c>
      <c r="V637" s="68">
        <f t="shared" si="64"/>
        <v>-1.4676838021033922</v>
      </c>
      <c r="W637" s="68">
        <v>0</v>
      </c>
      <c r="X637" s="68">
        <f t="shared" si="65"/>
        <v>0.23045865533731916</v>
      </c>
      <c r="Y637" s="68">
        <f t="shared" si="65"/>
        <v>1</v>
      </c>
      <c r="Z637" s="68">
        <f t="shared" si="66"/>
        <v>0.18729491993710345</v>
      </c>
      <c r="AA637" s="68">
        <f t="shared" si="67"/>
        <v>0.81270508006289655</v>
      </c>
      <c r="AB637" s="68">
        <f t="shared" si="68"/>
        <v>0.81270508006289655</v>
      </c>
      <c r="AC637" s="68">
        <f t="shared" si="69"/>
        <v>-0.20738699039608086</v>
      </c>
    </row>
    <row r="638" spans="1:29" x14ac:dyDescent="0.3">
      <c r="A638" s="44">
        <v>14</v>
      </c>
      <c r="B638" s="44">
        <v>1</v>
      </c>
      <c r="C638" s="44">
        <v>3</v>
      </c>
      <c r="D638" s="44">
        <v>2</v>
      </c>
      <c r="E638" s="44">
        <v>0</v>
      </c>
      <c r="F638" s="47" t="str">
        <f t="shared" si="63"/>
        <v>132</v>
      </c>
      <c r="G638" s="45">
        <v>0</v>
      </c>
      <c r="H638" s="45">
        <v>0</v>
      </c>
      <c r="I638" s="45">
        <v>1</v>
      </c>
      <c r="J638" s="45">
        <v>27</v>
      </c>
      <c r="K638" s="45">
        <v>1</v>
      </c>
      <c r="L638" s="45">
        <v>0</v>
      </c>
      <c r="M638" s="45">
        <v>1</v>
      </c>
      <c r="N638" s="45">
        <v>0</v>
      </c>
      <c r="O638" s="45">
        <v>75</v>
      </c>
      <c r="P638" s="45">
        <v>1</v>
      </c>
      <c r="Q638" s="45">
        <v>1</v>
      </c>
      <c r="R638" s="45">
        <v>0</v>
      </c>
      <c r="S638" s="45">
        <v>0.85</v>
      </c>
      <c r="T638" s="45">
        <v>250</v>
      </c>
      <c r="V638" s="68">
        <f t="shared" si="64"/>
        <v>-0.12645991524014566</v>
      </c>
      <c r="W638" s="68">
        <v>0</v>
      </c>
      <c r="X638" s="68">
        <f t="shared" si="65"/>
        <v>0.88120947190562926</v>
      </c>
      <c r="Y638" s="68">
        <f t="shared" si="65"/>
        <v>1</v>
      </c>
      <c r="Z638" s="68">
        <f t="shared" si="66"/>
        <v>0.46842708643869457</v>
      </c>
      <c r="AA638" s="68">
        <f t="shared" si="67"/>
        <v>0.53157291356130532</v>
      </c>
      <c r="AB638" s="68">
        <f t="shared" si="68"/>
        <v>0.53157291356130532</v>
      </c>
      <c r="AC638" s="68">
        <f t="shared" si="69"/>
        <v>-0.63191490610990397</v>
      </c>
    </row>
    <row r="639" spans="1:29" x14ac:dyDescent="0.3">
      <c r="A639" s="44">
        <v>14</v>
      </c>
      <c r="B639" s="44">
        <v>1</v>
      </c>
      <c r="C639" s="44">
        <v>3</v>
      </c>
      <c r="D639" s="44">
        <v>3</v>
      </c>
      <c r="E639" s="44">
        <v>0</v>
      </c>
      <c r="F639" s="47" t="str">
        <f t="shared" si="63"/>
        <v>133</v>
      </c>
      <c r="G639" s="45">
        <v>0</v>
      </c>
      <c r="H639" s="45">
        <v>1</v>
      </c>
      <c r="I639" s="45">
        <v>0</v>
      </c>
      <c r="J639" s="45">
        <v>21</v>
      </c>
      <c r="K639" s="45">
        <v>0</v>
      </c>
      <c r="L639" s="45">
        <v>1</v>
      </c>
      <c r="M639" s="45">
        <v>0</v>
      </c>
      <c r="N639" s="45">
        <v>0</v>
      </c>
      <c r="O639" s="45">
        <v>144</v>
      </c>
      <c r="P639" s="45">
        <v>0</v>
      </c>
      <c r="Q639" s="45">
        <v>3</v>
      </c>
      <c r="R639" s="45">
        <v>1</v>
      </c>
      <c r="S639" s="45">
        <v>0.7</v>
      </c>
      <c r="T639" s="45">
        <v>850</v>
      </c>
      <c r="V639" s="68">
        <f t="shared" si="64"/>
        <v>-2.8486108663315743</v>
      </c>
      <c r="W639" s="68">
        <v>0</v>
      </c>
      <c r="X639" s="68">
        <f t="shared" si="65"/>
        <v>5.7924730205216518E-2</v>
      </c>
      <c r="Y639" s="68">
        <f t="shared" si="65"/>
        <v>1</v>
      </c>
      <c r="Z639" s="68">
        <f t="shared" si="66"/>
        <v>5.4753167736215275E-2</v>
      </c>
      <c r="AA639" s="68">
        <f t="shared" si="67"/>
        <v>0.9452468322637847</v>
      </c>
      <c r="AB639" s="68">
        <f t="shared" si="68"/>
        <v>0.9452468322637847</v>
      </c>
      <c r="AC639" s="68">
        <f t="shared" si="69"/>
        <v>-5.6309187431960402E-2</v>
      </c>
    </row>
    <row r="640" spans="1:29" x14ac:dyDescent="0.3">
      <c r="A640" s="44">
        <v>14</v>
      </c>
      <c r="B640" s="44">
        <v>1</v>
      </c>
      <c r="C640" s="44">
        <v>3</v>
      </c>
      <c r="D640" s="44">
        <v>4</v>
      </c>
      <c r="E640" s="44">
        <v>1</v>
      </c>
      <c r="F640" s="47" t="str">
        <f t="shared" si="63"/>
        <v>134</v>
      </c>
      <c r="G640" s="45">
        <v>0</v>
      </c>
      <c r="H640" s="45">
        <v>0</v>
      </c>
      <c r="I640" s="45">
        <v>0</v>
      </c>
      <c r="J640" s="45">
        <v>21</v>
      </c>
      <c r="K640" s="45">
        <v>0</v>
      </c>
      <c r="L640" s="45">
        <v>0</v>
      </c>
      <c r="M640" s="45">
        <v>0</v>
      </c>
      <c r="N640" s="45">
        <v>0</v>
      </c>
      <c r="O640" s="45">
        <v>75</v>
      </c>
      <c r="P640" s="45">
        <v>0</v>
      </c>
      <c r="Q640" s="45">
        <v>5</v>
      </c>
      <c r="R640" s="45">
        <v>0</v>
      </c>
      <c r="S640" s="45">
        <v>0.7</v>
      </c>
      <c r="T640" s="45">
        <v>250</v>
      </c>
      <c r="V640" s="68">
        <f t="shared" si="64"/>
        <v>-1.270332294874041</v>
      </c>
      <c r="W640" s="68">
        <v>0</v>
      </c>
      <c r="X640" s="68">
        <f t="shared" si="65"/>
        <v>0.28073831837297442</v>
      </c>
      <c r="Y640" s="68">
        <f t="shared" si="65"/>
        <v>1</v>
      </c>
      <c r="Z640" s="68">
        <f t="shared" si="66"/>
        <v>0.21920037399179174</v>
      </c>
      <c r="AA640" s="68">
        <f t="shared" si="67"/>
        <v>0.78079962600820829</v>
      </c>
      <c r="AB640" s="68">
        <f t="shared" si="68"/>
        <v>0.21920037399179174</v>
      </c>
      <c r="AC640" s="68">
        <f t="shared" si="69"/>
        <v>-1.5177690177427989</v>
      </c>
    </row>
    <row r="641" spans="1:29" x14ac:dyDescent="0.3">
      <c r="A641" s="44">
        <v>14</v>
      </c>
      <c r="B641" s="44">
        <v>1</v>
      </c>
      <c r="C641" s="44">
        <v>4</v>
      </c>
      <c r="D641" s="44">
        <v>1</v>
      </c>
      <c r="E641" s="44">
        <v>0</v>
      </c>
      <c r="F641" s="47" t="str">
        <f t="shared" si="63"/>
        <v>141</v>
      </c>
      <c r="G641" s="45">
        <v>0</v>
      </c>
      <c r="H641" s="45">
        <v>1</v>
      </c>
      <c r="I641" s="45">
        <v>0</v>
      </c>
      <c r="J641" s="45">
        <v>27</v>
      </c>
      <c r="K641" s="45">
        <v>0</v>
      </c>
      <c r="L641" s="45">
        <v>0</v>
      </c>
      <c r="M641" s="45">
        <v>1</v>
      </c>
      <c r="N641" s="45">
        <v>0</v>
      </c>
      <c r="O641" s="45">
        <v>165</v>
      </c>
      <c r="P641" s="45">
        <v>1</v>
      </c>
      <c r="Q641" s="45">
        <v>1</v>
      </c>
      <c r="R641" s="45">
        <v>0</v>
      </c>
      <c r="S641" s="45">
        <v>0.7</v>
      </c>
      <c r="T641" s="45">
        <v>250</v>
      </c>
      <c r="V641" s="68">
        <f t="shared" si="64"/>
        <v>-0.11628712502658589</v>
      </c>
      <c r="W641" s="68">
        <v>0</v>
      </c>
      <c r="X641" s="68">
        <f t="shared" si="65"/>
        <v>0.89021958227753284</v>
      </c>
      <c r="Y641" s="68">
        <f t="shared" si="65"/>
        <v>1</v>
      </c>
      <c r="Z641" s="68">
        <f t="shared" si="66"/>
        <v>0.47096093523954702</v>
      </c>
      <c r="AA641" s="68">
        <f t="shared" si="67"/>
        <v>0.52903906476045293</v>
      </c>
      <c r="AB641" s="68">
        <f t="shared" si="68"/>
        <v>0.52903906476045293</v>
      </c>
      <c r="AC641" s="68">
        <f t="shared" si="69"/>
        <v>-0.63669300342227353</v>
      </c>
    </row>
    <row r="642" spans="1:29" x14ac:dyDescent="0.3">
      <c r="A642" s="44">
        <v>14</v>
      </c>
      <c r="B642" s="44">
        <v>1</v>
      </c>
      <c r="C642" s="44">
        <v>4</v>
      </c>
      <c r="D642" s="44">
        <v>2</v>
      </c>
      <c r="E642" s="44">
        <v>0</v>
      </c>
      <c r="F642" s="47" t="str">
        <f t="shared" si="63"/>
        <v>142</v>
      </c>
      <c r="G642" s="45">
        <v>0</v>
      </c>
      <c r="H642" s="45">
        <v>0</v>
      </c>
      <c r="I642" s="45">
        <v>1</v>
      </c>
      <c r="J642" s="45">
        <v>24</v>
      </c>
      <c r="K642" s="45">
        <v>0</v>
      </c>
      <c r="L642" s="45">
        <v>1</v>
      </c>
      <c r="M642" s="45">
        <v>0</v>
      </c>
      <c r="N642" s="45">
        <v>0</v>
      </c>
      <c r="O642" s="45">
        <v>240</v>
      </c>
      <c r="P642" s="45">
        <v>1</v>
      </c>
      <c r="Q642" s="45">
        <v>5</v>
      </c>
      <c r="R642" s="45">
        <v>0</v>
      </c>
      <c r="S642" s="45">
        <v>1</v>
      </c>
      <c r="T642" s="45">
        <v>550</v>
      </c>
      <c r="V642" s="68">
        <f t="shared" si="64"/>
        <v>-1.4129936852993867</v>
      </c>
      <c r="W642" s="68">
        <v>0</v>
      </c>
      <c r="X642" s="68">
        <f t="shared" si="65"/>
        <v>0.24341348792937809</v>
      </c>
      <c r="Y642" s="68">
        <f t="shared" si="65"/>
        <v>1</v>
      </c>
      <c r="Z642" s="68">
        <f t="shared" si="66"/>
        <v>0.19576230296064087</v>
      </c>
      <c r="AA642" s="68">
        <f t="shared" si="67"/>
        <v>0.8042376970393591</v>
      </c>
      <c r="AB642" s="68">
        <f t="shared" si="68"/>
        <v>0.8042376970393591</v>
      </c>
      <c r="AC642" s="68">
        <f t="shared" si="69"/>
        <v>-0.21786041041319557</v>
      </c>
    </row>
    <row r="643" spans="1:29" x14ac:dyDescent="0.3">
      <c r="A643" s="44">
        <v>14</v>
      </c>
      <c r="B643" s="44">
        <v>1</v>
      </c>
      <c r="C643" s="44">
        <v>4</v>
      </c>
      <c r="D643" s="44">
        <v>3</v>
      </c>
      <c r="E643" s="44">
        <v>1</v>
      </c>
      <c r="F643" s="47" t="str">
        <f t="shared" si="63"/>
        <v>143</v>
      </c>
      <c r="G643" s="45">
        <v>1</v>
      </c>
      <c r="H643" s="45">
        <v>0</v>
      </c>
      <c r="I643" s="45">
        <v>0</v>
      </c>
      <c r="J643" s="45">
        <v>35</v>
      </c>
      <c r="K643" s="45">
        <v>1</v>
      </c>
      <c r="L643" s="45">
        <v>0</v>
      </c>
      <c r="M643" s="45">
        <v>0</v>
      </c>
      <c r="N643" s="45">
        <v>1</v>
      </c>
      <c r="O643" s="45">
        <v>144</v>
      </c>
      <c r="P643" s="45">
        <v>0</v>
      </c>
      <c r="Q643" s="45">
        <v>3</v>
      </c>
      <c r="R643" s="45">
        <v>1</v>
      </c>
      <c r="S643" s="45">
        <v>0.85</v>
      </c>
      <c r="T643" s="45">
        <v>400</v>
      </c>
      <c r="V643" s="68">
        <f t="shared" si="64"/>
        <v>-0.38008806538023043</v>
      </c>
      <c r="W643" s="68">
        <v>0</v>
      </c>
      <c r="X643" s="68">
        <f t="shared" si="65"/>
        <v>0.68380118734909823</v>
      </c>
      <c r="Y643" s="68">
        <f t="shared" si="65"/>
        <v>1</v>
      </c>
      <c r="Z643" s="68">
        <f t="shared" si="66"/>
        <v>0.40610565694257789</v>
      </c>
      <c r="AA643" s="68">
        <f t="shared" si="67"/>
        <v>0.59389434305742206</v>
      </c>
      <c r="AB643" s="68">
        <f t="shared" si="68"/>
        <v>0.40610565694257789</v>
      </c>
      <c r="AC643" s="68">
        <f t="shared" si="69"/>
        <v>-0.90114191446181835</v>
      </c>
    </row>
    <row r="644" spans="1:29" x14ac:dyDescent="0.3">
      <c r="A644" s="44">
        <v>14</v>
      </c>
      <c r="B644" s="44">
        <v>1</v>
      </c>
      <c r="C644" s="44">
        <v>4</v>
      </c>
      <c r="D644" s="44">
        <v>4</v>
      </c>
      <c r="E644" s="44">
        <v>0</v>
      </c>
      <c r="F644" s="47" t="str">
        <f t="shared" si="63"/>
        <v>144</v>
      </c>
      <c r="G644" s="45">
        <v>0</v>
      </c>
      <c r="H644" s="45">
        <v>0</v>
      </c>
      <c r="I644" s="45">
        <v>0</v>
      </c>
      <c r="J644" s="45">
        <v>21</v>
      </c>
      <c r="K644" s="45">
        <v>0</v>
      </c>
      <c r="L644" s="45">
        <v>0</v>
      </c>
      <c r="M644" s="45">
        <v>0</v>
      </c>
      <c r="N644" s="45">
        <v>0</v>
      </c>
      <c r="O644" s="45">
        <v>75</v>
      </c>
      <c r="P644" s="45">
        <v>0</v>
      </c>
      <c r="Q644" s="45">
        <v>5</v>
      </c>
      <c r="R644" s="45">
        <v>0</v>
      </c>
      <c r="S644" s="45">
        <v>0.7</v>
      </c>
      <c r="T644" s="45">
        <v>250</v>
      </c>
      <c r="V644" s="68">
        <f t="shared" si="64"/>
        <v>-1.270332294874041</v>
      </c>
      <c r="W644" s="68">
        <v>0</v>
      </c>
      <c r="X644" s="68">
        <f t="shared" si="65"/>
        <v>0.28073831837297442</v>
      </c>
      <c r="Y644" s="68">
        <f t="shared" si="65"/>
        <v>1</v>
      </c>
      <c r="Z644" s="68">
        <f t="shared" si="66"/>
        <v>0.21920037399179174</v>
      </c>
      <c r="AA644" s="68">
        <f t="shared" si="67"/>
        <v>0.78079962600820829</v>
      </c>
      <c r="AB644" s="68">
        <f t="shared" si="68"/>
        <v>0.78079962600820829</v>
      </c>
      <c r="AC644" s="68">
        <f t="shared" si="69"/>
        <v>-0.24743672286875801</v>
      </c>
    </row>
    <row r="645" spans="1:29" x14ac:dyDescent="0.3">
      <c r="A645" s="44">
        <v>14</v>
      </c>
      <c r="B645" s="44">
        <v>1</v>
      </c>
      <c r="C645" s="44">
        <v>5</v>
      </c>
      <c r="D645" s="44">
        <v>1</v>
      </c>
      <c r="E645" s="44">
        <v>0</v>
      </c>
      <c r="F645" s="47" t="str">
        <f t="shared" si="63"/>
        <v>151</v>
      </c>
      <c r="G645" s="45">
        <v>0</v>
      </c>
      <c r="H645" s="45">
        <v>0</v>
      </c>
      <c r="I645" s="45">
        <v>1</v>
      </c>
      <c r="J645" s="45">
        <v>24</v>
      </c>
      <c r="K645" s="45">
        <v>0</v>
      </c>
      <c r="L645" s="45">
        <v>0</v>
      </c>
      <c r="M645" s="45">
        <v>0</v>
      </c>
      <c r="N645" s="45">
        <v>1</v>
      </c>
      <c r="O645" s="45">
        <v>75</v>
      </c>
      <c r="P645" s="45">
        <v>1</v>
      </c>
      <c r="Q645" s="45">
        <v>5</v>
      </c>
      <c r="R645" s="45">
        <v>0</v>
      </c>
      <c r="S645" s="45">
        <v>1</v>
      </c>
      <c r="T645" s="45">
        <v>550</v>
      </c>
      <c r="V645" s="68">
        <f t="shared" si="64"/>
        <v>-1.8415810102541608</v>
      </c>
      <c r="W645" s="68">
        <v>0</v>
      </c>
      <c r="X645" s="68">
        <f t="shared" si="65"/>
        <v>0.15856653251263986</v>
      </c>
      <c r="Y645" s="68">
        <f t="shared" si="65"/>
        <v>1</v>
      </c>
      <c r="Z645" s="68">
        <f t="shared" si="66"/>
        <v>0.13686441655512774</v>
      </c>
      <c r="AA645" s="68">
        <f t="shared" si="67"/>
        <v>0.8631355834448724</v>
      </c>
      <c r="AB645" s="68">
        <f t="shared" si="68"/>
        <v>0.8631355834448724</v>
      </c>
      <c r="AC645" s="68">
        <f t="shared" si="69"/>
        <v>-0.14718349311837831</v>
      </c>
    </row>
    <row r="646" spans="1:29" x14ac:dyDescent="0.3">
      <c r="A646" s="44">
        <v>14</v>
      </c>
      <c r="B646" s="44">
        <v>1</v>
      </c>
      <c r="C646" s="44">
        <v>5</v>
      </c>
      <c r="D646" s="44">
        <v>2</v>
      </c>
      <c r="E646" s="44">
        <v>0</v>
      </c>
      <c r="F646" s="47" t="str">
        <f t="shared" ref="F646:F709" si="70">B646&amp;C646&amp;D646</f>
        <v>152</v>
      </c>
      <c r="G646" s="45">
        <v>0</v>
      </c>
      <c r="H646" s="45">
        <v>0</v>
      </c>
      <c r="I646" s="45">
        <v>0</v>
      </c>
      <c r="J646" s="45">
        <v>21</v>
      </c>
      <c r="K646" s="45">
        <v>0</v>
      </c>
      <c r="L646" s="45">
        <v>1</v>
      </c>
      <c r="M646" s="45">
        <v>1</v>
      </c>
      <c r="N646" s="45">
        <v>0</v>
      </c>
      <c r="O646" s="45">
        <v>240</v>
      </c>
      <c r="P646" s="45">
        <v>1</v>
      </c>
      <c r="Q646" s="45">
        <v>1</v>
      </c>
      <c r="R646" s="45">
        <v>0</v>
      </c>
      <c r="S646" s="45">
        <v>0.7</v>
      </c>
      <c r="T646" s="45">
        <v>850</v>
      </c>
      <c r="V646" s="68">
        <f t="shared" ref="V646:V709" si="71">$F$2+SUMPRODUCT($G$2:$T$2,G646:T646)</f>
        <v>-1.3216914452001229</v>
      </c>
      <c r="W646" s="68">
        <v>0</v>
      </c>
      <c r="X646" s="68">
        <f t="shared" ref="X646:Y709" si="72">EXP(V646)</f>
        <v>0.26668383916148936</v>
      </c>
      <c r="Y646" s="68">
        <f t="shared" si="72"/>
        <v>1</v>
      </c>
      <c r="Z646" s="68">
        <f t="shared" ref="Z646:Z709" si="73">X646/(X646+Y646)</f>
        <v>0.21053701872286212</v>
      </c>
      <c r="AA646" s="68">
        <f t="shared" ref="AA646:AA709" si="74">Y646/(X646+Y646)</f>
        <v>0.78946298127713788</v>
      </c>
      <c r="AB646" s="68">
        <f t="shared" ref="AB646:AB709" si="75">Z646^E646*AA646^(1-E646)</f>
        <v>0.78946298127713788</v>
      </c>
      <c r="AC646" s="68">
        <f t="shared" ref="AC646:AC709" si="76">LN(AB646)</f>
        <v>-0.23640233520508672</v>
      </c>
    </row>
    <row r="647" spans="1:29" x14ac:dyDescent="0.3">
      <c r="A647" s="44">
        <v>14</v>
      </c>
      <c r="B647" s="44">
        <v>1</v>
      </c>
      <c r="C647" s="44">
        <v>5</v>
      </c>
      <c r="D647" s="44">
        <v>3</v>
      </c>
      <c r="E647" s="44">
        <v>0</v>
      </c>
      <c r="F647" s="47" t="str">
        <f t="shared" si="70"/>
        <v>153</v>
      </c>
      <c r="G647" s="45">
        <v>1</v>
      </c>
      <c r="H647" s="45">
        <v>0</v>
      </c>
      <c r="I647" s="45">
        <v>0</v>
      </c>
      <c r="J647" s="45">
        <v>30</v>
      </c>
      <c r="K647" s="45">
        <v>1</v>
      </c>
      <c r="L647" s="45">
        <v>0</v>
      </c>
      <c r="M647" s="45">
        <v>0</v>
      </c>
      <c r="N647" s="45">
        <v>0</v>
      </c>
      <c r="O647" s="45">
        <v>120</v>
      </c>
      <c r="P647" s="45">
        <v>0</v>
      </c>
      <c r="Q647" s="45">
        <v>3</v>
      </c>
      <c r="R647" s="45">
        <v>1</v>
      </c>
      <c r="S647" s="45">
        <v>0.85</v>
      </c>
      <c r="T647" s="45">
        <v>700</v>
      </c>
      <c r="V647" s="68">
        <f t="shared" si="71"/>
        <v>-1.8806854742152805</v>
      </c>
      <c r="W647" s="68">
        <v>0</v>
      </c>
      <c r="X647" s="68">
        <f t="shared" si="72"/>
        <v>0.15248554501482112</v>
      </c>
      <c r="Y647" s="68">
        <f t="shared" si="72"/>
        <v>1</v>
      </c>
      <c r="Z647" s="68">
        <f t="shared" si="73"/>
        <v>0.13231015840017338</v>
      </c>
      <c r="AA647" s="68">
        <f t="shared" si="74"/>
        <v>0.86768984159982665</v>
      </c>
      <c r="AB647" s="68">
        <f t="shared" si="75"/>
        <v>0.86768984159982665</v>
      </c>
      <c r="AC647" s="68">
        <f t="shared" si="76"/>
        <v>-0.1419209535235221</v>
      </c>
    </row>
    <row r="648" spans="1:29" x14ac:dyDescent="0.3">
      <c r="A648" s="44">
        <v>14</v>
      </c>
      <c r="B648" s="44">
        <v>1</v>
      </c>
      <c r="C648" s="44">
        <v>5</v>
      </c>
      <c r="D648" s="44">
        <v>4</v>
      </c>
      <c r="E648" s="44">
        <v>1</v>
      </c>
      <c r="F648" s="47" t="str">
        <f t="shared" si="70"/>
        <v>154</v>
      </c>
      <c r="G648" s="45">
        <v>0</v>
      </c>
      <c r="H648" s="45">
        <v>0</v>
      </c>
      <c r="I648" s="45">
        <v>0</v>
      </c>
      <c r="J648" s="45">
        <v>21</v>
      </c>
      <c r="K648" s="45">
        <v>0</v>
      </c>
      <c r="L648" s="45">
        <v>0</v>
      </c>
      <c r="M648" s="45">
        <v>0</v>
      </c>
      <c r="N648" s="45">
        <v>0</v>
      </c>
      <c r="O648" s="45">
        <v>75</v>
      </c>
      <c r="P648" s="45">
        <v>0</v>
      </c>
      <c r="Q648" s="45">
        <v>5</v>
      </c>
      <c r="R648" s="45">
        <v>0</v>
      </c>
      <c r="S648" s="45">
        <v>0.7</v>
      </c>
      <c r="T648" s="45">
        <v>250</v>
      </c>
      <c r="V648" s="68">
        <f t="shared" si="71"/>
        <v>-1.270332294874041</v>
      </c>
      <c r="W648" s="68">
        <v>0</v>
      </c>
      <c r="X648" s="68">
        <f t="shared" si="72"/>
        <v>0.28073831837297442</v>
      </c>
      <c r="Y648" s="68">
        <f t="shared" si="72"/>
        <v>1</v>
      </c>
      <c r="Z648" s="68">
        <f t="shared" si="73"/>
        <v>0.21920037399179174</v>
      </c>
      <c r="AA648" s="68">
        <f t="shared" si="74"/>
        <v>0.78079962600820829</v>
      </c>
      <c r="AB648" s="68">
        <f t="shared" si="75"/>
        <v>0.21920037399179174</v>
      </c>
      <c r="AC648" s="68">
        <f t="shared" si="76"/>
        <v>-1.5177690177427989</v>
      </c>
    </row>
    <row r="649" spans="1:29" x14ac:dyDescent="0.3">
      <c r="A649" s="44">
        <v>14</v>
      </c>
      <c r="B649" s="44">
        <v>1</v>
      </c>
      <c r="C649" s="44">
        <v>6</v>
      </c>
      <c r="D649" s="44">
        <v>1</v>
      </c>
      <c r="E649" s="44">
        <v>0</v>
      </c>
      <c r="F649" s="47" t="str">
        <f t="shared" si="70"/>
        <v>161</v>
      </c>
      <c r="G649" s="45">
        <v>0</v>
      </c>
      <c r="H649" s="45">
        <v>1</v>
      </c>
      <c r="I649" s="45">
        <v>0</v>
      </c>
      <c r="J649" s="45">
        <v>30</v>
      </c>
      <c r="K649" s="45">
        <v>0</v>
      </c>
      <c r="L649" s="45">
        <v>1</v>
      </c>
      <c r="M649" s="45">
        <v>0</v>
      </c>
      <c r="N649" s="45">
        <v>0</v>
      </c>
      <c r="O649" s="45">
        <v>240</v>
      </c>
      <c r="P649" s="45">
        <v>0</v>
      </c>
      <c r="Q649" s="45">
        <v>1</v>
      </c>
      <c r="R649" s="45">
        <v>1</v>
      </c>
      <c r="S649" s="45">
        <v>1</v>
      </c>
      <c r="T649" s="45">
        <v>550</v>
      </c>
      <c r="V649" s="68">
        <f t="shared" si="71"/>
        <v>-0.72020332191783154</v>
      </c>
      <c r="W649" s="68">
        <v>0</v>
      </c>
      <c r="X649" s="68">
        <f t="shared" si="72"/>
        <v>0.48665329861822021</v>
      </c>
      <c r="Y649" s="68">
        <f t="shared" si="72"/>
        <v>1</v>
      </c>
      <c r="Z649" s="68">
        <f t="shared" si="73"/>
        <v>0.32734821163114719</v>
      </c>
      <c r="AA649" s="68">
        <f t="shared" si="74"/>
        <v>0.67265178836885287</v>
      </c>
      <c r="AB649" s="68">
        <f t="shared" si="75"/>
        <v>0.67265178836885287</v>
      </c>
      <c r="AC649" s="68">
        <f t="shared" si="76"/>
        <v>-0.39652748536259658</v>
      </c>
    </row>
    <row r="650" spans="1:29" x14ac:dyDescent="0.3">
      <c r="A650" s="44">
        <v>14</v>
      </c>
      <c r="B650" s="44">
        <v>1</v>
      </c>
      <c r="C650" s="44">
        <v>6</v>
      </c>
      <c r="D650" s="44">
        <v>2</v>
      </c>
      <c r="E650" s="44">
        <v>1</v>
      </c>
      <c r="F650" s="47" t="str">
        <f t="shared" si="70"/>
        <v>162</v>
      </c>
      <c r="G650" s="45">
        <v>0</v>
      </c>
      <c r="H650" s="45">
        <v>0</v>
      </c>
      <c r="I650" s="45">
        <v>1</v>
      </c>
      <c r="J650" s="45">
        <v>27</v>
      </c>
      <c r="K650" s="45">
        <v>0</v>
      </c>
      <c r="L650" s="45">
        <v>0</v>
      </c>
      <c r="M650" s="45">
        <v>0</v>
      </c>
      <c r="N650" s="45">
        <v>1</v>
      </c>
      <c r="O650" s="45">
        <v>165</v>
      </c>
      <c r="P650" s="45">
        <v>0</v>
      </c>
      <c r="Q650" s="45">
        <v>3</v>
      </c>
      <c r="R650" s="45">
        <v>1</v>
      </c>
      <c r="S650" s="45">
        <v>0.7</v>
      </c>
      <c r="T650" s="45">
        <v>400</v>
      </c>
      <c r="V650" s="68">
        <f t="shared" si="71"/>
        <v>-0.71114030377740056</v>
      </c>
      <c r="W650" s="68">
        <v>0</v>
      </c>
      <c r="X650" s="68">
        <f t="shared" si="72"/>
        <v>0.49108389324468377</v>
      </c>
      <c r="Y650" s="68">
        <f t="shared" si="72"/>
        <v>1</v>
      </c>
      <c r="Z650" s="68">
        <f t="shared" si="73"/>
        <v>0.32934692371738866</v>
      </c>
      <c r="AA650" s="68">
        <f t="shared" si="74"/>
        <v>0.67065307628261139</v>
      </c>
      <c r="AB650" s="68">
        <f t="shared" si="75"/>
        <v>0.32934692371738866</v>
      </c>
      <c r="AC650" s="68">
        <f t="shared" si="76"/>
        <v>-1.1106436044054651</v>
      </c>
    </row>
    <row r="651" spans="1:29" x14ac:dyDescent="0.3">
      <c r="A651" s="44">
        <v>14</v>
      </c>
      <c r="B651" s="44">
        <v>1</v>
      </c>
      <c r="C651" s="44">
        <v>6</v>
      </c>
      <c r="D651" s="44">
        <v>3</v>
      </c>
      <c r="E651" s="44">
        <v>0</v>
      </c>
      <c r="F651" s="47" t="str">
        <f t="shared" si="70"/>
        <v>163</v>
      </c>
      <c r="G651" s="45">
        <v>1</v>
      </c>
      <c r="H651" s="45">
        <v>0</v>
      </c>
      <c r="I651" s="45">
        <v>0</v>
      </c>
      <c r="J651" s="45">
        <v>24</v>
      </c>
      <c r="K651" s="45">
        <v>1</v>
      </c>
      <c r="L651" s="45">
        <v>0</v>
      </c>
      <c r="M651" s="45">
        <v>1</v>
      </c>
      <c r="N651" s="45">
        <v>0</v>
      </c>
      <c r="O651" s="45">
        <v>120</v>
      </c>
      <c r="P651" s="45">
        <v>1</v>
      </c>
      <c r="Q651" s="45">
        <v>5</v>
      </c>
      <c r="R651" s="45">
        <v>0</v>
      </c>
      <c r="S651" s="45">
        <v>0.85</v>
      </c>
      <c r="T651" s="45">
        <v>250</v>
      </c>
      <c r="V651" s="68">
        <f t="shared" si="71"/>
        <v>-0.57881752131688402</v>
      </c>
      <c r="W651" s="68">
        <v>0</v>
      </c>
      <c r="X651" s="68">
        <f t="shared" si="72"/>
        <v>0.56056082604349211</v>
      </c>
      <c r="Y651" s="68">
        <f t="shared" si="72"/>
        <v>1</v>
      </c>
      <c r="Z651" s="68">
        <f t="shared" si="73"/>
        <v>0.35920472735733633</v>
      </c>
      <c r="AA651" s="68">
        <f t="shared" si="74"/>
        <v>0.64079527264266378</v>
      </c>
      <c r="AB651" s="68">
        <f t="shared" si="75"/>
        <v>0.64079527264266378</v>
      </c>
      <c r="AC651" s="68">
        <f t="shared" si="76"/>
        <v>-0.44504526052944482</v>
      </c>
    </row>
    <row r="652" spans="1:29" x14ac:dyDescent="0.3">
      <c r="A652" s="44">
        <v>14</v>
      </c>
      <c r="B652" s="44">
        <v>1</v>
      </c>
      <c r="C652" s="44">
        <v>6</v>
      </c>
      <c r="D652" s="44">
        <v>4</v>
      </c>
      <c r="E652" s="44">
        <v>0</v>
      </c>
      <c r="F652" s="47" t="str">
        <f t="shared" si="70"/>
        <v>164</v>
      </c>
      <c r="G652" s="45">
        <v>0</v>
      </c>
      <c r="H652" s="45">
        <v>0</v>
      </c>
      <c r="I652" s="45">
        <v>0</v>
      </c>
      <c r="J652" s="45">
        <v>21</v>
      </c>
      <c r="K652" s="45">
        <v>0</v>
      </c>
      <c r="L652" s="45">
        <v>0</v>
      </c>
      <c r="M652" s="45">
        <v>0</v>
      </c>
      <c r="N652" s="45">
        <v>0</v>
      </c>
      <c r="O652" s="45">
        <v>75</v>
      </c>
      <c r="P652" s="45">
        <v>0</v>
      </c>
      <c r="Q652" s="45">
        <v>5</v>
      </c>
      <c r="R652" s="45">
        <v>0</v>
      </c>
      <c r="S652" s="45">
        <v>0.7</v>
      </c>
      <c r="T652" s="45">
        <v>250</v>
      </c>
      <c r="V652" s="68">
        <f t="shared" si="71"/>
        <v>-1.270332294874041</v>
      </c>
      <c r="W652" s="68">
        <v>0</v>
      </c>
      <c r="X652" s="68">
        <f t="shared" si="72"/>
        <v>0.28073831837297442</v>
      </c>
      <c r="Y652" s="68">
        <f t="shared" si="72"/>
        <v>1</v>
      </c>
      <c r="Z652" s="68">
        <f t="shared" si="73"/>
        <v>0.21920037399179174</v>
      </c>
      <c r="AA652" s="68">
        <f t="shared" si="74"/>
        <v>0.78079962600820829</v>
      </c>
      <c r="AB652" s="68">
        <f t="shared" si="75"/>
        <v>0.78079962600820829</v>
      </c>
      <c r="AC652" s="68">
        <f t="shared" si="76"/>
        <v>-0.24743672286875801</v>
      </c>
    </row>
    <row r="653" spans="1:29" x14ac:dyDescent="0.3">
      <c r="A653" s="44">
        <v>14</v>
      </c>
      <c r="B653" s="44">
        <v>1</v>
      </c>
      <c r="C653" s="44">
        <v>7</v>
      </c>
      <c r="D653" s="44">
        <v>1</v>
      </c>
      <c r="E653" s="44">
        <v>0</v>
      </c>
      <c r="F653" s="47" t="str">
        <f t="shared" si="70"/>
        <v>171</v>
      </c>
      <c r="G653" s="45">
        <v>0</v>
      </c>
      <c r="H653" s="45">
        <v>0</v>
      </c>
      <c r="I653" s="45">
        <v>1</v>
      </c>
      <c r="J653" s="45">
        <v>24</v>
      </c>
      <c r="K653" s="45">
        <v>0</v>
      </c>
      <c r="L653" s="45">
        <v>1</v>
      </c>
      <c r="M653" s="45">
        <v>0</v>
      </c>
      <c r="N653" s="45">
        <v>1</v>
      </c>
      <c r="O653" s="45">
        <v>240</v>
      </c>
      <c r="P653" s="45">
        <v>0</v>
      </c>
      <c r="Q653" s="45">
        <v>3</v>
      </c>
      <c r="R653" s="45">
        <v>0</v>
      </c>
      <c r="S653" s="45">
        <v>1</v>
      </c>
      <c r="T653" s="45">
        <v>550</v>
      </c>
      <c r="V653" s="68">
        <f t="shared" si="71"/>
        <v>-0.74218623198114819</v>
      </c>
      <c r="W653" s="68">
        <v>0</v>
      </c>
      <c r="X653" s="68">
        <f t="shared" si="72"/>
        <v>0.47607197319909134</v>
      </c>
      <c r="Y653" s="68">
        <f t="shared" si="72"/>
        <v>1</v>
      </c>
      <c r="Z653" s="68">
        <f t="shared" si="73"/>
        <v>0.32252626013032443</v>
      </c>
      <c r="AA653" s="68">
        <f t="shared" si="74"/>
        <v>0.67747373986967563</v>
      </c>
      <c r="AB653" s="68">
        <f t="shared" si="75"/>
        <v>0.67747373986967563</v>
      </c>
      <c r="AC653" s="68">
        <f t="shared" si="76"/>
        <v>-0.38938448731944464</v>
      </c>
    </row>
    <row r="654" spans="1:29" x14ac:dyDescent="0.3">
      <c r="A654" s="44">
        <v>14</v>
      </c>
      <c r="B654" s="44">
        <v>1</v>
      </c>
      <c r="C654" s="44">
        <v>7</v>
      </c>
      <c r="D654" s="44">
        <v>2</v>
      </c>
      <c r="E654" s="44">
        <v>0</v>
      </c>
      <c r="F654" s="47" t="str">
        <f t="shared" si="70"/>
        <v>172</v>
      </c>
      <c r="G654" s="45">
        <v>0</v>
      </c>
      <c r="H654" s="45">
        <v>0</v>
      </c>
      <c r="I654" s="45">
        <v>0</v>
      </c>
      <c r="J654" s="45">
        <v>21</v>
      </c>
      <c r="K654" s="45">
        <v>1</v>
      </c>
      <c r="L654" s="45">
        <v>0</v>
      </c>
      <c r="M654" s="45">
        <v>1</v>
      </c>
      <c r="N654" s="45">
        <v>0</v>
      </c>
      <c r="O654" s="45">
        <v>144</v>
      </c>
      <c r="P654" s="45">
        <v>0</v>
      </c>
      <c r="Q654" s="45">
        <v>1</v>
      </c>
      <c r="R654" s="45">
        <v>0</v>
      </c>
      <c r="S654" s="45">
        <v>0.85</v>
      </c>
      <c r="T654" s="45">
        <v>850</v>
      </c>
      <c r="V654" s="68">
        <f t="shared" si="71"/>
        <v>-1.4837733809977038</v>
      </c>
      <c r="W654" s="68">
        <v>0</v>
      </c>
      <c r="X654" s="68">
        <f t="shared" si="72"/>
        <v>0.22678034321835061</v>
      </c>
      <c r="Y654" s="68">
        <f t="shared" si="72"/>
        <v>1</v>
      </c>
      <c r="Z654" s="68">
        <f t="shared" si="73"/>
        <v>0.18485814878922194</v>
      </c>
      <c r="AA654" s="68">
        <f t="shared" si="74"/>
        <v>0.81514185121077809</v>
      </c>
      <c r="AB654" s="68">
        <f t="shared" si="75"/>
        <v>0.81514185121077809</v>
      </c>
      <c r="AC654" s="68">
        <f t="shared" si="76"/>
        <v>-0.2043931303209448</v>
      </c>
    </row>
    <row r="655" spans="1:29" x14ac:dyDescent="0.3">
      <c r="A655" s="44">
        <v>14</v>
      </c>
      <c r="B655" s="44">
        <v>1</v>
      </c>
      <c r="C655" s="44">
        <v>7</v>
      </c>
      <c r="D655" s="44">
        <v>3</v>
      </c>
      <c r="E655" s="44">
        <v>0</v>
      </c>
      <c r="F655" s="47" t="str">
        <f t="shared" si="70"/>
        <v>173</v>
      </c>
      <c r="G655" s="45">
        <v>0</v>
      </c>
      <c r="H655" s="45">
        <v>1</v>
      </c>
      <c r="I655" s="45">
        <v>0</v>
      </c>
      <c r="J655" s="45">
        <v>35</v>
      </c>
      <c r="K655" s="45">
        <v>0</v>
      </c>
      <c r="L655" s="45">
        <v>0</v>
      </c>
      <c r="M655" s="45">
        <v>0</v>
      </c>
      <c r="N655" s="45">
        <v>0</v>
      </c>
      <c r="O655" s="45">
        <v>75</v>
      </c>
      <c r="P655" s="45">
        <v>1</v>
      </c>
      <c r="Q655" s="45">
        <v>5</v>
      </c>
      <c r="R655" s="45">
        <v>1</v>
      </c>
      <c r="S655" s="45">
        <v>0.7</v>
      </c>
      <c r="T655" s="45">
        <v>700</v>
      </c>
      <c r="V655" s="68">
        <f t="shared" si="71"/>
        <v>-2.9088298656005054</v>
      </c>
      <c r="W655" s="68">
        <v>0</v>
      </c>
      <c r="X655" s="68">
        <f t="shared" si="72"/>
        <v>5.4539511103678127E-2</v>
      </c>
      <c r="Y655" s="68">
        <f t="shared" si="72"/>
        <v>1</v>
      </c>
      <c r="Z655" s="68">
        <f t="shared" si="73"/>
        <v>5.1718793396937045E-2</v>
      </c>
      <c r="AA655" s="68">
        <f t="shared" si="74"/>
        <v>0.94828120660306292</v>
      </c>
      <c r="AB655" s="68">
        <f t="shared" si="75"/>
        <v>0.94828120660306292</v>
      </c>
      <c r="AC655" s="68">
        <f t="shared" si="76"/>
        <v>-5.3104189275691834E-2</v>
      </c>
    </row>
    <row r="656" spans="1:29" x14ac:dyDescent="0.3">
      <c r="A656" s="44">
        <v>14</v>
      </c>
      <c r="B656" s="44">
        <v>1</v>
      </c>
      <c r="C656" s="44">
        <v>7</v>
      </c>
      <c r="D656" s="44">
        <v>4</v>
      </c>
      <c r="E656" s="44">
        <v>1</v>
      </c>
      <c r="F656" s="47" t="str">
        <f t="shared" si="70"/>
        <v>174</v>
      </c>
      <c r="G656" s="45">
        <v>0</v>
      </c>
      <c r="H656" s="45">
        <v>0</v>
      </c>
      <c r="I656" s="45">
        <v>0</v>
      </c>
      <c r="J656" s="45">
        <v>21</v>
      </c>
      <c r="K656" s="45">
        <v>0</v>
      </c>
      <c r="L656" s="45">
        <v>0</v>
      </c>
      <c r="M656" s="45">
        <v>0</v>
      </c>
      <c r="N656" s="45">
        <v>0</v>
      </c>
      <c r="O656" s="45">
        <v>75</v>
      </c>
      <c r="P656" s="45">
        <v>0</v>
      </c>
      <c r="Q656" s="45">
        <v>5</v>
      </c>
      <c r="R656" s="45">
        <v>0</v>
      </c>
      <c r="S656" s="45">
        <v>0.7</v>
      </c>
      <c r="T656" s="45">
        <v>250</v>
      </c>
      <c r="V656" s="68">
        <f t="shared" si="71"/>
        <v>-1.270332294874041</v>
      </c>
      <c r="W656" s="68">
        <v>0</v>
      </c>
      <c r="X656" s="68">
        <f t="shared" si="72"/>
        <v>0.28073831837297442</v>
      </c>
      <c r="Y656" s="68">
        <f t="shared" si="72"/>
        <v>1</v>
      </c>
      <c r="Z656" s="68">
        <f t="shared" si="73"/>
        <v>0.21920037399179174</v>
      </c>
      <c r="AA656" s="68">
        <f t="shared" si="74"/>
        <v>0.78079962600820829</v>
      </c>
      <c r="AB656" s="68">
        <f t="shared" si="75"/>
        <v>0.21920037399179174</v>
      </c>
      <c r="AC656" s="68">
        <f t="shared" si="76"/>
        <v>-1.5177690177427989</v>
      </c>
    </row>
    <row r="657" spans="1:29" x14ac:dyDescent="0.3">
      <c r="A657" s="44">
        <v>14</v>
      </c>
      <c r="B657" s="44">
        <v>1</v>
      </c>
      <c r="C657" s="44">
        <v>8</v>
      </c>
      <c r="D657" s="44">
        <v>1</v>
      </c>
      <c r="E657" s="44">
        <v>0</v>
      </c>
      <c r="F657" s="47" t="str">
        <f t="shared" si="70"/>
        <v>181</v>
      </c>
      <c r="G657" s="45">
        <v>0</v>
      </c>
      <c r="H657" s="45">
        <v>0</v>
      </c>
      <c r="I657" s="45">
        <v>0</v>
      </c>
      <c r="J657" s="45">
        <v>27</v>
      </c>
      <c r="K657" s="45">
        <v>0</v>
      </c>
      <c r="L657" s="45">
        <v>0</v>
      </c>
      <c r="M657" s="45">
        <v>0</v>
      </c>
      <c r="N657" s="45">
        <v>0</v>
      </c>
      <c r="O657" s="45">
        <v>120</v>
      </c>
      <c r="P657" s="45">
        <v>1</v>
      </c>
      <c r="Q657" s="45">
        <v>1</v>
      </c>
      <c r="R657" s="45">
        <v>1</v>
      </c>
      <c r="S657" s="45">
        <v>1</v>
      </c>
      <c r="T657" s="45">
        <v>700</v>
      </c>
      <c r="V657" s="68">
        <f t="shared" si="71"/>
        <v>-1.2861249202830556</v>
      </c>
      <c r="W657" s="68">
        <v>0</v>
      </c>
      <c r="X657" s="68">
        <f t="shared" si="72"/>
        <v>0.2763395487566464</v>
      </c>
      <c r="Y657" s="68">
        <f t="shared" si="72"/>
        <v>1</v>
      </c>
      <c r="Z657" s="68">
        <f t="shared" si="73"/>
        <v>0.21650943044571813</v>
      </c>
      <c r="AA657" s="68">
        <f t="shared" si="74"/>
        <v>0.78349056955428187</v>
      </c>
      <c r="AB657" s="68">
        <f t="shared" si="75"/>
        <v>0.78349056955428187</v>
      </c>
      <c r="AC657" s="68">
        <f t="shared" si="76"/>
        <v>-0.24399625356445651</v>
      </c>
    </row>
    <row r="658" spans="1:29" x14ac:dyDescent="0.3">
      <c r="A658" s="44">
        <v>14</v>
      </c>
      <c r="B658" s="44">
        <v>1</v>
      </c>
      <c r="C658" s="44">
        <v>8</v>
      </c>
      <c r="D658" s="44">
        <v>2</v>
      </c>
      <c r="E658" s="44">
        <v>0</v>
      </c>
      <c r="F658" s="47" t="str">
        <f t="shared" si="70"/>
        <v>182</v>
      </c>
      <c r="G658" s="45">
        <v>0</v>
      </c>
      <c r="H658" s="45">
        <v>1</v>
      </c>
      <c r="I658" s="45">
        <v>0</v>
      </c>
      <c r="J658" s="45">
        <v>30</v>
      </c>
      <c r="K658" s="45">
        <v>0</v>
      </c>
      <c r="L658" s="45">
        <v>1</v>
      </c>
      <c r="M658" s="45">
        <v>1</v>
      </c>
      <c r="N658" s="45">
        <v>0</v>
      </c>
      <c r="O658" s="45">
        <v>144</v>
      </c>
      <c r="P658" s="45">
        <v>1</v>
      </c>
      <c r="Q658" s="45">
        <v>3</v>
      </c>
      <c r="R658" s="45">
        <v>1</v>
      </c>
      <c r="S658" s="45">
        <v>0.85</v>
      </c>
      <c r="T658" s="45">
        <v>250</v>
      </c>
      <c r="V658" s="68">
        <f t="shared" si="71"/>
        <v>-0.39855872702691786</v>
      </c>
      <c r="W658" s="68">
        <v>0</v>
      </c>
      <c r="X658" s="68">
        <f t="shared" si="72"/>
        <v>0.6712868567530238</v>
      </c>
      <c r="Y658" s="68">
        <f t="shared" si="72"/>
        <v>1</v>
      </c>
      <c r="Z658" s="68">
        <f t="shared" si="73"/>
        <v>0.40165867040754444</v>
      </c>
      <c r="AA658" s="68">
        <f t="shared" si="74"/>
        <v>0.59834132959245545</v>
      </c>
      <c r="AB658" s="68">
        <f t="shared" si="75"/>
        <v>0.59834132959245545</v>
      </c>
      <c r="AC658" s="68">
        <f t="shared" si="76"/>
        <v>-0.51359390259579385</v>
      </c>
    </row>
    <row r="659" spans="1:29" x14ac:dyDescent="0.3">
      <c r="A659" s="44">
        <v>14</v>
      </c>
      <c r="B659" s="44">
        <v>1</v>
      </c>
      <c r="C659" s="44">
        <v>8</v>
      </c>
      <c r="D659" s="44">
        <v>3</v>
      </c>
      <c r="E659" s="44">
        <v>1</v>
      </c>
      <c r="F659" s="47" t="str">
        <f t="shared" si="70"/>
        <v>183</v>
      </c>
      <c r="G659" s="45">
        <v>1</v>
      </c>
      <c r="H659" s="45">
        <v>0</v>
      </c>
      <c r="I659" s="45">
        <v>0</v>
      </c>
      <c r="J659" s="45">
        <v>35</v>
      </c>
      <c r="K659" s="45">
        <v>1</v>
      </c>
      <c r="L659" s="45">
        <v>0</v>
      </c>
      <c r="M659" s="45">
        <v>0</v>
      </c>
      <c r="N659" s="45">
        <v>1</v>
      </c>
      <c r="O659" s="45">
        <v>75</v>
      </c>
      <c r="P659" s="45">
        <v>0</v>
      </c>
      <c r="Q659" s="45">
        <v>5</v>
      </c>
      <c r="R659" s="45">
        <v>0</v>
      </c>
      <c r="S659" s="45">
        <v>0.7</v>
      </c>
      <c r="T659" s="45">
        <v>400</v>
      </c>
      <c r="V659" s="68">
        <f t="shared" si="71"/>
        <v>-1.3603800996695226</v>
      </c>
      <c r="W659" s="68">
        <v>0</v>
      </c>
      <c r="X659" s="68">
        <f t="shared" si="72"/>
        <v>0.25656323881533782</v>
      </c>
      <c r="Y659" s="68">
        <f t="shared" si="72"/>
        <v>1</v>
      </c>
      <c r="Z659" s="68">
        <f t="shared" si="73"/>
        <v>0.20417853307344913</v>
      </c>
      <c r="AA659" s="68">
        <f t="shared" si="74"/>
        <v>0.79582146692655087</v>
      </c>
      <c r="AB659" s="68">
        <f t="shared" si="75"/>
        <v>0.20417853307344913</v>
      </c>
      <c r="AC659" s="68">
        <f t="shared" si="76"/>
        <v>-1.5887605057442575</v>
      </c>
    </row>
    <row r="660" spans="1:29" x14ac:dyDescent="0.3">
      <c r="A660" s="44">
        <v>14</v>
      </c>
      <c r="B660" s="44">
        <v>1</v>
      </c>
      <c r="C660" s="44">
        <v>8</v>
      </c>
      <c r="D660" s="44">
        <v>4</v>
      </c>
      <c r="E660" s="44">
        <v>0</v>
      </c>
      <c r="F660" s="47" t="str">
        <f t="shared" si="70"/>
        <v>184</v>
      </c>
      <c r="G660" s="45">
        <v>0</v>
      </c>
      <c r="H660" s="45">
        <v>0</v>
      </c>
      <c r="I660" s="45">
        <v>0</v>
      </c>
      <c r="J660" s="45">
        <v>21</v>
      </c>
      <c r="K660" s="45">
        <v>0</v>
      </c>
      <c r="L660" s="45">
        <v>0</v>
      </c>
      <c r="M660" s="45">
        <v>0</v>
      </c>
      <c r="N660" s="45">
        <v>0</v>
      </c>
      <c r="O660" s="45">
        <v>75</v>
      </c>
      <c r="P660" s="45">
        <v>0</v>
      </c>
      <c r="Q660" s="45">
        <v>5</v>
      </c>
      <c r="R660" s="45">
        <v>0</v>
      </c>
      <c r="S660" s="45">
        <v>0.7</v>
      </c>
      <c r="T660" s="45">
        <v>250</v>
      </c>
      <c r="V660" s="68">
        <f t="shared" si="71"/>
        <v>-1.270332294874041</v>
      </c>
      <c r="W660" s="68">
        <v>0</v>
      </c>
      <c r="X660" s="68">
        <f t="shared" si="72"/>
        <v>0.28073831837297442</v>
      </c>
      <c r="Y660" s="68">
        <f t="shared" si="72"/>
        <v>1</v>
      </c>
      <c r="Z660" s="68">
        <f t="shared" si="73"/>
        <v>0.21920037399179174</v>
      </c>
      <c r="AA660" s="68">
        <f t="shared" si="74"/>
        <v>0.78079962600820829</v>
      </c>
      <c r="AB660" s="68">
        <f t="shared" si="75"/>
        <v>0.78079962600820829</v>
      </c>
      <c r="AC660" s="68">
        <f t="shared" si="76"/>
        <v>-0.24743672286875801</v>
      </c>
    </row>
    <row r="661" spans="1:29" x14ac:dyDescent="0.3">
      <c r="A661" s="44">
        <v>14</v>
      </c>
      <c r="B661" s="44">
        <v>1</v>
      </c>
      <c r="C661" s="44">
        <v>9</v>
      </c>
      <c r="D661" s="44">
        <v>1</v>
      </c>
      <c r="E661" s="44">
        <v>0</v>
      </c>
      <c r="F661" s="47" t="str">
        <f t="shared" si="70"/>
        <v>191</v>
      </c>
      <c r="G661" s="45">
        <v>0</v>
      </c>
      <c r="H661" s="45">
        <v>1</v>
      </c>
      <c r="I661" s="45">
        <v>0</v>
      </c>
      <c r="J661" s="45">
        <v>30</v>
      </c>
      <c r="K661" s="45">
        <v>1</v>
      </c>
      <c r="L661" s="45">
        <v>0</v>
      </c>
      <c r="M661" s="45">
        <v>0</v>
      </c>
      <c r="N661" s="45">
        <v>0</v>
      </c>
      <c r="O661" s="45">
        <v>75</v>
      </c>
      <c r="P661" s="45">
        <v>0</v>
      </c>
      <c r="Q661" s="45">
        <v>3</v>
      </c>
      <c r="R661" s="45">
        <v>0</v>
      </c>
      <c r="S661" s="45">
        <v>0.85</v>
      </c>
      <c r="T661" s="45">
        <v>700</v>
      </c>
      <c r="V661" s="68">
        <f t="shared" si="71"/>
        <v>-2.394770012464682</v>
      </c>
      <c r="W661" s="68">
        <v>0</v>
      </c>
      <c r="X661" s="68">
        <f t="shared" si="72"/>
        <v>9.119364991375245E-2</v>
      </c>
      <c r="Y661" s="68">
        <f t="shared" si="72"/>
        <v>1</v>
      </c>
      <c r="Z661" s="68">
        <f t="shared" si="73"/>
        <v>8.3572379587216583E-2</v>
      </c>
      <c r="AA661" s="68">
        <f t="shared" si="74"/>
        <v>0.91642762041278336</v>
      </c>
      <c r="AB661" s="68">
        <f t="shared" si="75"/>
        <v>0.91642762041278336</v>
      </c>
      <c r="AC661" s="68">
        <f t="shared" si="76"/>
        <v>-8.7272188729564007E-2</v>
      </c>
    </row>
    <row r="662" spans="1:29" x14ac:dyDescent="0.3">
      <c r="A662" s="44">
        <v>14</v>
      </c>
      <c r="B662" s="44">
        <v>1</v>
      </c>
      <c r="C662" s="44">
        <v>9</v>
      </c>
      <c r="D662" s="44">
        <v>2</v>
      </c>
      <c r="E662" s="44">
        <v>0</v>
      </c>
      <c r="F662" s="47" t="str">
        <f t="shared" si="70"/>
        <v>192</v>
      </c>
      <c r="G662" s="45">
        <v>0</v>
      </c>
      <c r="H662" s="45">
        <v>0</v>
      </c>
      <c r="I662" s="45">
        <v>1</v>
      </c>
      <c r="J662" s="45">
        <v>21</v>
      </c>
      <c r="K662" s="45">
        <v>0</v>
      </c>
      <c r="L662" s="45">
        <v>1</v>
      </c>
      <c r="M662" s="45">
        <v>0</v>
      </c>
      <c r="N662" s="45">
        <v>1</v>
      </c>
      <c r="O662" s="45">
        <v>165</v>
      </c>
      <c r="P662" s="45">
        <v>0</v>
      </c>
      <c r="Q662" s="45">
        <v>5</v>
      </c>
      <c r="R662" s="45">
        <v>0</v>
      </c>
      <c r="S662" s="45">
        <v>1</v>
      </c>
      <c r="T662" s="45">
        <v>850</v>
      </c>
      <c r="V662" s="68">
        <f t="shared" si="71"/>
        <v>-2.4892404565186217</v>
      </c>
      <c r="W662" s="68">
        <v>0</v>
      </c>
      <c r="X662" s="68">
        <f t="shared" si="72"/>
        <v>8.2972964221523324E-2</v>
      </c>
      <c r="Y662" s="68">
        <f t="shared" si="72"/>
        <v>1</v>
      </c>
      <c r="Z662" s="68">
        <f t="shared" si="73"/>
        <v>7.6615914674441593E-2</v>
      </c>
      <c r="AA662" s="68">
        <f t="shared" si="74"/>
        <v>0.92338408532555838</v>
      </c>
      <c r="AB662" s="68">
        <f t="shared" si="75"/>
        <v>0.92338408532555838</v>
      </c>
      <c r="AC662" s="68">
        <f t="shared" si="76"/>
        <v>-7.9710003922879469E-2</v>
      </c>
    </row>
    <row r="663" spans="1:29" x14ac:dyDescent="0.3">
      <c r="A663" s="44">
        <v>14</v>
      </c>
      <c r="B663" s="44">
        <v>1</v>
      </c>
      <c r="C663" s="44">
        <v>9</v>
      </c>
      <c r="D663" s="44">
        <v>3</v>
      </c>
      <c r="E663" s="44">
        <v>0</v>
      </c>
      <c r="F663" s="47" t="str">
        <f t="shared" si="70"/>
        <v>193</v>
      </c>
      <c r="G663" s="45">
        <v>0</v>
      </c>
      <c r="H663" s="45">
        <v>0</v>
      </c>
      <c r="I663" s="45">
        <v>0</v>
      </c>
      <c r="J663" s="45">
        <v>27</v>
      </c>
      <c r="K663" s="45">
        <v>0</v>
      </c>
      <c r="L663" s="45">
        <v>0</v>
      </c>
      <c r="M663" s="45">
        <v>1</v>
      </c>
      <c r="N663" s="45">
        <v>0</v>
      </c>
      <c r="O663" s="45">
        <v>144</v>
      </c>
      <c r="P663" s="45">
        <v>1</v>
      </c>
      <c r="Q663" s="45">
        <v>1</v>
      </c>
      <c r="R663" s="45">
        <v>1</v>
      </c>
      <c r="S663" s="45">
        <v>0.7</v>
      </c>
      <c r="T663" s="45">
        <v>400</v>
      </c>
      <c r="V663" s="68">
        <f t="shared" si="71"/>
        <v>-0.16772267571159249</v>
      </c>
      <c r="W663" s="68">
        <v>0</v>
      </c>
      <c r="X663" s="68">
        <f t="shared" si="72"/>
        <v>0.84558830434587851</v>
      </c>
      <c r="Y663" s="68">
        <f t="shared" si="72"/>
        <v>1</v>
      </c>
      <c r="Z663" s="68">
        <f t="shared" si="73"/>
        <v>0.45816735094968841</v>
      </c>
      <c r="AA663" s="68">
        <f t="shared" si="74"/>
        <v>0.54183264905031159</v>
      </c>
      <c r="AB663" s="68">
        <f t="shared" si="75"/>
        <v>0.54183264905031159</v>
      </c>
      <c r="AC663" s="68">
        <f t="shared" si="76"/>
        <v>-0.61279809081023107</v>
      </c>
    </row>
    <row r="664" spans="1:29" x14ac:dyDescent="0.3">
      <c r="A664" s="44">
        <v>14</v>
      </c>
      <c r="B664" s="44">
        <v>1</v>
      </c>
      <c r="C664" s="44">
        <v>9</v>
      </c>
      <c r="D664" s="44">
        <v>4</v>
      </c>
      <c r="E664" s="44">
        <v>1</v>
      </c>
      <c r="F664" s="47" t="str">
        <f t="shared" si="70"/>
        <v>194</v>
      </c>
      <c r="G664" s="45">
        <v>0</v>
      </c>
      <c r="H664" s="45">
        <v>0</v>
      </c>
      <c r="I664" s="45">
        <v>0</v>
      </c>
      <c r="J664" s="45">
        <v>21</v>
      </c>
      <c r="K664" s="45">
        <v>0</v>
      </c>
      <c r="L664" s="45">
        <v>0</v>
      </c>
      <c r="M664" s="45">
        <v>0</v>
      </c>
      <c r="N664" s="45">
        <v>0</v>
      </c>
      <c r="O664" s="45">
        <v>75</v>
      </c>
      <c r="P664" s="45">
        <v>0</v>
      </c>
      <c r="Q664" s="45">
        <v>5</v>
      </c>
      <c r="R664" s="45">
        <v>0</v>
      </c>
      <c r="S664" s="45">
        <v>0.7</v>
      </c>
      <c r="T664" s="45">
        <v>250</v>
      </c>
      <c r="V664" s="68">
        <f t="shared" si="71"/>
        <v>-1.270332294874041</v>
      </c>
      <c r="W664" s="68">
        <v>0</v>
      </c>
      <c r="X664" s="68">
        <f t="shared" si="72"/>
        <v>0.28073831837297442</v>
      </c>
      <c r="Y664" s="68">
        <f t="shared" si="72"/>
        <v>1</v>
      </c>
      <c r="Z664" s="68">
        <f t="shared" si="73"/>
        <v>0.21920037399179174</v>
      </c>
      <c r="AA664" s="68">
        <f t="shared" si="74"/>
        <v>0.78079962600820829</v>
      </c>
      <c r="AB664" s="68">
        <f t="shared" si="75"/>
        <v>0.21920037399179174</v>
      </c>
      <c r="AC664" s="68">
        <f t="shared" si="76"/>
        <v>-1.5177690177427989</v>
      </c>
    </row>
    <row r="665" spans="1:29" x14ac:dyDescent="0.3">
      <c r="A665" s="44">
        <v>14</v>
      </c>
      <c r="B665" s="44">
        <v>1</v>
      </c>
      <c r="C665" s="44">
        <v>10</v>
      </c>
      <c r="D665" s="44">
        <v>1</v>
      </c>
      <c r="E665" s="44">
        <v>0</v>
      </c>
      <c r="F665" s="47" t="str">
        <f t="shared" si="70"/>
        <v>1101</v>
      </c>
      <c r="G665" s="45">
        <v>1</v>
      </c>
      <c r="H665" s="45">
        <v>0</v>
      </c>
      <c r="I665" s="45">
        <v>0</v>
      </c>
      <c r="J665" s="45">
        <v>24</v>
      </c>
      <c r="K665" s="45">
        <v>1</v>
      </c>
      <c r="L665" s="45">
        <v>0</v>
      </c>
      <c r="M665" s="45">
        <v>0</v>
      </c>
      <c r="N665" s="45">
        <v>0</v>
      </c>
      <c r="O665" s="45">
        <v>165</v>
      </c>
      <c r="P665" s="45">
        <v>1</v>
      </c>
      <c r="Q665" s="45">
        <v>5</v>
      </c>
      <c r="R665" s="45">
        <v>1</v>
      </c>
      <c r="S665" s="45">
        <v>0.85</v>
      </c>
      <c r="T665" s="45">
        <v>250</v>
      </c>
      <c r="V665" s="68">
        <f t="shared" si="71"/>
        <v>-0.48717492177355237</v>
      </c>
      <c r="W665" s="68">
        <v>0</v>
      </c>
      <c r="X665" s="68">
        <f t="shared" si="72"/>
        <v>0.61435955868150705</v>
      </c>
      <c r="Y665" s="68">
        <f t="shared" si="72"/>
        <v>1</v>
      </c>
      <c r="Z665" s="68">
        <f t="shared" si="73"/>
        <v>0.38055930934201038</v>
      </c>
      <c r="AA665" s="68">
        <f t="shared" si="74"/>
        <v>0.61944069065798957</v>
      </c>
      <c r="AB665" s="68">
        <f t="shared" si="75"/>
        <v>0.61944069065798957</v>
      </c>
      <c r="AC665" s="68">
        <f t="shared" si="76"/>
        <v>-0.47893831993272012</v>
      </c>
    </row>
    <row r="666" spans="1:29" x14ac:dyDescent="0.3">
      <c r="A666" s="44">
        <v>14</v>
      </c>
      <c r="B666" s="44">
        <v>1</v>
      </c>
      <c r="C666" s="44">
        <v>10</v>
      </c>
      <c r="D666" s="44">
        <v>2</v>
      </c>
      <c r="E666" s="44">
        <v>0</v>
      </c>
      <c r="F666" s="47" t="str">
        <f t="shared" si="70"/>
        <v>1102</v>
      </c>
      <c r="G666" s="45">
        <v>0</v>
      </c>
      <c r="H666" s="45">
        <v>0</v>
      </c>
      <c r="I666" s="45">
        <v>0</v>
      </c>
      <c r="J666" s="45">
        <v>21</v>
      </c>
      <c r="K666" s="45">
        <v>0</v>
      </c>
      <c r="L666" s="45">
        <v>1</v>
      </c>
      <c r="M666" s="45">
        <v>1</v>
      </c>
      <c r="N666" s="45">
        <v>0</v>
      </c>
      <c r="O666" s="45">
        <v>120</v>
      </c>
      <c r="P666" s="45">
        <v>1</v>
      </c>
      <c r="Q666" s="45">
        <v>3</v>
      </c>
      <c r="R666" s="45">
        <v>1</v>
      </c>
      <c r="S666" s="45">
        <v>1</v>
      </c>
      <c r="T666" s="45">
        <v>550</v>
      </c>
      <c r="V666" s="68">
        <f t="shared" si="71"/>
        <v>-0.97727781340091091</v>
      </c>
      <c r="W666" s="68">
        <v>0</v>
      </c>
      <c r="X666" s="68">
        <f t="shared" si="72"/>
        <v>0.37633415754174648</v>
      </c>
      <c r="Y666" s="68">
        <f t="shared" si="72"/>
        <v>1</v>
      </c>
      <c r="Z666" s="68">
        <f t="shared" si="73"/>
        <v>0.27343225878656696</v>
      </c>
      <c r="AA666" s="68">
        <f t="shared" si="74"/>
        <v>0.72656774121343304</v>
      </c>
      <c r="AB666" s="68">
        <f t="shared" si="75"/>
        <v>0.72656774121343304</v>
      </c>
      <c r="AC666" s="68">
        <f t="shared" si="76"/>
        <v>-0.31942355707926778</v>
      </c>
    </row>
    <row r="667" spans="1:29" x14ac:dyDescent="0.3">
      <c r="A667" s="44">
        <v>14</v>
      </c>
      <c r="B667" s="44">
        <v>1</v>
      </c>
      <c r="C667" s="44">
        <v>10</v>
      </c>
      <c r="D667" s="44">
        <v>3</v>
      </c>
      <c r="E667" s="44">
        <v>1</v>
      </c>
      <c r="F667" s="47" t="str">
        <f t="shared" si="70"/>
        <v>1103</v>
      </c>
      <c r="G667" s="45">
        <v>0</v>
      </c>
      <c r="H667" s="45">
        <v>1</v>
      </c>
      <c r="I667" s="45">
        <v>0</v>
      </c>
      <c r="J667" s="45">
        <v>35</v>
      </c>
      <c r="K667" s="45">
        <v>0</v>
      </c>
      <c r="L667" s="45">
        <v>0</v>
      </c>
      <c r="M667" s="45">
        <v>0</v>
      </c>
      <c r="N667" s="45">
        <v>1</v>
      </c>
      <c r="O667" s="45">
        <v>240</v>
      </c>
      <c r="P667" s="45">
        <v>0</v>
      </c>
      <c r="Q667" s="45">
        <v>1</v>
      </c>
      <c r="R667" s="45">
        <v>0</v>
      </c>
      <c r="S667" s="45">
        <v>0.7</v>
      </c>
      <c r="T667" s="45">
        <v>850</v>
      </c>
      <c r="V667" s="68">
        <f t="shared" si="71"/>
        <v>-1.6058640790194798</v>
      </c>
      <c r="W667" s="68">
        <v>0</v>
      </c>
      <c r="X667" s="68">
        <f t="shared" si="72"/>
        <v>0.20071604543434607</v>
      </c>
      <c r="Y667" s="68">
        <f t="shared" si="72"/>
        <v>1</v>
      </c>
      <c r="Z667" s="68">
        <f t="shared" si="73"/>
        <v>0.16716362390388415</v>
      </c>
      <c r="AA667" s="68">
        <f t="shared" si="74"/>
        <v>0.83283637609611594</v>
      </c>
      <c r="AB667" s="68">
        <f t="shared" si="75"/>
        <v>0.16716362390388415</v>
      </c>
      <c r="AC667" s="68">
        <f t="shared" si="76"/>
        <v>-1.7887821623846971</v>
      </c>
    </row>
    <row r="668" spans="1:29" x14ac:dyDescent="0.3">
      <c r="A668" s="44">
        <v>14</v>
      </c>
      <c r="B668" s="44">
        <v>1</v>
      </c>
      <c r="C668" s="44">
        <v>10</v>
      </c>
      <c r="D668" s="44">
        <v>4</v>
      </c>
      <c r="E668" s="44">
        <v>0</v>
      </c>
      <c r="F668" s="47" t="str">
        <f t="shared" si="70"/>
        <v>1104</v>
      </c>
      <c r="G668" s="45">
        <v>0</v>
      </c>
      <c r="H668" s="45">
        <v>0</v>
      </c>
      <c r="I668" s="45">
        <v>0</v>
      </c>
      <c r="J668" s="45">
        <v>21</v>
      </c>
      <c r="K668" s="45">
        <v>0</v>
      </c>
      <c r="L668" s="45">
        <v>0</v>
      </c>
      <c r="M668" s="45">
        <v>0</v>
      </c>
      <c r="N668" s="45">
        <v>0</v>
      </c>
      <c r="O668" s="45">
        <v>75</v>
      </c>
      <c r="P668" s="45">
        <v>0</v>
      </c>
      <c r="Q668" s="45">
        <v>5</v>
      </c>
      <c r="R668" s="45">
        <v>0</v>
      </c>
      <c r="S668" s="45">
        <v>0.7</v>
      </c>
      <c r="T668" s="45">
        <v>250</v>
      </c>
      <c r="V668" s="68">
        <f t="shared" si="71"/>
        <v>-1.270332294874041</v>
      </c>
      <c r="W668" s="68">
        <v>0</v>
      </c>
      <c r="X668" s="68">
        <f t="shared" si="72"/>
        <v>0.28073831837297442</v>
      </c>
      <c r="Y668" s="68">
        <f t="shared" si="72"/>
        <v>1</v>
      </c>
      <c r="Z668" s="68">
        <f t="shared" si="73"/>
        <v>0.21920037399179174</v>
      </c>
      <c r="AA668" s="68">
        <f t="shared" si="74"/>
        <v>0.78079962600820829</v>
      </c>
      <c r="AB668" s="68">
        <f t="shared" si="75"/>
        <v>0.78079962600820829</v>
      </c>
      <c r="AC668" s="68">
        <f t="shared" si="76"/>
        <v>-0.24743672286875801</v>
      </c>
    </row>
    <row r="669" spans="1:29" x14ac:dyDescent="0.3">
      <c r="A669" s="44">
        <v>14</v>
      </c>
      <c r="B669" s="44">
        <v>1</v>
      </c>
      <c r="C669" s="44">
        <v>11</v>
      </c>
      <c r="D669" s="44">
        <v>1</v>
      </c>
      <c r="E669" s="44">
        <v>0</v>
      </c>
      <c r="F669" s="47" t="str">
        <f t="shared" si="70"/>
        <v>1111</v>
      </c>
      <c r="G669" s="45">
        <v>0</v>
      </c>
      <c r="H669" s="45">
        <v>1</v>
      </c>
      <c r="I669" s="45">
        <v>0</v>
      </c>
      <c r="J669" s="45">
        <v>27</v>
      </c>
      <c r="K669" s="45">
        <v>0</v>
      </c>
      <c r="L669" s="45">
        <v>0</v>
      </c>
      <c r="M669" s="45">
        <v>0</v>
      </c>
      <c r="N669" s="45">
        <v>0</v>
      </c>
      <c r="O669" s="45">
        <v>240</v>
      </c>
      <c r="P669" s="45">
        <v>0</v>
      </c>
      <c r="Q669" s="45">
        <v>1</v>
      </c>
      <c r="R669" s="45">
        <v>1</v>
      </c>
      <c r="S669" s="45">
        <v>0.85</v>
      </c>
      <c r="T669" s="45">
        <v>250</v>
      </c>
      <c r="V669" s="68">
        <f t="shared" si="71"/>
        <v>0.17977823502211343</v>
      </c>
      <c r="W669" s="68">
        <v>0</v>
      </c>
      <c r="X669" s="68">
        <f t="shared" si="72"/>
        <v>1.1969518916769746</v>
      </c>
      <c r="Y669" s="68">
        <f t="shared" si="72"/>
        <v>1</v>
      </c>
      <c r="Z669" s="68">
        <f t="shared" si="73"/>
        <v>0.5448238972421553</v>
      </c>
      <c r="AA669" s="68">
        <f t="shared" si="74"/>
        <v>0.45517610275784481</v>
      </c>
      <c r="AB669" s="68">
        <f t="shared" si="75"/>
        <v>0.45517610275784481</v>
      </c>
      <c r="AC669" s="68">
        <f t="shared" si="76"/>
        <v>-0.78707089588324053</v>
      </c>
    </row>
    <row r="670" spans="1:29" x14ac:dyDescent="0.3">
      <c r="A670" s="44">
        <v>14</v>
      </c>
      <c r="B670" s="44">
        <v>1</v>
      </c>
      <c r="C670" s="44">
        <v>11</v>
      </c>
      <c r="D670" s="44">
        <v>2</v>
      </c>
      <c r="E670" s="44">
        <v>0</v>
      </c>
      <c r="F670" s="47" t="str">
        <f t="shared" si="70"/>
        <v>1112</v>
      </c>
      <c r="G670" s="45">
        <v>1</v>
      </c>
      <c r="H670" s="45">
        <v>0</v>
      </c>
      <c r="I670" s="45">
        <v>0</v>
      </c>
      <c r="J670" s="45">
        <v>21</v>
      </c>
      <c r="K670" s="45">
        <v>1</v>
      </c>
      <c r="L670" s="45">
        <v>0</v>
      </c>
      <c r="M670" s="45">
        <v>1</v>
      </c>
      <c r="N670" s="45">
        <v>0</v>
      </c>
      <c r="O670" s="45">
        <v>144</v>
      </c>
      <c r="P670" s="45">
        <v>0</v>
      </c>
      <c r="Q670" s="45">
        <v>3</v>
      </c>
      <c r="R670" s="45">
        <v>0</v>
      </c>
      <c r="S670" s="45">
        <v>1</v>
      </c>
      <c r="T670" s="45">
        <v>850</v>
      </c>
      <c r="V670" s="68">
        <f t="shared" si="71"/>
        <v>-1.9958275498398534</v>
      </c>
      <c r="W670" s="68">
        <v>0</v>
      </c>
      <c r="X670" s="68">
        <f t="shared" si="72"/>
        <v>0.1359011426499904</v>
      </c>
      <c r="Y670" s="68">
        <f t="shared" si="72"/>
        <v>1</v>
      </c>
      <c r="Z670" s="68">
        <f t="shared" si="73"/>
        <v>0.11964169904164464</v>
      </c>
      <c r="AA670" s="68">
        <f t="shared" si="74"/>
        <v>0.88035830095835543</v>
      </c>
      <c r="AB670" s="68">
        <f t="shared" si="75"/>
        <v>0.88035830095835543</v>
      </c>
      <c r="AC670" s="68">
        <f t="shared" si="76"/>
        <v>-0.12742629419714888</v>
      </c>
    </row>
    <row r="671" spans="1:29" x14ac:dyDescent="0.3">
      <c r="A671" s="44">
        <v>14</v>
      </c>
      <c r="B671" s="44">
        <v>1</v>
      </c>
      <c r="C671" s="44">
        <v>11</v>
      </c>
      <c r="D671" s="44">
        <v>3</v>
      </c>
      <c r="E671" s="44">
        <v>0</v>
      </c>
      <c r="F671" s="47" t="str">
        <f t="shared" si="70"/>
        <v>1113</v>
      </c>
      <c r="G671" s="45">
        <v>0</v>
      </c>
      <c r="H671" s="45">
        <v>0</v>
      </c>
      <c r="I671" s="45">
        <v>1</v>
      </c>
      <c r="J671" s="45">
        <v>35</v>
      </c>
      <c r="K671" s="45">
        <v>0</v>
      </c>
      <c r="L671" s="45">
        <v>1</v>
      </c>
      <c r="M671" s="45">
        <v>0</v>
      </c>
      <c r="N671" s="45">
        <v>1</v>
      </c>
      <c r="O671" s="45">
        <v>75</v>
      </c>
      <c r="P671" s="45">
        <v>1</v>
      </c>
      <c r="Q671" s="45">
        <v>5</v>
      </c>
      <c r="R671" s="45">
        <v>1</v>
      </c>
      <c r="S671" s="45">
        <v>0.7</v>
      </c>
      <c r="T671" s="45">
        <v>400</v>
      </c>
      <c r="V671" s="68">
        <f t="shared" si="71"/>
        <v>-1.5111382072424817</v>
      </c>
      <c r="W671" s="68">
        <v>0</v>
      </c>
      <c r="X671" s="68">
        <f t="shared" si="72"/>
        <v>0.22065867966442809</v>
      </c>
      <c r="Y671" s="68">
        <f t="shared" si="72"/>
        <v>1</v>
      </c>
      <c r="Z671" s="68">
        <f t="shared" si="73"/>
        <v>0.18077017215417621</v>
      </c>
      <c r="AA671" s="68">
        <f t="shared" si="74"/>
        <v>0.81922982784582377</v>
      </c>
      <c r="AB671" s="68">
        <f t="shared" si="75"/>
        <v>0.81922982784582377</v>
      </c>
      <c r="AC671" s="68">
        <f t="shared" si="76"/>
        <v>-0.19939061441514697</v>
      </c>
    </row>
    <row r="672" spans="1:29" x14ac:dyDescent="0.3">
      <c r="A672" s="44">
        <v>14</v>
      </c>
      <c r="B672" s="44">
        <v>1</v>
      </c>
      <c r="C672" s="44">
        <v>11</v>
      </c>
      <c r="D672" s="44">
        <v>4</v>
      </c>
      <c r="E672" s="44">
        <v>1</v>
      </c>
      <c r="F672" s="47" t="str">
        <f t="shared" si="70"/>
        <v>1114</v>
      </c>
      <c r="G672" s="45">
        <v>0</v>
      </c>
      <c r="H672" s="45">
        <v>0</v>
      </c>
      <c r="I672" s="45">
        <v>0</v>
      </c>
      <c r="J672" s="45">
        <v>21</v>
      </c>
      <c r="K672" s="45">
        <v>0</v>
      </c>
      <c r="L672" s="45">
        <v>0</v>
      </c>
      <c r="M672" s="45">
        <v>0</v>
      </c>
      <c r="N672" s="45">
        <v>0</v>
      </c>
      <c r="O672" s="45">
        <v>75</v>
      </c>
      <c r="P672" s="45">
        <v>0</v>
      </c>
      <c r="Q672" s="45">
        <v>5</v>
      </c>
      <c r="R672" s="45">
        <v>0</v>
      </c>
      <c r="S672" s="45">
        <v>0.7</v>
      </c>
      <c r="T672" s="45">
        <v>250</v>
      </c>
      <c r="V672" s="68">
        <f t="shared" si="71"/>
        <v>-1.270332294874041</v>
      </c>
      <c r="W672" s="68">
        <v>0</v>
      </c>
      <c r="X672" s="68">
        <f t="shared" si="72"/>
        <v>0.28073831837297442</v>
      </c>
      <c r="Y672" s="68">
        <f t="shared" si="72"/>
        <v>1</v>
      </c>
      <c r="Z672" s="68">
        <f t="shared" si="73"/>
        <v>0.21920037399179174</v>
      </c>
      <c r="AA672" s="68">
        <f t="shared" si="74"/>
        <v>0.78079962600820829</v>
      </c>
      <c r="AB672" s="68">
        <f t="shared" si="75"/>
        <v>0.21920037399179174</v>
      </c>
      <c r="AC672" s="68">
        <f t="shared" si="76"/>
        <v>-1.5177690177427989</v>
      </c>
    </row>
    <row r="673" spans="1:29" x14ac:dyDescent="0.3">
      <c r="A673" s="44">
        <v>14</v>
      </c>
      <c r="B673" s="44">
        <v>1</v>
      </c>
      <c r="C673" s="44">
        <v>12</v>
      </c>
      <c r="D673" s="44">
        <v>1</v>
      </c>
      <c r="E673" s="44">
        <v>0</v>
      </c>
      <c r="F673" s="47" t="str">
        <f t="shared" si="70"/>
        <v>1121</v>
      </c>
      <c r="G673" s="45">
        <v>0</v>
      </c>
      <c r="H673" s="45">
        <v>0</v>
      </c>
      <c r="I673" s="45">
        <v>1</v>
      </c>
      <c r="J673" s="45">
        <v>30</v>
      </c>
      <c r="K673" s="45">
        <v>0</v>
      </c>
      <c r="L673" s="45">
        <v>0</v>
      </c>
      <c r="M673" s="45">
        <v>0</v>
      </c>
      <c r="N673" s="45">
        <v>0</v>
      </c>
      <c r="O673" s="45">
        <v>165</v>
      </c>
      <c r="P673" s="45">
        <v>0</v>
      </c>
      <c r="Q673" s="45">
        <v>1</v>
      </c>
      <c r="R673" s="45">
        <v>1</v>
      </c>
      <c r="S673" s="45">
        <v>0.85</v>
      </c>
      <c r="T673" s="45">
        <v>550</v>
      </c>
      <c r="V673" s="68">
        <f t="shared" si="71"/>
        <v>-1.080433402284656</v>
      </c>
      <c r="W673" s="68">
        <v>0</v>
      </c>
      <c r="X673" s="68">
        <f t="shared" si="72"/>
        <v>0.33944837605805261</v>
      </c>
      <c r="Y673" s="68">
        <f t="shared" si="72"/>
        <v>1</v>
      </c>
      <c r="Z673" s="68">
        <f t="shared" si="73"/>
        <v>0.25342400806594478</v>
      </c>
      <c r="AA673" s="68">
        <f t="shared" si="74"/>
        <v>0.74657599193405511</v>
      </c>
      <c r="AB673" s="68">
        <f t="shared" si="75"/>
        <v>0.74657599193405511</v>
      </c>
      <c r="AC673" s="68">
        <f t="shared" si="76"/>
        <v>-0.29225786954955235</v>
      </c>
    </row>
    <row r="674" spans="1:29" x14ac:dyDescent="0.3">
      <c r="A674" s="44">
        <v>14</v>
      </c>
      <c r="B674" s="44">
        <v>1</v>
      </c>
      <c r="C674" s="44">
        <v>12</v>
      </c>
      <c r="D674" s="44">
        <v>2</v>
      </c>
      <c r="E674" s="44">
        <v>0</v>
      </c>
      <c r="F674" s="47" t="str">
        <f t="shared" si="70"/>
        <v>1122</v>
      </c>
      <c r="G674" s="45">
        <v>1</v>
      </c>
      <c r="H674" s="45">
        <v>0</v>
      </c>
      <c r="I674" s="45">
        <v>0</v>
      </c>
      <c r="J674" s="45">
        <v>21</v>
      </c>
      <c r="K674" s="45">
        <v>0</v>
      </c>
      <c r="L674" s="45">
        <v>1</v>
      </c>
      <c r="M674" s="45">
        <v>0</v>
      </c>
      <c r="N674" s="45">
        <v>1</v>
      </c>
      <c r="O674" s="45">
        <v>75</v>
      </c>
      <c r="P674" s="45">
        <v>1</v>
      </c>
      <c r="Q674" s="45">
        <v>3</v>
      </c>
      <c r="R674" s="45">
        <v>0</v>
      </c>
      <c r="S674" s="45">
        <v>1</v>
      </c>
      <c r="T674" s="45">
        <v>850</v>
      </c>
      <c r="V674" s="68">
        <f t="shared" si="71"/>
        <v>-2.4672267527015257</v>
      </c>
      <c r="W674" s="68">
        <v>0</v>
      </c>
      <c r="X674" s="68">
        <f t="shared" si="72"/>
        <v>8.4819759301043546E-2</v>
      </c>
      <c r="Y674" s="68">
        <f t="shared" si="72"/>
        <v>1</v>
      </c>
      <c r="Z674" s="68">
        <f t="shared" si="73"/>
        <v>7.8187881971926346E-2</v>
      </c>
      <c r="AA674" s="68">
        <f t="shared" si="74"/>
        <v>0.92181211802807361</v>
      </c>
      <c r="AB674" s="68">
        <f t="shared" si="75"/>
        <v>0.92181211802807361</v>
      </c>
      <c r="AC674" s="68">
        <f t="shared" si="76"/>
        <v>-8.1413852733023345E-2</v>
      </c>
    </row>
    <row r="675" spans="1:29" x14ac:dyDescent="0.3">
      <c r="A675" s="44">
        <v>14</v>
      </c>
      <c r="B675" s="44">
        <v>1</v>
      </c>
      <c r="C675" s="44">
        <v>12</v>
      </c>
      <c r="D675" s="44">
        <v>3</v>
      </c>
      <c r="E675" s="44">
        <v>1</v>
      </c>
      <c r="F675" s="47" t="str">
        <f t="shared" si="70"/>
        <v>1123</v>
      </c>
      <c r="G675" s="45">
        <v>0</v>
      </c>
      <c r="H675" s="45">
        <v>0</v>
      </c>
      <c r="I675" s="45">
        <v>0</v>
      </c>
      <c r="J675" s="45">
        <v>24</v>
      </c>
      <c r="K675" s="45">
        <v>1</v>
      </c>
      <c r="L675" s="45">
        <v>0</v>
      </c>
      <c r="M675" s="45">
        <v>1</v>
      </c>
      <c r="N675" s="45">
        <v>0</v>
      </c>
      <c r="O675" s="45">
        <v>120</v>
      </c>
      <c r="P675" s="45">
        <v>1</v>
      </c>
      <c r="Q675" s="45">
        <v>5</v>
      </c>
      <c r="R675" s="45">
        <v>0</v>
      </c>
      <c r="S675" s="45">
        <v>0.7</v>
      </c>
      <c r="T675" s="45">
        <v>700</v>
      </c>
      <c r="V675" s="68">
        <f t="shared" si="71"/>
        <v>-1.893753950652258</v>
      </c>
      <c r="W675" s="68">
        <v>0</v>
      </c>
      <c r="X675" s="68">
        <f t="shared" si="72"/>
        <v>0.15050575585327589</v>
      </c>
      <c r="Y675" s="68">
        <f t="shared" si="72"/>
        <v>1</v>
      </c>
      <c r="Z675" s="68">
        <f t="shared" si="73"/>
        <v>0.13081703858287339</v>
      </c>
      <c r="AA675" s="68">
        <f t="shared" si="74"/>
        <v>0.8691829614171267</v>
      </c>
      <c r="AB675" s="68">
        <f t="shared" si="75"/>
        <v>0.13081703858287339</v>
      </c>
      <c r="AC675" s="68">
        <f t="shared" si="76"/>
        <v>-2.0339555840476518</v>
      </c>
    </row>
    <row r="676" spans="1:29" x14ac:dyDescent="0.3">
      <c r="A676" s="44">
        <v>14</v>
      </c>
      <c r="B676" s="44">
        <v>1</v>
      </c>
      <c r="C676" s="44">
        <v>12</v>
      </c>
      <c r="D676" s="44">
        <v>4</v>
      </c>
      <c r="E676" s="44">
        <v>0</v>
      </c>
      <c r="F676" s="47" t="str">
        <f t="shared" si="70"/>
        <v>1124</v>
      </c>
      <c r="G676" s="45">
        <v>0</v>
      </c>
      <c r="H676" s="45">
        <v>0</v>
      </c>
      <c r="I676" s="45">
        <v>0</v>
      </c>
      <c r="J676" s="45">
        <v>21</v>
      </c>
      <c r="K676" s="45">
        <v>0</v>
      </c>
      <c r="L676" s="45">
        <v>0</v>
      </c>
      <c r="M676" s="45">
        <v>0</v>
      </c>
      <c r="N676" s="45">
        <v>0</v>
      </c>
      <c r="O676" s="45">
        <v>75</v>
      </c>
      <c r="P676" s="45">
        <v>0</v>
      </c>
      <c r="Q676" s="45">
        <v>5</v>
      </c>
      <c r="R676" s="45">
        <v>0</v>
      </c>
      <c r="S676" s="45">
        <v>0.7</v>
      </c>
      <c r="T676" s="45">
        <v>250</v>
      </c>
      <c r="V676" s="68">
        <f t="shared" si="71"/>
        <v>-1.270332294874041</v>
      </c>
      <c r="W676" s="68">
        <v>0</v>
      </c>
      <c r="X676" s="68">
        <f t="shared" si="72"/>
        <v>0.28073831837297442</v>
      </c>
      <c r="Y676" s="68">
        <f t="shared" si="72"/>
        <v>1</v>
      </c>
      <c r="Z676" s="68">
        <f t="shared" si="73"/>
        <v>0.21920037399179174</v>
      </c>
      <c r="AA676" s="68">
        <f t="shared" si="74"/>
        <v>0.78079962600820829</v>
      </c>
      <c r="AB676" s="68">
        <f t="shared" si="75"/>
        <v>0.78079962600820829</v>
      </c>
      <c r="AC676" s="68">
        <f t="shared" si="76"/>
        <v>-0.24743672286875801</v>
      </c>
    </row>
    <row r="677" spans="1:29" x14ac:dyDescent="0.3">
      <c r="A677" s="44">
        <v>15</v>
      </c>
      <c r="B677" s="44">
        <v>1</v>
      </c>
      <c r="C677" s="44">
        <v>1</v>
      </c>
      <c r="D677" s="44">
        <v>1</v>
      </c>
      <c r="E677" s="44">
        <v>1</v>
      </c>
      <c r="F677" s="47" t="str">
        <f t="shared" si="70"/>
        <v>111</v>
      </c>
      <c r="G677" s="45">
        <v>0</v>
      </c>
      <c r="H677" s="45">
        <v>0</v>
      </c>
      <c r="I677" s="45">
        <v>0</v>
      </c>
      <c r="J677" s="45">
        <v>35</v>
      </c>
      <c r="K677" s="45">
        <v>0</v>
      </c>
      <c r="L677" s="45">
        <v>1</v>
      </c>
      <c r="M677" s="45">
        <v>0</v>
      </c>
      <c r="N677" s="45">
        <v>1</v>
      </c>
      <c r="O677" s="45">
        <v>165</v>
      </c>
      <c r="P677" s="45">
        <v>1</v>
      </c>
      <c r="Q677" s="45">
        <v>1</v>
      </c>
      <c r="R677" s="45">
        <v>0</v>
      </c>
      <c r="S677" s="45">
        <v>1</v>
      </c>
      <c r="T677" s="45">
        <v>400</v>
      </c>
      <c r="V677" s="68">
        <f t="shared" si="71"/>
        <v>0.15138447632077134</v>
      </c>
      <c r="W677" s="68">
        <v>0</v>
      </c>
      <c r="X677" s="68">
        <f t="shared" si="72"/>
        <v>1.1634438887272762</v>
      </c>
      <c r="Y677" s="68">
        <f t="shared" si="72"/>
        <v>1</v>
      </c>
      <c r="Z677" s="68">
        <f t="shared" si="73"/>
        <v>0.53777400689218424</v>
      </c>
      <c r="AA677" s="68">
        <f t="shared" si="74"/>
        <v>0.4622259931078157</v>
      </c>
      <c r="AB677" s="68">
        <f t="shared" si="75"/>
        <v>0.53777400689218424</v>
      </c>
      <c r="AC677" s="68">
        <f t="shared" si="76"/>
        <v>-0.62031686860960644</v>
      </c>
    </row>
    <row r="678" spans="1:29" x14ac:dyDescent="0.3">
      <c r="A678" s="44">
        <v>15</v>
      </c>
      <c r="B678" s="44">
        <v>1</v>
      </c>
      <c r="C678" s="44">
        <v>1</v>
      </c>
      <c r="D678" s="44">
        <v>2</v>
      </c>
      <c r="E678" s="44">
        <v>0</v>
      </c>
      <c r="F678" s="47" t="str">
        <f t="shared" si="70"/>
        <v>112</v>
      </c>
      <c r="G678" s="45">
        <v>1</v>
      </c>
      <c r="H678" s="45">
        <v>0</v>
      </c>
      <c r="I678" s="45">
        <v>0</v>
      </c>
      <c r="J678" s="45">
        <v>24</v>
      </c>
      <c r="K678" s="45">
        <v>1</v>
      </c>
      <c r="L678" s="45">
        <v>0</v>
      </c>
      <c r="M678" s="45">
        <v>0</v>
      </c>
      <c r="N678" s="45">
        <v>0</v>
      </c>
      <c r="O678" s="45">
        <v>75</v>
      </c>
      <c r="P678" s="45">
        <v>1</v>
      </c>
      <c r="Q678" s="45">
        <v>5</v>
      </c>
      <c r="R678" s="45">
        <v>1</v>
      </c>
      <c r="S678" s="45">
        <v>0.85</v>
      </c>
      <c r="T678" s="45">
        <v>250</v>
      </c>
      <c r="V678" s="68">
        <f t="shared" si="71"/>
        <v>-0.96412233293620253</v>
      </c>
      <c r="W678" s="68">
        <v>0</v>
      </c>
      <c r="X678" s="68">
        <f t="shared" si="72"/>
        <v>0.38131772292412575</v>
      </c>
      <c r="Y678" s="68">
        <f t="shared" si="72"/>
        <v>1</v>
      </c>
      <c r="Z678" s="68">
        <f t="shared" si="73"/>
        <v>0.27605359476378127</v>
      </c>
      <c r="AA678" s="68">
        <f t="shared" si="74"/>
        <v>0.72394640523621867</v>
      </c>
      <c r="AB678" s="68">
        <f t="shared" si="75"/>
        <v>0.72394640523621867</v>
      </c>
      <c r="AC678" s="68">
        <f t="shared" si="76"/>
        <v>-0.32303791525329911</v>
      </c>
    </row>
    <row r="679" spans="1:29" x14ac:dyDescent="0.3">
      <c r="A679" s="44">
        <v>15</v>
      </c>
      <c r="B679" s="44">
        <v>1</v>
      </c>
      <c r="C679" s="44">
        <v>1</v>
      </c>
      <c r="D679" s="44">
        <v>3</v>
      </c>
      <c r="E679" s="44">
        <v>0</v>
      </c>
      <c r="F679" s="47" t="str">
        <f t="shared" si="70"/>
        <v>113</v>
      </c>
      <c r="G679" s="45">
        <v>0</v>
      </c>
      <c r="H679" s="45">
        <v>1</v>
      </c>
      <c r="I679" s="45">
        <v>0</v>
      </c>
      <c r="J679" s="45">
        <v>30</v>
      </c>
      <c r="K679" s="45">
        <v>0</v>
      </c>
      <c r="L679" s="45">
        <v>0</v>
      </c>
      <c r="M679" s="45">
        <v>1</v>
      </c>
      <c r="N679" s="45">
        <v>0</v>
      </c>
      <c r="O679" s="45">
        <v>120</v>
      </c>
      <c r="P679" s="45">
        <v>0</v>
      </c>
      <c r="Q679" s="45">
        <v>3</v>
      </c>
      <c r="R679" s="45">
        <v>1</v>
      </c>
      <c r="S679" s="45">
        <v>0.7</v>
      </c>
      <c r="T679" s="45">
        <v>700</v>
      </c>
      <c r="V679" s="68">
        <f t="shared" si="71"/>
        <v>-2.1303980418260142</v>
      </c>
      <c r="W679" s="68">
        <v>0</v>
      </c>
      <c r="X679" s="68">
        <f t="shared" si="72"/>
        <v>0.1187900010518468</v>
      </c>
      <c r="Y679" s="68">
        <f t="shared" si="72"/>
        <v>1</v>
      </c>
      <c r="Z679" s="68">
        <f t="shared" si="73"/>
        <v>0.10617721014682348</v>
      </c>
      <c r="AA679" s="68">
        <f t="shared" si="74"/>
        <v>0.89382278985317654</v>
      </c>
      <c r="AB679" s="68">
        <f t="shared" si="75"/>
        <v>0.89382278985317654</v>
      </c>
      <c r="AC679" s="68">
        <f t="shared" si="76"/>
        <v>-0.11224774509787101</v>
      </c>
    </row>
    <row r="680" spans="1:29" x14ac:dyDescent="0.3">
      <c r="A680" s="44">
        <v>15</v>
      </c>
      <c r="B680" s="44">
        <v>1</v>
      </c>
      <c r="C680" s="44">
        <v>1</v>
      </c>
      <c r="D680" s="44">
        <v>4</v>
      </c>
      <c r="E680" s="44">
        <v>0</v>
      </c>
      <c r="F680" s="47" t="str">
        <f t="shared" si="70"/>
        <v>114</v>
      </c>
      <c r="G680" s="45">
        <v>0</v>
      </c>
      <c r="H680" s="45">
        <v>0</v>
      </c>
      <c r="I680" s="45">
        <v>0</v>
      </c>
      <c r="J680" s="45">
        <v>21</v>
      </c>
      <c r="K680" s="45">
        <v>0</v>
      </c>
      <c r="L680" s="45">
        <v>0</v>
      </c>
      <c r="M680" s="45">
        <v>0</v>
      </c>
      <c r="N680" s="45">
        <v>0</v>
      </c>
      <c r="O680" s="45">
        <v>75</v>
      </c>
      <c r="P680" s="45">
        <v>0</v>
      </c>
      <c r="Q680" s="45">
        <v>5</v>
      </c>
      <c r="R680" s="45">
        <v>0</v>
      </c>
      <c r="S680" s="45">
        <v>0.7</v>
      </c>
      <c r="T680" s="45">
        <v>250</v>
      </c>
      <c r="V680" s="68">
        <f t="shared" si="71"/>
        <v>-1.270332294874041</v>
      </c>
      <c r="W680" s="68">
        <v>0</v>
      </c>
      <c r="X680" s="68">
        <f t="shared" si="72"/>
        <v>0.28073831837297442</v>
      </c>
      <c r="Y680" s="68">
        <f t="shared" si="72"/>
        <v>1</v>
      </c>
      <c r="Z680" s="68">
        <f t="shared" si="73"/>
        <v>0.21920037399179174</v>
      </c>
      <c r="AA680" s="68">
        <f t="shared" si="74"/>
        <v>0.78079962600820829</v>
      </c>
      <c r="AB680" s="68">
        <f t="shared" si="75"/>
        <v>0.78079962600820829</v>
      </c>
      <c r="AC680" s="68">
        <f t="shared" si="76"/>
        <v>-0.24743672286875801</v>
      </c>
    </row>
    <row r="681" spans="1:29" x14ac:dyDescent="0.3">
      <c r="A681" s="44">
        <v>15</v>
      </c>
      <c r="B681" s="44">
        <v>1</v>
      </c>
      <c r="C681" s="44">
        <v>2</v>
      </c>
      <c r="D681" s="44">
        <v>1</v>
      </c>
      <c r="E681" s="44">
        <v>1</v>
      </c>
      <c r="F681" s="47" t="str">
        <f t="shared" si="70"/>
        <v>121</v>
      </c>
      <c r="G681" s="45">
        <v>0</v>
      </c>
      <c r="H681" s="45">
        <v>0</v>
      </c>
      <c r="I681" s="45">
        <v>0</v>
      </c>
      <c r="J681" s="45">
        <v>21</v>
      </c>
      <c r="K681" s="45">
        <v>1</v>
      </c>
      <c r="L681" s="45">
        <v>0</v>
      </c>
      <c r="M681" s="45">
        <v>0</v>
      </c>
      <c r="N681" s="45">
        <v>0</v>
      </c>
      <c r="O681" s="45">
        <v>240</v>
      </c>
      <c r="P681" s="45">
        <v>1</v>
      </c>
      <c r="Q681" s="45">
        <v>3</v>
      </c>
      <c r="R681" s="45">
        <v>1</v>
      </c>
      <c r="S681" s="45">
        <v>0.7</v>
      </c>
      <c r="T681" s="45">
        <v>850</v>
      </c>
      <c r="V681" s="68">
        <f t="shared" si="71"/>
        <v>-1.5340341790643999</v>
      </c>
      <c r="W681" s="68">
        <v>0</v>
      </c>
      <c r="X681" s="68">
        <f t="shared" si="72"/>
        <v>0.21566388330894767</v>
      </c>
      <c r="Y681" s="68">
        <f t="shared" si="72"/>
        <v>1</v>
      </c>
      <c r="Z681" s="68">
        <f t="shared" si="73"/>
        <v>0.17740420380173377</v>
      </c>
      <c r="AA681" s="68">
        <f t="shared" si="74"/>
        <v>0.82259579619826617</v>
      </c>
      <c r="AB681" s="68">
        <f t="shared" si="75"/>
        <v>0.17740420380173377</v>
      </c>
      <c r="AC681" s="68">
        <f t="shared" si="76"/>
        <v>-1.7293245126470955</v>
      </c>
    </row>
    <row r="682" spans="1:29" x14ac:dyDescent="0.3">
      <c r="A682" s="44">
        <v>15</v>
      </c>
      <c r="B682" s="44">
        <v>1</v>
      </c>
      <c r="C682" s="44">
        <v>2</v>
      </c>
      <c r="D682" s="44">
        <v>2</v>
      </c>
      <c r="E682" s="44">
        <v>0</v>
      </c>
      <c r="F682" s="47" t="str">
        <f t="shared" si="70"/>
        <v>122</v>
      </c>
      <c r="G682" s="45">
        <v>1</v>
      </c>
      <c r="H682" s="45">
        <v>0</v>
      </c>
      <c r="I682" s="45">
        <v>0</v>
      </c>
      <c r="J682" s="45">
        <v>35</v>
      </c>
      <c r="K682" s="45">
        <v>0</v>
      </c>
      <c r="L682" s="45">
        <v>0</v>
      </c>
      <c r="M682" s="45">
        <v>0</v>
      </c>
      <c r="N682" s="45">
        <v>1</v>
      </c>
      <c r="O682" s="45">
        <v>120</v>
      </c>
      <c r="P682" s="45">
        <v>0</v>
      </c>
      <c r="Q682" s="45">
        <v>5</v>
      </c>
      <c r="R682" s="45">
        <v>0</v>
      </c>
      <c r="S682" s="45">
        <v>1</v>
      </c>
      <c r="T682" s="45">
        <v>400</v>
      </c>
      <c r="V682" s="68">
        <f t="shared" si="71"/>
        <v>-1.1102727527163267</v>
      </c>
      <c r="W682" s="68">
        <v>0</v>
      </c>
      <c r="X682" s="68">
        <f t="shared" si="72"/>
        <v>0.32946908523086349</v>
      </c>
      <c r="Y682" s="68">
        <f t="shared" si="72"/>
        <v>1</v>
      </c>
      <c r="Z682" s="68">
        <f t="shared" si="73"/>
        <v>0.24782004251994388</v>
      </c>
      <c r="AA682" s="68">
        <f t="shared" si="74"/>
        <v>0.75217995748005606</v>
      </c>
      <c r="AB682" s="68">
        <f t="shared" si="75"/>
        <v>0.75217995748005606</v>
      </c>
      <c r="AC682" s="68">
        <f t="shared" si="76"/>
        <v>-0.28477967850156066</v>
      </c>
    </row>
    <row r="683" spans="1:29" x14ac:dyDescent="0.3">
      <c r="A683" s="44">
        <v>15</v>
      </c>
      <c r="B683" s="44">
        <v>1</v>
      </c>
      <c r="C683" s="44">
        <v>2</v>
      </c>
      <c r="D683" s="44">
        <v>3</v>
      </c>
      <c r="E683" s="44">
        <v>0</v>
      </c>
      <c r="F683" s="47" t="str">
        <f t="shared" si="70"/>
        <v>123</v>
      </c>
      <c r="G683" s="45">
        <v>0</v>
      </c>
      <c r="H683" s="45">
        <v>0</v>
      </c>
      <c r="I683" s="45">
        <v>1</v>
      </c>
      <c r="J683" s="45">
        <v>27</v>
      </c>
      <c r="K683" s="45">
        <v>0</v>
      </c>
      <c r="L683" s="45">
        <v>1</v>
      </c>
      <c r="M683" s="45">
        <v>1</v>
      </c>
      <c r="N683" s="45">
        <v>0</v>
      </c>
      <c r="O683" s="45">
        <v>144</v>
      </c>
      <c r="P683" s="45">
        <v>0</v>
      </c>
      <c r="Q683" s="45">
        <v>1</v>
      </c>
      <c r="R683" s="45">
        <v>0</v>
      </c>
      <c r="S683" s="45">
        <v>0.85</v>
      </c>
      <c r="T683" s="45">
        <v>550</v>
      </c>
      <c r="V683" s="68">
        <f t="shared" si="71"/>
        <v>-1.1157593978093003</v>
      </c>
      <c r="W683" s="68">
        <v>0</v>
      </c>
      <c r="X683" s="68">
        <f t="shared" si="72"/>
        <v>0.32766635528314314</v>
      </c>
      <c r="Y683" s="68">
        <f t="shared" si="72"/>
        <v>1</v>
      </c>
      <c r="Z683" s="68">
        <f t="shared" si="73"/>
        <v>0.24679871865342537</v>
      </c>
      <c r="AA683" s="68">
        <f t="shared" si="74"/>
        <v>0.7532012813465746</v>
      </c>
      <c r="AB683" s="68">
        <f t="shared" si="75"/>
        <v>0.7532012813465746</v>
      </c>
      <c r="AC683" s="68">
        <f t="shared" si="76"/>
        <v>-0.28342278099695611</v>
      </c>
    </row>
    <row r="684" spans="1:29" x14ac:dyDescent="0.3">
      <c r="A684" s="44">
        <v>15</v>
      </c>
      <c r="B684" s="44">
        <v>1</v>
      </c>
      <c r="C684" s="44">
        <v>2</v>
      </c>
      <c r="D684" s="44">
        <v>4</v>
      </c>
      <c r="E684" s="44">
        <v>0</v>
      </c>
      <c r="F684" s="47" t="str">
        <f t="shared" si="70"/>
        <v>124</v>
      </c>
      <c r="G684" s="45">
        <v>0</v>
      </c>
      <c r="H684" s="45">
        <v>0</v>
      </c>
      <c r="I684" s="45">
        <v>0</v>
      </c>
      <c r="J684" s="45">
        <v>21</v>
      </c>
      <c r="K684" s="45">
        <v>0</v>
      </c>
      <c r="L684" s="45">
        <v>0</v>
      </c>
      <c r="M684" s="45">
        <v>0</v>
      </c>
      <c r="N684" s="45">
        <v>0</v>
      </c>
      <c r="O684" s="45">
        <v>75</v>
      </c>
      <c r="P684" s="45">
        <v>0</v>
      </c>
      <c r="Q684" s="45">
        <v>5</v>
      </c>
      <c r="R684" s="45">
        <v>0</v>
      </c>
      <c r="S684" s="45">
        <v>0.7</v>
      </c>
      <c r="T684" s="45">
        <v>250</v>
      </c>
      <c r="V684" s="68">
        <f t="shared" si="71"/>
        <v>-1.270332294874041</v>
      </c>
      <c r="W684" s="68">
        <v>0</v>
      </c>
      <c r="X684" s="68">
        <f t="shared" si="72"/>
        <v>0.28073831837297442</v>
      </c>
      <c r="Y684" s="68">
        <f t="shared" si="72"/>
        <v>1</v>
      </c>
      <c r="Z684" s="68">
        <f t="shared" si="73"/>
        <v>0.21920037399179174</v>
      </c>
      <c r="AA684" s="68">
        <f t="shared" si="74"/>
        <v>0.78079962600820829</v>
      </c>
      <c r="AB684" s="68">
        <f t="shared" si="75"/>
        <v>0.78079962600820829</v>
      </c>
      <c r="AC684" s="68">
        <f t="shared" si="76"/>
        <v>-0.24743672286875801</v>
      </c>
    </row>
    <row r="685" spans="1:29" x14ac:dyDescent="0.3">
      <c r="A685" s="44">
        <v>15</v>
      </c>
      <c r="B685" s="44">
        <v>1</v>
      </c>
      <c r="C685" s="44">
        <v>3</v>
      </c>
      <c r="D685" s="44">
        <v>1</v>
      </c>
      <c r="E685" s="44">
        <v>0</v>
      </c>
      <c r="F685" s="47" t="str">
        <f t="shared" si="70"/>
        <v>131</v>
      </c>
      <c r="G685" s="45">
        <v>0</v>
      </c>
      <c r="H685" s="45">
        <v>0</v>
      </c>
      <c r="I685" s="45">
        <v>0</v>
      </c>
      <c r="J685" s="45">
        <v>30</v>
      </c>
      <c r="K685" s="45">
        <v>0</v>
      </c>
      <c r="L685" s="45">
        <v>0</v>
      </c>
      <c r="M685" s="45">
        <v>0</v>
      </c>
      <c r="N685" s="45">
        <v>1</v>
      </c>
      <c r="O685" s="45">
        <v>165</v>
      </c>
      <c r="P685" s="45">
        <v>0</v>
      </c>
      <c r="Q685" s="45">
        <v>5</v>
      </c>
      <c r="R685" s="45">
        <v>1</v>
      </c>
      <c r="S685" s="45">
        <v>1</v>
      </c>
      <c r="T685" s="45">
        <v>700</v>
      </c>
      <c r="V685" s="68">
        <f t="shared" si="71"/>
        <v>-1.4676838021033922</v>
      </c>
      <c r="W685" s="68">
        <v>0</v>
      </c>
      <c r="X685" s="68">
        <f t="shared" si="72"/>
        <v>0.23045865533731916</v>
      </c>
      <c r="Y685" s="68">
        <f t="shared" si="72"/>
        <v>1</v>
      </c>
      <c r="Z685" s="68">
        <f t="shared" si="73"/>
        <v>0.18729491993710345</v>
      </c>
      <c r="AA685" s="68">
        <f t="shared" si="74"/>
        <v>0.81270508006289655</v>
      </c>
      <c r="AB685" s="68">
        <f t="shared" si="75"/>
        <v>0.81270508006289655</v>
      </c>
      <c r="AC685" s="68">
        <f t="shared" si="76"/>
        <v>-0.20738699039608086</v>
      </c>
    </row>
    <row r="686" spans="1:29" x14ac:dyDescent="0.3">
      <c r="A686" s="44">
        <v>15</v>
      </c>
      <c r="B686" s="44">
        <v>1</v>
      </c>
      <c r="C686" s="44">
        <v>3</v>
      </c>
      <c r="D686" s="44">
        <v>2</v>
      </c>
      <c r="E686" s="44">
        <v>1</v>
      </c>
      <c r="F686" s="47" t="str">
        <f t="shared" si="70"/>
        <v>132</v>
      </c>
      <c r="G686" s="45">
        <v>0</v>
      </c>
      <c r="H686" s="45">
        <v>0</v>
      </c>
      <c r="I686" s="45">
        <v>1</v>
      </c>
      <c r="J686" s="45">
        <v>27</v>
      </c>
      <c r="K686" s="45">
        <v>1</v>
      </c>
      <c r="L686" s="45">
        <v>0</v>
      </c>
      <c r="M686" s="45">
        <v>1</v>
      </c>
      <c r="N686" s="45">
        <v>0</v>
      </c>
      <c r="O686" s="45">
        <v>75</v>
      </c>
      <c r="P686" s="45">
        <v>1</v>
      </c>
      <c r="Q686" s="45">
        <v>1</v>
      </c>
      <c r="R686" s="45">
        <v>0</v>
      </c>
      <c r="S686" s="45">
        <v>0.85</v>
      </c>
      <c r="T686" s="45">
        <v>250</v>
      </c>
      <c r="V686" s="68">
        <f t="shared" si="71"/>
        <v>-0.12645991524014566</v>
      </c>
      <c r="W686" s="68">
        <v>0</v>
      </c>
      <c r="X686" s="68">
        <f t="shared" si="72"/>
        <v>0.88120947190562926</v>
      </c>
      <c r="Y686" s="68">
        <f t="shared" si="72"/>
        <v>1</v>
      </c>
      <c r="Z686" s="68">
        <f t="shared" si="73"/>
        <v>0.46842708643869457</v>
      </c>
      <c r="AA686" s="68">
        <f t="shared" si="74"/>
        <v>0.53157291356130532</v>
      </c>
      <c r="AB686" s="68">
        <f t="shared" si="75"/>
        <v>0.46842708643869457</v>
      </c>
      <c r="AC686" s="68">
        <f t="shared" si="76"/>
        <v>-0.75837482135004963</v>
      </c>
    </row>
    <row r="687" spans="1:29" x14ac:dyDescent="0.3">
      <c r="A687" s="44">
        <v>15</v>
      </c>
      <c r="B687" s="44">
        <v>1</v>
      </c>
      <c r="C687" s="44">
        <v>3</v>
      </c>
      <c r="D687" s="44">
        <v>3</v>
      </c>
      <c r="E687" s="44">
        <v>0</v>
      </c>
      <c r="F687" s="47" t="str">
        <f t="shared" si="70"/>
        <v>133</v>
      </c>
      <c r="G687" s="45">
        <v>0</v>
      </c>
      <c r="H687" s="45">
        <v>1</v>
      </c>
      <c r="I687" s="45">
        <v>0</v>
      </c>
      <c r="J687" s="45">
        <v>21</v>
      </c>
      <c r="K687" s="45">
        <v>0</v>
      </c>
      <c r="L687" s="45">
        <v>1</v>
      </c>
      <c r="M687" s="45">
        <v>0</v>
      </c>
      <c r="N687" s="45">
        <v>0</v>
      </c>
      <c r="O687" s="45">
        <v>144</v>
      </c>
      <c r="P687" s="45">
        <v>0</v>
      </c>
      <c r="Q687" s="45">
        <v>3</v>
      </c>
      <c r="R687" s="45">
        <v>1</v>
      </c>
      <c r="S687" s="45">
        <v>0.7</v>
      </c>
      <c r="T687" s="45">
        <v>850</v>
      </c>
      <c r="V687" s="68">
        <f t="shared" si="71"/>
        <v>-2.8486108663315743</v>
      </c>
      <c r="W687" s="68">
        <v>0</v>
      </c>
      <c r="X687" s="68">
        <f t="shared" si="72"/>
        <v>5.7924730205216518E-2</v>
      </c>
      <c r="Y687" s="68">
        <f t="shared" si="72"/>
        <v>1</v>
      </c>
      <c r="Z687" s="68">
        <f t="shared" si="73"/>
        <v>5.4753167736215275E-2</v>
      </c>
      <c r="AA687" s="68">
        <f t="shared" si="74"/>
        <v>0.9452468322637847</v>
      </c>
      <c r="AB687" s="68">
        <f t="shared" si="75"/>
        <v>0.9452468322637847</v>
      </c>
      <c r="AC687" s="68">
        <f t="shared" si="76"/>
        <v>-5.6309187431960402E-2</v>
      </c>
    </row>
    <row r="688" spans="1:29" x14ac:dyDescent="0.3">
      <c r="A688" s="44">
        <v>15</v>
      </c>
      <c r="B688" s="44">
        <v>1</v>
      </c>
      <c r="C688" s="44">
        <v>3</v>
      </c>
      <c r="D688" s="44">
        <v>4</v>
      </c>
      <c r="E688" s="44">
        <v>0</v>
      </c>
      <c r="F688" s="47" t="str">
        <f t="shared" si="70"/>
        <v>134</v>
      </c>
      <c r="G688" s="45">
        <v>0</v>
      </c>
      <c r="H688" s="45">
        <v>0</v>
      </c>
      <c r="I688" s="45">
        <v>0</v>
      </c>
      <c r="J688" s="45">
        <v>21</v>
      </c>
      <c r="K688" s="45">
        <v>0</v>
      </c>
      <c r="L688" s="45">
        <v>0</v>
      </c>
      <c r="M688" s="45">
        <v>0</v>
      </c>
      <c r="N688" s="45">
        <v>0</v>
      </c>
      <c r="O688" s="45">
        <v>75</v>
      </c>
      <c r="P688" s="45">
        <v>0</v>
      </c>
      <c r="Q688" s="45">
        <v>5</v>
      </c>
      <c r="R688" s="45">
        <v>0</v>
      </c>
      <c r="S688" s="45">
        <v>0.7</v>
      </c>
      <c r="T688" s="45">
        <v>250</v>
      </c>
      <c r="V688" s="68">
        <f t="shared" si="71"/>
        <v>-1.270332294874041</v>
      </c>
      <c r="W688" s="68">
        <v>0</v>
      </c>
      <c r="X688" s="68">
        <f t="shared" si="72"/>
        <v>0.28073831837297442</v>
      </c>
      <c r="Y688" s="68">
        <f t="shared" si="72"/>
        <v>1</v>
      </c>
      <c r="Z688" s="68">
        <f t="shared" si="73"/>
        <v>0.21920037399179174</v>
      </c>
      <c r="AA688" s="68">
        <f t="shared" si="74"/>
        <v>0.78079962600820829</v>
      </c>
      <c r="AB688" s="68">
        <f t="shared" si="75"/>
        <v>0.78079962600820829</v>
      </c>
      <c r="AC688" s="68">
        <f t="shared" si="76"/>
        <v>-0.24743672286875801</v>
      </c>
    </row>
    <row r="689" spans="1:29" x14ac:dyDescent="0.3">
      <c r="A689" s="44">
        <v>15</v>
      </c>
      <c r="B689" s="44">
        <v>1</v>
      </c>
      <c r="C689" s="44">
        <v>4</v>
      </c>
      <c r="D689" s="44">
        <v>1</v>
      </c>
      <c r="E689" s="44">
        <v>0</v>
      </c>
      <c r="F689" s="47" t="str">
        <f t="shared" si="70"/>
        <v>141</v>
      </c>
      <c r="G689" s="45">
        <v>0</v>
      </c>
      <c r="H689" s="45">
        <v>1</v>
      </c>
      <c r="I689" s="45">
        <v>0</v>
      </c>
      <c r="J689" s="45">
        <v>27</v>
      </c>
      <c r="K689" s="45">
        <v>0</v>
      </c>
      <c r="L689" s="45">
        <v>0</v>
      </c>
      <c r="M689" s="45">
        <v>1</v>
      </c>
      <c r="N689" s="45">
        <v>0</v>
      </c>
      <c r="O689" s="45">
        <v>165</v>
      </c>
      <c r="P689" s="45">
        <v>1</v>
      </c>
      <c r="Q689" s="45">
        <v>1</v>
      </c>
      <c r="R689" s="45">
        <v>0</v>
      </c>
      <c r="S689" s="45">
        <v>0.7</v>
      </c>
      <c r="T689" s="45">
        <v>250</v>
      </c>
      <c r="V689" s="68">
        <f t="shared" si="71"/>
        <v>-0.11628712502658589</v>
      </c>
      <c r="W689" s="68">
        <v>0</v>
      </c>
      <c r="X689" s="68">
        <f t="shared" si="72"/>
        <v>0.89021958227753284</v>
      </c>
      <c r="Y689" s="68">
        <f t="shared" si="72"/>
        <v>1</v>
      </c>
      <c r="Z689" s="68">
        <f t="shared" si="73"/>
        <v>0.47096093523954702</v>
      </c>
      <c r="AA689" s="68">
        <f t="shared" si="74"/>
        <v>0.52903906476045293</v>
      </c>
      <c r="AB689" s="68">
        <f t="shared" si="75"/>
        <v>0.52903906476045293</v>
      </c>
      <c r="AC689" s="68">
        <f t="shared" si="76"/>
        <v>-0.63669300342227353</v>
      </c>
    </row>
    <row r="690" spans="1:29" x14ac:dyDescent="0.3">
      <c r="A690" s="44">
        <v>15</v>
      </c>
      <c r="B690" s="44">
        <v>1</v>
      </c>
      <c r="C690" s="44">
        <v>4</v>
      </c>
      <c r="D690" s="44">
        <v>2</v>
      </c>
      <c r="E690" s="44">
        <v>0</v>
      </c>
      <c r="F690" s="47" t="str">
        <f t="shared" si="70"/>
        <v>142</v>
      </c>
      <c r="G690" s="45">
        <v>0</v>
      </c>
      <c r="H690" s="45">
        <v>0</v>
      </c>
      <c r="I690" s="45">
        <v>1</v>
      </c>
      <c r="J690" s="45">
        <v>24</v>
      </c>
      <c r="K690" s="45">
        <v>0</v>
      </c>
      <c r="L690" s="45">
        <v>1</v>
      </c>
      <c r="M690" s="45">
        <v>0</v>
      </c>
      <c r="N690" s="45">
        <v>0</v>
      </c>
      <c r="O690" s="45">
        <v>240</v>
      </c>
      <c r="P690" s="45">
        <v>1</v>
      </c>
      <c r="Q690" s="45">
        <v>5</v>
      </c>
      <c r="R690" s="45">
        <v>0</v>
      </c>
      <c r="S690" s="45">
        <v>1</v>
      </c>
      <c r="T690" s="45">
        <v>550</v>
      </c>
      <c r="V690" s="68">
        <f t="shared" si="71"/>
        <v>-1.4129936852993867</v>
      </c>
      <c r="W690" s="68">
        <v>0</v>
      </c>
      <c r="X690" s="68">
        <f t="shared" si="72"/>
        <v>0.24341348792937809</v>
      </c>
      <c r="Y690" s="68">
        <f t="shared" si="72"/>
        <v>1</v>
      </c>
      <c r="Z690" s="68">
        <f t="shared" si="73"/>
        <v>0.19576230296064087</v>
      </c>
      <c r="AA690" s="68">
        <f t="shared" si="74"/>
        <v>0.8042376970393591</v>
      </c>
      <c r="AB690" s="68">
        <f t="shared" si="75"/>
        <v>0.8042376970393591</v>
      </c>
      <c r="AC690" s="68">
        <f t="shared" si="76"/>
        <v>-0.21786041041319557</v>
      </c>
    </row>
    <row r="691" spans="1:29" x14ac:dyDescent="0.3">
      <c r="A691" s="44">
        <v>15</v>
      </c>
      <c r="B691" s="44">
        <v>1</v>
      </c>
      <c r="C691" s="44">
        <v>4</v>
      </c>
      <c r="D691" s="44">
        <v>3</v>
      </c>
      <c r="E691" s="44">
        <v>1</v>
      </c>
      <c r="F691" s="47" t="str">
        <f t="shared" si="70"/>
        <v>143</v>
      </c>
      <c r="G691" s="45">
        <v>1</v>
      </c>
      <c r="H691" s="45">
        <v>0</v>
      </c>
      <c r="I691" s="45">
        <v>0</v>
      </c>
      <c r="J691" s="45">
        <v>35</v>
      </c>
      <c r="K691" s="45">
        <v>1</v>
      </c>
      <c r="L691" s="45">
        <v>0</v>
      </c>
      <c r="M691" s="45">
        <v>0</v>
      </c>
      <c r="N691" s="45">
        <v>1</v>
      </c>
      <c r="O691" s="45">
        <v>144</v>
      </c>
      <c r="P691" s="45">
        <v>0</v>
      </c>
      <c r="Q691" s="45">
        <v>3</v>
      </c>
      <c r="R691" s="45">
        <v>1</v>
      </c>
      <c r="S691" s="45">
        <v>0.85</v>
      </c>
      <c r="T691" s="45">
        <v>400</v>
      </c>
      <c r="V691" s="68">
        <f t="shared" si="71"/>
        <v>-0.38008806538023043</v>
      </c>
      <c r="W691" s="68">
        <v>0</v>
      </c>
      <c r="X691" s="68">
        <f t="shared" si="72"/>
        <v>0.68380118734909823</v>
      </c>
      <c r="Y691" s="68">
        <f t="shared" si="72"/>
        <v>1</v>
      </c>
      <c r="Z691" s="68">
        <f t="shared" si="73"/>
        <v>0.40610565694257789</v>
      </c>
      <c r="AA691" s="68">
        <f t="shared" si="74"/>
        <v>0.59389434305742206</v>
      </c>
      <c r="AB691" s="68">
        <f t="shared" si="75"/>
        <v>0.40610565694257789</v>
      </c>
      <c r="AC691" s="68">
        <f t="shared" si="76"/>
        <v>-0.90114191446181835</v>
      </c>
    </row>
    <row r="692" spans="1:29" x14ac:dyDescent="0.3">
      <c r="A692" s="44">
        <v>15</v>
      </c>
      <c r="B692" s="44">
        <v>1</v>
      </c>
      <c r="C692" s="44">
        <v>4</v>
      </c>
      <c r="D692" s="44">
        <v>4</v>
      </c>
      <c r="E692" s="44">
        <v>0</v>
      </c>
      <c r="F692" s="47" t="str">
        <f t="shared" si="70"/>
        <v>144</v>
      </c>
      <c r="G692" s="45">
        <v>0</v>
      </c>
      <c r="H692" s="45">
        <v>0</v>
      </c>
      <c r="I692" s="45">
        <v>0</v>
      </c>
      <c r="J692" s="45">
        <v>21</v>
      </c>
      <c r="K692" s="45">
        <v>0</v>
      </c>
      <c r="L692" s="45">
        <v>0</v>
      </c>
      <c r="M692" s="45">
        <v>0</v>
      </c>
      <c r="N692" s="45">
        <v>0</v>
      </c>
      <c r="O692" s="45">
        <v>75</v>
      </c>
      <c r="P692" s="45">
        <v>0</v>
      </c>
      <c r="Q692" s="45">
        <v>5</v>
      </c>
      <c r="R692" s="45">
        <v>0</v>
      </c>
      <c r="S692" s="45">
        <v>0.7</v>
      </c>
      <c r="T692" s="45">
        <v>250</v>
      </c>
      <c r="V692" s="68">
        <f t="shared" si="71"/>
        <v>-1.270332294874041</v>
      </c>
      <c r="W692" s="68">
        <v>0</v>
      </c>
      <c r="X692" s="68">
        <f t="shared" si="72"/>
        <v>0.28073831837297442</v>
      </c>
      <c r="Y692" s="68">
        <f t="shared" si="72"/>
        <v>1</v>
      </c>
      <c r="Z692" s="68">
        <f t="shared" si="73"/>
        <v>0.21920037399179174</v>
      </c>
      <c r="AA692" s="68">
        <f t="shared" si="74"/>
        <v>0.78079962600820829</v>
      </c>
      <c r="AB692" s="68">
        <f t="shared" si="75"/>
        <v>0.78079962600820829</v>
      </c>
      <c r="AC692" s="68">
        <f t="shared" si="76"/>
        <v>-0.24743672286875801</v>
      </c>
    </row>
    <row r="693" spans="1:29" x14ac:dyDescent="0.3">
      <c r="A693" s="44">
        <v>15</v>
      </c>
      <c r="B693" s="44">
        <v>1</v>
      </c>
      <c r="C693" s="44">
        <v>5</v>
      </c>
      <c r="D693" s="44">
        <v>1</v>
      </c>
      <c r="E693" s="44">
        <v>0</v>
      </c>
      <c r="F693" s="47" t="str">
        <f t="shared" si="70"/>
        <v>151</v>
      </c>
      <c r="G693" s="45">
        <v>0</v>
      </c>
      <c r="H693" s="45">
        <v>0</v>
      </c>
      <c r="I693" s="45">
        <v>1</v>
      </c>
      <c r="J693" s="45">
        <v>24</v>
      </c>
      <c r="K693" s="45">
        <v>0</v>
      </c>
      <c r="L693" s="45">
        <v>0</v>
      </c>
      <c r="M693" s="45">
        <v>0</v>
      </c>
      <c r="N693" s="45">
        <v>1</v>
      </c>
      <c r="O693" s="45">
        <v>75</v>
      </c>
      <c r="P693" s="45">
        <v>1</v>
      </c>
      <c r="Q693" s="45">
        <v>5</v>
      </c>
      <c r="R693" s="45">
        <v>0</v>
      </c>
      <c r="S693" s="45">
        <v>1</v>
      </c>
      <c r="T693" s="45">
        <v>550</v>
      </c>
      <c r="V693" s="68">
        <f t="shared" si="71"/>
        <v>-1.8415810102541608</v>
      </c>
      <c r="W693" s="68">
        <v>0</v>
      </c>
      <c r="X693" s="68">
        <f t="shared" si="72"/>
        <v>0.15856653251263986</v>
      </c>
      <c r="Y693" s="68">
        <f t="shared" si="72"/>
        <v>1</v>
      </c>
      <c r="Z693" s="68">
        <f t="shared" si="73"/>
        <v>0.13686441655512774</v>
      </c>
      <c r="AA693" s="68">
        <f t="shared" si="74"/>
        <v>0.8631355834448724</v>
      </c>
      <c r="AB693" s="68">
        <f t="shared" si="75"/>
        <v>0.8631355834448724</v>
      </c>
      <c r="AC693" s="68">
        <f t="shared" si="76"/>
        <v>-0.14718349311837831</v>
      </c>
    </row>
    <row r="694" spans="1:29" x14ac:dyDescent="0.3">
      <c r="A694" s="44">
        <v>15</v>
      </c>
      <c r="B694" s="44">
        <v>1</v>
      </c>
      <c r="C694" s="44">
        <v>5</v>
      </c>
      <c r="D694" s="44">
        <v>2</v>
      </c>
      <c r="E694" s="44">
        <v>0</v>
      </c>
      <c r="F694" s="47" t="str">
        <f t="shared" si="70"/>
        <v>152</v>
      </c>
      <c r="G694" s="45">
        <v>0</v>
      </c>
      <c r="H694" s="45">
        <v>0</v>
      </c>
      <c r="I694" s="45">
        <v>0</v>
      </c>
      <c r="J694" s="45">
        <v>21</v>
      </c>
      <c r="K694" s="45">
        <v>0</v>
      </c>
      <c r="L694" s="45">
        <v>1</v>
      </c>
      <c r="M694" s="45">
        <v>1</v>
      </c>
      <c r="N694" s="45">
        <v>0</v>
      </c>
      <c r="O694" s="45">
        <v>240</v>
      </c>
      <c r="P694" s="45">
        <v>1</v>
      </c>
      <c r="Q694" s="45">
        <v>1</v>
      </c>
      <c r="R694" s="45">
        <v>0</v>
      </c>
      <c r="S694" s="45">
        <v>0.7</v>
      </c>
      <c r="T694" s="45">
        <v>850</v>
      </c>
      <c r="V694" s="68">
        <f t="shared" si="71"/>
        <v>-1.3216914452001229</v>
      </c>
      <c r="W694" s="68">
        <v>0</v>
      </c>
      <c r="X694" s="68">
        <f t="shared" si="72"/>
        <v>0.26668383916148936</v>
      </c>
      <c r="Y694" s="68">
        <f t="shared" si="72"/>
        <v>1</v>
      </c>
      <c r="Z694" s="68">
        <f t="shared" si="73"/>
        <v>0.21053701872286212</v>
      </c>
      <c r="AA694" s="68">
        <f t="shared" si="74"/>
        <v>0.78946298127713788</v>
      </c>
      <c r="AB694" s="68">
        <f t="shared" si="75"/>
        <v>0.78946298127713788</v>
      </c>
      <c r="AC694" s="68">
        <f t="shared" si="76"/>
        <v>-0.23640233520508672</v>
      </c>
    </row>
    <row r="695" spans="1:29" x14ac:dyDescent="0.3">
      <c r="A695" s="44">
        <v>15</v>
      </c>
      <c r="B695" s="44">
        <v>1</v>
      </c>
      <c r="C695" s="44">
        <v>5</v>
      </c>
      <c r="D695" s="44">
        <v>3</v>
      </c>
      <c r="E695" s="44">
        <v>1</v>
      </c>
      <c r="F695" s="47" t="str">
        <f t="shared" si="70"/>
        <v>153</v>
      </c>
      <c r="G695" s="45">
        <v>1</v>
      </c>
      <c r="H695" s="45">
        <v>0</v>
      </c>
      <c r="I695" s="45">
        <v>0</v>
      </c>
      <c r="J695" s="45">
        <v>30</v>
      </c>
      <c r="K695" s="45">
        <v>1</v>
      </c>
      <c r="L695" s="45">
        <v>0</v>
      </c>
      <c r="M695" s="45">
        <v>0</v>
      </c>
      <c r="N695" s="45">
        <v>0</v>
      </c>
      <c r="O695" s="45">
        <v>120</v>
      </c>
      <c r="P695" s="45">
        <v>0</v>
      </c>
      <c r="Q695" s="45">
        <v>3</v>
      </c>
      <c r="R695" s="45">
        <v>1</v>
      </c>
      <c r="S695" s="45">
        <v>0.85</v>
      </c>
      <c r="T695" s="45">
        <v>700</v>
      </c>
      <c r="V695" s="68">
        <f t="shared" si="71"/>
        <v>-1.8806854742152805</v>
      </c>
      <c r="W695" s="68">
        <v>0</v>
      </c>
      <c r="X695" s="68">
        <f t="shared" si="72"/>
        <v>0.15248554501482112</v>
      </c>
      <c r="Y695" s="68">
        <f t="shared" si="72"/>
        <v>1</v>
      </c>
      <c r="Z695" s="68">
        <f t="shared" si="73"/>
        <v>0.13231015840017338</v>
      </c>
      <c r="AA695" s="68">
        <f t="shared" si="74"/>
        <v>0.86768984159982665</v>
      </c>
      <c r="AB695" s="68">
        <f t="shared" si="75"/>
        <v>0.13231015840017338</v>
      </c>
      <c r="AC695" s="68">
        <f t="shared" si="76"/>
        <v>-2.0226064277388027</v>
      </c>
    </row>
    <row r="696" spans="1:29" x14ac:dyDescent="0.3">
      <c r="A696" s="44">
        <v>15</v>
      </c>
      <c r="B696" s="44">
        <v>1</v>
      </c>
      <c r="C696" s="44">
        <v>5</v>
      </c>
      <c r="D696" s="44">
        <v>4</v>
      </c>
      <c r="E696" s="44">
        <v>0</v>
      </c>
      <c r="F696" s="47" t="str">
        <f t="shared" si="70"/>
        <v>154</v>
      </c>
      <c r="G696" s="45">
        <v>0</v>
      </c>
      <c r="H696" s="45">
        <v>0</v>
      </c>
      <c r="I696" s="45">
        <v>0</v>
      </c>
      <c r="J696" s="45">
        <v>21</v>
      </c>
      <c r="K696" s="45">
        <v>0</v>
      </c>
      <c r="L696" s="45">
        <v>0</v>
      </c>
      <c r="M696" s="45">
        <v>0</v>
      </c>
      <c r="N696" s="45">
        <v>0</v>
      </c>
      <c r="O696" s="45">
        <v>75</v>
      </c>
      <c r="P696" s="45">
        <v>0</v>
      </c>
      <c r="Q696" s="45">
        <v>5</v>
      </c>
      <c r="R696" s="45">
        <v>0</v>
      </c>
      <c r="S696" s="45">
        <v>0.7</v>
      </c>
      <c r="T696" s="45">
        <v>250</v>
      </c>
      <c r="V696" s="68">
        <f t="shared" si="71"/>
        <v>-1.270332294874041</v>
      </c>
      <c r="W696" s="68">
        <v>0</v>
      </c>
      <c r="X696" s="68">
        <f t="shared" si="72"/>
        <v>0.28073831837297442</v>
      </c>
      <c r="Y696" s="68">
        <f t="shared" si="72"/>
        <v>1</v>
      </c>
      <c r="Z696" s="68">
        <f t="shared" si="73"/>
        <v>0.21920037399179174</v>
      </c>
      <c r="AA696" s="68">
        <f t="shared" si="74"/>
        <v>0.78079962600820829</v>
      </c>
      <c r="AB696" s="68">
        <f t="shared" si="75"/>
        <v>0.78079962600820829</v>
      </c>
      <c r="AC696" s="68">
        <f t="shared" si="76"/>
        <v>-0.24743672286875801</v>
      </c>
    </row>
    <row r="697" spans="1:29" x14ac:dyDescent="0.3">
      <c r="A697" s="44">
        <v>15</v>
      </c>
      <c r="B697" s="44">
        <v>1</v>
      </c>
      <c r="C697" s="44">
        <v>6</v>
      </c>
      <c r="D697" s="44">
        <v>1</v>
      </c>
      <c r="E697" s="44">
        <v>0</v>
      </c>
      <c r="F697" s="47" t="str">
        <f t="shared" si="70"/>
        <v>161</v>
      </c>
      <c r="G697" s="45">
        <v>0</v>
      </c>
      <c r="H697" s="45">
        <v>1</v>
      </c>
      <c r="I697" s="45">
        <v>0</v>
      </c>
      <c r="J697" s="45">
        <v>30</v>
      </c>
      <c r="K697" s="45">
        <v>0</v>
      </c>
      <c r="L697" s="45">
        <v>1</v>
      </c>
      <c r="M697" s="45">
        <v>0</v>
      </c>
      <c r="N697" s="45">
        <v>0</v>
      </c>
      <c r="O697" s="45">
        <v>240</v>
      </c>
      <c r="P697" s="45">
        <v>0</v>
      </c>
      <c r="Q697" s="45">
        <v>1</v>
      </c>
      <c r="R697" s="45">
        <v>1</v>
      </c>
      <c r="S697" s="45">
        <v>1</v>
      </c>
      <c r="T697" s="45">
        <v>550</v>
      </c>
      <c r="V697" s="68">
        <f t="shared" si="71"/>
        <v>-0.72020332191783154</v>
      </c>
      <c r="W697" s="68">
        <v>0</v>
      </c>
      <c r="X697" s="68">
        <f t="shared" si="72"/>
        <v>0.48665329861822021</v>
      </c>
      <c r="Y697" s="68">
        <f t="shared" si="72"/>
        <v>1</v>
      </c>
      <c r="Z697" s="68">
        <f t="shared" si="73"/>
        <v>0.32734821163114719</v>
      </c>
      <c r="AA697" s="68">
        <f t="shared" si="74"/>
        <v>0.67265178836885287</v>
      </c>
      <c r="AB697" s="68">
        <f t="shared" si="75"/>
        <v>0.67265178836885287</v>
      </c>
      <c r="AC697" s="68">
        <f t="shared" si="76"/>
        <v>-0.39652748536259658</v>
      </c>
    </row>
    <row r="698" spans="1:29" x14ac:dyDescent="0.3">
      <c r="A698" s="44">
        <v>15</v>
      </c>
      <c r="B698" s="44">
        <v>1</v>
      </c>
      <c r="C698" s="44">
        <v>6</v>
      </c>
      <c r="D698" s="44">
        <v>2</v>
      </c>
      <c r="E698" s="44">
        <v>1</v>
      </c>
      <c r="F698" s="47" t="str">
        <f t="shared" si="70"/>
        <v>162</v>
      </c>
      <c r="G698" s="45">
        <v>0</v>
      </c>
      <c r="H698" s="45">
        <v>0</v>
      </c>
      <c r="I698" s="45">
        <v>1</v>
      </c>
      <c r="J698" s="45">
        <v>27</v>
      </c>
      <c r="K698" s="45">
        <v>0</v>
      </c>
      <c r="L698" s="45">
        <v>0</v>
      </c>
      <c r="M698" s="45">
        <v>0</v>
      </c>
      <c r="N698" s="45">
        <v>1</v>
      </c>
      <c r="O698" s="45">
        <v>165</v>
      </c>
      <c r="P698" s="45">
        <v>0</v>
      </c>
      <c r="Q698" s="45">
        <v>3</v>
      </c>
      <c r="R698" s="45">
        <v>1</v>
      </c>
      <c r="S698" s="45">
        <v>0.7</v>
      </c>
      <c r="T698" s="45">
        <v>400</v>
      </c>
      <c r="V698" s="68">
        <f t="shared" si="71"/>
        <v>-0.71114030377740056</v>
      </c>
      <c r="W698" s="68">
        <v>0</v>
      </c>
      <c r="X698" s="68">
        <f t="shared" si="72"/>
        <v>0.49108389324468377</v>
      </c>
      <c r="Y698" s="68">
        <f t="shared" si="72"/>
        <v>1</v>
      </c>
      <c r="Z698" s="68">
        <f t="shared" si="73"/>
        <v>0.32934692371738866</v>
      </c>
      <c r="AA698" s="68">
        <f t="shared" si="74"/>
        <v>0.67065307628261139</v>
      </c>
      <c r="AB698" s="68">
        <f t="shared" si="75"/>
        <v>0.32934692371738866</v>
      </c>
      <c r="AC698" s="68">
        <f t="shared" si="76"/>
        <v>-1.1106436044054651</v>
      </c>
    </row>
    <row r="699" spans="1:29" x14ac:dyDescent="0.3">
      <c r="A699" s="44">
        <v>15</v>
      </c>
      <c r="B699" s="44">
        <v>1</v>
      </c>
      <c r="C699" s="44">
        <v>6</v>
      </c>
      <c r="D699" s="44">
        <v>3</v>
      </c>
      <c r="E699" s="44">
        <v>0</v>
      </c>
      <c r="F699" s="47" t="str">
        <f t="shared" si="70"/>
        <v>163</v>
      </c>
      <c r="G699" s="45">
        <v>1</v>
      </c>
      <c r="H699" s="45">
        <v>0</v>
      </c>
      <c r="I699" s="45">
        <v>0</v>
      </c>
      <c r="J699" s="45">
        <v>24</v>
      </c>
      <c r="K699" s="45">
        <v>1</v>
      </c>
      <c r="L699" s="45">
        <v>0</v>
      </c>
      <c r="M699" s="45">
        <v>1</v>
      </c>
      <c r="N699" s="45">
        <v>0</v>
      </c>
      <c r="O699" s="45">
        <v>120</v>
      </c>
      <c r="P699" s="45">
        <v>1</v>
      </c>
      <c r="Q699" s="45">
        <v>5</v>
      </c>
      <c r="R699" s="45">
        <v>0</v>
      </c>
      <c r="S699" s="45">
        <v>0.85</v>
      </c>
      <c r="T699" s="45">
        <v>250</v>
      </c>
      <c r="V699" s="68">
        <f t="shared" si="71"/>
        <v>-0.57881752131688402</v>
      </c>
      <c r="W699" s="68">
        <v>0</v>
      </c>
      <c r="X699" s="68">
        <f t="shared" si="72"/>
        <v>0.56056082604349211</v>
      </c>
      <c r="Y699" s="68">
        <f t="shared" si="72"/>
        <v>1</v>
      </c>
      <c r="Z699" s="68">
        <f t="shared" si="73"/>
        <v>0.35920472735733633</v>
      </c>
      <c r="AA699" s="68">
        <f t="shared" si="74"/>
        <v>0.64079527264266378</v>
      </c>
      <c r="AB699" s="68">
        <f t="shared" si="75"/>
        <v>0.64079527264266378</v>
      </c>
      <c r="AC699" s="68">
        <f t="shared" si="76"/>
        <v>-0.44504526052944482</v>
      </c>
    </row>
    <row r="700" spans="1:29" x14ac:dyDescent="0.3">
      <c r="A700" s="44">
        <v>15</v>
      </c>
      <c r="B700" s="44">
        <v>1</v>
      </c>
      <c r="C700" s="44">
        <v>6</v>
      </c>
      <c r="D700" s="44">
        <v>4</v>
      </c>
      <c r="E700" s="44">
        <v>0</v>
      </c>
      <c r="F700" s="47" t="str">
        <f t="shared" si="70"/>
        <v>164</v>
      </c>
      <c r="G700" s="45">
        <v>0</v>
      </c>
      <c r="H700" s="45">
        <v>0</v>
      </c>
      <c r="I700" s="45">
        <v>0</v>
      </c>
      <c r="J700" s="45">
        <v>21</v>
      </c>
      <c r="K700" s="45">
        <v>0</v>
      </c>
      <c r="L700" s="45">
        <v>0</v>
      </c>
      <c r="M700" s="45">
        <v>0</v>
      </c>
      <c r="N700" s="45">
        <v>0</v>
      </c>
      <c r="O700" s="45">
        <v>75</v>
      </c>
      <c r="P700" s="45">
        <v>0</v>
      </c>
      <c r="Q700" s="45">
        <v>5</v>
      </c>
      <c r="R700" s="45">
        <v>0</v>
      </c>
      <c r="S700" s="45">
        <v>0.7</v>
      </c>
      <c r="T700" s="45">
        <v>250</v>
      </c>
      <c r="V700" s="68">
        <f t="shared" si="71"/>
        <v>-1.270332294874041</v>
      </c>
      <c r="W700" s="68">
        <v>0</v>
      </c>
      <c r="X700" s="68">
        <f t="shared" si="72"/>
        <v>0.28073831837297442</v>
      </c>
      <c r="Y700" s="68">
        <f t="shared" si="72"/>
        <v>1</v>
      </c>
      <c r="Z700" s="68">
        <f t="shared" si="73"/>
        <v>0.21920037399179174</v>
      </c>
      <c r="AA700" s="68">
        <f t="shared" si="74"/>
        <v>0.78079962600820829</v>
      </c>
      <c r="AB700" s="68">
        <f t="shared" si="75"/>
        <v>0.78079962600820829</v>
      </c>
      <c r="AC700" s="68">
        <f t="shared" si="76"/>
        <v>-0.24743672286875801</v>
      </c>
    </row>
    <row r="701" spans="1:29" x14ac:dyDescent="0.3">
      <c r="A701" s="44">
        <v>15</v>
      </c>
      <c r="B701" s="44">
        <v>1</v>
      </c>
      <c r="C701" s="44">
        <v>7</v>
      </c>
      <c r="D701" s="44">
        <v>1</v>
      </c>
      <c r="E701" s="44">
        <v>1</v>
      </c>
      <c r="F701" s="47" t="str">
        <f t="shared" si="70"/>
        <v>171</v>
      </c>
      <c r="G701" s="45">
        <v>0</v>
      </c>
      <c r="H701" s="45">
        <v>0</v>
      </c>
      <c r="I701" s="45">
        <v>1</v>
      </c>
      <c r="J701" s="45">
        <v>24</v>
      </c>
      <c r="K701" s="45">
        <v>0</v>
      </c>
      <c r="L701" s="45">
        <v>1</v>
      </c>
      <c r="M701" s="45">
        <v>0</v>
      </c>
      <c r="N701" s="45">
        <v>1</v>
      </c>
      <c r="O701" s="45">
        <v>240</v>
      </c>
      <c r="P701" s="45">
        <v>0</v>
      </c>
      <c r="Q701" s="45">
        <v>3</v>
      </c>
      <c r="R701" s="45">
        <v>0</v>
      </c>
      <c r="S701" s="45">
        <v>1</v>
      </c>
      <c r="T701" s="45">
        <v>550</v>
      </c>
      <c r="V701" s="68">
        <f t="shared" si="71"/>
        <v>-0.74218623198114819</v>
      </c>
      <c r="W701" s="68">
        <v>0</v>
      </c>
      <c r="X701" s="68">
        <f t="shared" si="72"/>
        <v>0.47607197319909134</v>
      </c>
      <c r="Y701" s="68">
        <f t="shared" si="72"/>
        <v>1</v>
      </c>
      <c r="Z701" s="68">
        <f t="shared" si="73"/>
        <v>0.32252626013032443</v>
      </c>
      <c r="AA701" s="68">
        <f t="shared" si="74"/>
        <v>0.67747373986967563</v>
      </c>
      <c r="AB701" s="68">
        <f t="shared" si="75"/>
        <v>0.32252626013032443</v>
      </c>
      <c r="AC701" s="68">
        <f t="shared" si="76"/>
        <v>-1.1315707193005926</v>
      </c>
    </row>
    <row r="702" spans="1:29" x14ac:dyDescent="0.3">
      <c r="A702" s="44">
        <v>15</v>
      </c>
      <c r="B702" s="44">
        <v>1</v>
      </c>
      <c r="C702" s="44">
        <v>7</v>
      </c>
      <c r="D702" s="44">
        <v>2</v>
      </c>
      <c r="E702" s="44">
        <v>0</v>
      </c>
      <c r="F702" s="47" t="str">
        <f t="shared" si="70"/>
        <v>172</v>
      </c>
      <c r="G702" s="45">
        <v>0</v>
      </c>
      <c r="H702" s="45">
        <v>0</v>
      </c>
      <c r="I702" s="45">
        <v>0</v>
      </c>
      <c r="J702" s="45">
        <v>21</v>
      </c>
      <c r="K702" s="45">
        <v>1</v>
      </c>
      <c r="L702" s="45">
        <v>0</v>
      </c>
      <c r="M702" s="45">
        <v>1</v>
      </c>
      <c r="N702" s="45">
        <v>0</v>
      </c>
      <c r="O702" s="45">
        <v>144</v>
      </c>
      <c r="P702" s="45">
        <v>0</v>
      </c>
      <c r="Q702" s="45">
        <v>1</v>
      </c>
      <c r="R702" s="45">
        <v>0</v>
      </c>
      <c r="S702" s="45">
        <v>0.85</v>
      </c>
      <c r="T702" s="45">
        <v>850</v>
      </c>
      <c r="V702" s="68">
        <f t="shared" si="71"/>
        <v>-1.4837733809977038</v>
      </c>
      <c r="W702" s="68">
        <v>0</v>
      </c>
      <c r="X702" s="68">
        <f t="shared" si="72"/>
        <v>0.22678034321835061</v>
      </c>
      <c r="Y702" s="68">
        <f t="shared" si="72"/>
        <v>1</v>
      </c>
      <c r="Z702" s="68">
        <f t="shared" si="73"/>
        <v>0.18485814878922194</v>
      </c>
      <c r="AA702" s="68">
        <f t="shared" si="74"/>
        <v>0.81514185121077809</v>
      </c>
      <c r="AB702" s="68">
        <f t="shared" si="75"/>
        <v>0.81514185121077809</v>
      </c>
      <c r="AC702" s="68">
        <f t="shared" si="76"/>
        <v>-0.2043931303209448</v>
      </c>
    </row>
    <row r="703" spans="1:29" x14ac:dyDescent="0.3">
      <c r="A703" s="44">
        <v>15</v>
      </c>
      <c r="B703" s="44">
        <v>1</v>
      </c>
      <c r="C703" s="44">
        <v>7</v>
      </c>
      <c r="D703" s="44">
        <v>3</v>
      </c>
      <c r="E703" s="44">
        <v>0</v>
      </c>
      <c r="F703" s="47" t="str">
        <f t="shared" si="70"/>
        <v>173</v>
      </c>
      <c r="G703" s="45">
        <v>0</v>
      </c>
      <c r="H703" s="45">
        <v>1</v>
      </c>
      <c r="I703" s="45">
        <v>0</v>
      </c>
      <c r="J703" s="45">
        <v>35</v>
      </c>
      <c r="K703" s="45">
        <v>0</v>
      </c>
      <c r="L703" s="45">
        <v>0</v>
      </c>
      <c r="M703" s="45">
        <v>0</v>
      </c>
      <c r="N703" s="45">
        <v>0</v>
      </c>
      <c r="O703" s="45">
        <v>75</v>
      </c>
      <c r="P703" s="45">
        <v>1</v>
      </c>
      <c r="Q703" s="45">
        <v>5</v>
      </c>
      <c r="R703" s="45">
        <v>1</v>
      </c>
      <c r="S703" s="45">
        <v>0.7</v>
      </c>
      <c r="T703" s="45">
        <v>700</v>
      </c>
      <c r="V703" s="68">
        <f t="shared" si="71"/>
        <v>-2.9088298656005054</v>
      </c>
      <c r="W703" s="68">
        <v>0</v>
      </c>
      <c r="X703" s="68">
        <f t="shared" si="72"/>
        <v>5.4539511103678127E-2</v>
      </c>
      <c r="Y703" s="68">
        <f t="shared" si="72"/>
        <v>1</v>
      </c>
      <c r="Z703" s="68">
        <f t="shared" si="73"/>
        <v>5.1718793396937045E-2</v>
      </c>
      <c r="AA703" s="68">
        <f t="shared" si="74"/>
        <v>0.94828120660306292</v>
      </c>
      <c r="AB703" s="68">
        <f t="shared" si="75"/>
        <v>0.94828120660306292</v>
      </c>
      <c r="AC703" s="68">
        <f t="shared" si="76"/>
        <v>-5.3104189275691834E-2</v>
      </c>
    </row>
    <row r="704" spans="1:29" x14ac:dyDescent="0.3">
      <c r="A704" s="44">
        <v>15</v>
      </c>
      <c r="B704" s="44">
        <v>1</v>
      </c>
      <c r="C704" s="44">
        <v>7</v>
      </c>
      <c r="D704" s="44">
        <v>4</v>
      </c>
      <c r="E704" s="44">
        <v>0</v>
      </c>
      <c r="F704" s="47" t="str">
        <f t="shared" si="70"/>
        <v>174</v>
      </c>
      <c r="G704" s="45">
        <v>0</v>
      </c>
      <c r="H704" s="45">
        <v>0</v>
      </c>
      <c r="I704" s="45">
        <v>0</v>
      </c>
      <c r="J704" s="45">
        <v>21</v>
      </c>
      <c r="K704" s="45">
        <v>0</v>
      </c>
      <c r="L704" s="45">
        <v>0</v>
      </c>
      <c r="M704" s="45">
        <v>0</v>
      </c>
      <c r="N704" s="45">
        <v>0</v>
      </c>
      <c r="O704" s="45">
        <v>75</v>
      </c>
      <c r="P704" s="45">
        <v>0</v>
      </c>
      <c r="Q704" s="45">
        <v>5</v>
      </c>
      <c r="R704" s="45">
        <v>0</v>
      </c>
      <c r="S704" s="45">
        <v>0.7</v>
      </c>
      <c r="T704" s="45">
        <v>250</v>
      </c>
      <c r="V704" s="68">
        <f t="shared" si="71"/>
        <v>-1.270332294874041</v>
      </c>
      <c r="W704" s="68">
        <v>0</v>
      </c>
      <c r="X704" s="68">
        <f t="shared" si="72"/>
        <v>0.28073831837297442</v>
      </c>
      <c r="Y704" s="68">
        <f t="shared" si="72"/>
        <v>1</v>
      </c>
      <c r="Z704" s="68">
        <f t="shared" si="73"/>
        <v>0.21920037399179174</v>
      </c>
      <c r="AA704" s="68">
        <f t="shared" si="74"/>
        <v>0.78079962600820829</v>
      </c>
      <c r="AB704" s="68">
        <f t="shared" si="75"/>
        <v>0.78079962600820829</v>
      </c>
      <c r="AC704" s="68">
        <f t="shared" si="76"/>
        <v>-0.24743672286875801</v>
      </c>
    </row>
    <row r="705" spans="1:29" x14ac:dyDescent="0.3">
      <c r="A705" s="44">
        <v>15</v>
      </c>
      <c r="B705" s="44">
        <v>1</v>
      </c>
      <c r="C705" s="44">
        <v>8</v>
      </c>
      <c r="D705" s="44">
        <v>1</v>
      </c>
      <c r="E705" s="44">
        <v>0</v>
      </c>
      <c r="F705" s="47" t="str">
        <f t="shared" si="70"/>
        <v>181</v>
      </c>
      <c r="G705" s="45">
        <v>0</v>
      </c>
      <c r="H705" s="45">
        <v>0</v>
      </c>
      <c r="I705" s="45">
        <v>0</v>
      </c>
      <c r="J705" s="45">
        <v>27</v>
      </c>
      <c r="K705" s="45">
        <v>0</v>
      </c>
      <c r="L705" s="45">
        <v>0</v>
      </c>
      <c r="M705" s="45">
        <v>0</v>
      </c>
      <c r="N705" s="45">
        <v>0</v>
      </c>
      <c r="O705" s="45">
        <v>120</v>
      </c>
      <c r="P705" s="45">
        <v>1</v>
      </c>
      <c r="Q705" s="45">
        <v>1</v>
      </c>
      <c r="R705" s="45">
        <v>1</v>
      </c>
      <c r="S705" s="45">
        <v>1</v>
      </c>
      <c r="T705" s="45">
        <v>700</v>
      </c>
      <c r="V705" s="68">
        <f t="shared" si="71"/>
        <v>-1.2861249202830556</v>
      </c>
      <c r="W705" s="68">
        <v>0</v>
      </c>
      <c r="X705" s="68">
        <f t="shared" si="72"/>
        <v>0.2763395487566464</v>
      </c>
      <c r="Y705" s="68">
        <f t="shared" si="72"/>
        <v>1</v>
      </c>
      <c r="Z705" s="68">
        <f t="shared" si="73"/>
        <v>0.21650943044571813</v>
      </c>
      <c r="AA705" s="68">
        <f t="shared" si="74"/>
        <v>0.78349056955428187</v>
      </c>
      <c r="AB705" s="68">
        <f t="shared" si="75"/>
        <v>0.78349056955428187</v>
      </c>
      <c r="AC705" s="68">
        <f t="shared" si="76"/>
        <v>-0.24399625356445651</v>
      </c>
    </row>
    <row r="706" spans="1:29" x14ac:dyDescent="0.3">
      <c r="A706" s="44">
        <v>15</v>
      </c>
      <c r="B706" s="44">
        <v>1</v>
      </c>
      <c r="C706" s="44">
        <v>8</v>
      </c>
      <c r="D706" s="44">
        <v>2</v>
      </c>
      <c r="E706" s="44">
        <v>0</v>
      </c>
      <c r="F706" s="47" t="str">
        <f t="shared" si="70"/>
        <v>182</v>
      </c>
      <c r="G706" s="45">
        <v>0</v>
      </c>
      <c r="H706" s="45">
        <v>1</v>
      </c>
      <c r="I706" s="45">
        <v>0</v>
      </c>
      <c r="J706" s="45">
        <v>30</v>
      </c>
      <c r="K706" s="45">
        <v>0</v>
      </c>
      <c r="L706" s="45">
        <v>1</v>
      </c>
      <c r="M706" s="45">
        <v>1</v>
      </c>
      <c r="N706" s="45">
        <v>0</v>
      </c>
      <c r="O706" s="45">
        <v>144</v>
      </c>
      <c r="P706" s="45">
        <v>1</v>
      </c>
      <c r="Q706" s="45">
        <v>3</v>
      </c>
      <c r="R706" s="45">
        <v>1</v>
      </c>
      <c r="S706" s="45">
        <v>0.85</v>
      </c>
      <c r="T706" s="45">
        <v>250</v>
      </c>
      <c r="V706" s="68">
        <f t="shared" si="71"/>
        <v>-0.39855872702691786</v>
      </c>
      <c r="W706" s="68">
        <v>0</v>
      </c>
      <c r="X706" s="68">
        <f t="shared" si="72"/>
        <v>0.6712868567530238</v>
      </c>
      <c r="Y706" s="68">
        <f t="shared" si="72"/>
        <v>1</v>
      </c>
      <c r="Z706" s="68">
        <f t="shared" si="73"/>
        <v>0.40165867040754444</v>
      </c>
      <c r="AA706" s="68">
        <f t="shared" si="74"/>
        <v>0.59834132959245545</v>
      </c>
      <c r="AB706" s="68">
        <f t="shared" si="75"/>
        <v>0.59834132959245545</v>
      </c>
      <c r="AC706" s="68">
        <f t="shared" si="76"/>
        <v>-0.51359390259579385</v>
      </c>
    </row>
    <row r="707" spans="1:29" x14ac:dyDescent="0.3">
      <c r="A707" s="44">
        <v>15</v>
      </c>
      <c r="B707" s="44">
        <v>1</v>
      </c>
      <c r="C707" s="44">
        <v>8</v>
      </c>
      <c r="D707" s="44">
        <v>3</v>
      </c>
      <c r="E707" s="44">
        <v>1</v>
      </c>
      <c r="F707" s="47" t="str">
        <f t="shared" si="70"/>
        <v>183</v>
      </c>
      <c r="G707" s="45">
        <v>1</v>
      </c>
      <c r="H707" s="45">
        <v>0</v>
      </c>
      <c r="I707" s="45">
        <v>0</v>
      </c>
      <c r="J707" s="45">
        <v>35</v>
      </c>
      <c r="K707" s="45">
        <v>1</v>
      </c>
      <c r="L707" s="45">
        <v>0</v>
      </c>
      <c r="M707" s="45">
        <v>0</v>
      </c>
      <c r="N707" s="45">
        <v>1</v>
      </c>
      <c r="O707" s="45">
        <v>75</v>
      </c>
      <c r="P707" s="45">
        <v>0</v>
      </c>
      <c r="Q707" s="45">
        <v>5</v>
      </c>
      <c r="R707" s="45">
        <v>0</v>
      </c>
      <c r="S707" s="45">
        <v>0.7</v>
      </c>
      <c r="T707" s="45">
        <v>400</v>
      </c>
      <c r="V707" s="68">
        <f t="shared" si="71"/>
        <v>-1.3603800996695226</v>
      </c>
      <c r="W707" s="68">
        <v>0</v>
      </c>
      <c r="X707" s="68">
        <f t="shared" si="72"/>
        <v>0.25656323881533782</v>
      </c>
      <c r="Y707" s="68">
        <f t="shared" si="72"/>
        <v>1</v>
      </c>
      <c r="Z707" s="68">
        <f t="shared" si="73"/>
        <v>0.20417853307344913</v>
      </c>
      <c r="AA707" s="68">
        <f t="shared" si="74"/>
        <v>0.79582146692655087</v>
      </c>
      <c r="AB707" s="68">
        <f t="shared" si="75"/>
        <v>0.20417853307344913</v>
      </c>
      <c r="AC707" s="68">
        <f t="shared" si="76"/>
        <v>-1.5887605057442575</v>
      </c>
    </row>
    <row r="708" spans="1:29" x14ac:dyDescent="0.3">
      <c r="A708" s="44">
        <v>15</v>
      </c>
      <c r="B708" s="44">
        <v>1</v>
      </c>
      <c r="C708" s="44">
        <v>8</v>
      </c>
      <c r="D708" s="44">
        <v>4</v>
      </c>
      <c r="E708" s="44">
        <v>0</v>
      </c>
      <c r="F708" s="47" t="str">
        <f t="shared" si="70"/>
        <v>184</v>
      </c>
      <c r="G708" s="45">
        <v>0</v>
      </c>
      <c r="H708" s="45">
        <v>0</v>
      </c>
      <c r="I708" s="45">
        <v>0</v>
      </c>
      <c r="J708" s="45">
        <v>21</v>
      </c>
      <c r="K708" s="45">
        <v>0</v>
      </c>
      <c r="L708" s="45">
        <v>0</v>
      </c>
      <c r="M708" s="45">
        <v>0</v>
      </c>
      <c r="N708" s="45">
        <v>0</v>
      </c>
      <c r="O708" s="45">
        <v>75</v>
      </c>
      <c r="P708" s="45">
        <v>0</v>
      </c>
      <c r="Q708" s="45">
        <v>5</v>
      </c>
      <c r="R708" s="45">
        <v>0</v>
      </c>
      <c r="S708" s="45">
        <v>0.7</v>
      </c>
      <c r="T708" s="45">
        <v>250</v>
      </c>
      <c r="V708" s="68">
        <f t="shared" si="71"/>
        <v>-1.270332294874041</v>
      </c>
      <c r="W708" s="68">
        <v>0</v>
      </c>
      <c r="X708" s="68">
        <f t="shared" si="72"/>
        <v>0.28073831837297442</v>
      </c>
      <c r="Y708" s="68">
        <f t="shared" si="72"/>
        <v>1</v>
      </c>
      <c r="Z708" s="68">
        <f t="shared" si="73"/>
        <v>0.21920037399179174</v>
      </c>
      <c r="AA708" s="68">
        <f t="shared" si="74"/>
        <v>0.78079962600820829</v>
      </c>
      <c r="AB708" s="68">
        <f t="shared" si="75"/>
        <v>0.78079962600820829</v>
      </c>
      <c r="AC708" s="68">
        <f t="shared" si="76"/>
        <v>-0.24743672286875801</v>
      </c>
    </row>
    <row r="709" spans="1:29" x14ac:dyDescent="0.3">
      <c r="A709" s="44">
        <v>15</v>
      </c>
      <c r="B709" s="44">
        <v>1</v>
      </c>
      <c r="C709" s="44">
        <v>9</v>
      </c>
      <c r="D709" s="44">
        <v>1</v>
      </c>
      <c r="E709" s="44">
        <v>0</v>
      </c>
      <c r="F709" s="47" t="str">
        <f t="shared" si="70"/>
        <v>191</v>
      </c>
      <c r="G709" s="45">
        <v>0</v>
      </c>
      <c r="H709" s="45">
        <v>1</v>
      </c>
      <c r="I709" s="45">
        <v>0</v>
      </c>
      <c r="J709" s="45">
        <v>30</v>
      </c>
      <c r="K709" s="45">
        <v>1</v>
      </c>
      <c r="L709" s="45">
        <v>0</v>
      </c>
      <c r="M709" s="45">
        <v>0</v>
      </c>
      <c r="N709" s="45">
        <v>0</v>
      </c>
      <c r="O709" s="45">
        <v>75</v>
      </c>
      <c r="P709" s="45">
        <v>0</v>
      </c>
      <c r="Q709" s="45">
        <v>3</v>
      </c>
      <c r="R709" s="45">
        <v>0</v>
      </c>
      <c r="S709" s="45">
        <v>0.85</v>
      </c>
      <c r="T709" s="45">
        <v>700</v>
      </c>
      <c r="V709" s="68">
        <f t="shared" si="71"/>
        <v>-2.394770012464682</v>
      </c>
      <c r="W709" s="68">
        <v>0</v>
      </c>
      <c r="X709" s="68">
        <f t="shared" si="72"/>
        <v>9.119364991375245E-2</v>
      </c>
      <c r="Y709" s="68">
        <f t="shared" si="72"/>
        <v>1</v>
      </c>
      <c r="Z709" s="68">
        <f t="shared" si="73"/>
        <v>8.3572379587216583E-2</v>
      </c>
      <c r="AA709" s="68">
        <f t="shared" si="74"/>
        <v>0.91642762041278336</v>
      </c>
      <c r="AB709" s="68">
        <f t="shared" si="75"/>
        <v>0.91642762041278336</v>
      </c>
      <c r="AC709" s="68">
        <f t="shared" si="76"/>
        <v>-8.7272188729564007E-2</v>
      </c>
    </row>
    <row r="710" spans="1:29" x14ac:dyDescent="0.3">
      <c r="A710" s="44">
        <v>15</v>
      </c>
      <c r="B710" s="44">
        <v>1</v>
      </c>
      <c r="C710" s="44">
        <v>9</v>
      </c>
      <c r="D710" s="44">
        <v>2</v>
      </c>
      <c r="E710" s="44">
        <v>0</v>
      </c>
      <c r="F710" s="47" t="str">
        <f t="shared" ref="F710:F773" si="77">B710&amp;C710&amp;D710</f>
        <v>192</v>
      </c>
      <c r="G710" s="45">
        <v>0</v>
      </c>
      <c r="H710" s="45">
        <v>0</v>
      </c>
      <c r="I710" s="45">
        <v>1</v>
      </c>
      <c r="J710" s="45">
        <v>21</v>
      </c>
      <c r="K710" s="45">
        <v>0</v>
      </c>
      <c r="L710" s="45">
        <v>1</v>
      </c>
      <c r="M710" s="45">
        <v>0</v>
      </c>
      <c r="N710" s="45">
        <v>1</v>
      </c>
      <c r="O710" s="45">
        <v>165</v>
      </c>
      <c r="P710" s="45">
        <v>0</v>
      </c>
      <c r="Q710" s="45">
        <v>5</v>
      </c>
      <c r="R710" s="45">
        <v>0</v>
      </c>
      <c r="S710" s="45">
        <v>1</v>
      </c>
      <c r="T710" s="45">
        <v>850</v>
      </c>
      <c r="V710" s="68">
        <f t="shared" ref="V710:V773" si="78">$F$2+SUMPRODUCT($G$2:$T$2,G710:T710)</f>
        <v>-2.4892404565186217</v>
      </c>
      <c r="W710" s="68">
        <v>0</v>
      </c>
      <c r="X710" s="68">
        <f t="shared" ref="X710:Y773" si="79">EXP(V710)</f>
        <v>8.2972964221523324E-2</v>
      </c>
      <c r="Y710" s="68">
        <f t="shared" si="79"/>
        <v>1</v>
      </c>
      <c r="Z710" s="68">
        <f t="shared" ref="Z710:Z773" si="80">X710/(X710+Y710)</f>
        <v>7.6615914674441593E-2</v>
      </c>
      <c r="AA710" s="68">
        <f t="shared" ref="AA710:AA773" si="81">Y710/(X710+Y710)</f>
        <v>0.92338408532555838</v>
      </c>
      <c r="AB710" s="68">
        <f t="shared" ref="AB710:AB773" si="82">Z710^E710*AA710^(1-E710)</f>
        <v>0.92338408532555838</v>
      </c>
      <c r="AC710" s="68">
        <f t="shared" ref="AC710:AC773" si="83">LN(AB710)</f>
        <v>-7.9710003922879469E-2</v>
      </c>
    </row>
    <row r="711" spans="1:29" x14ac:dyDescent="0.3">
      <c r="A711" s="44">
        <v>15</v>
      </c>
      <c r="B711" s="44">
        <v>1</v>
      </c>
      <c r="C711" s="44">
        <v>9</v>
      </c>
      <c r="D711" s="44">
        <v>3</v>
      </c>
      <c r="E711" s="44">
        <v>1</v>
      </c>
      <c r="F711" s="47" t="str">
        <f t="shared" si="77"/>
        <v>193</v>
      </c>
      <c r="G711" s="45">
        <v>0</v>
      </c>
      <c r="H711" s="45">
        <v>0</v>
      </c>
      <c r="I711" s="45">
        <v>0</v>
      </c>
      <c r="J711" s="45">
        <v>27</v>
      </c>
      <c r="K711" s="45">
        <v>0</v>
      </c>
      <c r="L711" s="45">
        <v>0</v>
      </c>
      <c r="M711" s="45">
        <v>1</v>
      </c>
      <c r="N711" s="45">
        <v>0</v>
      </c>
      <c r="O711" s="45">
        <v>144</v>
      </c>
      <c r="P711" s="45">
        <v>1</v>
      </c>
      <c r="Q711" s="45">
        <v>1</v>
      </c>
      <c r="R711" s="45">
        <v>1</v>
      </c>
      <c r="S711" s="45">
        <v>0.7</v>
      </c>
      <c r="T711" s="45">
        <v>400</v>
      </c>
      <c r="V711" s="68">
        <f t="shared" si="78"/>
        <v>-0.16772267571159249</v>
      </c>
      <c r="W711" s="68">
        <v>0</v>
      </c>
      <c r="X711" s="68">
        <f t="shared" si="79"/>
        <v>0.84558830434587851</v>
      </c>
      <c r="Y711" s="68">
        <f t="shared" si="79"/>
        <v>1</v>
      </c>
      <c r="Z711" s="68">
        <f t="shared" si="80"/>
        <v>0.45816735094968841</v>
      </c>
      <c r="AA711" s="68">
        <f t="shared" si="81"/>
        <v>0.54183264905031159</v>
      </c>
      <c r="AB711" s="68">
        <f t="shared" si="82"/>
        <v>0.45816735094968841</v>
      </c>
      <c r="AC711" s="68">
        <f t="shared" si="83"/>
        <v>-0.78052076652182356</v>
      </c>
    </row>
    <row r="712" spans="1:29" x14ac:dyDescent="0.3">
      <c r="A712" s="44">
        <v>15</v>
      </c>
      <c r="B712" s="44">
        <v>1</v>
      </c>
      <c r="C712" s="44">
        <v>9</v>
      </c>
      <c r="D712" s="44">
        <v>4</v>
      </c>
      <c r="E712" s="44">
        <v>0</v>
      </c>
      <c r="F712" s="47" t="str">
        <f t="shared" si="77"/>
        <v>194</v>
      </c>
      <c r="G712" s="45">
        <v>0</v>
      </c>
      <c r="H712" s="45">
        <v>0</v>
      </c>
      <c r="I712" s="45">
        <v>0</v>
      </c>
      <c r="J712" s="45">
        <v>21</v>
      </c>
      <c r="K712" s="45">
        <v>0</v>
      </c>
      <c r="L712" s="45">
        <v>0</v>
      </c>
      <c r="M712" s="45">
        <v>0</v>
      </c>
      <c r="N712" s="45">
        <v>0</v>
      </c>
      <c r="O712" s="45">
        <v>75</v>
      </c>
      <c r="P712" s="45">
        <v>0</v>
      </c>
      <c r="Q712" s="45">
        <v>5</v>
      </c>
      <c r="R712" s="45">
        <v>0</v>
      </c>
      <c r="S712" s="45">
        <v>0.7</v>
      </c>
      <c r="T712" s="45">
        <v>250</v>
      </c>
      <c r="V712" s="68">
        <f t="shared" si="78"/>
        <v>-1.270332294874041</v>
      </c>
      <c r="W712" s="68">
        <v>0</v>
      </c>
      <c r="X712" s="68">
        <f t="shared" si="79"/>
        <v>0.28073831837297442</v>
      </c>
      <c r="Y712" s="68">
        <f t="shared" si="79"/>
        <v>1</v>
      </c>
      <c r="Z712" s="68">
        <f t="shared" si="80"/>
        <v>0.21920037399179174</v>
      </c>
      <c r="AA712" s="68">
        <f t="shared" si="81"/>
        <v>0.78079962600820829</v>
      </c>
      <c r="AB712" s="68">
        <f t="shared" si="82"/>
        <v>0.78079962600820829</v>
      </c>
      <c r="AC712" s="68">
        <f t="shared" si="83"/>
        <v>-0.24743672286875801</v>
      </c>
    </row>
    <row r="713" spans="1:29" x14ac:dyDescent="0.3">
      <c r="A713" s="44">
        <v>15</v>
      </c>
      <c r="B713" s="44">
        <v>1</v>
      </c>
      <c r="C713" s="44">
        <v>10</v>
      </c>
      <c r="D713" s="44">
        <v>1</v>
      </c>
      <c r="E713" s="44">
        <v>0</v>
      </c>
      <c r="F713" s="47" t="str">
        <f t="shared" si="77"/>
        <v>1101</v>
      </c>
      <c r="G713" s="45">
        <v>1</v>
      </c>
      <c r="H713" s="45">
        <v>0</v>
      </c>
      <c r="I713" s="45">
        <v>0</v>
      </c>
      <c r="J713" s="45">
        <v>24</v>
      </c>
      <c r="K713" s="45">
        <v>1</v>
      </c>
      <c r="L713" s="45">
        <v>0</v>
      </c>
      <c r="M713" s="45">
        <v>0</v>
      </c>
      <c r="N713" s="45">
        <v>0</v>
      </c>
      <c r="O713" s="45">
        <v>165</v>
      </c>
      <c r="P713" s="45">
        <v>1</v>
      </c>
      <c r="Q713" s="45">
        <v>5</v>
      </c>
      <c r="R713" s="45">
        <v>1</v>
      </c>
      <c r="S713" s="45">
        <v>0.85</v>
      </c>
      <c r="T713" s="45">
        <v>250</v>
      </c>
      <c r="V713" s="68">
        <f t="shared" si="78"/>
        <v>-0.48717492177355237</v>
      </c>
      <c r="W713" s="68">
        <v>0</v>
      </c>
      <c r="X713" s="68">
        <f t="shared" si="79"/>
        <v>0.61435955868150705</v>
      </c>
      <c r="Y713" s="68">
        <f t="shared" si="79"/>
        <v>1</v>
      </c>
      <c r="Z713" s="68">
        <f t="shared" si="80"/>
        <v>0.38055930934201038</v>
      </c>
      <c r="AA713" s="68">
        <f t="shared" si="81"/>
        <v>0.61944069065798957</v>
      </c>
      <c r="AB713" s="68">
        <f t="shared" si="82"/>
        <v>0.61944069065798957</v>
      </c>
      <c r="AC713" s="68">
        <f t="shared" si="83"/>
        <v>-0.47893831993272012</v>
      </c>
    </row>
    <row r="714" spans="1:29" x14ac:dyDescent="0.3">
      <c r="A714" s="44">
        <v>15</v>
      </c>
      <c r="B714" s="44">
        <v>1</v>
      </c>
      <c r="C714" s="44">
        <v>10</v>
      </c>
      <c r="D714" s="44">
        <v>2</v>
      </c>
      <c r="E714" s="44">
        <v>1</v>
      </c>
      <c r="F714" s="47" t="str">
        <f t="shared" si="77"/>
        <v>1102</v>
      </c>
      <c r="G714" s="45">
        <v>0</v>
      </c>
      <c r="H714" s="45">
        <v>0</v>
      </c>
      <c r="I714" s="45">
        <v>0</v>
      </c>
      <c r="J714" s="45">
        <v>21</v>
      </c>
      <c r="K714" s="45">
        <v>0</v>
      </c>
      <c r="L714" s="45">
        <v>1</v>
      </c>
      <c r="M714" s="45">
        <v>1</v>
      </c>
      <c r="N714" s="45">
        <v>0</v>
      </c>
      <c r="O714" s="45">
        <v>120</v>
      </c>
      <c r="P714" s="45">
        <v>1</v>
      </c>
      <c r="Q714" s="45">
        <v>3</v>
      </c>
      <c r="R714" s="45">
        <v>1</v>
      </c>
      <c r="S714" s="45">
        <v>1</v>
      </c>
      <c r="T714" s="45">
        <v>550</v>
      </c>
      <c r="V714" s="68">
        <f t="shared" si="78"/>
        <v>-0.97727781340091091</v>
      </c>
      <c r="W714" s="68">
        <v>0</v>
      </c>
      <c r="X714" s="68">
        <f t="shared" si="79"/>
        <v>0.37633415754174648</v>
      </c>
      <c r="Y714" s="68">
        <f t="shared" si="79"/>
        <v>1</v>
      </c>
      <c r="Z714" s="68">
        <f t="shared" si="80"/>
        <v>0.27343225878656696</v>
      </c>
      <c r="AA714" s="68">
        <f t="shared" si="81"/>
        <v>0.72656774121343304</v>
      </c>
      <c r="AB714" s="68">
        <f t="shared" si="82"/>
        <v>0.27343225878656696</v>
      </c>
      <c r="AC714" s="68">
        <f t="shared" si="83"/>
        <v>-1.2967013704801789</v>
      </c>
    </row>
    <row r="715" spans="1:29" x14ac:dyDescent="0.3">
      <c r="A715" s="44">
        <v>15</v>
      </c>
      <c r="B715" s="44">
        <v>1</v>
      </c>
      <c r="C715" s="44">
        <v>10</v>
      </c>
      <c r="D715" s="44">
        <v>3</v>
      </c>
      <c r="E715" s="44">
        <v>0</v>
      </c>
      <c r="F715" s="47" t="str">
        <f t="shared" si="77"/>
        <v>1103</v>
      </c>
      <c r="G715" s="45">
        <v>0</v>
      </c>
      <c r="H715" s="45">
        <v>1</v>
      </c>
      <c r="I715" s="45">
        <v>0</v>
      </c>
      <c r="J715" s="45">
        <v>35</v>
      </c>
      <c r="K715" s="45">
        <v>0</v>
      </c>
      <c r="L715" s="45">
        <v>0</v>
      </c>
      <c r="M715" s="45">
        <v>0</v>
      </c>
      <c r="N715" s="45">
        <v>1</v>
      </c>
      <c r="O715" s="45">
        <v>240</v>
      </c>
      <c r="P715" s="45">
        <v>0</v>
      </c>
      <c r="Q715" s="45">
        <v>1</v>
      </c>
      <c r="R715" s="45">
        <v>0</v>
      </c>
      <c r="S715" s="45">
        <v>0.7</v>
      </c>
      <c r="T715" s="45">
        <v>850</v>
      </c>
      <c r="V715" s="68">
        <f t="shared" si="78"/>
        <v>-1.6058640790194798</v>
      </c>
      <c r="W715" s="68">
        <v>0</v>
      </c>
      <c r="X715" s="68">
        <f t="shared" si="79"/>
        <v>0.20071604543434607</v>
      </c>
      <c r="Y715" s="68">
        <f t="shared" si="79"/>
        <v>1</v>
      </c>
      <c r="Z715" s="68">
        <f t="shared" si="80"/>
        <v>0.16716362390388415</v>
      </c>
      <c r="AA715" s="68">
        <f t="shared" si="81"/>
        <v>0.83283637609611594</v>
      </c>
      <c r="AB715" s="68">
        <f t="shared" si="82"/>
        <v>0.83283637609611594</v>
      </c>
      <c r="AC715" s="68">
        <f t="shared" si="83"/>
        <v>-0.1829180833652175</v>
      </c>
    </row>
    <row r="716" spans="1:29" x14ac:dyDescent="0.3">
      <c r="A716" s="44">
        <v>15</v>
      </c>
      <c r="B716" s="44">
        <v>1</v>
      </c>
      <c r="C716" s="44">
        <v>10</v>
      </c>
      <c r="D716" s="44">
        <v>4</v>
      </c>
      <c r="E716" s="44">
        <v>0</v>
      </c>
      <c r="F716" s="47" t="str">
        <f t="shared" si="77"/>
        <v>1104</v>
      </c>
      <c r="G716" s="45">
        <v>0</v>
      </c>
      <c r="H716" s="45">
        <v>0</v>
      </c>
      <c r="I716" s="45">
        <v>0</v>
      </c>
      <c r="J716" s="45">
        <v>21</v>
      </c>
      <c r="K716" s="45">
        <v>0</v>
      </c>
      <c r="L716" s="45">
        <v>0</v>
      </c>
      <c r="M716" s="45">
        <v>0</v>
      </c>
      <c r="N716" s="45">
        <v>0</v>
      </c>
      <c r="O716" s="45">
        <v>75</v>
      </c>
      <c r="P716" s="45">
        <v>0</v>
      </c>
      <c r="Q716" s="45">
        <v>5</v>
      </c>
      <c r="R716" s="45">
        <v>0</v>
      </c>
      <c r="S716" s="45">
        <v>0.7</v>
      </c>
      <c r="T716" s="45">
        <v>250</v>
      </c>
      <c r="V716" s="68">
        <f t="shared" si="78"/>
        <v>-1.270332294874041</v>
      </c>
      <c r="W716" s="68">
        <v>0</v>
      </c>
      <c r="X716" s="68">
        <f t="shared" si="79"/>
        <v>0.28073831837297442</v>
      </c>
      <c r="Y716" s="68">
        <f t="shared" si="79"/>
        <v>1</v>
      </c>
      <c r="Z716" s="68">
        <f t="shared" si="80"/>
        <v>0.21920037399179174</v>
      </c>
      <c r="AA716" s="68">
        <f t="shared" si="81"/>
        <v>0.78079962600820829</v>
      </c>
      <c r="AB716" s="68">
        <f t="shared" si="82"/>
        <v>0.78079962600820829</v>
      </c>
      <c r="AC716" s="68">
        <f t="shared" si="83"/>
        <v>-0.24743672286875801</v>
      </c>
    </row>
    <row r="717" spans="1:29" x14ac:dyDescent="0.3">
      <c r="A717" s="44">
        <v>15</v>
      </c>
      <c r="B717" s="44">
        <v>1</v>
      </c>
      <c r="C717" s="44">
        <v>11</v>
      </c>
      <c r="D717" s="44">
        <v>1</v>
      </c>
      <c r="E717" s="44">
        <v>0</v>
      </c>
      <c r="F717" s="47" t="str">
        <f t="shared" si="77"/>
        <v>1111</v>
      </c>
      <c r="G717" s="45">
        <v>0</v>
      </c>
      <c r="H717" s="45">
        <v>1</v>
      </c>
      <c r="I717" s="45">
        <v>0</v>
      </c>
      <c r="J717" s="45">
        <v>27</v>
      </c>
      <c r="K717" s="45">
        <v>0</v>
      </c>
      <c r="L717" s="45">
        <v>0</v>
      </c>
      <c r="M717" s="45">
        <v>0</v>
      </c>
      <c r="N717" s="45">
        <v>0</v>
      </c>
      <c r="O717" s="45">
        <v>240</v>
      </c>
      <c r="P717" s="45">
        <v>0</v>
      </c>
      <c r="Q717" s="45">
        <v>1</v>
      </c>
      <c r="R717" s="45">
        <v>1</v>
      </c>
      <c r="S717" s="45">
        <v>0.85</v>
      </c>
      <c r="T717" s="45">
        <v>250</v>
      </c>
      <c r="V717" s="68">
        <f t="shared" si="78"/>
        <v>0.17977823502211343</v>
      </c>
      <c r="W717" s="68">
        <v>0</v>
      </c>
      <c r="X717" s="68">
        <f t="shared" si="79"/>
        <v>1.1969518916769746</v>
      </c>
      <c r="Y717" s="68">
        <f t="shared" si="79"/>
        <v>1</v>
      </c>
      <c r="Z717" s="68">
        <f t="shared" si="80"/>
        <v>0.5448238972421553</v>
      </c>
      <c r="AA717" s="68">
        <f t="shared" si="81"/>
        <v>0.45517610275784481</v>
      </c>
      <c r="AB717" s="68">
        <f t="shared" si="82"/>
        <v>0.45517610275784481</v>
      </c>
      <c r="AC717" s="68">
        <f t="shared" si="83"/>
        <v>-0.78707089588324053</v>
      </c>
    </row>
    <row r="718" spans="1:29" x14ac:dyDescent="0.3">
      <c r="A718" s="44">
        <v>15</v>
      </c>
      <c r="B718" s="44">
        <v>1</v>
      </c>
      <c r="C718" s="44">
        <v>11</v>
      </c>
      <c r="D718" s="44">
        <v>2</v>
      </c>
      <c r="E718" s="44">
        <v>0</v>
      </c>
      <c r="F718" s="47" t="str">
        <f t="shared" si="77"/>
        <v>1112</v>
      </c>
      <c r="G718" s="45">
        <v>1</v>
      </c>
      <c r="H718" s="45">
        <v>0</v>
      </c>
      <c r="I718" s="45">
        <v>0</v>
      </c>
      <c r="J718" s="45">
        <v>21</v>
      </c>
      <c r="K718" s="45">
        <v>1</v>
      </c>
      <c r="L718" s="45">
        <v>0</v>
      </c>
      <c r="M718" s="45">
        <v>1</v>
      </c>
      <c r="N718" s="45">
        <v>0</v>
      </c>
      <c r="O718" s="45">
        <v>144</v>
      </c>
      <c r="P718" s="45">
        <v>0</v>
      </c>
      <c r="Q718" s="45">
        <v>3</v>
      </c>
      <c r="R718" s="45">
        <v>0</v>
      </c>
      <c r="S718" s="45">
        <v>1</v>
      </c>
      <c r="T718" s="45">
        <v>850</v>
      </c>
      <c r="V718" s="68">
        <f t="shared" si="78"/>
        <v>-1.9958275498398534</v>
      </c>
      <c r="W718" s="68">
        <v>0</v>
      </c>
      <c r="X718" s="68">
        <f t="shared" si="79"/>
        <v>0.1359011426499904</v>
      </c>
      <c r="Y718" s="68">
        <f t="shared" si="79"/>
        <v>1</v>
      </c>
      <c r="Z718" s="68">
        <f t="shared" si="80"/>
        <v>0.11964169904164464</v>
      </c>
      <c r="AA718" s="68">
        <f t="shared" si="81"/>
        <v>0.88035830095835543</v>
      </c>
      <c r="AB718" s="68">
        <f t="shared" si="82"/>
        <v>0.88035830095835543</v>
      </c>
      <c r="AC718" s="68">
        <f t="shared" si="83"/>
        <v>-0.12742629419714888</v>
      </c>
    </row>
    <row r="719" spans="1:29" x14ac:dyDescent="0.3">
      <c r="A719" s="44">
        <v>15</v>
      </c>
      <c r="B719" s="44">
        <v>1</v>
      </c>
      <c r="C719" s="44">
        <v>11</v>
      </c>
      <c r="D719" s="44">
        <v>3</v>
      </c>
      <c r="E719" s="44">
        <v>1</v>
      </c>
      <c r="F719" s="47" t="str">
        <f t="shared" si="77"/>
        <v>1113</v>
      </c>
      <c r="G719" s="45">
        <v>0</v>
      </c>
      <c r="H719" s="45">
        <v>0</v>
      </c>
      <c r="I719" s="45">
        <v>1</v>
      </c>
      <c r="J719" s="45">
        <v>35</v>
      </c>
      <c r="K719" s="45">
        <v>0</v>
      </c>
      <c r="L719" s="45">
        <v>1</v>
      </c>
      <c r="M719" s="45">
        <v>0</v>
      </c>
      <c r="N719" s="45">
        <v>1</v>
      </c>
      <c r="O719" s="45">
        <v>75</v>
      </c>
      <c r="P719" s="45">
        <v>1</v>
      </c>
      <c r="Q719" s="45">
        <v>5</v>
      </c>
      <c r="R719" s="45">
        <v>1</v>
      </c>
      <c r="S719" s="45">
        <v>0.7</v>
      </c>
      <c r="T719" s="45">
        <v>400</v>
      </c>
      <c r="V719" s="68">
        <f t="shared" si="78"/>
        <v>-1.5111382072424817</v>
      </c>
      <c r="W719" s="68">
        <v>0</v>
      </c>
      <c r="X719" s="68">
        <f t="shared" si="79"/>
        <v>0.22065867966442809</v>
      </c>
      <c r="Y719" s="68">
        <f t="shared" si="79"/>
        <v>1</v>
      </c>
      <c r="Z719" s="68">
        <f t="shared" si="80"/>
        <v>0.18077017215417621</v>
      </c>
      <c r="AA719" s="68">
        <f t="shared" si="81"/>
        <v>0.81922982784582377</v>
      </c>
      <c r="AB719" s="68">
        <f t="shared" si="82"/>
        <v>0.18077017215417621</v>
      </c>
      <c r="AC719" s="68">
        <f t="shared" si="83"/>
        <v>-1.7105288216576287</v>
      </c>
    </row>
    <row r="720" spans="1:29" x14ac:dyDescent="0.3">
      <c r="A720" s="44">
        <v>15</v>
      </c>
      <c r="B720" s="44">
        <v>1</v>
      </c>
      <c r="C720" s="44">
        <v>11</v>
      </c>
      <c r="D720" s="44">
        <v>4</v>
      </c>
      <c r="E720" s="44">
        <v>0</v>
      </c>
      <c r="F720" s="47" t="str">
        <f t="shared" si="77"/>
        <v>1114</v>
      </c>
      <c r="G720" s="45">
        <v>0</v>
      </c>
      <c r="H720" s="45">
        <v>0</v>
      </c>
      <c r="I720" s="45">
        <v>0</v>
      </c>
      <c r="J720" s="45">
        <v>21</v>
      </c>
      <c r="K720" s="45">
        <v>0</v>
      </c>
      <c r="L720" s="45">
        <v>0</v>
      </c>
      <c r="M720" s="45">
        <v>0</v>
      </c>
      <c r="N720" s="45">
        <v>0</v>
      </c>
      <c r="O720" s="45">
        <v>75</v>
      </c>
      <c r="P720" s="45">
        <v>0</v>
      </c>
      <c r="Q720" s="45">
        <v>5</v>
      </c>
      <c r="R720" s="45">
        <v>0</v>
      </c>
      <c r="S720" s="45">
        <v>0.7</v>
      </c>
      <c r="T720" s="45">
        <v>250</v>
      </c>
      <c r="V720" s="68">
        <f t="shared" si="78"/>
        <v>-1.270332294874041</v>
      </c>
      <c r="W720" s="68">
        <v>0</v>
      </c>
      <c r="X720" s="68">
        <f t="shared" si="79"/>
        <v>0.28073831837297442</v>
      </c>
      <c r="Y720" s="68">
        <f t="shared" si="79"/>
        <v>1</v>
      </c>
      <c r="Z720" s="68">
        <f t="shared" si="80"/>
        <v>0.21920037399179174</v>
      </c>
      <c r="AA720" s="68">
        <f t="shared" si="81"/>
        <v>0.78079962600820829</v>
      </c>
      <c r="AB720" s="68">
        <f t="shared" si="82"/>
        <v>0.78079962600820829</v>
      </c>
      <c r="AC720" s="68">
        <f t="shared" si="83"/>
        <v>-0.24743672286875801</v>
      </c>
    </row>
    <row r="721" spans="1:29" x14ac:dyDescent="0.3">
      <c r="A721" s="44">
        <v>15</v>
      </c>
      <c r="B721" s="44">
        <v>1</v>
      </c>
      <c r="C721" s="44">
        <v>12</v>
      </c>
      <c r="D721" s="44">
        <v>1</v>
      </c>
      <c r="E721" s="44">
        <v>0</v>
      </c>
      <c r="F721" s="47" t="str">
        <f t="shared" si="77"/>
        <v>1121</v>
      </c>
      <c r="G721" s="45">
        <v>0</v>
      </c>
      <c r="H721" s="45">
        <v>0</v>
      </c>
      <c r="I721" s="45">
        <v>1</v>
      </c>
      <c r="J721" s="45">
        <v>30</v>
      </c>
      <c r="K721" s="45">
        <v>0</v>
      </c>
      <c r="L721" s="45">
        <v>0</v>
      </c>
      <c r="M721" s="45">
        <v>0</v>
      </c>
      <c r="N721" s="45">
        <v>0</v>
      </c>
      <c r="O721" s="45">
        <v>165</v>
      </c>
      <c r="P721" s="45">
        <v>0</v>
      </c>
      <c r="Q721" s="45">
        <v>1</v>
      </c>
      <c r="R721" s="45">
        <v>1</v>
      </c>
      <c r="S721" s="45">
        <v>0.85</v>
      </c>
      <c r="T721" s="45">
        <v>550</v>
      </c>
      <c r="V721" s="68">
        <f t="shared" si="78"/>
        <v>-1.080433402284656</v>
      </c>
      <c r="W721" s="68">
        <v>0</v>
      </c>
      <c r="X721" s="68">
        <f t="shared" si="79"/>
        <v>0.33944837605805261</v>
      </c>
      <c r="Y721" s="68">
        <f t="shared" si="79"/>
        <v>1</v>
      </c>
      <c r="Z721" s="68">
        <f t="shared" si="80"/>
        <v>0.25342400806594478</v>
      </c>
      <c r="AA721" s="68">
        <f t="shared" si="81"/>
        <v>0.74657599193405511</v>
      </c>
      <c r="AB721" s="68">
        <f t="shared" si="82"/>
        <v>0.74657599193405511</v>
      </c>
      <c r="AC721" s="68">
        <f t="shared" si="83"/>
        <v>-0.29225786954955235</v>
      </c>
    </row>
    <row r="722" spans="1:29" x14ac:dyDescent="0.3">
      <c r="A722" s="44">
        <v>15</v>
      </c>
      <c r="B722" s="44">
        <v>1</v>
      </c>
      <c r="C722" s="44">
        <v>12</v>
      </c>
      <c r="D722" s="44">
        <v>2</v>
      </c>
      <c r="E722" s="44">
        <v>0</v>
      </c>
      <c r="F722" s="47" t="str">
        <f t="shared" si="77"/>
        <v>1122</v>
      </c>
      <c r="G722" s="45">
        <v>1</v>
      </c>
      <c r="H722" s="45">
        <v>0</v>
      </c>
      <c r="I722" s="45">
        <v>0</v>
      </c>
      <c r="J722" s="45">
        <v>21</v>
      </c>
      <c r="K722" s="45">
        <v>0</v>
      </c>
      <c r="L722" s="45">
        <v>1</v>
      </c>
      <c r="M722" s="45">
        <v>0</v>
      </c>
      <c r="N722" s="45">
        <v>1</v>
      </c>
      <c r="O722" s="45">
        <v>75</v>
      </c>
      <c r="P722" s="45">
        <v>1</v>
      </c>
      <c r="Q722" s="45">
        <v>3</v>
      </c>
      <c r="R722" s="45">
        <v>0</v>
      </c>
      <c r="S722" s="45">
        <v>1</v>
      </c>
      <c r="T722" s="45">
        <v>850</v>
      </c>
      <c r="V722" s="68">
        <f t="shared" si="78"/>
        <v>-2.4672267527015257</v>
      </c>
      <c r="W722" s="68">
        <v>0</v>
      </c>
      <c r="X722" s="68">
        <f t="shared" si="79"/>
        <v>8.4819759301043546E-2</v>
      </c>
      <c r="Y722" s="68">
        <f t="shared" si="79"/>
        <v>1</v>
      </c>
      <c r="Z722" s="68">
        <f t="shared" si="80"/>
        <v>7.8187881971926346E-2</v>
      </c>
      <c r="AA722" s="68">
        <f t="shared" si="81"/>
        <v>0.92181211802807361</v>
      </c>
      <c r="AB722" s="68">
        <f t="shared" si="82"/>
        <v>0.92181211802807361</v>
      </c>
      <c r="AC722" s="68">
        <f t="shared" si="83"/>
        <v>-8.1413852733023345E-2</v>
      </c>
    </row>
    <row r="723" spans="1:29" x14ac:dyDescent="0.3">
      <c r="A723" s="44">
        <v>15</v>
      </c>
      <c r="B723" s="44">
        <v>1</v>
      </c>
      <c r="C723" s="44">
        <v>12</v>
      </c>
      <c r="D723" s="44">
        <v>3</v>
      </c>
      <c r="E723" s="44">
        <v>1</v>
      </c>
      <c r="F723" s="47" t="str">
        <f t="shared" si="77"/>
        <v>1123</v>
      </c>
      <c r="G723" s="45">
        <v>0</v>
      </c>
      <c r="H723" s="45">
        <v>0</v>
      </c>
      <c r="I723" s="45">
        <v>0</v>
      </c>
      <c r="J723" s="45">
        <v>24</v>
      </c>
      <c r="K723" s="45">
        <v>1</v>
      </c>
      <c r="L723" s="45">
        <v>0</v>
      </c>
      <c r="M723" s="45">
        <v>1</v>
      </c>
      <c r="N723" s="45">
        <v>0</v>
      </c>
      <c r="O723" s="45">
        <v>120</v>
      </c>
      <c r="P723" s="45">
        <v>1</v>
      </c>
      <c r="Q723" s="45">
        <v>5</v>
      </c>
      <c r="R723" s="45">
        <v>0</v>
      </c>
      <c r="S723" s="45">
        <v>0.7</v>
      </c>
      <c r="T723" s="45">
        <v>700</v>
      </c>
      <c r="V723" s="68">
        <f t="shared" si="78"/>
        <v>-1.893753950652258</v>
      </c>
      <c r="W723" s="68">
        <v>0</v>
      </c>
      <c r="X723" s="68">
        <f t="shared" si="79"/>
        <v>0.15050575585327589</v>
      </c>
      <c r="Y723" s="68">
        <f t="shared" si="79"/>
        <v>1</v>
      </c>
      <c r="Z723" s="68">
        <f t="shared" si="80"/>
        <v>0.13081703858287339</v>
      </c>
      <c r="AA723" s="68">
        <f t="shared" si="81"/>
        <v>0.8691829614171267</v>
      </c>
      <c r="AB723" s="68">
        <f t="shared" si="82"/>
        <v>0.13081703858287339</v>
      </c>
      <c r="AC723" s="68">
        <f t="shared" si="83"/>
        <v>-2.0339555840476518</v>
      </c>
    </row>
    <row r="724" spans="1:29" x14ac:dyDescent="0.3">
      <c r="A724" s="44">
        <v>15</v>
      </c>
      <c r="B724" s="44">
        <v>1</v>
      </c>
      <c r="C724" s="44">
        <v>12</v>
      </c>
      <c r="D724" s="44">
        <v>4</v>
      </c>
      <c r="E724" s="44">
        <v>0</v>
      </c>
      <c r="F724" s="47" t="str">
        <f t="shared" si="77"/>
        <v>1124</v>
      </c>
      <c r="G724" s="45">
        <v>0</v>
      </c>
      <c r="H724" s="45">
        <v>0</v>
      </c>
      <c r="I724" s="45">
        <v>0</v>
      </c>
      <c r="J724" s="45">
        <v>21</v>
      </c>
      <c r="K724" s="45">
        <v>0</v>
      </c>
      <c r="L724" s="45">
        <v>0</v>
      </c>
      <c r="M724" s="45">
        <v>0</v>
      </c>
      <c r="N724" s="45">
        <v>0</v>
      </c>
      <c r="O724" s="45">
        <v>75</v>
      </c>
      <c r="P724" s="45">
        <v>0</v>
      </c>
      <c r="Q724" s="45">
        <v>5</v>
      </c>
      <c r="R724" s="45">
        <v>0</v>
      </c>
      <c r="S724" s="45">
        <v>0.7</v>
      </c>
      <c r="T724" s="45">
        <v>250</v>
      </c>
      <c r="V724" s="68">
        <f t="shared" si="78"/>
        <v>-1.270332294874041</v>
      </c>
      <c r="W724" s="68">
        <v>0</v>
      </c>
      <c r="X724" s="68">
        <f t="shared" si="79"/>
        <v>0.28073831837297442</v>
      </c>
      <c r="Y724" s="68">
        <f t="shared" si="79"/>
        <v>1</v>
      </c>
      <c r="Z724" s="68">
        <f t="shared" si="80"/>
        <v>0.21920037399179174</v>
      </c>
      <c r="AA724" s="68">
        <f t="shared" si="81"/>
        <v>0.78079962600820829</v>
      </c>
      <c r="AB724" s="68">
        <f t="shared" si="82"/>
        <v>0.78079962600820829</v>
      </c>
      <c r="AC724" s="68">
        <f t="shared" si="83"/>
        <v>-0.24743672286875801</v>
      </c>
    </row>
    <row r="725" spans="1:29" x14ac:dyDescent="0.3">
      <c r="A725" s="44">
        <v>16</v>
      </c>
      <c r="B725" s="44">
        <v>1</v>
      </c>
      <c r="C725" s="44">
        <v>1</v>
      </c>
      <c r="D725" s="44">
        <v>1</v>
      </c>
      <c r="E725" s="44">
        <v>0</v>
      </c>
      <c r="F725" s="47" t="str">
        <f t="shared" si="77"/>
        <v>111</v>
      </c>
      <c r="G725" s="45">
        <v>0</v>
      </c>
      <c r="H725" s="45">
        <v>0</v>
      </c>
      <c r="I725" s="45">
        <v>0</v>
      </c>
      <c r="J725" s="45">
        <v>35</v>
      </c>
      <c r="K725" s="45">
        <v>0</v>
      </c>
      <c r="L725" s="45">
        <v>1</v>
      </c>
      <c r="M725" s="45">
        <v>0</v>
      </c>
      <c r="N725" s="45">
        <v>1</v>
      </c>
      <c r="O725" s="45">
        <v>165</v>
      </c>
      <c r="P725" s="45">
        <v>1</v>
      </c>
      <c r="Q725" s="45">
        <v>1</v>
      </c>
      <c r="R725" s="45">
        <v>0</v>
      </c>
      <c r="S725" s="45">
        <v>1</v>
      </c>
      <c r="T725" s="45">
        <v>400</v>
      </c>
      <c r="V725" s="68">
        <f t="shared" si="78"/>
        <v>0.15138447632077134</v>
      </c>
      <c r="W725" s="68">
        <v>0</v>
      </c>
      <c r="X725" s="68">
        <f t="shared" si="79"/>
        <v>1.1634438887272762</v>
      </c>
      <c r="Y725" s="68">
        <f t="shared" si="79"/>
        <v>1</v>
      </c>
      <c r="Z725" s="68">
        <f t="shared" si="80"/>
        <v>0.53777400689218424</v>
      </c>
      <c r="AA725" s="68">
        <f t="shared" si="81"/>
        <v>0.4622259931078157</v>
      </c>
      <c r="AB725" s="68">
        <f t="shared" si="82"/>
        <v>0.4622259931078157</v>
      </c>
      <c r="AC725" s="68">
        <f t="shared" si="83"/>
        <v>-0.77170134493037768</v>
      </c>
    </row>
    <row r="726" spans="1:29" x14ac:dyDescent="0.3">
      <c r="A726" s="44">
        <v>16</v>
      </c>
      <c r="B726" s="44">
        <v>1</v>
      </c>
      <c r="C726" s="44">
        <v>1</v>
      </c>
      <c r="D726" s="44">
        <v>2</v>
      </c>
      <c r="E726" s="44">
        <v>1</v>
      </c>
      <c r="F726" s="47" t="str">
        <f t="shared" si="77"/>
        <v>112</v>
      </c>
      <c r="G726" s="45">
        <v>1</v>
      </c>
      <c r="H726" s="45">
        <v>0</v>
      </c>
      <c r="I726" s="45">
        <v>0</v>
      </c>
      <c r="J726" s="45">
        <v>24</v>
      </c>
      <c r="K726" s="45">
        <v>1</v>
      </c>
      <c r="L726" s="45">
        <v>0</v>
      </c>
      <c r="M726" s="45">
        <v>0</v>
      </c>
      <c r="N726" s="45">
        <v>0</v>
      </c>
      <c r="O726" s="45">
        <v>75</v>
      </c>
      <c r="P726" s="45">
        <v>1</v>
      </c>
      <c r="Q726" s="45">
        <v>5</v>
      </c>
      <c r="R726" s="45">
        <v>1</v>
      </c>
      <c r="S726" s="45">
        <v>0.85</v>
      </c>
      <c r="T726" s="45">
        <v>250</v>
      </c>
      <c r="V726" s="68">
        <f t="shared" si="78"/>
        <v>-0.96412233293620253</v>
      </c>
      <c r="W726" s="68">
        <v>0</v>
      </c>
      <c r="X726" s="68">
        <f t="shared" si="79"/>
        <v>0.38131772292412575</v>
      </c>
      <c r="Y726" s="68">
        <f t="shared" si="79"/>
        <v>1</v>
      </c>
      <c r="Z726" s="68">
        <f t="shared" si="80"/>
        <v>0.27605359476378127</v>
      </c>
      <c r="AA726" s="68">
        <f t="shared" si="81"/>
        <v>0.72394640523621867</v>
      </c>
      <c r="AB726" s="68">
        <f t="shared" si="82"/>
        <v>0.27605359476378127</v>
      </c>
      <c r="AC726" s="68">
        <f t="shared" si="83"/>
        <v>-1.2871602481895017</v>
      </c>
    </row>
    <row r="727" spans="1:29" x14ac:dyDescent="0.3">
      <c r="A727" s="44">
        <v>16</v>
      </c>
      <c r="B727" s="44">
        <v>1</v>
      </c>
      <c r="C727" s="44">
        <v>1</v>
      </c>
      <c r="D727" s="44">
        <v>3</v>
      </c>
      <c r="E727" s="44">
        <v>0</v>
      </c>
      <c r="F727" s="47" t="str">
        <f t="shared" si="77"/>
        <v>113</v>
      </c>
      <c r="G727" s="45">
        <v>0</v>
      </c>
      <c r="H727" s="45">
        <v>1</v>
      </c>
      <c r="I727" s="45">
        <v>0</v>
      </c>
      <c r="J727" s="45">
        <v>30</v>
      </c>
      <c r="K727" s="45">
        <v>0</v>
      </c>
      <c r="L727" s="45">
        <v>0</v>
      </c>
      <c r="M727" s="45">
        <v>1</v>
      </c>
      <c r="N727" s="45">
        <v>0</v>
      </c>
      <c r="O727" s="45">
        <v>120</v>
      </c>
      <c r="P727" s="45">
        <v>0</v>
      </c>
      <c r="Q727" s="45">
        <v>3</v>
      </c>
      <c r="R727" s="45">
        <v>1</v>
      </c>
      <c r="S727" s="45">
        <v>0.7</v>
      </c>
      <c r="T727" s="45">
        <v>700</v>
      </c>
      <c r="V727" s="68">
        <f t="shared" si="78"/>
        <v>-2.1303980418260142</v>
      </c>
      <c r="W727" s="68">
        <v>0</v>
      </c>
      <c r="X727" s="68">
        <f t="shared" si="79"/>
        <v>0.1187900010518468</v>
      </c>
      <c r="Y727" s="68">
        <f t="shared" si="79"/>
        <v>1</v>
      </c>
      <c r="Z727" s="68">
        <f t="shared" si="80"/>
        <v>0.10617721014682348</v>
      </c>
      <c r="AA727" s="68">
        <f t="shared" si="81"/>
        <v>0.89382278985317654</v>
      </c>
      <c r="AB727" s="68">
        <f t="shared" si="82"/>
        <v>0.89382278985317654</v>
      </c>
      <c r="AC727" s="68">
        <f t="shared" si="83"/>
        <v>-0.11224774509787101</v>
      </c>
    </row>
    <row r="728" spans="1:29" x14ac:dyDescent="0.3">
      <c r="A728" s="44">
        <v>16</v>
      </c>
      <c r="B728" s="44">
        <v>1</v>
      </c>
      <c r="C728" s="44">
        <v>1</v>
      </c>
      <c r="D728" s="44">
        <v>4</v>
      </c>
      <c r="E728" s="44">
        <v>0</v>
      </c>
      <c r="F728" s="47" t="str">
        <f t="shared" si="77"/>
        <v>114</v>
      </c>
      <c r="G728" s="45">
        <v>0</v>
      </c>
      <c r="H728" s="45">
        <v>0</v>
      </c>
      <c r="I728" s="45">
        <v>0</v>
      </c>
      <c r="J728" s="45">
        <v>21</v>
      </c>
      <c r="K728" s="45">
        <v>0</v>
      </c>
      <c r="L728" s="45">
        <v>0</v>
      </c>
      <c r="M728" s="45">
        <v>0</v>
      </c>
      <c r="N728" s="45">
        <v>0</v>
      </c>
      <c r="O728" s="45">
        <v>75</v>
      </c>
      <c r="P728" s="45">
        <v>0</v>
      </c>
      <c r="Q728" s="45">
        <v>5</v>
      </c>
      <c r="R728" s="45">
        <v>0</v>
      </c>
      <c r="S728" s="45">
        <v>0.7</v>
      </c>
      <c r="T728" s="45">
        <v>250</v>
      </c>
      <c r="V728" s="68">
        <f t="shared" si="78"/>
        <v>-1.270332294874041</v>
      </c>
      <c r="W728" s="68">
        <v>0</v>
      </c>
      <c r="X728" s="68">
        <f t="shared" si="79"/>
        <v>0.28073831837297442</v>
      </c>
      <c r="Y728" s="68">
        <f t="shared" si="79"/>
        <v>1</v>
      </c>
      <c r="Z728" s="68">
        <f t="shared" si="80"/>
        <v>0.21920037399179174</v>
      </c>
      <c r="AA728" s="68">
        <f t="shared" si="81"/>
        <v>0.78079962600820829</v>
      </c>
      <c r="AB728" s="68">
        <f t="shared" si="82"/>
        <v>0.78079962600820829</v>
      </c>
      <c r="AC728" s="68">
        <f t="shared" si="83"/>
        <v>-0.24743672286875801</v>
      </c>
    </row>
    <row r="729" spans="1:29" x14ac:dyDescent="0.3">
      <c r="A729" s="44">
        <v>16</v>
      </c>
      <c r="B729" s="44">
        <v>1</v>
      </c>
      <c r="C729" s="44">
        <v>2</v>
      </c>
      <c r="D729" s="44">
        <v>1</v>
      </c>
      <c r="E729" s="44">
        <v>0</v>
      </c>
      <c r="F729" s="47" t="str">
        <f t="shared" si="77"/>
        <v>121</v>
      </c>
      <c r="G729" s="45">
        <v>0</v>
      </c>
      <c r="H729" s="45">
        <v>0</v>
      </c>
      <c r="I729" s="45">
        <v>0</v>
      </c>
      <c r="J729" s="45">
        <v>21</v>
      </c>
      <c r="K729" s="45">
        <v>1</v>
      </c>
      <c r="L729" s="45">
        <v>0</v>
      </c>
      <c r="M729" s="45">
        <v>0</v>
      </c>
      <c r="N729" s="45">
        <v>0</v>
      </c>
      <c r="O729" s="45">
        <v>240</v>
      </c>
      <c r="P729" s="45">
        <v>1</v>
      </c>
      <c r="Q729" s="45">
        <v>3</v>
      </c>
      <c r="R729" s="45">
        <v>1</v>
      </c>
      <c r="S729" s="45">
        <v>0.7</v>
      </c>
      <c r="T729" s="45">
        <v>850</v>
      </c>
      <c r="V729" s="68">
        <f t="shared" si="78"/>
        <v>-1.5340341790643999</v>
      </c>
      <c r="W729" s="68">
        <v>0</v>
      </c>
      <c r="X729" s="68">
        <f t="shared" si="79"/>
        <v>0.21566388330894767</v>
      </c>
      <c r="Y729" s="68">
        <f t="shared" si="79"/>
        <v>1</v>
      </c>
      <c r="Z729" s="68">
        <f t="shared" si="80"/>
        <v>0.17740420380173377</v>
      </c>
      <c r="AA729" s="68">
        <f t="shared" si="81"/>
        <v>0.82259579619826617</v>
      </c>
      <c r="AB729" s="68">
        <f t="shared" si="82"/>
        <v>0.82259579619826617</v>
      </c>
      <c r="AC729" s="68">
        <f t="shared" si="83"/>
        <v>-0.19529033358269565</v>
      </c>
    </row>
    <row r="730" spans="1:29" x14ac:dyDescent="0.3">
      <c r="A730" s="44">
        <v>16</v>
      </c>
      <c r="B730" s="44">
        <v>1</v>
      </c>
      <c r="C730" s="44">
        <v>2</v>
      </c>
      <c r="D730" s="44">
        <v>2</v>
      </c>
      <c r="E730" s="44">
        <v>0</v>
      </c>
      <c r="F730" s="47" t="str">
        <f t="shared" si="77"/>
        <v>122</v>
      </c>
      <c r="G730" s="45">
        <v>1</v>
      </c>
      <c r="H730" s="45">
        <v>0</v>
      </c>
      <c r="I730" s="45">
        <v>0</v>
      </c>
      <c r="J730" s="45">
        <v>35</v>
      </c>
      <c r="K730" s="45">
        <v>0</v>
      </c>
      <c r="L730" s="45">
        <v>0</v>
      </c>
      <c r="M730" s="45">
        <v>0</v>
      </c>
      <c r="N730" s="45">
        <v>1</v>
      </c>
      <c r="O730" s="45">
        <v>120</v>
      </c>
      <c r="P730" s="45">
        <v>0</v>
      </c>
      <c r="Q730" s="45">
        <v>5</v>
      </c>
      <c r="R730" s="45">
        <v>0</v>
      </c>
      <c r="S730" s="45">
        <v>1</v>
      </c>
      <c r="T730" s="45">
        <v>400</v>
      </c>
      <c r="V730" s="68">
        <f t="shared" si="78"/>
        <v>-1.1102727527163267</v>
      </c>
      <c r="W730" s="68">
        <v>0</v>
      </c>
      <c r="X730" s="68">
        <f t="shared" si="79"/>
        <v>0.32946908523086349</v>
      </c>
      <c r="Y730" s="68">
        <f t="shared" si="79"/>
        <v>1</v>
      </c>
      <c r="Z730" s="68">
        <f t="shared" si="80"/>
        <v>0.24782004251994388</v>
      </c>
      <c r="AA730" s="68">
        <f t="shared" si="81"/>
        <v>0.75217995748005606</v>
      </c>
      <c r="AB730" s="68">
        <f t="shared" si="82"/>
        <v>0.75217995748005606</v>
      </c>
      <c r="AC730" s="68">
        <f t="shared" si="83"/>
        <v>-0.28477967850156066</v>
      </c>
    </row>
    <row r="731" spans="1:29" x14ac:dyDescent="0.3">
      <c r="A731" s="44">
        <v>16</v>
      </c>
      <c r="B731" s="44">
        <v>1</v>
      </c>
      <c r="C731" s="44">
        <v>2</v>
      </c>
      <c r="D731" s="44">
        <v>3</v>
      </c>
      <c r="E731" s="44">
        <v>1</v>
      </c>
      <c r="F731" s="47" t="str">
        <f t="shared" si="77"/>
        <v>123</v>
      </c>
      <c r="G731" s="45">
        <v>0</v>
      </c>
      <c r="H731" s="45">
        <v>0</v>
      </c>
      <c r="I731" s="45">
        <v>1</v>
      </c>
      <c r="J731" s="45">
        <v>27</v>
      </c>
      <c r="K731" s="45">
        <v>0</v>
      </c>
      <c r="L731" s="45">
        <v>1</v>
      </c>
      <c r="M731" s="45">
        <v>1</v>
      </c>
      <c r="N731" s="45">
        <v>0</v>
      </c>
      <c r="O731" s="45">
        <v>144</v>
      </c>
      <c r="P731" s="45">
        <v>0</v>
      </c>
      <c r="Q731" s="45">
        <v>1</v>
      </c>
      <c r="R731" s="45">
        <v>0</v>
      </c>
      <c r="S731" s="45">
        <v>0.85</v>
      </c>
      <c r="T731" s="45">
        <v>550</v>
      </c>
      <c r="V731" s="68">
        <f t="shared" si="78"/>
        <v>-1.1157593978093003</v>
      </c>
      <c r="W731" s="68">
        <v>0</v>
      </c>
      <c r="X731" s="68">
        <f t="shared" si="79"/>
        <v>0.32766635528314314</v>
      </c>
      <c r="Y731" s="68">
        <f t="shared" si="79"/>
        <v>1</v>
      </c>
      <c r="Z731" s="68">
        <f t="shared" si="80"/>
        <v>0.24679871865342537</v>
      </c>
      <c r="AA731" s="68">
        <f t="shared" si="81"/>
        <v>0.7532012813465746</v>
      </c>
      <c r="AB731" s="68">
        <f t="shared" si="82"/>
        <v>0.24679871865342537</v>
      </c>
      <c r="AC731" s="68">
        <f t="shared" si="83"/>
        <v>-1.3991821788062564</v>
      </c>
    </row>
    <row r="732" spans="1:29" x14ac:dyDescent="0.3">
      <c r="A732" s="44">
        <v>16</v>
      </c>
      <c r="B732" s="44">
        <v>1</v>
      </c>
      <c r="C732" s="44">
        <v>2</v>
      </c>
      <c r="D732" s="44">
        <v>4</v>
      </c>
      <c r="E732" s="44">
        <v>0</v>
      </c>
      <c r="F732" s="47" t="str">
        <f t="shared" si="77"/>
        <v>124</v>
      </c>
      <c r="G732" s="45">
        <v>0</v>
      </c>
      <c r="H732" s="45">
        <v>0</v>
      </c>
      <c r="I732" s="45">
        <v>0</v>
      </c>
      <c r="J732" s="45">
        <v>21</v>
      </c>
      <c r="K732" s="45">
        <v>0</v>
      </c>
      <c r="L732" s="45">
        <v>0</v>
      </c>
      <c r="M732" s="45">
        <v>0</v>
      </c>
      <c r="N732" s="45">
        <v>0</v>
      </c>
      <c r="O732" s="45">
        <v>75</v>
      </c>
      <c r="P732" s="45">
        <v>0</v>
      </c>
      <c r="Q732" s="45">
        <v>5</v>
      </c>
      <c r="R732" s="45">
        <v>0</v>
      </c>
      <c r="S732" s="45">
        <v>0.7</v>
      </c>
      <c r="T732" s="45">
        <v>250</v>
      </c>
      <c r="V732" s="68">
        <f t="shared" si="78"/>
        <v>-1.270332294874041</v>
      </c>
      <c r="W732" s="68">
        <v>0</v>
      </c>
      <c r="X732" s="68">
        <f t="shared" si="79"/>
        <v>0.28073831837297442</v>
      </c>
      <c r="Y732" s="68">
        <f t="shared" si="79"/>
        <v>1</v>
      </c>
      <c r="Z732" s="68">
        <f t="shared" si="80"/>
        <v>0.21920037399179174</v>
      </c>
      <c r="AA732" s="68">
        <f t="shared" si="81"/>
        <v>0.78079962600820829</v>
      </c>
      <c r="AB732" s="68">
        <f t="shared" si="82"/>
        <v>0.78079962600820829</v>
      </c>
      <c r="AC732" s="68">
        <f t="shared" si="83"/>
        <v>-0.24743672286875801</v>
      </c>
    </row>
    <row r="733" spans="1:29" x14ac:dyDescent="0.3">
      <c r="A733" s="44">
        <v>16</v>
      </c>
      <c r="B733" s="44">
        <v>1</v>
      </c>
      <c r="C733" s="44">
        <v>3</v>
      </c>
      <c r="D733" s="44">
        <v>1</v>
      </c>
      <c r="E733" s="44">
        <v>1</v>
      </c>
      <c r="F733" s="47" t="str">
        <f t="shared" si="77"/>
        <v>131</v>
      </c>
      <c r="G733" s="45">
        <v>0</v>
      </c>
      <c r="H733" s="45">
        <v>0</v>
      </c>
      <c r="I733" s="45">
        <v>0</v>
      </c>
      <c r="J733" s="45">
        <v>30</v>
      </c>
      <c r="K733" s="45">
        <v>0</v>
      </c>
      <c r="L733" s="45">
        <v>0</v>
      </c>
      <c r="M733" s="45">
        <v>0</v>
      </c>
      <c r="N733" s="45">
        <v>1</v>
      </c>
      <c r="O733" s="45">
        <v>165</v>
      </c>
      <c r="P733" s="45">
        <v>0</v>
      </c>
      <c r="Q733" s="45">
        <v>5</v>
      </c>
      <c r="R733" s="45">
        <v>1</v>
      </c>
      <c r="S733" s="45">
        <v>1</v>
      </c>
      <c r="T733" s="45">
        <v>700</v>
      </c>
      <c r="V733" s="68">
        <f t="shared" si="78"/>
        <v>-1.4676838021033922</v>
      </c>
      <c r="W733" s="68">
        <v>0</v>
      </c>
      <c r="X733" s="68">
        <f t="shared" si="79"/>
        <v>0.23045865533731916</v>
      </c>
      <c r="Y733" s="68">
        <f t="shared" si="79"/>
        <v>1</v>
      </c>
      <c r="Z733" s="68">
        <f t="shared" si="80"/>
        <v>0.18729491993710345</v>
      </c>
      <c r="AA733" s="68">
        <f t="shared" si="81"/>
        <v>0.81270508006289655</v>
      </c>
      <c r="AB733" s="68">
        <f t="shared" si="82"/>
        <v>0.18729491993710345</v>
      </c>
      <c r="AC733" s="68">
        <f t="shared" si="83"/>
        <v>-1.675070792499473</v>
      </c>
    </row>
    <row r="734" spans="1:29" x14ac:dyDescent="0.3">
      <c r="A734" s="44">
        <v>16</v>
      </c>
      <c r="B734" s="44">
        <v>1</v>
      </c>
      <c r="C734" s="44">
        <v>3</v>
      </c>
      <c r="D734" s="44">
        <v>2</v>
      </c>
      <c r="E734" s="44">
        <v>0</v>
      </c>
      <c r="F734" s="47" t="str">
        <f t="shared" si="77"/>
        <v>132</v>
      </c>
      <c r="G734" s="45">
        <v>0</v>
      </c>
      <c r="H734" s="45">
        <v>0</v>
      </c>
      <c r="I734" s="45">
        <v>1</v>
      </c>
      <c r="J734" s="45">
        <v>27</v>
      </c>
      <c r="K734" s="45">
        <v>1</v>
      </c>
      <c r="L734" s="45">
        <v>0</v>
      </c>
      <c r="M734" s="45">
        <v>1</v>
      </c>
      <c r="N734" s="45">
        <v>0</v>
      </c>
      <c r="O734" s="45">
        <v>75</v>
      </c>
      <c r="P734" s="45">
        <v>1</v>
      </c>
      <c r="Q734" s="45">
        <v>1</v>
      </c>
      <c r="R734" s="45">
        <v>0</v>
      </c>
      <c r="S734" s="45">
        <v>0.85</v>
      </c>
      <c r="T734" s="45">
        <v>250</v>
      </c>
      <c r="V734" s="68">
        <f t="shared" si="78"/>
        <v>-0.12645991524014566</v>
      </c>
      <c r="W734" s="68">
        <v>0</v>
      </c>
      <c r="X734" s="68">
        <f t="shared" si="79"/>
        <v>0.88120947190562926</v>
      </c>
      <c r="Y734" s="68">
        <f t="shared" si="79"/>
        <v>1</v>
      </c>
      <c r="Z734" s="68">
        <f t="shared" si="80"/>
        <v>0.46842708643869457</v>
      </c>
      <c r="AA734" s="68">
        <f t="shared" si="81"/>
        <v>0.53157291356130532</v>
      </c>
      <c r="AB734" s="68">
        <f t="shared" si="82"/>
        <v>0.53157291356130532</v>
      </c>
      <c r="AC734" s="68">
        <f t="shared" si="83"/>
        <v>-0.63191490610990397</v>
      </c>
    </row>
    <row r="735" spans="1:29" x14ac:dyDescent="0.3">
      <c r="A735" s="44">
        <v>16</v>
      </c>
      <c r="B735" s="44">
        <v>1</v>
      </c>
      <c r="C735" s="44">
        <v>3</v>
      </c>
      <c r="D735" s="44">
        <v>3</v>
      </c>
      <c r="E735" s="44">
        <v>0</v>
      </c>
      <c r="F735" s="47" t="str">
        <f t="shared" si="77"/>
        <v>133</v>
      </c>
      <c r="G735" s="45">
        <v>0</v>
      </c>
      <c r="H735" s="45">
        <v>1</v>
      </c>
      <c r="I735" s="45">
        <v>0</v>
      </c>
      <c r="J735" s="45">
        <v>21</v>
      </c>
      <c r="K735" s="45">
        <v>0</v>
      </c>
      <c r="L735" s="45">
        <v>1</v>
      </c>
      <c r="M735" s="45">
        <v>0</v>
      </c>
      <c r="N735" s="45">
        <v>0</v>
      </c>
      <c r="O735" s="45">
        <v>144</v>
      </c>
      <c r="P735" s="45">
        <v>0</v>
      </c>
      <c r="Q735" s="45">
        <v>3</v>
      </c>
      <c r="R735" s="45">
        <v>1</v>
      </c>
      <c r="S735" s="45">
        <v>0.7</v>
      </c>
      <c r="T735" s="45">
        <v>850</v>
      </c>
      <c r="V735" s="68">
        <f t="shared" si="78"/>
        <v>-2.8486108663315743</v>
      </c>
      <c r="W735" s="68">
        <v>0</v>
      </c>
      <c r="X735" s="68">
        <f t="shared" si="79"/>
        <v>5.7924730205216518E-2</v>
      </c>
      <c r="Y735" s="68">
        <f t="shared" si="79"/>
        <v>1</v>
      </c>
      <c r="Z735" s="68">
        <f t="shared" si="80"/>
        <v>5.4753167736215275E-2</v>
      </c>
      <c r="AA735" s="68">
        <f t="shared" si="81"/>
        <v>0.9452468322637847</v>
      </c>
      <c r="AB735" s="68">
        <f t="shared" si="82"/>
        <v>0.9452468322637847</v>
      </c>
      <c r="AC735" s="68">
        <f t="shared" si="83"/>
        <v>-5.6309187431960402E-2</v>
      </c>
    </row>
    <row r="736" spans="1:29" x14ac:dyDescent="0.3">
      <c r="A736" s="44">
        <v>16</v>
      </c>
      <c r="B736" s="44">
        <v>1</v>
      </c>
      <c r="C736" s="44">
        <v>3</v>
      </c>
      <c r="D736" s="44">
        <v>4</v>
      </c>
      <c r="E736" s="44">
        <v>0</v>
      </c>
      <c r="F736" s="47" t="str">
        <f t="shared" si="77"/>
        <v>134</v>
      </c>
      <c r="G736" s="45">
        <v>0</v>
      </c>
      <c r="H736" s="45">
        <v>0</v>
      </c>
      <c r="I736" s="45">
        <v>0</v>
      </c>
      <c r="J736" s="45">
        <v>21</v>
      </c>
      <c r="K736" s="45">
        <v>0</v>
      </c>
      <c r="L736" s="45">
        <v>0</v>
      </c>
      <c r="M736" s="45">
        <v>0</v>
      </c>
      <c r="N736" s="45">
        <v>0</v>
      </c>
      <c r="O736" s="45">
        <v>75</v>
      </c>
      <c r="P736" s="45">
        <v>0</v>
      </c>
      <c r="Q736" s="45">
        <v>5</v>
      </c>
      <c r="R736" s="45">
        <v>0</v>
      </c>
      <c r="S736" s="45">
        <v>0.7</v>
      </c>
      <c r="T736" s="45">
        <v>250</v>
      </c>
      <c r="V736" s="68">
        <f t="shared" si="78"/>
        <v>-1.270332294874041</v>
      </c>
      <c r="W736" s="68">
        <v>0</v>
      </c>
      <c r="X736" s="68">
        <f t="shared" si="79"/>
        <v>0.28073831837297442</v>
      </c>
      <c r="Y736" s="68">
        <f t="shared" si="79"/>
        <v>1</v>
      </c>
      <c r="Z736" s="68">
        <f t="shared" si="80"/>
        <v>0.21920037399179174</v>
      </c>
      <c r="AA736" s="68">
        <f t="shared" si="81"/>
        <v>0.78079962600820829</v>
      </c>
      <c r="AB736" s="68">
        <f t="shared" si="82"/>
        <v>0.78079962600820829</v>
      </c>
      <c r="AC736" s="68">
        <f t="shared" si="83"/>
        <v>-0.24743672286875801</v>
      </c>
    </row>
    <row r="737" spans="1:29" x14ac:dyDescent="0.3">
      <c r="A737" s="44">
        <v>16</v>
      </c>
      <c r="B737" s="44">
        <v>1</v>
      </c>
      <c r="C737" s="44">
        <v>4</v>
      </c>
      <c r="D737" s="44">
        <v>1</v>
      </c>
      <c r="E737" s="44">
        <v>1</v>
      </c>
      <c r="F737" s="47" t="str">
        <f t="shared" si="77"/>
        <v>141</v>
      </c>
      <c r="G737" s="45">
        <v>0</v>
      </c>
      <c r="H737" s="45">
        <v>1</v>
      </c>
      <c r="I737" s="45">
        <v>0</v>
      </c>
      <c r="J737" s="45">
        <v>27</v>
      </c>
      <c r="K737" s="45">
        <v>0</v>
      </c>
      <c r="L737" s="45">
        <v>0</v>
      </c>
      <c r="M737" s="45">
        <v>1</v>
      </c>
      <c r="N737" s="45">
        <v>0</v>
      </c>
      <c r="O737" s="45">
        <v>165</v>
      </c>
      <c r="P737" s="45">
        <v>1</v>
      </c>
      <c r="Q737" s="45">
        <v>1</v>
      </c>
      <c r="R737" s="45">
        <v>0</v>
      </c>
      <c r="S737" s="45">
        <v>0.7</v>
      </c>
      <c r="T737" s="45">
        <v>250</v>
      </c>
      <c r="V737" s="68">
        <f t="shared" si="78"/>
        <v>-0.11628712502658589</v>
      </c>
      <c r="W737" s="68">
        <v>0</v>
      </c>
      <c r="X737" s="68">
        <f t="shared" si="79"/>
        <v>0.89021958227753284</v>
      </c>
      <c r="Y737" s="68">
        <f t="shared" si="79"/>
        <v>1</v>
      </c>
      <c r="Z737" s="68">
        <f t="shared" si="80"/>
        <v>0.47096093523954702</v>
      </c>
      <c r="AA737" s="68">
        <f t="shared" si="81"/>
        <v>0.52903906476045293</v>
      </c>
      <c r="AB737" s="68">
        <f t="shared" si="82"/>
        <v>0.47096093523954702</v>
      </c>
      <c r="AC737" s="68">
        <f t="shared" si="83"/>
        <v>-0.75298012844885953</v>
      </c>
    </row>
    <row r="738" spans="1:29" x14ac:dyDescent="0.3">
      <c r="A738" s="44">
        <v>16</v>
      </c>
      <c r="B738" s="44">
        <v>1</v>
      </c>
      <c r="C738" s="44">
        <v>4</v>
      </c>
      <c r="D738" s="44">
        <v>2</v>
      </c>
      <c r="E738" s="44">
        <v>0</v>
      </c>
      <c r="F738" s="47" t="str">
        <f t="shared" si="77"/>
        <v>142</v>
      </c>
      <c r="G738" s="45">
        <v>0</v>
      </c>
      <c r="H738" s="45">
        <v>0</v>
      </c>
      <c r="I738" s="45">
        <v>1</v>
      </c>
      <c r="J738" s="45">
        <v>24</v>
      </c>
      <c r="K738" s="45">
        <v>0</v>
      </c>
      <c r="L738" s="45">
        <v>1</v>
      </c>
      <c r="M738" s="45">
        <v>0</v>
      </c>
      <c r="N738" s="45">
        <v>0</v>
      </c>
      <c r="O738" s="45">
        <v>240</v>
      </c>
      <c r="P738" s="45">
        <v>1</v>
      </c>
      <c r="Q738" s="45">
        <v>5</v>
      </c>
      <c r="R738" s="45">
        <v>0</v>
      </c>
      <c r="S738" s="45">
        <v>1</v>
      </c>
      <c r="T738" s="45">
        <v>550</v>
      </c>
      <c r="V738" s="68">
        <f t="shared" si="78"/>
        <v>-1.4129936852993867</v>
      </c>
      <c r="W738" s="68">
        <v>0</v>
      </c>
      <c r="X738" s="68">
        <f t="shared" si="79"/>
        <v>0.24341348792937809</v>
      </c>
      <c r="Y738" s="68">
        <f t="shared" si="79"/>
        <v>1</v>
      </c>
      <c r="Z738" s="68">
        <f t="shared" si="80"/>
        <v>0.19576230296064087</v>
      </c>
      <c r="AA738" s="68">
        <f t="shared" si="81"/>
        <v>0.8042376970393591</v>
      </c>
      <c r="AB738" s="68">
        <f t="shared" si="82"/>
        <v>0.8042376970393591</v>
      </c>
      <c r="AC738" s="68">
        <f t="shared" si="83"/>
        <v>-0.21786041041319557</v>
      </c>
    </row>
    <row r="739" spans="1:29" x14ac:dyDescent="0.3">
      <c r="A739" s="44">
        <v>16</v>
      </c>
      <c r="B739" s="44">
        <v>1</v>
      </c>
      <c r="C739" s="44">
        <v>4</v>
      </c>
      <c r="D739" s="44">
        <v>3</v>
      </c>
      <c r="E739" s="44">
        <v>0</v>
      </c>
      <c r="F739" s="47" t="str">
        <f t="shared" si="77"/>
        <v>143</v>
      </c>
      <c r="G739" s="45">
        <v>1</v>
      </c>
      <c r="H739" s="45">
        <v>0</v>
      </c>
      <c r="I739" s="45">
        <v>0</v>
      </c>
      <c r="J739" s="45">
        <v>35</v>
      </c>
      <c r="K739" s="45">
        <v>1</v>
      </c>
      <c r="L739" s="45">
        <v>0</v>
      </c>
      <c r="M739" s="45">
        <v>0</v>
      </c>
      <c r="N739" s="45">
        <v>1</v>
      </c>
      <c r="O739" s="45">
        <v>144</v>
      </c>
      <c r="P739" s="45">
        <v>0</v>
      </c>
      <c r="Q739" s="45">
        <v>3</v>
      </c>
      <c r="R739" s="45">
        <v>1</v>
      </c>
      <c r="S739" s="45">
        <v>0.85</v>
      </c>
      <c r="T739" s="45">
        <v>400</v>
      </c>
      <c r="V739" s="68">
        <f t="shared" si="78"/>
        <v>-0.38008806538023043</v>
      </c>
      <c r="W739" s="68">
        <v>0</v>
      </c>
      <c r="X739" s="68">
        <f t="shared" si="79"/>
        <v>0.68380118734909823</v>
      </c>
      <c r="Y739" s="68">
        <f t="shared" si="79"/>
        <v>1</v>
      </c>
      <c r="Z739" s="68">
        <f t="shared" si="80"/>
        <v>0.40610565694257789</v>
      </c>
      <c r="AA739" s="68">
        <f t="shared" si="81"/>
        <v>0.59389434305742206</v>
      </c>
      <c r="AB739" s="68">
        <f t="shared" si="82"/>
        <v>0.59389434305742206</v>
      </c>
      <c r="AC739" s="68">
        <f t="shared" si="83"/>
        <v>-0.52105384908158792</v>
      </c>
    </row>
    <row r="740" spans="1:29" x14ac:dyDescent="0.3">
      <c r="A740" s="44">
        <v>16</v>
      </c>
      <c r="B740" s="44">
        <v>1</v>
      </c>
      <c r="C740" s="44">
        <v>4</v>
      </c>
      <c r="D740" s="44">
        <v>4</v>
      </c>
      <c r="E740" s="44">
        <v>0</v>
      </c>
      <c r="F740" s="47" t="str">
        <f t="shared" si="77"/>
        <v>144</v>
      </c>
      <c r="G740" s="45">
        <v>0</v>
      </c>
      <c r="H740" s="45">
        <v>0</v>
      </c>
      <c r="I740" s="45">
        <v>0</v>
      </c>
      <c r="J740" s="45">
        <v>21</v>
      </c>
      <c r="K740" s="45">
        <v>0</v>
      </c>
      <c r="L740" s="45">
        <v>0</v>
      </c>
      <c r="M740" s="45">
        <v>0</v>
      </c>
      <c r="N740" s="45">
        <v>0</v>
      </c>
      <c r="O740" s="45">
        <v>75</v>
      </c>
      <c r="P740" s="45">
        <v>0</v>
      </c>
      <c r="Q740" s="45">
        <v>5</v>
      </c>
      <c r="R740" s="45">
        <v>0</v>
      </c>
      <c r="S740" s="45">
        <v>0.7</v>
      </c>
      <c r="T740" s="45">
        <v>250</v>
      </c>
      <c r="V740" s="68">
        <f t="shared" si="78"/>
        <v>-1.270332294874041</v>
      </c>
      <c r="W740" s="68">
        <v>0</v>
      </c>
      <c r="X740" s="68">
        <f t="shared" si="79"/>
        <v>0.28073831837297442</v>
      </c>
      <c r="Y740" s="68">
        <f t="shared" si="79"/>
        <v>1</v>
      </c>
      <c r="Z740" s="68">
        <f t="shared" si="80"/>
        <v>0.21920037399179174</v>
      </c>
      <c r="AA740" s="68">
        <f t="shared" si="81"/>
        <v>0.78079962600820829</v>
      </c>
      <c r="AB740" s="68">
        <f t="shared" si="82"/>
        <v>0.78079962600820829</v>
      </c>
      <c r="AC740" s="68">
        <f t="shared" si="83"/>
        <v>-0.24743672286875801</v>
      </c>
    </row>
    <row r="741" spans="1:29" x14ac:dyDescent="0.3">
      <c r="A741" s="44">
        <v>16</v>
      </c>
      <c r="B741" s="44">
        <v>1</v>
      </c>
      <c r="C741" s="44">
        <v>5</v>
      </c>
      <c r="D741" s="44">
        <v>1</v>
      </c>
      <c r="E741" s="44">
        <v>0</v>
      </c>
      <c r="F741" s="47" t="str">
        <f t="shared" si="77"/>
        <v>151</v>
      </c>
      <c r="G741" s="45">
        <v>0</v>
      </c>
      <c r="H741" s="45">
        <v>0</v>
      </c>
      <c r="I741" s="45">
        <v>1</v>
      </c>
      <c r="J741" s="45">
        <v>24</v>
      </c>
      <c r="K741" s="45">
        <v>0</v>
      </c>
      <c r="L741" s="45">
        <v>0</v>
      </c>
      <c r="M741" s="45">
        <v>0</v>
      </c>
      <c r="N741" s="45">
        <v>1</v>
      </c>
      <c r="O741" s="45">
        <v>75</v>
      </c>
      <c r="P741" s="45">
        <v>1</v>
      </c>
      <c r="Q741" s="45">
        <v>5</v>
      </c>
      <c r="R741" s="45">
        <v>0</v>
      </c>
      <c r="S741" s="45">
        <v>1</v>
      </c>
      <c r="T741" s="45">
        <v>550</v>
      </c>
      <c r="V741" s="68">
        <f t="shared" si="78"/>
        <v>-1.8415810102541608</v>
      </c>
      <c r="W741" s="68">
        <v>0</v>
      </c>
      <c r="X741" s="68">
        <f t="shared" si="79"/>
        <v>0.15856653251263986</v>
      </c>
      <c r="Y741" s="68">
        <f t="shared" si="79"/>
        <v>1</v>
      </c>
      <c r="Z741" s="68">
        <f t="shared" si="80"/>
        <v>0.13686441655512774</v>
      </c>
      <c r="AA741" s="68">
        <f t="shared" si="81"/>
        <v>0.8631355834448724</v>
      </c>
      <c r="AB741" s="68">
        <f t="shared" si="82"/>
        <v>0.8631355834448724</v>
      </c>
      <c r="AC741" s="68">
        <f t="shared" si="83"/>
        <v>-0.14718349311837831</v>
      </c>
    </row>
    <row r="742" spans="1:29" x14ac:dyDescent="0.3">
      <c r="A742" s="44">
        <v>16</v>
      </c>
      <c r="B742" s="44">
        <v>1</v>
      </c>
      <c r="C742" s="44">
        <v>5</v>
      </c>
      <c r="D742" s="44">
        <v>2</v>
      </c>
      <c r="E742" s="44">
        <v>0</v>
      </c>
      <c r="F742" s="47" t="str">
        <f t="shared" si="77"/>
        <v>152</v>
      </c>
      <c r="G742" s="45">
        <v>0</v>
      </c>
      <c r="H742" s="45">
        <v>0</v>
      </c>
      <c r="I742" s="45">
        <v>0</v>
      </c>
      <c r="J742" s="45">
        <v>21</v>
      </c>
      <c r="K742" s="45">
        <v>0</v>
      </c>
      <c r="L742" s="45">
        <v>1</v>
      </c>
      <c r="M742" s="45">
        <v>1</v>
      </c>
      <c r="N742" s="45">
        <v>0</v>
      </c>
      <c r="O742" s="45">
        <v>240</v>
      </c>
      <c r="P742" s="45">
        <v>1</v>
      </c>
      <c r="Q742" s="45">
        <v>1</v>
      </c>
      <c r="R742" s="45">
        <v>0</v>
      </c>
      <c r="S742" s="45">
        <v>0.7</v>
      </c>
      <c r="T742" s="45">
        <v>850</v>
      </c>
      <c r="V742" s="68">
        <f t="shared" si="78"/>
        <v>-1.3216914452001229</v>
      </c>
      <c r="W742" s="68">
        <v>0</v>
      </c>
      <c r="X742" s="68">
        <f t="shared" si="79"/>
        <v>0.26668383916148936</v>
      </c>
      <c r="Y742" s="68">
        <f t="shared" si="79"/>
        <v>1</v>
      </c>
      <c r="Z742" s="68">
        <f t="shared" si="80"/>
        <v>0.21053701872286212</v>
      </c>
      <c r="AA742" s="68">
        <f t="shared" si="81"/>
        <v>0.78946298127713788</v>
      </c>
      <c r="AB742" s="68">
        <f t="shared" si="82"/>
        <v>0.78946298127713788</v>
      </c>
      <c r="AC742" s="68">
        <f t="shared" si="83"/>
        <v>-0.23640233520508672</v>
      </c>
    </row>
    <row r="743" spans="1:29" x14ac:dyDescent="0.3">
      <c r="A743" s="44">
        <v>16</v>
      </c>
      <c r="B743" s="44">
        <v>1</v>
      </c>
      <c r="C743" s="44">
        <v>5</v>
      </c>
      <c r="D743" s="44">
        <v>3</v>
      </c>
      <c r="E743" s="44">
        <v>1</v>
      </c>
      <c r="F743" s="47" t="str">
        <f t="shared" si="77"/>
        <v>153</v>
      </c>
      <c r="G743" s="45">
        <v>1</v>
      </c>
      <c r="H743" s="45">
        <v>0</v>
      </c>
      <c r="I743" s="45">
        <v>0</v>
      </c>
      <c r="J743" s="45">
        <v>30</v>
      </c>
      <c r="K743" s="45">
        <v>1</v>
      </c>
      <c r="L743" s="45">
        <v>0</v>
      </c>
      <c r="M743" s="45">
        <v>0</v>
      </c>
      <c r="N743" s="45">
        <v>0</v>
      </c>
      <c r="O743" s="45">
        <v>120</v>
      </c>
      <c r="P743" s="45">
        <v>0</v>
      </c>
      <c r="Q743" s="45">
        <v>3</v>
      </c>
      <c r="R743" s="45">
        <v>1</v>
      </c>
      <c r="S743" s="45">
        <v>0.85</v>
      </c>
      <c r="T743" s="45">
        <v>700</v>
      </c>
      <c r="V743" s="68">
        <f t="shared" si="78"/>
        <v>-1.8806854742152805</v>
      </c>
      <c r="W743" s="68">
        <v>0</v>
      </c>
      <c r="X743" s="68">
        <f t="shared" si="79"/>
        <v>0.15248554501482112</v>
      </c>
      <c r="Y743" s="68">
        <f t="shared" si="79"/>
        <v>1</v>
      </c>
      <c r="Z743" s="68">
        <f t="shared" si="80"/>
        <v>0.13231015840017338</v>
      </c>
      <c r="AA743" s="68">
        <f t="shared" si="81"/>
        <v>0.86768984159982665</v>
      </c>
      <c r="AB743" s="68">
        <f t="shared" si="82"/>
        <v>0.13231015840017338</v>
      </c>
      <c r="AC743" s="68">
        <f t="shared" si="83"/>
        <v>-2.0226064277388027</v>
      </c>
    </row>
    <row r="744" spans="1:29" x14ac:dyDescent="0.3">
      <c r="A744" s="44">
        <v>16</v>
      </c>
      <c r="B744" s="44">
        <v>1</v>
      </c>
      <c r="C744" s="44">
        <v>5</v>
      </c>
      <c r="D744" s="44">
        <v>4</v>
      </c>
      <c r="E744" s="44">
        <v>0</v>
      </c>
      <c r="F744" s="47" t="str">
        <f t="shared" si="77"/>
        <v>154</v>
      </c>
      <c r="G744" s="45">
        <v>0</v>
      </c>
      <c r="H744" s="45">
        <v>0</v>
      </c>
      <c r="I744" s="45">
        <v>0</v>
      </c>
      <c r="J744" s="45">
        <v>21</v>
      </c>
      <c r="K744" s="45">
        <v>0</v>
      </c>
      <c r="L744" s="45">
        <v>0</v>
      </c>
      <c r="M744" s="45">
        <v>0</v>
      </c>
      <c r="N744" s="45">
        <v>0</v>
      </c>
      <c r="O744" s="45">
        <v>75</v>
      </c>
      <c r="P744" s="45">
        <v>0</v>
      </c>
      <c r="Q744" s="45">
        <v>5</v>
      </c>
      <c r="R744" s="45">
        <v>0</v>
      </c>
      <c r="S744" s="45">
        <v>0.7</v>
      </c>
      <c r="T744" s="45">
        <v>250</v>
      </c>
      <c r="V744" s="68">
        <f t="shared" si="78"/>
        <v>-1.270332294874041</v>
      </c>
      <c r="W744" s="68">
        <v>0</v>
      </c>
      <c r="X744" s="68">
        <f t="shared" si="79"/>
        <v>0.28073831837297442</v>
      </c>
      <c r="Y744" s="68">
        <f t="shared" si="79"/>
        <v>1</v>
      </c>
      <c r="Z744" s="68">
        <f t="shared" si="80"/>
        <v>0.21920037399179174</v>
      </c>
      <c r="AA744" s="68">
        <f t="shared" si="81"/>
        <v>0.78079962600820829</v>
      </c>
      <c r="AB744" s="68">
        <f t="shared" si="82"/>
        <v>0.78079962600820829</v>
      </c>
      <c r="AC744" s="68">
        <f t="shared" si="83"/>
        <v>-0.24743672286875801</v>
      </c>
    </row>
    <row r="745" spans="1:29" x14ac:dyDescent="0.3">
      <c r="A745" s="44">
        <v>16</v>
      </c>
      <c r="B745" s="44">
        <v>1</v>
      </c>
      <c r="C745" s="44">
        <v>6</v>
      </c>
      <c r="D745" s="44">
        <v>1</v>
      </c>
      <c r="E745" s="44">
        <v>0</v>
      </c>
      <c r="F745" s="47" t="str">
        <f t="shared" si="77"/>
        <v>161</v>
      </c>
      <c r="G745" s="45">
        <v>0</v>
      </c>
      <c r="H745" s="45">
        <v>1</v>
      </c>
      <c r="I745" s="45">
        <v>0</v>
      </c>
      <c r="J745" s="45">
        <v>30</v>
      </c>
      <c r="K745" s="45">
        <v>0</v>
      </c>
      <c r="L745" s="45">
        <v>1</v>
      </c>
      <c r="M745" s="45">
        <v>0</v>
      </c>
      <c r="N745" s="45">
        <v>0</v>
      </c>
      <c r="O745" s="45">
        <v>240</v>
      </c>
      <c r="P745" s="45">
        <v>0</v>
      </c>
      <c r="Q745" s="45">
        <v>1</v>
      </c>
      <c r="R745" s="45">
        <v>1</v>
      </c>
      <c r="S745" s="45">
        <v>1</v>
      </c>
      <c r="T745" s="45">
        <v>550</v>
      </c>
      <c r="V745" s="68">
        <f t="shared" si="78"/>
        <v>-0.72020332191783154</v>
      </c>
      <c r="W745" s="68">
        <v>0</v>
      </c>
      <c r="X745" s="68">
        <f t="shared" si="79"/>
        <v>0.48665329861822021</v>
      </c>
      <c r="Y745" s="68">
        <f t="shared" si="79"/>
        <v>1</v>
      </c>
      <c r="Z745" s="68">
        <f t="shared" si="80"/>
        <v>0.32734821163114719</v>
      </c>
      <c r="AA745" s="68">
        <f t="shared" si="81"/>
        <v>0.67265178836885287</v>
      </c>
      <c r="AB745" s="68">
        <f t="shared" si="82"/>
        <v>0.67265178836885287</v>
      </c>
      <c r="AC745" s="68">
        <f t="shared" si="83"/>
        <v>-0.39652748536259658</v>
      </c>
    </row>
    <row r="746" spans="1:29" x14ac:dyDescent="0.3">
      <c r="A746" s="44">
        <v>16</v>
      </c>
      <c r="B746" s="44">
        <v>1</v>
      </c>
      <c r="C746" s="44">
        <v>6</v>
      </c>
      <c r="D746" s="44">
        <v>2</v>
      </c>
      <c r="E746" s="44">
        <v>0</v>
      </c>
      <c r="F746" s="47" t="str">
        <f t="shared" si="77"/>
        <v>162</v>
      </c>
      <c r="G746" s="45">
        <v>0</v>
      </c>
      <c r="H746" s="45">
        <v>0</v>
      </c>
      <c r="I746" s="45">
        <v>1</v>
      </c>
      <c r="J746" s="45">
        <v>27</v>
      </c>
      <c r="K746" s="45">
        <v>0</v>
      </c>
      <c r="L746" s="45">
        <v>0</v>
      </c>
      <c r="M746" s="45">
        <v>0</v>
      </c>
      <c r="N746" s="45">
        <v>1</v>
      </c>
      <c r="O746" s="45">
        <v>165</v>
      </c>
      <c r="P746" s="45">
        <v>0</v>
      </c>
      <c r="Q746" s="45">
        <v>3</v>
      </c>
      <c r="R746" s="45">
        <v>1</v>
      </c>
      <c r="S746" s="45">
        <v>0.7</v>
      </c>
      <c r="T746" s="45">
        <v>400</v>
      </c>
      <c r="V746" s="68">
        <f t="shared" si="78"/>
        <v>-0.71114030377740056</v>
      </c>
      <c r="W746" s="68">
        <v>0</v>
      </c>
      <c r="X746" s="68">
        <f t="shared" si="79"/>
        <v>0.49108389324468377</v>
      </c>
      <c r="Y746" s="68">
        <f t="shared" si="79"/>
        <v>1</v>
      </c>
      <c r="Z746" s="68">
        <f t="shared" si="80"/>
        <v>0.32934692371738866</v>
      </c>
      <c r="AA746" s="68">
        <f t="shared" si="81"/>
        <v>0.67065307628261139</v>
      </c>
      <c r="AB746" s="68">
        <f t="shared" si="82"/>
        <v>0.67065307628261139</v>
      </c>
      <c r="AC746" s="68">
        <f t="shared" si="83"/>
        <v>-0.39950330062806449</v>
      </c>
    </row>
    <row r="747" spans="1:29" x14ac:dyDescent="0.3">
      <c r="A747" s="44">
        <v>16</v>
      </c>
      <c r="B747" s="44">
        <v>1</v>
      </c>
      <c r="C747" s="44">
        <v>6</v>
      </c>
      <c r="D747" s="44">
        <v>3</v>
      </c>
      <c r="E747" s="44">
        <v>1</v>
      </c>
      <c r="F747" s="47" t="str">
        <f t="shared" si="77"/>
        <v>163</v>
      </c>
      <c r="G747" s="45">
        <v>1</v>
      </c>
      <c r="H747" s="45">
        <v>0</v>
      </c>
      <c r="I747" s="45">
        <v>0</v>
      </c>
      <c r="J747" s="45">
        <v>24</v>
      </c>
      <c r="K747" s="45">
        <v>1</v>
      </c>
      <c r="L747" s="45">
        <v>0</v>
      </c>
      <c r="M747" s="45">
        <v>1</v>
      </c>
      <c r="N747" s="45">
        <v>0</v>
      </c>
      <c r="O747" s="45">
        <v>120</v>
      </c>
      <c r="P747" s="45">
        <v>1</v>
      </c>
      <c r="Q747" s="45">
        <v>5</v>
      </c>
      <c r="R747" s="45">
        <v>0</v>
      </c>
      <c r="S747" s="45">
        <v>0.85</v>
      </c>
      <c r="T747" s="45">
        <v>250</v>
      </c>
      <c r="V747" s="68">
        <f t="shared" si="78"/>
        <v>-0.57881752131688402</v>
      </c>
      <c r="W747" s="68">
        <v>0</v>
      </c>
      <c r="X747" s="68">
        <f t="shared" si="79"/>
        <v>0.56056082604349211</v>
      </c>
      <c r="Y747" s="68">
        <f t="shared" si="79"/>
        <v>1</v>
      </c>
      <c r="Z747" s="68">
        <f t="shared" si="80"/>
        <v>0.35920472735733633</v>
      </c>
      <c r="AA747" s="68">
        <f t="shared" si="81"/>
        <v>0.64079527264266378</v>
      </c>
      <c r="AB747" s="68">
        <f t="shared" si="82"/>
        <v>0.35920472735733633</v>
      </c>
      <c r="AC747" s="68">
        <f t="shared" si="83"/>
        <v>-1.0238627818463288</v>
      </c>
    </row>
    <row r="748" spans="1:29" x14ac:dyDescent="0.3">
      <c r="A748" s="44">
        <v>16</v>
      </c>
      <c r="B748" s="44">
        <v>1</v>
      </c>
      <c r="C748" s="44">
        <v>6</v>
      </c>
      <c r="D748" s="44">
        <v>4</v>
      </c>
      <c r="E748" s="44">
        <v>0</v>
      </c>
      <c r="F748" s="47" t="str">
        <f t="shared" si="77"/>
        <v>164</v>
      </c>
      <c r="G748" s="45">
        <v>0</v>
      </c>
      <c r="H748" s="45">
        <v>0</v>
      </c>
      <c r="I748" s="45">
        <v>0</v>
      </c>
      <c r="J748" s="45">
        <v>21</v>
      </c>
      <c r="K748" s="45">
        <v>0</v>
      </c>
      <c r="L748" s="45">
        <v>0</v>
      </c>
      <c r="M748" s="45">
        <v>0</v>
      </c>
      <c r="N748" s="45">
        <v>0</v>
      </c>
      <c r="O748" s="45">
        <v>75</v>
      </c>
      <c r="P748" s="45">
        <v>0</v>
      </c>
      <c r="Q748" s="45">
        <v>5</v>
      </c>
      <c r="R748" s="45">
        <v>0</v>
      </c>
      <c r="S748" s="45">
        <v>0.7</v>
      </c>
      <c r="T748" s="45">
        <v>250</v>
      </c>
      <c r="V748" s="68">
        <f t="shared" si="78"/>
        <v>-1.270332294874041</v>
      </c>
      <c r="W748" s="68">
        <v>0</v>
      </c>
      <c r="X748" s="68">
        <f t="shared" si="79"/>
        <v>0.28073831837297442</v>
      </c>
      <c r="Y748" s="68">
        <f t="shared" si="79"/>
        <v>1</v>
      </c>
      <c r="Z748" s="68">
        <f t="shared" si="80"/>
        <v>0.21920037399179174</v>
      </c>
      <c r="AA748" s="68">
        <f t="shared" si="81"/>
        <v>0.78079962600820829</v>
      </c>
      <c r="AB748" s="68">
        <f t="shared" si="82"/>
        <v>0.78079962600820829</v>
      </c>
      <c r="AC748" s="68">
        <f t="shared" si="83"/>
        <v>-0.24743672286875801</v>
      </c>
    </row>
    <row r="749" spans="1:29" x14ac:dyDescent="0.3">
      <c r="A749" s="44">
        <v>16</v>
      </c>
      <c r="B749" s="44">
        <v>1</v>
      </c>
      <c r="C749" s="44">
        <v>7</v>
      </c>
      <c r="D749" s="44">
        <v>1</v>
      </c>
      <c r="E749" s="44">
        <v>1</v>
      </c>
      <c r="F749" s="47" t="str">
        <f t="shared" si="77"/>
        <v>171</v>
      </c>
      <c r="G749" s="45">
        <v>0</v>
      </c>
      <c r="H749" s="45">
        <v>0</v>
      </c>
      <c r="I749" s="45">
        <v>1</v>
      </c>
      <c r="J749" s="45">
        <v>24</v>
      </c>
      <c r="K749" s="45">
        <v>0</v>
      </c>
      <c r="L749" s="45">
        <v>1</v>
      </c>
      <c r="M749" s="45">
        <v>0</v>
      </c>
      <c r="N749" s="45">
        <v>1</v>
      </c>
      <c r="O749" s="45">
        <v>240</v>
      </c>
      <c r="P749" s="45">
        <v>0</v>
      </c>
      <c r="Q749" s="45">
        <v>3</v>
      </c>
      <c r="R749" s="45">
        <v>0</v>
      </c>
      <c r="S749" s="45">
        <v>1</v>
      </c>
      <c r="T749" s="45">
        <v>550</v>
      </c>
      <c r="V749" s="68">
        <f t="shared" si="78"/>
        <v>-0.74218623198114819</v>
      </c>
      <c r="W749" s="68">
        <v>0</v>
      </c>
      <c r="X749" s="68">
        <f t="shared" si="79"/>
        <v>0.47607197319909134</v>
      </c>
      <c r="Y749" s="68">
        <f t="shared" si="79"/>
        <v>1</v>
      </c>
      <c r="Z749" s="68">
        <f t="shared" si="80"/>
        <v>0.32252626013032443</v>
      </c>
      <c r="AA749" s="68">
        <f t="shared" si="81"/>
        <v>0.67747373986967563</v>
      </c>
      <c r="AB749" s="68">
        <f t="shared" si="82"/>
        <v>0.32252626013032443</v>
      </c>
      <c r="AC749" s="68">
        <f t="shared" si="83"/>
        <v>-1.1315707193005926</v>
      </c>
    </row>
    <row r="750" spans="1:29" x14ac:dyDescent="0.3">
      <c r="A750" s="44">
        <v>16</v>
      </c>
      <c r="B750" s="44">
        <v>1</v>
      </c>
      <c r="C750" s="44">
        <v>7</v>
      </c>
      <c r="D750" s="44">
        <v>2</v>
      </c>
      <c r="E750" s="44">
        <v>0</v>
      </c>
      <c r="F750" s="47" t="str">
        <f t="shared" si="77"/>
        <v>172</v>
      </c>
      <c r="G750" s="45">
        <v>0</v>
      </c>
      <c r="H750" s="45">
        <v>0</v>
      </c>
      <c r="I750" s="45">
        <v>0</v>
      </c>
      <c r="J750" s="45">
        <v>21</v>
      </c>
      <c r="K750" s="45">
        <v>1</v>
      </c>
      <c r="L750" s="45">
        <v>0</v>
      </c>
      <c r="M750" s="45">
        <v>1</v>
      </c>
      <c r="N750" s="45">
        <v>0</v>
      </c>
      <c r="O750" s="45">
        <v>144</v>
      </c>
      <c r="P750" s="45">
        <v>0</v>
      </c>
      <c r="Q750" s="45">
        <v>1</v>
      </c>
      <c r="R750" s="45">
        <v>0</v>
      </c>
      <c r="S750" s="45">
        <v>0.85</v>
      </c>
      <c r="T750" s="45">
        <v>850</v>
      </c>
      <c r="V750" s="68">
        <f t="shared" si="78"/>
        <v>-1.4837733809977038</v>
      </c>
      <c r="W750" s="68">
        <v>0</v>
      </c>
      <c r="X750" s="68">
        <f t="shared" si="79"/>
        <v>0.22678034321835061</v>
      </c>
      <c r="Y750" s="68">
        <f t="shared" si="79"/>
        <v>1</v>
      </c>
      <c r="Z750" s="68">
        <f t="shared" si="80"/>
        <v>0.18485814878922194</v>
      </c>
      <c r="AA750" s="68">
        <f t="shared" si="81"/>
        <v>0.81514185121077809</v>
      </c>
      <c r="AB750" s="68">
        <f t="shared" si="82"/>
        <v>0.81514185121077809</v>
      </c>
      <c r="AC750" s="68">
        <f t="shared" si="83"/>
        <v>-0.2043931303209448</v>
      </c>
    </row>
    <row r="751" spans="1:29" x14ac:dyDescent="0.3">
      <c r="A751" s="44">
        <v>16</v>
      </c>
      <c r="B751" s="44">
        <v>1</v>
      </c>
      <c r="C751" s="44">
        <v>7</v>
      </c>
      <c r="D751" s="44">
        <v>3</v>
      </c>
      <c r="E751" s="44">
        <v>0</v>
      </c>
      <c r="F751" s="47" t="str">
        <f t="shared" si="77"/>
        <v>173</v>
      </c>
      <c r="G751" s="45">
        <v>0</v>
      </c>
      <c r="H751" s="45">
        <v>1</v>
      </c>
      <c r="I751" s="45">
        <v>0</v>
      </c>
      <c r="J751" s="45">
        <v>35</v>
      </c>
      <c r="K751" s="45">
        <v>0</v>
      </c>
      <c r="L751" s="45">
        <v>0</v>
      </c>
      <c r="M751" s="45">
        <v>0</v>
      </c>
      <c r="N751" s="45">
        <v>0</v>
      </c>
      <c r="O751" s="45">
        <v>75</v>
      </c>
      <c r="P751" s="45">
        <v>1</v>
      </c>
      <c r="Q751" s="45">
        <v>5</v>
      </c>
      <c r="R751" s="45">
        <v>1</v>
      </c>
      <c r="S751" s="45">
        <v>0.7</v>
      </c>
      <c r="T751" s="45">
        <v>700</v>
      </c>
      <c r="V751" s="68">
        <f t="shared" si="78"/>
        <v>-2.9088298656005054</v>
      </c>
      <c r="W751" s="68">
        <v>0</v>
      </c>
      <c r="X751" s="68">
        <f t="shared" si="79"/>
        <v>5.4539511103678127E-2</v>
      </c>
      <c r="Y751" s="68">
        <f t="shared" si="79"/>
        <v>1</v>
      </c>
      <c r="Z751" s="68">
        <f t="shared" si="80"/>
        <v>5.1718793396937045E-2</v>
      </c>
      <c r="AA751" s="68">
        <f t="shared" si="81"/>
        <v>0.94828120660306292</v>
      </c>
      <c r="AB751" s="68">
        <f t="shared" si="82"/>
        <v>0.94828120660306292</v>
      </c>
      <c r="AC751" s="68">
        <f t="shared" si="83"/>
        <v>-5.3104189275691834E-2</v>
      </c>
    </row>
    <row r="752" spans="1:29" x14ac:dyDescent="0.3">
      <c r="A752" s="44">
        <v>16</v>
      </c>
      <c r="B752" s="44">
        <v>1</v>
      </c>
      <c r="C752" s="44">
        <v>7</v>
      </c>
      <c r="D752" s="44">
        <v>4</v>
      </c>
      <c r="E752" s="44">
        <v>0</v>
      </c>
      <c r="F752" s="47" t="str">
        <f t="shared" si="77"/>
        <v>174</v>
      </c>
      <c r="G752" s="45">
        <v>0</v>
      </c>
      <c r="H752" s="45">
        <v>0</v>
      </c>
      <c r="I752" s="45">
        <v>0</v>
      </c>
      <c r="J752" s="45">
        <v>21</v>
      </c>
      <c r="K752" s="45">
        <v>0</v>
      </c>
      <c r="L752" s="45">
        <v>0</v>
      </c>
      <c r="M752" s="45">
        <v>0</v>
      </c>
      <c r="N752" s="45">
        <v>0</v>
      </c>
      <c r="O752" s="45">
        <v>75</v>
      </c>
      <c r="P752" s="45">
        <v>0</v>
      </c>
      <c r="Q752" s="45">
        <v>5</v>
      </c>
      <c r="R752" s="45">
        <v>0</v>
      </c>
      <c r="S752" s="45">
        <v>0.7</v>
      </c>
      <c r="T752" s="45">
        <v>250</v>
      </c>
      <c r="V752" s="68">
        <f t="shared" si="78"/>
        <v>-1.270332294874041</v>
      </c>
      <c r="W752" s="68">
        <v>0</v>
      </c>
      <c r="X752" s="68">
        <f t="shared" si="79"/>
        <v>0.28073831837297442</v>
      </c>
      <c r="Y752" s="68">
        <f t="shared" si="79"/>
        <v>1</v>
      </c>
      <c r="Z752" s="68">
        <f t="shared" si="80"/>
        <v>0.21920037399179174</v>
      </c>
      <c r="AA752" s="68">
        <f t="shared" si="81"/>
        <v>0.78079962600820829</v>
      </c>
      <c r="AB752" s="68">
        <f t="shared" si="82"/>
        <v>0.78079962600820829</v>
      </c>
      <c r="AC752" s="68">
        <f t="shared" si="83"/>
        <v>-0.24743672286875801</v>
      </c>
    </row>
    <row r="753" spans="1:29" x14ac:dyDescent="0.3">
      <c r="A753" s="44">
        <v>16</v>
      </c>
      <c r="B753" s="44">
        <v>1</v>
      </c>
      <c r="C753" s="44">
        <v>8</v>
      </c>
      <c r="D753" s="44">
        <v>1</v>
      </c>
      <c r="E753" s="44">
        <v>0</v>
      </c>
      <c r="F753" s="47" t="str">
        <f t="shared" si="77"/>
        <v>181</v>
      </c>
      <c r="G753" s="45">
        <v>0</v>
      </c>
      <c r="H753" s="45">
        <v>0</v>
      </c>
      <c r="I753" s="45">
        <v>0</v>
      </c>
      <c r="J753" s="45">
        <v>27</v>
      </c>
      <c r="K753" s="45">
        <v>0</v>
      </c>
      <c r="L753" s="45">
        <v>0</v>
      </c>
      <c r="M753" s="45">
        <v>0</v>
      </c>
      <c r="N753" s="45">
        <v>0</v>
      </c>
      <c r="O753" s="45">
        <v>120</v>
      </c>
      <c r="P753" s="45">
        <v>1</v>
      </c>
      <c r="Q753" s="45">
        <v>1</v>
      </c>
      <c r="R753" s="45">
        <v>1</v>
      </c>
      <c r="S753" s="45">
        <v>1</v>
      </c>
      <c r="T753" s="45">
        <v>700</v>
      </c>
      <c r="V753" s="68">
        <f t="shared" si="78"/>
        <v>-1.2861249202830556</v>
      </c>
      <c r="W753" s="68">
        <v>0</v>
      </c>
      <c r="X753" s="68">
        <f t="shared" si="79"/>
        <v>0.2763395487566464</v>
      </c>
      <c r="Y753" s="68">
        <f t="shared" si="79"/>
        <v>1</v>
      </c>
      <c r="Z753" s="68">
        <f t="shared" si="80"/>
        <v>0.21650943044571813</v>
      </c>
      <c r="AA753" s="68">
        <f t="shared" si="81"/>
        <v>0.78349056955428187</v>
      </c>
      <c r="AB753" s="68">
        <f t="shared" si="82"/>
        <v>0.78349056955428187</v>
      </c>
      <c r="AC753" s="68">
        <f t="shared" si="83"/>
        <v>-0.24399625356445651</v>
      </c>
    </row>
    <row r="754" spans="1:29" x14ac:dyDescent="0.3">
      <c r="A754" s="44">
        <v>16</v>
      </c>
      <c r="B754" s="44">
        <v>1</v>
      </c>
      <c r="C754" s="44">
        <v>8</v>
      </c>
      <c r="D754" s="44">
        <v>2</v>
      </c>
      <c r="E754" s="44">
        <v>1</v>
      </c>
      <c r="F754" s="47" t="str">
        <f t="shared" si="77"/>
        <v>182</v>
      </c>
      <c r="G754" s="45">
        <v>0</v>
      </c>
      <c r="H754" s="45">
        <v>1</v>
      </c>
      <c r="I754" s="45">
        <v>0</v>
      </c>
      <c r="J754" s="45">
        <v>30</v>
      </c>
      <c r="K754" s="45">
        <v>0</v>
      </c>
      <c r="L754" s="45">
        <v>1</v>
      </c>
      <c r="M754" s="45">
        <v>1</v>
      </c>
      <c r="N754" s="45">
        <v>0</v>
      </c>
      <c r="O754" s="45">
        <v>144</v>
      </c>
      <c r="P754" s="45">
        <v>1</v>
      </c>
      <c r="Q754" s="45">
        <v>3</v>
      </c>
      <c r="R754" s="45">
        <v>1</v>
      </c>
      <c r="S754" s="45">
        <v>0.85</v>
      </c>
      <c r="T754" s="45">
        <v>250</v>
      </c>
      <c r="V754" s="68">
        <f t="shared" si="78"/>
        <v>-0.39855872702691786</v>
      </c>
      <c r="W754" s="68">
        <v>0</v>
      </c>
      <c r="X754" s="68">
        <f t="shared" si="79"/>
        <v>0.6712868567530238</v>
      </c>
      <c r="Y754" s="68">
        <f t="shared" si="79"/>
        <v>1</v>
      </c>
      <c r="Z754" s="68">
        <f t="shared" si="80"/>
        <v>0.40165867040754444</v>
      </c>
      <c r="AA754" s="68">
        <f t="shared" si="81"/>
        <v>0.59834132959245545</v>
      </c>
      <c r="AB754" s="68">
        <f t="shared" si="82"/>
        <v>0.40165867040754444</v>
      </c>
      <c r="AC754" s="68">
        <f t="shared" si="83"/>
        <v>-0.91215262962271171</v>
      </c>
    </row>
    <row r="755" spans="1:29" x14ac:dyDescent="0.3">
      <c r="A755" s="44">
        <v>16</v>
      </c>
      <c r="B755" s="44">
        <v>1</v>
      </c>
      <c r="C755" s="44">
        <v>8</v>
      </c>
      <c r="D755" s="44">
        <v>3</v>
      </c>
      <c r="E755" s="44">
        <v>0</v>
      </c>
      <c r="F755" s="47" t="str">
        <f t="shared" si="77"/>
        <v>183</v>
      </c>
      <c r="G755" s="45">
        <v>1</v>
      </c>
      <c r="H755" s="45">
        <v>0</v>
      </c>
      <c r="I755" s="45">
        <v>0</v>
      </c>
      <c r="J755" s="45">
        <v>35</v>
      </c>
      <c r="K755" s="45">
        <v>1</v>
      </c>
      <c r="L755" s="45">
        <v>0</v>
      </c>
      <c r="M755" s="45">
        <v>0</v>
      </c>
      <c r="N755" s="45">
        <v>1</v>
      </c>
      <c r="O755" s="45">
        <v>75</v>
      </c>
      <c r="P755" s="45">
        <v>0</v>
      </c>
      <c r="Q755" s="45">
        <v>5</v>
      </c>
      <c r="R755" s="45">
        <v>0</v>
      </c>
      <c r="S755" s="45">
        <v>0.7</v>
      </c>
      <c r="T755" s="45">
        <v>400</v>
      </c>
      <c r="V755" s="68">
        <f t="shared" si="78"/>
        <v>-1.3603800996695226</v>
      </c>
      <c r="W755" s="68">
        <v>0</v>
      </c>
      <c r="X755" s="68">
        <f t="shared" si="79"/>
        <v>0.25656323881533782</v>
      </c>
      <c r="Y755" s="68">
        <f t="shared" si="79"/>
        <v>1</v>
      </c>
      <c r="Z755" s="68">
        <f t="shared" si="80"/>
        <v>0.20417853307344913</v>
      </c>
      <c r="AA755" s="68">
        <f t="shared" si="81"/>
        <v>0.79582146692655087</v>
      </c>
      <c r="AB755" s="68">
        <f t="shared" si="82"/>
        <v>0.79582146692655087</v>
      </c>
      <c r="AC755" s="68">
        <f t="shared" si="83"/>
        <v>-0.22838040607473489</v>
      </c>
    </row>
    <row r="756" spans="1:29" x14ac:dyDescent="0.3">
      <c r="A756" s="44">
        <v>16</v>
      </c>
      <c r="B756" s="44">
        <v>1</v>
      </c>
      <c r="C756" s="44">
        <v>8</v>
      </c>
      <c r="D756" s="44">
        <v>4</v>
      </c>
      <c r="E756" s="44">
        <v>0</v>
      </c>
      <c r="F756" s="47" t="str">
        <f t="shared" si="77"/>
        <v>184</v>
      </c>
      <c r="G756" s="45">
        <v>0</v>
      </c>
      <c r="H756" s="45">
        <v>0</v>
      </c>
      <c r="I756" s="45">
        <v>0</v>
      </c>
      <c r="J756" s="45">
        <v>21</v>
      </c>
      <c r="K756" s="45">
        <v>0</v>
      </c>
      <c r="L756" s="45">
        <v>0</v>
      </c>
      <c r="M756" s="45">
        <v>0</v>
      </c>
      <c r="N756" s="45">
        <v>0</v>
      </c>
      <c r="O756" s="45">
        <v>75</v>
      </c>
      <c r="P756" s="45">
        <v>0</v>
      </c>
      <c r="Q756" s="45">
        <v>5</v>
      </c>
      <c r="R756" s="45">
        <v>0</v>
      </c>
      <c r="S756" s="45">
        <v>0.7</v>
      </c>
      <c r="T756" s="45">
        <v>250</v>
      </c>
      <c r="V756" s="68">
        <f t="shared" si="78"/>
        <v>-1.270332294874041</v>
      </c>
      <c r="W756" s="68">
        <v>0</v>
      </c>
      <c r="X756" s="68">
        <f t="shared" si="79"/>
        <v>0.28073831837297442</v>
      </c>
      <c r="Y756" s="68">
        <f t="shared" si="79"/>
        <v>1</v>
      </c>
      <c r="Z756" s="68">
        <f t="shared" si="80"/>
        <v>0.21920037399179174</v>
      </c>
      <c r="AA756" s="68">
        <f t="shared" si="81"/>
        <v>0.78079962600820829</v>
      </c>
      <c r="AB756" s="68">
        <f t="shared" si="82"/>
        <v>0.78079962600820829</v>
      </c>
      <c r="AC756" s="68">
        <f t="shared" si="83"/>
        <v>-0.24743672286875801</v>
      </c>
    </row>
    <row r="757" spans="1:29" x14ac:dyDescent="0.3">
      <c r="A757" s="44">
        <v>16</v>
      </c>
      <c r="B757" s="44">
        <v>1</v>
      </c>
      <c r="C757" s="44">
        <v>9</v>
      </c>
      <c r="D757" s="44">
        <v>1</v>
      </c>
      <c r="E757" s="44">
        <v>0</v>
      </c>
      <c r="F757" s="47" t="str">
        <f t="shared" si="77"/>
        <v>191</v>
      </c>
      <c r="G757" s="45">
        <v>0</v>
      </c>
      <c r="H757" s="45">
        <v>1</v>
      </c>
      <c r="I757" s="45">
        <v>0</v>
      </c>
      <c r="J757" s="45">
        <v>30</v>
      </c>
      <c r="K757" s="45">
        <v>1</v>
      </c>
      <c r="L757" s="45">
        <v>0</v>
      </c>
      <c r="M757" s="45">
        <v>0</v>
      </c>
      <c r="N757" s="45">
        <v>0</v>
      </c>
      <c r="O757" s="45">
        <v>75</v>
      </c>
      <c r="P757" s="45">
        <v>0</v>
      </c>
      <c r="Q757" s="45">
        <v>3</v>
      </c>
      <c r="R757" s="45">
        <v>0</v>
      </c>
      <c r="S757" s="45">
        <v>0.85</v>
      </c>
      <c r="T757" s="45">
        <v>700</v>
      </c>
      <c r="V757" s="68">
        <f t="shared" si="78"/>
        <v>-2.394770012464682</v>
      </c>
      <c r="W757" s="68">
        <v>0</v>
      </c>
      <c r="X757" s="68">
        <f t="shared" si="79"/>
        <v>9.119364991375245E-2</v>
      </c>
      <c r="Y757" s="68">
        <f t="shared" si="79"/>
        <v>1</v>
      </c>
      <c r="Z757" s="68">
        <f t="shared" si="80"/>
        <v>8.3572379587216583E-2</v>
      </c>
      <c r="AA757" s="68">
        <f t="shared" si="81"/>
        <v>0.91642762041278336</v>
      </c>
      <c r="AB757" s="68">
        <f t="shared" si="82"/>
        <v>0.91642762041278336</v>
      </c>
      <c r="AC757" s="68">
        <f t="shared" si="83"/>
        <v>-8.7272188729564007E-2</v>
      </c>
    </row>
    <row r="758" spans="1:29" x14ac:dyDescent="0.3">
      <c r="A758" s="44">
        <v>16</v>
      </c>
      <c r="B758" s="44">
        <v>1</v>
      </c>
      <c r="C758" s="44">
        <v>9</v>
      </c>
      <c r="D758" s="44">
        <v>2</v>
      </c>
      <c r="E758" s="44">
        <v>0</v>
      </c>
      <c r="F758" s="47" t="str">
        <f t="shared" si="77"/>
        <v>192</v>
      </c>
      <c r="G758" s="45">
        <v>0</v>
      </c>
      <c r="H758" s="45">
        <v>0</v>
      </c>
      <c r="I758" s="45">
        <v>1</v>
      </c>
      <c r="J758" s="45">
        <v>21</v>
      </c>
      <c r="K758" s="45">
        <v>0</v>
      </c>
      <c r="L758" s="45">
        <v>1</v>
      </c>
      <c r="M758" s="45">
        <v>0</v>
      </c>
      <c r="N758" s="45">
        <v>1</v>
      </c>
      <c r="O758" s="45">
        <v>165</v>
      </c>
      <c r="P758" s="45">
        <v>0</v>
      </c>
      <c r="Q758" s="45">
        <v>5</v>
      </c>
      <c r="R758" s="45">
        <v>0</v>
      </c>
      <c r="S758" s="45">
        <v>1</v>
      </c>
      <c r="T758" s="45">
        <v>850</v>
      </c>
      <c r="V758" s="68">
        <f t="shared" si="78"/>
        <v>-2.4892404565186217</v>
      </c>
      <c r="W758" s="68">
        <v>0</v>
      </c>
      <c r="X758" s="68">
        <f t="shared" si="79"/>
        <v>8.2972964221523324E-2</v>
      </c>
      <c r="Y758" s="68">
        <f t="shared" si="79"/>
        <v>1</v>
      </c>
      <c r="Z758" s="68">
        <f t="shared" si="80"/>
        <v>7.6615914674441593E-2</v>
      </c>
      <c r="AA758" s="68">
        <f t="shared" si="81"/>
        <v>0.92338408532555838</v>
      </c>
      <c r="AB758" s="68">
        <f t="shared" si="82"/>
        <v>0.92338408532555838</v>
      </c>
      <c r="AC758" s="68">
        <f t="shared" si="83"/>
        <v>-7.9710003922879469E-2</v>
      </c>
    </row>
    <row r="759" spans="1:29" x14ac:dyDescent="0.3">
      <c r="A759" s="44">
        <v>16</v>
      </c>
      <c r="B759" s="44">
        <v>1</v>
      </c>
      <c r="C759" s="44">
        <v>9</v>
      </c>
      <c r="D759" s="44">
        <v>3</v>
      </c>
      <c r="E759" s="44">
        <v>1</v>
      </c>
      <c r="F759" s="47" t="str">
        <f t="shared" si="77"/>
        <v>193</v>
      </c>
      <c r="G759" s="45">
        <v>0</v>
      </c>
      <c r="H759" s="45">
        <v>0</v>
      </c>
      <c r="I759" s="45">
        <v>0</v>
      </c>
      <c r="J759" s="45">
        <v>27</v>
      </c>
      <c r="K759" s="45">
        <v>0</v>
      </c>
      <c r="L759" s="45">
        <v>0</v>
      </c>
      <c r="M759" s="45">
        <v>1</v>
      </c>
      <c r="N759" s="45">
        <v>0</v>
      </c>
      <c r="O759" s="45">
        <v>144</v>
      </c>
      <c r="P759" s="45">
        <v>1</v>
      </c>
      <c r="Q759" s="45">
        <v>1</v>
      </c>
      <c r="R759" s="45">
        <v>1</v>
      </c>
      <c r="S759" s="45">
        <v>0.7</v>
      </c>
      <c r="T759" s="45">
        <v>400</v>
      </c>
      <c r="V759" s="68">
        <f t="shared" si="78"/>
        <v>-0.16772267571159249</v>
      </c>
      <c r="W759" s="68">
        <v>0</v>
      </c>
      <c r="X759" s="68">
        <f t="shared" si="79"/>
        <v>0.84558830434587851</v>
      </c>
      <c r="Y759" s="68">
        <f t="shared" si="79"/>
        <v>1</v>
      </c>
      <c r="Z759" s="68">
        <f t="shared" si="80"/>
        <v>0.45816735094968841</v>
      </c>
      <c r="AA759" s="68">
        <f t="shared" si="81"/>
        <v>0.54183264905031159</v>
      </c>
      <c r="AB759" s="68">
        <f t="shared" si="82"/>
        <v>0.45816735094968841</v>
      </c>
      <c r="AC759" s="68">
        <f t="shared" si="83"/>
        <v>-0.78052076652182356</v>
      </c>
    </row>
    <row r="760" spans="1:29" x14ac:dyDescent="0.3">
      <c r="A760" s="44">
        <v>16</v>
      </c>
      <c r="B760" s="44">
        <v>1</v>
      </c>
      <c r="C760" s="44">
        <v>9</v>
      </c>
      <c r="D760" s="44">
        <v>4</v>
      </c>
      <c r="E760" s="44">
        <v>0</v>
      </c>
      <c r="F760" s="47" t="str">
        <f t="shared" si="77"/>
        <v>194</v>
      </c>
      <c r="G760" s="45">
        <v>0</v>
      </c>
      <c r="H760" s="45">
        <v>0</v>
      </c>
      <c r="I760" s="45">
        <v>0</v>
      </c>
      <c r="J760" s="45">
        <v>21</v>
      </c>
      <c r="K760" s="45">
        <v>0</v>
      </c>
      <c r="L760" s="45">
        <v>0</v>
      </c>
      <c r="M760" s="45">
        <v>0</v>
      </c>
      <c r="N760" s="45">
        <v>0</v>
      </c>
      <c r="O760" s="45">
        <v>75</v>
      </c>
      <c r="P760" s="45">
        <v>0</v>
      </c>
      <c r="Q760" s="45">
        <v>5</v>
      </c>
      <c r="R760" s="45">
        <v>0</v>
      </c>
      <c r="S760" s="45">
        <v>0.7</v>
      </c>
      <c r="T760" s="45">
        <v>250</v>
      </c>
      <c r="V760" s="68">
        <f t="shared" si="78"/>
        <v>-1.270332294874041</v>
      </c>
      <c r="W760" s="68">
        <v>0</v>
      </c>
      <c r="X760" s="68">
        <f t="shared" si="79"/>
        <v>0.28073831837297442</v>
      </c>
      <c r="Y760" s="68">
        <f t="shared" si="79"/>
        <v>1</v>
      </c>
      <c r="Z760" s="68">
        <f t="shared" si="80"/>
        <v>0.21920037399179174</v>
      </c>
      <c r="AA760" s="68">
        <f t="shared" si="81"/>
        <v>0.78079962600820829</v>
      </c>
      <c r="AB760" s="68">
        <f t="shared" si="82"/>
        <v>0.78079962600820829</v>
      </c>
      <c r="AC760" s="68">
        <f t="shared" si="83"/>
        <v>-0.24743672286875801</v>
      </c>
    </row>
    <row r="761" spans="1:29" x14ac:dyDescent="0.3">
      <c r="A761" s="44">
        <v>16</v>
      </c>
      <c r="B761" s="44">
        <v>1</v>
      </c>
      <c r="C761" s="44">
        <v>10</v>
      </c>
      <c r="D761" s="44">
        <v>1</v>
      </c>
      <c r="E761" s="44">
        <v>1</v>
      </c>
      <c r="F761" s="47" t="str">
        <f t="shared" si="77"/>
        <v>1101</v>
      </c>
      <c r="G761" s="45">
        <v>1</v>
      </c>
      <c r="H761" s="45">
        <v>0</v>
      </c>
      <c r="I761" s="45">
        <v>0</v>
      </c>
      <c r="J761" s="45">
        <v>24</v>
      </c>
      <c r="K761" s="45">
        <v>1</v>
      </c>
      <c r="L761" s="45">
        <v>0</v>
      </c>
      <c r="M761" s="45">
        <v>0</v>
      </c>
      <c r="N761" s="45">
        <v>0</v>
      </c>
      <c r="O761" s="45">
        <v>165</v>
      </c>
      <c r="P761" s="45">
        <v>1</v>
      </c>
      <c r="Q761" s="45">
        <v>5</v>
      </c>
      <c r="R761" s="45">
        <v>1</v>
      </c>
      <c r="S761" s="45">
        <v>0.85</v>
      </c>
      <c r="T761" s="45">
        <v>250</v>
      </c>
      <c r="V761" s="68">
        <f t="shared" si="78"/>
        <v>-0.48717492177355237</v>
      </c>
      <c r="W761" s="68">
        <v>0</v>
      </c>
      <c r="X761" s="68">
        <f t="shared" si="79"/>
        <v>0.61435955868150705</v>
      </c>
      <c r="Y761" s="68">
        <f t="shared" si="79"/>
        <v>1</v>
      </c>
      <c r="Z761" s="68">
        <f t="shared" si="80"/>
        <v>0.38055930934201038</v>
      </c>
      <c r="AA761" s="68">
        <f t="shared" si="81"/>
        <v>0.61944069065798957</v>
      </c>
      <c r="AB761" s="68">
        <f t="shared" si="82"/>
        <v>0.38055930934201038</v>
      </c>
      <c r="AC761" s="68">
        <f t="shared" si="83"/>
        <v>-0.96611324170627255</v>
      </c>
    </row>
    <row r="762" spans="1:29" x14ac:dyDescent="0.3">
      <c r="A762" s="44">
        <v>16</v>
      </c>
      <c r="B762" s="44">
        <v>1</v>
      </c>
      <c r="C762" s="44">
        <v>10</v>
      </c>
      <c r="D762" s="44">
        <v>2</v>
      </c>
      <c r="E762" s="44">
        <v>0</v>
      </c>
      <c r="F762" s="47" t="str">
        <f t="shared" si="77"/>
        <v>1102</v>
      </c>
      <c r="G762" s="45">
        <v>0</v>
      </c>
      <c r="H762" s="45">
        <v>0</v>
      </c>
      <c r="I762" s="45">
        <v>0</v>
      </c>
      <c r="J762" s="45">
        <v>21</v>
      </c>
      <c r="K762" s="45">
        <v>0</v>
      </c>
      <c r="L762" s="45">
        <v>1</v>
      </c>
      <c r="M762" s="45">
        <v>1</v>
      </c>
      <c r="N762" s="45">
        <v>0</v>
      </c>
      <c r="O762" s="45">
        <v>120</v>
      </c>
      <c r="P762" s="45">
        <v>1</v>
      </c>
      <c r="Q762" s="45">
        <v>3</v>
      </c>
      <c r="R762" s="45">
        <v>1</v>
      </c>
      <c r="S762" s="45">
        <v>1</v>
      </c>
      <c r="T762" s="45">
        <v>550</v>
      </c>
      <c r="V762" s="68">
        <f t="shared" si="78"/>
        <v>-0.97727781340091091</v>
      </c>
      <c r="W762" s="68">
        <v>0</v>
      </c>
      <c r="X762" s="68">
        <f t="shared" si="79"/>
        <v>0.37633415754174648</v>
      </c>
      <c r="Y762" s="68">
        <f t="shared" si="79"/>
        <v>1</v>
      </c>
      <c r="Z762" s="68">
        <f t="shared" si="80"/>
        <v>0.27343225878656696</v>
      </c>
      <c r="AA762" s="68">
        <f t="shared" si="81"/>
        <v>0.72656774121343304</v>
      </c>
      <c r="AB762" s="68">
        <f t="shared" si="82"/>
        <v>0.72656774121343304</v>
      </c>
      <c r="AC762" s="68">
        <f t="shared" si="83"/>
        <v>-0.31942355707926778</v>
      </c>
    </row>
    <row r="763" spans="1:29" x14ac:dyDescent="0.3">
      <c r="A763" s="44">
        <v>16</v>
      </c>
      <c r="B763" s="44">
        <v>1</v>
      </c>
      <c r="C763" s="44">
        <v>10</v>
      </c>
      <c r="D763" s="44">
        <v>3</v>
      </c>
      <c r="E763" s="44">
        <v>0</v>
      </c>
      <c r="F763" s="47" t="str">
        <f t="shared" si="77"/>
        <v>1103</v>
      </c>
      <c r="G763" s="45">
        <v>0</v>
      </c>
      <c r="H763" s="45">
        <v>1</v>
      </c>
      <c r="I763" s="45">
        <v>0</v>
      </c>
      <c r="J763" s="45">
        <v>35</v>
      </c>
      <c r="K763" s="45">
        <v>0</v>
      </c>
      <c r="L763" s="45">
        <v>0</v>
      </c>
      <c r="M763" s="45">
        <v>0</v>
      </c>
      <c r="N763" s="45">
        <v>1</v>
      </c>
      <c r="O763" s="45">
        <v>240</v>
      </c>
      <c r="P763" s="45">
        <v>0</v>
      </c>
      <c r="Q763" s="45">
        <v>1</v>
      </c>
      <c r="R763" s="45">
        <v>0</v>
      </c>
      <c r="S763" s="45">
        <v>0.7</v>
      </c>
      <c r="T763" s="45">
        <v>850</v>
      </c>
      <c r="V763" s="68">
        <f t="shared" si="78"/>
        <v>-1.6058640790194798</v>
      </c>
      <c r="W763" s="68">
        <v>0</v>
      </c>
      <c r="X763" s="68">
        <f t="shared" si="79"/>
        <v>0.20071604543434607</v>
      </c>
      <c r="Y763" s="68">
        <f t="shared" si="79"/>
        <v>1</v>
      </c>
      <c r="Z763" s="68">
        <f t="shared" si="80"/>
        <v>0.16716362390388415</v>
      </c>
      <c r="AA763" s="68">
        <f t="shared" si="81"/>
        <v>0.83283637609611594</v>
      </c>
      <c r="AB763" s="68">
        <f t="shared" si="82"/>
        <v>0.83283637609611594</v>
      </c>
      <c r="AC763" s="68">
        <f t="shared" si="83"/>
        <v>-0.1829180833652175</v>
      </c>
    </row>
    <row r="764" spans="1:29" x14ac:dyDescent="0.3">
      <c r="A764" s="44">
        <v>16</v>
      </c>
      <c r="B764" s="44">
        <v>1</v>
      </c>
      <c r="C764" s="44">
        <v>10</v>
      </c>
      <c r="D764" s="44">
        <v>4</v>
      </c>
      <c r="E764" s="44">
        <v>0</v>
      </c>
      <c r="F764" s="47" t="str">
        <f t="shared" si="77"/>
        <v>1104</v>
      </c>
      <c r="G764" s="45">
        <v>0</v>
      </c>
      <c r="H764" s="45">
        <v>0</v>
      </c>
      <c r="I764" s="45">
        <v>0</v>
      </c>
      <c r="J764" s="45">
        <v>21</v>
      </c>
      <c r="K764" s="45">
        <v>0</v>
      </c>
      <c r="L764" s="45">
        <v>0</v>
      </c>
      <c r="M764" s="45">
        <v>0</v>
      </c>
      <c r="N764" s="45">
        <v>0</v>
      </c>
      <c r="O764" s="45">
        <v>75</v>
      </c>
      <c r="P764" s="45">
        <v>0</v>
      </c>
      <c r="Q764" s="45">
        <v>5</v>
      </c>
      <c r="R764" s="45">
        <v>0</v>
      </c>
      <c r="S764" s="45">
        <v>0.7</v>
      </c>
      <c r="T764" s="45">
        <v>250</v>
      </c>
      <c r="V764" s="68">
        <f t="shared" si="78"/>
        <v>-1.270332294874041</v>
      </c>
      <c r="W764" s="68">
        <v>0</v>
      </c>
      <c r="X764" s="68">
        <f t="shared" si="79"/>
        <v>0.28073831837297442</v>
      </c>
      <c r="Y764" s="68">
        <f t="shared" si="79"/>
        <v>1</v>
      </c>
      <c r="Z764" s="68">
        <f t="shared" si="80"/>
        <v>0.21920037399179174</v>
      </c>
      <c r="AA764" s="68">
        <f t="shared" si="81"/>
        <v>0.78079962600820829</v>
      </c>
      <c r="AB764" s="68">
        <f t="shared" si="82"/>
        <v>0.78079962600820829</v>
      </c>
      <c r="AC764" s="68">
        <f t="shared" si="83"/>
        <v>-0.24743672286875801</v>
      </c>
    </row>
    <row r="765" spans="1:29" x14ac:dyDescent="0.3">
      <c r="A765" s="44">
        <v>16</v>
      </c>
      <c r="B765" s="44">
        <v>1</v>
      </c>
      <c r="C765" s="44">
        <v>11</v>
      </c>
      <c r="D765" s="44">
        <v>1</v>
      </c>
      <c r="E765" s="44">
        <v>1</v>
      </c>
      <c r="F765" s="47" t="str">
        <f t="shared" si="77"/>
        <v>1111</v>
      </c>
      <c r="G765" s="45">
        <v>0</v>
      </c>
      <c r="H765" s="45">
        <v>1</v>
      </c>
      <c r="I765" s="45">
        <v>0</v>
      </c>
      <c r="J765" s="45">
        <v>27</v>
      </c>
      <c r="K765" s="45">
        <v>0</v>
      </c>
      <c r="L765" s="45">
        <v>0</v>
      </c>
      <c r="M765" s="45">
        <v>0</v>
      </c>
      <c r="N765" s="45">
        <v>0</v>
      </c>
      <c r="O765" s="45">
        <v>240</v>
      </c>
      <c r="P765" s="45">
        <v>0</v>
      </c>
      <c r="Q765" s="45">
        <v>1</v>
      </c>
      <c r="R765" s="45">
        <v>1</v>
      </c>
      <c r="S765" s="45">
        <v>0.85</v>
      </c>
      <c r="T765" s="45">
        <v>250</v>
      </c>
      <c r="V765" s="68">
        <f t="shared" si="78"/>
        <v>0.17977823502211343</v>
      </c>
      <c r="W765" s="68">
        <v>0</v>
      </c>
      <c r="X765" s="68">
        <f t="shared" si="79"/>
        <v>1.1969518916769746</v>
      </c>
      <c r="Y765" s="68">
        <f t="shared" si="79"/>
        <v>1</v>
      </c>
      <c r="Z765" s="68">
        <f t="shared" si="80"/>
        <v>0.5448238972421553</v>
      </c>
      <c r="AA765" s="68">
        <f t="shared" si="81"/>
        <v>0.45517610275784481</v>
      </c>
      <c r="AB765" s="68">
        <f t="shared" si="82"/>
        <v>0.5448238972421553</v>
      </c>
      <c r="AC765" s="68">
        <f t="shared" si="83"/>
        <v>-0.6072926608611271</v>
      </c>
    </row>
    <row r="766" spans="1:29" x14ac:dyDescent="0.3">
      <c r="A766" s="44">
        <v>16</v>
      </c>
      <c r="B766" s="44">
        <v>1</v>
      </c>
      <c r="C766" s="44">
        <v>11</v>
      </c>
      <c r="D766" s="44">
        <v>2</v>
      </c>
      <c r="E766" s="44">
        <v>0</v>
      </c>
      <c r="F766" s="47" t="str">
        <f t="shared" si="77"/>
        <v>1112</v>
      </c>
      <c r="G766" s="45">
        <v>1</v>
      </c>
      <c r="H766" s="45">
        <v>0</v>
      </c>
      <c r="I766" s="45">
        <v>0</v>
      </c>
      <c r="J766" s="45">
        <v>21</v>
      </c>
      <c r="K766" s="45">
        <v>1</v>
      </c>
      <c r="L766" s="45">
        <v>0</v>
      </c>
      <c r="M766" s="45">
        <v>1</v>
      </c>
      <c r="N766" s="45">
        <v>0</v>
      </c>
      <c r="O766" s="45">
        <v>144</v>
      </c>
      <c r="P766" s="45">
        <v>0</v>
      </c>
      <c r="Q766" s="45">
        <v>3</v>
      </c>
      <c r="R766" s="45">
        <v>0</v>
      </c>
      <c r="S766" s="45">
        <v>1</v>
      </c>
      <c r="T766" s="45">
        <v>850</v>
      </c>
      <c r="V766" s="68">
        <f t="shared" si="78"/>
        <v>-1.9958275498398534</v>
      </c>
      <c r="W766" s="68">
        <v>0</v>
      </c>
      <c r="X766" s="68">
        <f t="shared" si="79"/>
        <v>0.1359011426499904</v>
      </c>
      <c r="Y766" s="68">
        <f t="shared" si="79"/>
        <v>1</v>
      </c>
      <c r="Z766" s="68">
        <f t="shared" si="80"/>
        <v>0.11964169904164464</v>
      </c>
      <c r="AA766" s="68">
        <f t="shared" si="81"/>
        <v>0.88035830095835543</v>
      </c>
      <c r="AB766" s="68">
        <f t="shared" si="82"/>
        <v>0.88035830095835543</v>
      </c>
      <c r="AC766" s="68">
        <f t="shared" si="83"/>
        <v>-0.12742629419714888</v>
      </c>
    </row>
    <row r="767" spans="1:29" x14ac:dyDescent="0.3">
      <c r="A767" s="44">
        <v>16</v>
      </c>
      <c r="B767" s="44">
        <v>1</v>
      </c>
      <c r="C767" s="44">
        <v>11</v>
      </c>
      <c r="D767" s="44">
        <v>3</v>
      </c>
      <c r="E767" s="44">
        <v>0</v>
      </c>
      <c r="F767" s="47" t="str">
        <f t="shared" si="77"/>
        <v>1113</v>
      </c>
      <c r="G767" s="45">
        <v>0</v>
      </c>
      <c r="H767" s="45">
        <v>0</v>
      </c>
      <c r="I767" s="45">
        <v>1</v>
      </c>
      <c r="J767" s="45">
        <v>35</v>
      </c>
      <c r="K767" s="45">
        <v>0</v>
      </c>
      <c r="L767" s="45">
        <v>1</v>
      </c>
      <c r="M767" s="45">
        <v>0</v>
      </c>
      <c r="N767" s="45">
        <v>1</v>
      </c>
      <c r="O767" s="45">
        <v>75</v>
      </c>
      <c r="P767" s="45">
        <v>1</v>
      </c>
      <c r="Q767" s="45">
        <v>5</v>
      </c>
      <c r="R767" s="45">
        <v>1</v>
      </c>
      <c r="S767" s="45">
        <v>0.7</v>
      </c>
      <c r="T767" s="45">
        <v>400</v>
      </c>
      <c r="V767" s="68">
        <f t="shared" si="78"/>
        <v>-1.5111382072424817</v>
      </c>
      <c r="W767" s="68">
        <v>0</v>
      </c>
      <c r="X767" s="68">
        <f t="shared" si="79"/>
        <v>0.22065867966442809</v>
      </c>
      <c r="Y767" s="68">
        <f t="shared" si="79"/>
        <v>1</v>
      </c>
      <c r="Z767" s="68">
        <f t="shared" si="80"/>
        <v>0.18077017215417621</v>
      </c>
      <c r="AA767" s="68">
        <f t="shared" si="81"/>
        <v>0.81922982784582377</v>
      </c>
      <c r="AB767" s="68">
        <f t="shared" si="82"/>
        <v>0.81922982784582377</v>
      </c>
      <c r="AC767" s="68">
        <f t="shared" si="83"/>
        <v>-0.19939061441514697</v>
      </c>
    </row>
    <row r="768" spans="1:29" x14ac:dyDescent="0.3">
      <c r="A768" s="44">
        <v>16</v>
      </c>
      <c r="B768" s="44">
        <v>1</v>
      </c>
      <c r="C768" s="44">
        <v>11</v>
      </c>
      <c r="D768" s="44">
        <v>4</v>
      </c>
      <c r="E768" s="44">
        <v>0</v>
      </c>
      <c r="F768" s="47" t="str">
        <f t="shared" si="77"/>
        <v>1114</v>
      </c>
      <c r="G768" s="45">
        <v>0</v>
      </c>
      <c r="H768" s="45">
        <v>0</v>
      </c>
      <c r="I768" s="45">
        <v>0</v>
      </c>
      <c r="J768" s="45">
        <v>21</v>
      </c>
      <c r="K768" s="45">
        <v>0</v>
      </c>
      <c r="L768" s="45">
        <v>0</v>
      </c>
      <c r="M768" s="45">
        <v>0</v>
      </c>
      <c r="N768" s="45">
        <v>0</v>
      </c>
      <c r="O768" s="45">
        <v>75</v>
      </c>
      <c r="P768" s="45">
        <v>0</v>
      </c>
      <c r="Q768" s="45">
        <v>5</v>
      </c>
      <c r="R768" s="45">
        <v>0</v>
      </c>
      <c r="S768" s="45">
        <v>0.7</v>
      </c>
      <c r="T768" s="45">
        <v>250</v>
      </c>
      <c r="V768" s="68">
        <f t="shared" si="78"/>
        <v>-1.270332294874041</v>
      </c>
      <c r="W768" s="68">
        <v>0</v>
      </c>
      <c r="X768" s="68">
        <f t="shared" si="79"/>
        <v>0.28073831837297442</v>
      </c>
      <c r="Y768" s="68">
        <f t="shared" si="79"/>
        <v>1</v>
      </c>
      <c r="Z768" s="68">
        <f t="shared" si="80"/>
        <v>0.21920037399179174</v>
      </c>
      <c r="AA768" s="68">
        <f t="shared" si="81"/>
        <v>0.78079962600820829</v>
      </c>
      <c r="AB768" s="68">
        <f t="shared" si="82"/>
        <v>0.78079962600820829</v>
      </c>
      <c r="AC768" s="68">
        <f t="shared" si="83"/>
        <v>-0.24743672286875801</v>
      </c>
    </row>
    <row r="769" spans="1:29" x14ac:dyDescent="0.3">
      <c r="A769" s="44">
        <v>16</v>
      </c>
      <c r="B769" s="44">
        <v>1</v>
      </c>
      <c r="C769" s="44">
        <v>12</v>
      </c>
      <c r="D769" s="44">
        <v>1</v>
      </c>
      <c r="E769" s="44">
        <v>0</v>
      </c>
      <c r="F769" s="47" t="str">
        <f t="shared" si="77"/>
        <v>1121</v>
      </c>
      <c r="G769" s="45">
        <v>0</v>
      </c>
      <c r="H769" s="45">
        <v>0</v>
      </c>
      <c r="I769" s="45">
        <v>1</v>
      </c>
      <c r="J769" s="45">
        <v>30</v>
      </c>
      <c r="K769" s="45">
        <v>0</v>
      </c>
      <c r="L769" s="45">
        <v>0</v>
      </c>
      <c r="M769" s="45">
        <v>0</v>
      </c>
      <c r="N769" s="45">
        <v>0</v>
      </c>
      <c r="O769" s="45">
        <v>165</v>
      </c>
      <c r="P769" s="45">
        <v>0</v>
      </c>
      <c r="Q769" s="45">
        <v>1</v>
      </c>
      <c r="R769" s="45">
        <v>1</v>
      </c>
      <c r="S769" s="45">
        <v>0.85</v>
      </c>
      <c r="T769" s="45">
        <v>550</v>
      </c>
      <c r="V769" s="68">
        <f t="shared" si="78"/>
        <v>-1.080433402284656</v>
      </c>
      <c r="W769" s="68">
        <v>0</v>
      </c>
      <c r="X769" s="68">
        <f t="shared" si="79"/>
        <v>0.33944837605805261</v>
      </c>
      <c r="Y769" s="68">
        <f t="shared" si="79"/>
        <v>1</v>
      </c>
      <c r="Z769" s="68">
        <f t="shared" si="80"/>
        <v>0.25342400806594478</v>
      </c>
      <c r="AA769" s="68">
        <f t="shared" si="81"/>
        <v>0.74657599193405511</v>
      </c>
      <c r="AB769" s="68">
        <f t="shared" si="82"/>
        <v>0.74657599193405511</v>
      </c>
      <c r="AC769" s="68">
        <f t="shared" si="83"/>
        <v>-0.29225786954955235</v>
      </c>
    </row>
    <row r="770" spans="1:29" x14ac:dyDescent="0.3">
      <c r="A770" s="44">
        <v>16</v>
      </c>
      <c r="B770" s="44">
        <v>1</v>
      </c>
      <c r="C770" s="44">
        <v>12</v>
      </c>
      <c r="D770" s="44">
        <v>2</v>
      </c>
      <c r="E770" s="44">
        <v>0</v>
      </c>
      <c r="F770" s="47" t="str">
        <f t="shared" si="77"/>
        <v>1122</v>
      </c>
      <c r="G770" s="45">
        <v>1</v>
      </c>
      <c r="H770" s="45">
        <v>0</v>
      </c>
      <c r="I770" s="45">
        <v>0</v>
      </c>
      <c r="J770" s="45">
        <v>21</v>
      </c>
      <c r="K770" s="45">
        <v>0</v>
      </c>
      <c r="L770" s="45">
        <v>1</v>
      </c>
      <c r="M770" s="45">
        <v>0</v>
      </c>
      <c r="N770" s="45">
        <v>1</v>
      </c>
      <c r="O770" s="45">
        <v>75</v>
      </c>
      <c r="P770" s="45">
        <v>1</v>
      </c>
      <c r="Q770" s="45">
        <v>3</v>
      </c>
      <c r="R770" s="45">
        <v>0</v>
      </c>
      <c r="S770" s="45">
        <v>1</v>
      </c>
      <c r="T770" s="45">
        <v>850</v>
      </c>
      <c r="V770" s="68">
        <f t="shared" si="78"/>
        <v>-2.4672267527015257</v>
      </c>
      <c r="W770" s="68">
        <v>0</v>
      </c>
      <c r="X770" s="68">
        <f t="shared" si="79"/>
        <v>8.4819759301043546E-2</v>
      </c>
      <c r="Y770" s="68">
        <f t="shared" si="79"/>
        <v>1</v>
      </c>
      <c r="Z770" s="68">
        <f t="shared" si="80"/>
        <v>7.8187881971926346E-2</v>
      </c>
      <c r="AA770" s="68">
        <f t="shared" si="81"/>
        <v>0.92181211802807361</v>
      </c>
      <c r="AB770" s="68">
        <f t="shared" si="82"/>
        <v>0.92181211802807361</v>
      </c>
      <c r="AC770" s="68">
        <f t="shared" si="83"/>
        <v>-8.1413852733023345E-2</v>
      </c>
    </row>
    <row r="771" spans="1:29" x14ac:dyDescent="0.3">
      <c r="A771" s="44">
        <v>16</v>
      </c>
      <c r="B771" s="44">
        <v>1</v>
      </c>
      <c r="C771" s="44">
        <v>12</v>
      </c>
      <c r="D771" s="44">
        <v>3</v>
      </c>
      <c r="E771" s="44">
        <v>0</v>
      </c>
      <c r="F771" s="47" t="str">
        <f t="shared" si="77"/>
        <v>1123</v>
      </c>
      <c r="G771" s="45">
        <v>0</v>
      </c>
      <c r="H771" s="45">
        <v>0</v>
      </c>
      <c r="I771" s="45">
        <v>0</v>
      </c>
      <c r="J771" s="45">
        <v>24</v>
      </c>
      <c r="K771" s="45">
        <v>1</v>
      </c>
      <c r="L771" s="45">
        <v>0</v>
      </c>
      <c r="M771" s="45">
        <v>1</v>
      </c>
      <c r="N771" s="45">
        <v>0</v>
      </c>
      <c r="O771" s="45">
        <v>120</v>
      </c>
      <c r="P771" s="45">
        <v>1</v>
      </c>
      <c r="Q771" s="45">
        <v>5</v>
      </c>
      <c r="R771" s="45">
        <v>0</v>
      </c>
      <c r="S771" s="45">
        <v>0.7</v>
      </c>
      <c r="T771" s="45">
        <v>700</v>
      </c>
      <c r="V771" s="68">
        <f t="shared" si="78"/>
        <v>-1.893753950652258</v>
      </c>
      <c r="W771" s="68">
        <v>0</v>
      </c>
      <c r="X771" s="68">
        <f t="shared" si="79"/>
        <v>0.15050575585327589</v>
      </c>
      <c r="Y771" s="68">
        <f t="shared" si="79"/>
        <v>1</v>
      </c>
      <c r="Z771" s="68">
        <f t="shared" si="80"/>
        <v>0.13081703858287339</v>
      </c>
      <c r="AA771" s="68">
        <f t="shared" si="81"/>
        <v>0.8691829614171267</v>
      </c>
      <c r="AB771" s="68">
        <f t="shared" si="82"/>
        <v>0.8691829614171267</v>
      </c>
      <c r="AC771" s="68">
        <f t="shared" si="83"/>
        <v>-0.14020163339539374</v>
      </c>
    </row>
    <row r="772" spans="1:29" x14ac:dyDescent="0.3">
      <c r="A772" s="44">
        <v>16</v>
      </c>
      <c r="B772" s="44">
        <v>1</v>
      </c>
      <c r="C772" s="44">
        <v>12</v>
      </c>
      <c r="D772" s="44">
        <v>4</v>
      </c>
      <c r="E772" s="44">
        <v>1</v>
      </c>
      <c r="F772" s="47" t="str">
        <f t="shared" si="77"/>
        <v>1124</v>
      </c>
      <c r="G772" s="45">
        <v>0</v>
      </c>
      <c r="H772" s="45">
        <v>0</v>
      </c>
      <c r="I772" s="45">
        <v>0</v>
      </c>
      <c r="J772" s="45">
        <v>21</v>
      </c>
      <c r="K772" s="45">
        <v>0</v>
      </c>
      <c r="L772" s="45">
        <v>0</v>
      </c>
      <c r="M772" s="45">
        <v>0</v>
      </c>
      <c r="N772" s="45">
        <v>0</v>
      </c>
      <c r="O772" s="45">
        <v>75</v>
      </c>
      <c r="P772" s="45">
        <v>0</v>
      </c>
      <c r="Q772" s="45">
        <v>5</v>
      </c>
      <c r="R772" s="45">
        <v>0</v>
      </c>
      <c r="S772" s="45">
        <v>0.7</v>
      </c>
      <c r="T772" s="45">
        <v>250</v>
      </c>
      <c r="V772" s="68">
        <f t="shared" si="78"/>
        <v>-1.270332294874041</v>
      </c>
      <c r="W772" s="68">
        <v>0</v>
      </c>
      <c r="X772" s="68">
        <f t="shared" si="79"/>
        <v>0.28073831837297442</v>
      </c>
      <c r="Y772" s="68">
        <f t="shared" si="79"/>
        <v>1</v>
      </c>
      <c r="Z772" s="68">
        <f t="shared" si="80"/>
        <v>0.21920037399179174</v>
      </c>
      <c r="AA772" s="68">
        <f t="shared" si="81"/>
        <v>0.78079962600820829</v>
      </c>
      <c r="AB772" s="68">
        <f t="shared" si="82"/>
        <v>0.21920037399179174</v>
      </c>
      <c r="AC772" s="68">
        <f t="shared" si="83"/>
        <v>-1.5177690177427989</v>
      </c>
    </row>
    <row r="773" spans="1:29" x14ac:dyDescent="0.3">
      <c r="A773" s="44">
        <v>17</v>
      </c>
      <c r="B773" s="44">
        <v>1</v>
      </c>
      <c r="C773" s="44">
        <v>1</v>
      </c>
      <c r="D773" s="44">
        <v>1</v>
      </c>
      <c r="E773" s="44">
        <v>1</v>
      </c>
      <c r="F773" s="47" t="str">
        <f t="shared" si="77"/>
        <v>111</v>
      </c>
      <c r="G773" s="45">
        <v>0</v>
      </c>
      <c r="H773" s="45">
        <v>0</v>
      </c>
      <c r="I773" s="45">
        <v>0</v>
      </c>
      <c r="J773" s="45">
        <v>35</v>
      </c>
      <c r="K773" s="45">
        <v>0</v>
      </c>
      <c r="L773" s="45">
        <v>1</v>
      </c>
      <c r="M773" s="45">
        <v>0</v>
      </c>
      <c r="N773" s="45">
        <v>1</v>
      </c>
      <c r="O773" s="45">
        <v>165</v>
      </c>
      <c r="P773" s="45">
        <v>1</v>
      </c>
      <c r="Q773" s="45">
        <v>1</v>
      </c>
      <c r="R773" s="45">
        <v>0</v>
      </c>
      <c r="S773" s="45">
        <v>1</v>
      </c>
      <c r="T773" s="45">
        <v>400</v>
      </c>
      <c r="V773" s="68">
        <f t="shared" si="78"/>
        <v>0.15138447632077134</v>
      </c>
      <c r="W773" s="68">
        <v>0</v>
      </c>
      <c r="X773" s="68">
        <f t="shared" si="79"/>
        <v>1.1634438887272762</v>
      </c>
      <c r="Y773" s="68">
        <f t="shared" si="79"/>
        <v>1</v>
      </c>
      <c r="Z773" s="68">
        <f t="shared" si="80"/>
        <v>0.53777400689218424</v>
      </c>
      <c r="AA773" s="68">
        <f t="shared" si="81"/>
        <v>0.4622259931078157</v>
      </c>
      <c r="AB773" s="68">
        <f t="shared" si="82"/>
        <v>0.53777400689218424</v>
      </c>
      <c r="AC773" s="68">
        <f t="shared" si="83"/>
        <v>-0.62031686860960644</v>
      </c>
    </row>
    <row r="774" spans="1:29" x14ac:dyDescent="0.3">
      <c r="A774" s="44">
        <v>17</v>
      </c>
      <c r="B774" s="44">
        <v>1</v>
      </c>
      <c r="C774" s="44">
        <v>1</v>
      </c>
      <c r="D774" s="44">
        <v>2</v>
      </c>
      <c r="E774" s="44">
        <v>0</v>
      </c>
      <c r="F774" s="47" t="str">
        <f t="shared" ref="F774:F837" si="84">B774&amp;C774&amp;D774</f>
        <v>112</v>
      </c>
      <c r="G774" s="45">
        <v>1</v>
      </c>
      <c r="H774" s="45">
        <v>0</v>
      </c>
      <c r="I774" s="45">
        <v>0</v>
      </c>
      <c r="J774" s="45">
        <v>24</v>
      </c>
      <c r="K774" s="45">
        <v>1</v>
      </c>
      <c r="L774" s="45">
        <v>0</v>
      </c>
      <c r="M774" s="45">
        <v>0</v>
      </c>
      <c r="N774" s="45">
        <v>0</v>
      </c>
      <c r="O774" s="45">
        <v>75</v>
      </c>
      <c r="P774" s="45">
        <v>1</v>
      </c>
      <c r="Q774" s="45">
        <v>5</v>
      </c>
      <c r="R774" s="45">
        <v>1</v>
      </c>
      <c r="S774" s="45">
        <v>0.85</v>
      </c>
      <c r="T774" s="45">
        <v>250</v>
      </c>
      <c r="V774" s="68">
        <f t="shared" ref="V774:V837" si="85">$F$2+SUMPRODUCT($G$2:$T$2,G774:T774)</f>
        <v>-0.96412233293620253</v>
      </c>
      <c r="W774" s="68">
        <v>0</v>
      </c>
      <c r="X774" s="68">
        <f t="shared" ref="X774:Y837" si="86">EXP(V774)</f>
        <v>0.38131772292412575</v>
      </c>
      <c r="Y774" s="68">
        <f t="shared" si="86"/>
        <v>1</v>
      </c>
      <c r="Z774" s="68">
        <f t="shared" ref="Z774:Z837" si="87">X774/(X774+Y774)</f>
        <v>0.27605359476378127</v>
      </c>
      <c r="AA774" s="68">
        <f t="shared" ref="AA774:AA837" si="88">Y774/(X774+Y774)</f>
        <v>0.72394640523621867</v>
      </c>
      <c r="AB774" s="68">
        <f t="shared" ref="AB774:AB837" si="89">Z774^E774*AA774^(1-E774)</f>
        <v>0.72394640523621867</v>
      </c>
      <c r="AC774" s="68">
        <f t="shared" ref="AC774:AC837" si="90">LN(AB774)</f>
        <v>-0.32303791525329911</v>
      </c>
    </row>
    <row r="775" spans="1:29" x14ac:dyDescent="0.3">
      <c r="A775" s="44">
        <v>17</v>
      </c>
      <c r="B775" s="44">
        <v>1</v>
      </c>
      <c r="C775" s="44">
        <v>1</v>
      </c>
      <c r="D775" s="44">
        <v>3</v>
      </c>
      <c r="E775" s="44">
        <v>0</v>
      </c>
      <c r="F775" s="47" t="str">
        <f t="shared" si="84"/>
        <v>113</v>
      </c>
      <c r="G775" s="45">
        <v>0</v>
      </c>
      <c r="H775" s="45">
        <v>1</v>
      </c>
      <c r="I775" s="45">
        <v>0</v>
      </c>
      <c r="J775" s="45">
        <v>30</v>
      </c>
      <c r="K775" s="45">
        <v>0</v>
      </c>
      <c r="L775" s="45">
        <v>0</v>
      </c>
      <c r="M775" s="45">
        <v>1</v>
      </c>
      <c r="N775" s="45">
        <v>0</v>
      </c>
      <c r="O775" s="45">
        <v>120</v>
      </c>
      <c r="P775" s="45">
        <v>0</v>
      </c>
      <c r="Q775" s="45">
        <v>3</v>
      </c>
      <c r="R775" s="45">
        <v>1</v>
      </c>
      <c r="S775" s="45">
        <v>0.7</v>
      </c>
      <c r="T775" s="45">
        <v>700</v>
      </c>
      <c r="V775" s="68">
        <f t="shared" si="85"/>
        <v>-2.1303980418260142</v>
      </c>
      <c r="W775" s="68">
        <v>0</v>
      </c>
      <c r="X775" s="68">
        <f t="shared" si="86"/>
        <v>0.1187900010518468</v>
      </c>
      <c r="Y775" s="68">
        <f t="shared" si="86"/>
        <v>1</v>
      </c>
      <c r="Z775" s="68">
        <f t="shared" si="87"/>
        <v>0.10617721014682348</v>
      </c>
      <c r="AA775" s="68">
        <f t="shared" si="88"/>
        <v>0.89382278985317654</v>
      </c>
      <c r="AB775" s="68">
        <f t="shared" si="89"/>
        <v>0.89382278985317654</v>
      </c>
      <c r="AC775" s="68">
        <f t="shared" si="90"/>
        <v>-0.11224774509787101</v>
      </c>
    </row>
    <row r="776" spans="1:29" x14ac:dyDescent="0.3">
      <c r="A776" s="44">
        <v>17</v>
      </c>
      <c r="B776" s="44">
        <v>1</v>
      </c>
      <c r="C776" s="44">
        <v>1</v>
      </c>
      <c r="D776" s="44">
        <v>4</v>
      </c>
      <c r="E776" s="44">
        <v>0</v>
      </c>
      <c r="F776" s="47" t="str">
        <f t="shared" si="84"/>
        <v>114</v>
      </c>
      <c r="G776" s="45">
        <v>0</v>
      </c>
      <c r="H776" s="45">
        <v>0</v>
      </c>
      <c r="I776" s="45">
        <v>0</v>
      </c>
      <c r="J776" s="45">
        <v>21</v>
      </c>
      <c r="K776" s="45">
        <v>0</v>
      </c>
      <c r="L776" s="45">
        <v>0</v>
      </c>
      <c r="M776" s="45">
        <v>0</v>
      </c>
      <c r="N776" s="45">
        <v>0</v>
      </c>
      <c r="O776" s="45">
        <v>75</v>
      </c>
      <c r="P776" s="45">
        <v>0</v>
      </c>
      <c r="Q776" s="45">
        <v>5</v>
      </c>
      <c r="R776" s="45">
        <v>0</v>
      </c>
      <c r="S776" s="45">
        <v>0.7</v>
      </c>
      <c r="T776" s="45">
        <v>250</v>
      </c>
      <c r="V776" s="68">
        <f t="shared" si="85"/>
        <v>-1.270332294874041</v>
      </c>
      <c r="W776" s="68">
        <v>0</v>
      </c>
      <c r="X776" s="68">
        <f t="shared" si="86"/>
        <v>0.28073831837297442</v>
      </c>
      <c r="Y776" s="68">
        <f t="shared" si="86"/>
        <v>1</v>
      </c>
      <c r="Z776" s="68">
        <f t="shared" si="87"/>
        <v>0.21920037399179174</v>
      </c>
      <c r="AA776" s="68">
        <f t="shared" si="88"/>
        <v>0.78079962600820829</v>
      </c>
      <c r="AB776" s="68">
        <f t="shared" si="89"/>
        <v>0.78079962600820829</v>
      </c>
      <c r="AC776" s="68">
        <f t="shared" si="90"/>
        <v>-0.24743672286875801</v>
      </c>
    </row>
    <row r="777" spans="1:29" x14ac:dyDescent="0.3">
      <c r="A777" s="44">
        <v>17</v>
      </c>
      <c r="B777" s="44">
        <v>1</v>
      </c>
      <c r="C777" s="44">
        <v>2</v>
      </c>
      <c r="D777" s="44">
        <v>1</v>
      </c>
      <c r="E777" s="44">
        <v>0</v>
      </c>
      <c r="F777" s="47" t="str">
        <f t="shared" si="84"/>
        <v>121</v>
      </c>
      <c r="G777" s="45">
        <v>0</v>
      </c>
      <c r="H777" s="45">
        <v>0</v>
      </c>
      <c r="I777" s="45">
        <v>0</v>
      </c>
      <c r="J777" s="45">
        <v>21</v>
      </c>
      <c r="K777" s="45">
        <v>1</v>
      </c>
      <c r="L777" s="45">
        <v>0</v>
      </c>
      <c r="M777" s="45">
        <v>0</v>
      </c>
      <c r="N777" s="45">
        <v>0</v>
      </c>
      <c r="O777" s="45">
        <v>240</v>
      </c>
      <c r="P777" s="45">
        <v>1</v>
      </c>
      <c r="Q777" s="45">
        <v>3</v>
      </c>
      <c r="R777" s="45">
        <v>1</v>
      </c>
      <c r="S777" s="45">
        <v>0.7</v>
      </c>
      <c r="T777" s="45">
        <v>850</v>
      </c>
      <c r="V777" s="68">
        <f t="shared" si="85"/>
        <v>-1.5340341790643999</v>
      </c>
      <c r="W777" s="68">
        <v>0</v>
      </c>
      <c r="X777" s="68">
        <f t="shared" si="86"/>
        <v>0.21566388330894767</v>
      </c>
      <c r="Y777" s="68">
        <f t="shared" si="86"/>
        <v>1</v>
      </c>
      <c r="Z777" s="68">
        <f t="shared" si="87"/>
        <v>0.17740420380173377</v>
      </c>
      <c r="AA777" s="68">
        <f t="shared" si="88"/>
        <v>0.82259579619826617</v>
      </c>
      <c r="AB777" s="68">
        <f t="shared" si="89"/>
        <v>0.82259579619826617</v>
      </c>
      <c r="AC777" s="68">
        <f t="shared" si="90"/>
        <v>-0.19529033358269565</v>
      </c>
    </row>
    <row r="778" spans="1:29" x14ac:dyDescent="0.3">
      <c r="A778" s="44">
        <v>17</v>
      </c>
      <c r="B778" s="44">
        <v>1</v>
      </c>
      <c r="C778" s="44">
        <v>2</v>
      </c>
      <c r="D778" s="44">
        <v>2</v>
      </c>
      <c r="E778" s="44">
        <v>0</v>
      </c>
      <c r="F778" s="47" t="str">
        <f t="shared" si="84"/>
        <v>122</v>
      </c>
      <c r="G778" s="45">
        <v>1</v>
      </c>
      <c r="H778" s="45">
        <v>0</v>
      </c>
      <c r="I778" s="45">
        <v>0</v>
      </c>
      <c r="J778" s="45">
        <v>35</v>
      </c>
      <c r="K778" s="45">
        <v>0</v>
      </c>
      <c r="L778" s="45">
        <v>0</v>
      </c>
      <c r="M778" s="45">
        <v>0</v>
      </c>
      <c r="N778" s="45">
        <v>1</v>
      </c>
      <c r="O778" s="45">
        <v>120</v>
      </c>
      <c r="P778" s="45">
        <v>0</v>
      </c>
      <c r="Q778" s="45">
        <v>5</v>
      </c>
      <c r="R778" s="45">
        <v>0</v>
      </c>
      <c r="S778" s="45">
        <v>1</v>
      </c>
      <c r="T778" s="45">
        <v>400</v>
      </c>
      <c r="V778" s="68">
        <f t="shared" si="85"/>
        <v>-1.1102727527163267</v>
      </c>
      <c r="W778" s="68">
        <v>0</v>
      </c>
      <c r="X778" s="68">
        <f t="shared" si="86"/>
        <v>0.32946908523086349</v>
      </c>
      <c r="Y778" s="68">
        <f t="shared" si="86"/>
        <v>1</v>
      </c>
      <c r="Z778" s="68">
        <f t="shared" si="87"/>
        <v>0.24782004251994388</v>
      </c>
      <c r="AA778" s="68">
        <f t="shared" si="88"/>
        <v>0.75217995748005606</v>
      </c>
      <c r="AB778" s="68">
        <f t="shared" si="89"/>
        <v>0.75217995748005606</v>
      </c>
      <c r="AC778" s="68">
        <f t="shared" si="90"/>
        <v>-0.28477967850156066</v>
      </c>
    </row>
    <row r="779" spans="1:29" x14ac:dyDescent="0.3">
      <c r="A779" s="44">
        <v>17</v>
      </c>
      <c r="B779" s="44">
        <v>1</v>
      </c>
      <c r="C779" s="44">
        <v>2</v>
      </c>
      <c r="D779" s="44">
        <v>3</v>
      </c>
      <c r="E779" s="44">
        <v>0</v>
      </c>
      <c r="F779" s="47" t="str">
        <f t="shared" si="84"/>
        <v>123</v>
      </c>
      <c r="G779" s="45">
        <v>0</v>
      </c>
      <c r="H779" s="45">
        <v>0</v>
      </c>
      <c r="I779" s="45">
        <v>1</v>
      </c>
      <c r="J779" s="45">
        <v>27</v>
      </c>
      <c r="K779" s="45">
        <v>0</v>
      </c>
      <c r="L779" s="45">
        <v>1</v>
      </c>
      <c r="M779" s="45">
        <v>1</v>
      </c>
      <c r="N779" s="45">
        <v>0</v>
      </c>
      <c r="O779" s="45">
        <v>144</v>
      </c>
      <c r="P779" s="45">
        <v>0</v>
      </c>
      <c r="Q779" s="45">
        <v>1</v>
      </c>
      <c r="R779" s="45">
        <v>0</v>
      </c>
      <c r="S779" s="45">
        <v>0.85</v>
      </c>
      <c r="T779" s="45">
        <v>550</v>
      </c>
      <c r="V779" s="68">
        <f t="shared" si="85"/>
        <v>-1.1157593978093003</v>
      </c>
      <c r="W779" s="68">
        <v>0</v>
      </c>
      <c r="X779" s="68">
        <f t="shared" si="86"/>
        <v>0.32766635528314314</v>
      </c>
      <c r="Y779" s="68">
        <f t="shared" si="86"/>
        <v>1</v>
      </c>
      <c r="Z779" s="68">
        <f t="shared" si="87"/>
        <v>0.24679871865342537</v>
      </c>
      <c r="AA779" s="68">
        <f t="shared" si="88"/>
        <v>0.7532012813465746</v>
      </c>
      <c r="AB779" s="68">
        <f t="shared" si="89"/>
        <v>0.7532012813465746</v>
      </c>
      <c r="AC779" s="68">
        <f t="shared" si="90"/>
        <v>-0.28342278099695611</v>
      </c>
    </row>
    <row r="780" spans="1:29" x14ac:dyDescent="0.3">
      <c r="A780" s="44">
        <v>17</v>
      </c>
      <c r="B780" s="44">
        <v>1</v>
      </c>
      <c r="C780" s="44">
        <v>2</v>
      </c>
      <c r="D780" s="44">
        <v>4</v>
      </c>
      <c r="E780" s="44">
        <v>1</v>
      </c>
      <c r="F780" s="47" t="str">
        <f t="shared" si="84"/>
        <v>124</v>
      </c>
      <c r="G780" s="45">
        <v>0</v>
      </c>
      <c r="H780" s="45">
        <v>0</v>
      </c>
      <c r="I780" s="45">
        <v>0</v>
      </c>
      <c r="J780" s="45">
        <v>21</v>
      </c>
      <c r="K780" s="45">
        <v>0</v>
      </c>
      <c r="L780" s="45">
        <v>0</v>
      </c>
      <c r="M780" s="45">
        <v>0</v>
      </c>
      <c r="N780" s="45">
        <v>0</v>
      </c>
      <c r="O780" s="45">
        <v>75</v>
      </c>
      <c r="P780" s="45">
        <v>0</v>
      </c>
      <c r="Q780" s="45">
        <v>5</v>
      </c>
      <c r="R780" s="45">
        <v>0</v>
      </c>
      <c r="S780" s="45">
        <v>0.7</v>
      </c>
      <c r="T780" s="45">
        <v>250</v>
      </c>
      <c r="V780" s="68">
        <f t="shared" si="85"/>
        <v>-1.270332294874041</v>
      </c>
      <c r="W780" s="68">
        <v>0</v>
      </c>
      <c r="X780" s="68">
        <f t="shared" si="86"/>
        <v>0.28073831837297442</v>
      </c>
      <c r="Y780" s="68">
        <f t="shared" si="86"/>
        <v>1</v>
      </c>
      <c r="Z780" s="68">
        <f t="shared" si="87"/>
        <v>0.21920037399179174</v>
      </c>
      <c r="AA780" s="68">
        <f t="shared" si="88"/>
        <v>0.78079962600820829</v>
      </c>
      <c r="AB780" s="68">
        <f t="shared" si="89"/>
        <v>0.21920037399179174</v>
      </c>
      <c r="AC780" s="68">
        <f t="shared" si="90"/>
        <v>-1.5177690177427989</v>
      </c>
    </row>
    <row r="781" spans="1:29" x14ac:dyDescent="0.3">
      <c r="A781" s="44">
        <v>17</v>
      </c>
      <c r="B781" s="44">
        <v>1</v>
      </c>
      <c r="C781" s="44">
        <v>3</v>
      </c>
      <c r="D781" s="44">
        <v>1</v>
      </c>
      <c r="E781" s="44">
        <v>1</v>
      </c>
      <c r="F781" s="47" t="str">
        <f t="shared" si="84"/>
        <v>131</v>
      </c>
      <c r="G781" s="45">
        <v>0</v>
      </c>
      <c r="H781" s="45">
        <v>0</v>
      </c>
      <c r="I781" s="45">
        <v>0</v>
      </c>
      <c r="J781" s="45">
        <v>30</v>
      </c>
      <c r="K781" s="45">
        <v>0</v>
      </c>
      <c r="L781" s="45">
        <v>0</v>
      </c>
      <c r="M781" s="45">
        <v>0</v>
      </c>
      <c r="N781" s="45">
        <v>1</v>
      </c>
      <c r="O781" s="45">
        <v>165</v>
      </c>
      <c r="P781" s="45">
        <v>0</v>
      </c>
      <c r="Q781" s="45">
        <v>5</v>
      </c>
      <c r="R781" s="45">
        <v>1</v>
      </c>
      <c r="S781" s="45">
        <v>1</v>
      </c>
      <c r="T781" s="45">
        <v>700</v>
      </c>
      <c r="V781" s="68">
        <f t="shared" si="85"/>
        <v>-1.4676838021033922</v>
      </c>
      <c r="W781" s="68">
        <v>0</v>
      </c>
      <c r="X781" s="68">
        <f t="shared" si="86"/>
        <v>0.23045865533731916</v>
      </c>
      <c r="Y781" s="68">
        <f t="shared" si="86"/>
        <v>1</v>
      </c>
      <c r="Z781" s="68">
        <f t="shared" si="87"/>
        <v>0.18729491993710345</v>
      </c>
      <c r="AA781" s="68">
        <f t="shared" si="88"/>
        <v>0.81270508006289655</v>
      </c>
      <c r="AB781" s="68">
        <f t="shared" si="89"/>
        <v>0.18729491993710345</v>
      </c>
      <c r="AC781" s="68">
        <f t="shared" si="90"/>
        <v>-1.675070792499473</v>
      </c>
    </row>
    <row r="782" spans="1:29" x14ac:dyDescent="0.3">
      <c r="A782" s="44">
        <v>17</v>
      </c>
      <c r="B782" s="44">
        <v>1</v>
      </c>
      <c r="C782" s="44">
        <v>3</v>
      </c>
      <c r="D782" s="44">
        <v>2</v>
      </c>
      <c r="E782" s="44">
        <v>0</v>
      </c>
      <c r="F782" s="47" t="str">
        <f t="shared" si="84"/>
        <v>132</v>
      </c>
      <c r="G782" s="45">
        <v>0</v>
      </c>
      <c r="H782" s="45">
        <v>0</v>
      </c>
      <c r="I782" s="45">
        <v>1</v>
      </c>
      <c r="J782" s="45">
        <v>27</v>
      </c>
      <c r="K782" s="45">
        <v>1</v>
      </c>
      <c r="L782" s="45">
        <v>0</v>
      </c>
      <c r="M782" s="45">
        <v>1</v>
      </c>
      <c r="N782" s="45">
        <v>0</v>
      </c>
      <c r="O782" s="45">
        <v>75</v>
      </c>
      <c r="P782" s="45">
        <v>1</v>
      </c>
      <c r="Q782" s="45">
        <v>1</v>
      </c>
      <c r="R782" s="45">
        <v>0</v>
      </c>
      <c r="S782" s="45">
        <v>0.85</v>
      </c>
      <c r="T782" s="45">
        <v>250</v>
      </c>
      <c r="V782" s="68">
        <f t="shared" si="85"/>
        <v>-0.12645991524014566</v>
      </c>
      <c r="W782" s="68">
        <v>0</v>
      </c>
      <c r="X782" s="68">
        <f t="shared" si="86"/>
        <v>0.88120947190562926</v>
      </c>
      <c r="Y782" s="68">
        <f t="shared" si="86"/>
        <v>1</v>
      </c>
      <c r="Z782" s="68">
        <f t="shared" si="87"/>
        <v>0.46842708643869457</v>
      </c>
      <c r="AA782" s="68">
        <f t="shared" si="88"/>
        <v>0.53157291356130532</v>
      </c>
      <c r="AB782" s="68">
        <f t="shared" si="89"/>
        <v>0.53157291356130532</v>
      </c>
      <c r="AC782" s="68">
        <f t="shared" si="90"/>
        <v>-0.63191490610990397</v>
      </c>
    </row>
    <row r="783" spans="1:29" x14ac:dyDescent="0.3">
      <c r="A783" s="44">
        <v>17</v>
      </c>
      <c r="B783" s="44">
        <v>1</v>
      </c>
      <c r="C783" s="44">
        <v>3</v>
      </c>
      <c r="D783" s="44">
        <v>3</v>
      </c>
      <c r="E783" s="44">
        <v>0</v>
      </c>
      <c r="F783" s="47" t="str">
        <f t="shared" si="84"/>
        <v>133</v>
      </c>
      <c r="G783" s="45">
        <v>0</v>
      </c>
      <c r="H783" s="45">
        <v>1</v>
      </c>
      <c r="I783" s="45">
        <v>0</v>
      </c>
      <c r="J783" s="45">
        <v>21</v>
      </c>
      <c r="K783" s="45">
        <v>0</v>
      </c>
      <c r="L783" s="45">
        <v>1</v>
      </c>
      <c r="M783" s="45">
        <v>0</v>
      </c>
      <c r="N783" s="45">
        <v>0</v>
      </c>
      <c r="O783" s="45">
        <v>144</v>
      </c>
      <c r="P783" s="45">
        <v>0</v>
      </c>
      <c r="Q783" s="45">
        <v>3</v>
      </c>
      <c r="R783" s="45">
        <v>1</v>
      </c>
      <c r="S783" s="45">
        <v>0.7</v>
      </c>
      <c r="T783" s="45">
        <v>850</v>
      </c>
      <c r="V783" s="68">
        <f t="shared" si="85"/>
        <v>-2.8486108663315743</v>
      </c>
      <c r="W783" s="68">
        <v>0</v>
      </c>
      <c r="X783" s="68">
        <f t="shared" si="86"/>
        <v>5.7924730205216518E-2</v>
      </c>
      <c r="Y783" s="68">
        <f t="shared" si="86"/>
        <v>1</v>
      </c>
      <c r="Z783" s="68">
        <f t="shared" si="87"/>
        <v>5.4753167736215275E-2</v>
      </c>
      <c r="AA783" s="68">
        <f t="shared" si="88"/>
        <v>0.9452468322637847</v>
      </c>
      <c r="AB783" s="68">
        <f t="shared" si="89"/>
        <v>0.9452468322637847</v>
      </c>
      <c r="AC783" s="68">
        <f t="shared" si="90"/>
        <v>-5.6309187431960402E-2</v>
      </c>
    </row>
    <row r="784" spans="1:29" x14ac:dyDescent="0.3">
      <c r="A784" s="44">
        <v>17</v>
      </c>
      <c r="B784" s="44">
        <v>1</v>
      </c>
      <c r="C784" s="44">
        <v>3</v>
      </c>
      <c r="D784" s="44">
        <v>4</v>
      </c>
      <c r="E784" s="44">
        <v>0</v>
      </c>
      <c r="F784" s="47" t="str">
        <f t="shared" si="84"/>
        <v>134</v>
      </c>
      <c r="G784" s="45">
        <v>0</v>
      </c>
      <c r="H784" s="45">
        <v>0</v>
      </c>
      <c r="I784" s="45">
        <v>0</v>
      </c>
      <c r="J784" s="45">
        <v>21</v>
      </c>
      <c r="K784" s="45">
        <v>0</v>
      </c>
      <c r="L784" s="45">
        <v>0</v>
      </c>
      <c r="M784" s="45">
        <v>0</v>
      </c>
      <c r="N784" s="45">
        <v>0</v>
      </c>
      <c r="O784" s="45">
        <v>75</v>
      </c>
      <c r="P784" s="45">
        <v>0</v>
      </c>
      <c r="Q784" s="45">
        <v>5</v>
      </c>
      <c r="R784" s="45">
        <v>0</v>
      </c>
      <c r="S784" s="45">
        <v>0.7</v>
      </c>
      <c r="T784" s="45">
        <v>250</v>
      </c>
      <c r="V784" s="68">
        <f t="shared" si="85"/>
        <v>-1.270332294874041</v>
      </c>
      <c r="W784" s="68">
        <v>0</v>
      </c>
      <c r="X784" s="68">
        <f t="shared" si="86"/>
        <v>0.28073831837297442</v>
      </c>
      <c r="Y784" s="68">
        <f t="shared" si="86"/>
        <v>1</v>
      </c>
      <c r="Z784" s="68">
        <f t="shared" si="87"/>
        <v>0.21920037399179174</v>
      </c>
      <c r="AA784" s="68">
        <f t="shared" si="88"/>
        <v>0.78079962600820829</v>
      </c>
      <c r="AB784" s="68">
        <f t="shared" si="89"/>
        <v>0.78079962600820829</v>
      </c>
      <c r="AC784" s="68">
        <f t="shared" si="90"/>
        <v>-0.24743672286875801</v>
      </c>
    </row>
    <row r="785" spans="1:29" x14ac:dyDescent="0.3">
      <c r="A785" s="44">
        <v>17</v>
      </c>
      <c r="B785" s="44">
        <v>1</v>
      </c>
      <c r="C785" s="44">
        <v>4</v>
      </c>
      <c r="D785" s="44">
        <v>1</v>
      </c>
      <c r="E785" s="44">
        <v>1</v>
      </c>
      <c r="F785" s="47" t="str">
        <f t="shared" si="84"/>
        <v>141</v>
      </c>
      <c r="G785" s="45">
        <v>0</v>
      </c>
      <c r="H785" s="45">
        <v>1</v>
      </c>
      <c r="I785" s="45">
        <v>0</v>
      </c>
      <c r="J785" s="45">
        <v>27</v>
      </c>
      <c r="K785" s="45">
        <v>0</v>
      </c>
      <c r="L785" s="45">
        <v>0</v>
      </c>
      <c r="M785" s="45">
        <v>1</v>
      </c>
      <c r="N785" s="45">
        <v>0</v>
      </c>
      <c r="O785" s="45">
        <v>165</v>
      </c>
      <c r="P785" s="45">
        <v>1</v>
      </c>
      <c r="Q785" s="45">
        <v>1</v>
      </c>
      <c r="R785" s="45">
        <v>0</v>
      </c>
      <c r="S785" s="45">
        <v>0.7</v>
      </c>
      <c r="T785" s="45">
        <v>250</v>
      </c>
      <c r="V785" s="68">
        <f t="shared" si="85"/>
        <v>-0.11628712502658589</v>
      </c>
      <c r="W785" s="68">
        <v>0</v>
      </c>
      <c r="X785" s="68">
        <f t="shared" si="86"/>
        <v>0.89021958227753284</v>
      </c>
      <c r="Y785" s="68">
        <f t="shared" si="86"/>
        <v>1</v>
      </c>
      <c r="Z785" s="68">
        <f t="shared" si="87"/>
        <v>0.47096093523954702</v>
      </c>
      <c r="AA785" s="68">
        <f t="shared" si="88"/>
        <v>0.52903906476045293</v>
      </c>
      <c r="AB785" s="68">
        <f t="shared" si="89"/>
        <v>0.47096093523954702</v>
      </c>
      <c r="AC785" s="68">
        <f t="shared" si="90"/>
        <v>-0.75298012844885953</v>
      </c>
    </row>
    <row r="786" spans="1:29" x14ac:dyDescent="0.3">
      <c r="A786" s="44">
        <v>17</v>
      </c>
      <c r="B786" s="44">
        <v>1</v>
      </c>
      <c r="C786" s="44">
        <v>4</v>
      </c>
      <c r="D786" s="44">
        <v>2</v>
      </c>
      <c r="E786" s="44">
        <v>0</v>
      </c>
      <c r="F786" s="47" t="str">
        <f t="shared" si="84"/>
        <v>142</v>
      </c>
      <c r="G786" s="45">
        <v>0</v>
      </c>
      <c r="H786" s="45">
        <v>0</v>
      </c>
      <c r="I786" s="45">
        <v>1</v>
      </c>
      <c r="J786" s="45">
        <v>24</v>
      </c>
      <c r="K786" s="45">
        <v>0</v>
      </c>
      <c r="L786" s="45">
        <v>1</v>
      </c>
      <c r="M786" s="45">
        <v>0</v>
      </c>
      <c r="N786" s="45">
        <v>0</v>
      </c>
      <c r="O786" s="45">
        <v>240</v>
      </c>
      <c r="P786" s="45">
        <v>1</v>
      </c>
      <c r="Q786" s="45">
        <v>5</v>
      </c>
      <c r="R786" s="45">
        <v>0</v>
      </c>
      <c r="S786" s="45">
        <v>1</v>
      </c>
      <c r="T786" s="45">
        <v>550</v>
      </c>
      <c r="V786" s="68">
        <f t="shared" si="85"/>
        <v>-1.4129936852993867</v>
      </c>
      <c r="W786" s="68">
        <v>0</v>
      </c>
      <c r="X786" s="68">
        <f t="shared" si="86"/>
        <v>0.24341348792937809</v>
      </c>
      <c r="Y786" s="68">
        <f t="shared" si="86"/>
        <v>1</v>
      </c>
      <c r="Z786" s="68">
        <f t="shared" si="87"/>
        <v>0.19576230296064087</v>
      </c>
      <c r="AA786" s="68">
        <f t="shared" si="88"/>
        <v>0.8042376970393591</v>
      </c>
      <c r="AB786" s="68">
        <f t="shared" si="89"/>
        <v>0.8042376970393591</v>
      </c>
      <c r="AC786" s="68">
        <f t="shared" si="90"/>
        <v>-0.21786041041319557</v>
      </c>
    </row>
    <row r="787" spans="1:29" x14ac:dyDescent="0.3">
      <c r="A787" s="44">
        <v>17</v>
      </c>
      <c r="B787" s="44">
        <v>1</v>
      </c>
      <c r="C787" s="44">
        <v>4</v>
      </c>
      <c r="D787" s="44">
        <v>3</v>
      </c>
      <c r="E787" s="44">
        <v>0</v>
      </c>
      <c r="F787" s="47" t="str">
        <f t="shared" si="84"/>
        <v>143</v>
      </c>
      <c r="G787" s="45">
        <v>1</v>
      </c>
      <c r="H787" s="45">
        <v>0</v>
      </c>
      <c r="I787" s="45">
        <v>0</v>
      </c>
      <c r="J787" s="45">
        <v>35</v>
      </c>
      <c r="K787" s="45">
        <v>1</v>
      </c>
      <c r="L787" s="45">
        <v>0</v>
      </c>
      <c r="M787" s="45">
        <v>0</v>
      </c>
      <c r="N787" s="45">
        <v>1</v>
      </c>
      <c r="O787" s="45">
        <v>144</v>
      </c>
      <c r="P787" s="45">
        <v>0</v>
      </c>
      <c r="Q787" s="45">
        <v>3</v>
      </c>
      <c r="R787" s="45">
        <v>1</v>
      </c>
      <c r="S787" s="45">
        <v>0.85</v>
      </c>
      <c r="T787" s="45">
        <v>400</v>
      </c>
      <c r="V787" s="68">
        <f t="shared" si="85"/>
        <v>-0.38008806538023043</v>
      </c>
      <c r="W787" s="68">
        <v>0</v>
      </c>
      <c r="X787" s="68">
        <f t="shared" si="86"/>
        <v>0.68380118734909823</v>
      </c>
      <c r="Y787" s="68">
        <f t="shared" si="86"/>
        <v>1</v>
      </c>
      <c r="Z787" s="68">
        <f t="shared" si="87"/>
        <v>0.40610565694257789</v>
      </c>
      <c r="AA787" s="68">
        <f t="shared" si="88"/>
        <v>0.59389434305742206</v>
      </c>
      <c r="AB787" s="68">
        <f t="shared" si="89"/>
        <v>0.59389434305742206</v>
      </c>
      <c r="AC787" s="68">
        <f t="shared" si="90"/>
        <v>-0.52105384908158792</v>
      </c>
    </row>
    <row r="788" spans="1:29" x14ac:dyDescent="0.3">
      <c r="A788" s="44">
        <v>17</v>
      </c>
      <c r="B788" s="44">
        <v>1</v>
      </c>
      <c r="C788" s="44">
        <v>4</v>
      </c>
      <c r="D788" s="44">
        <v>4</v>
      </c>
      <c r="E788" s="44">
        <v>0</v>
      </c>
      <c r="F788" s="47" t="str">
        <f t="shared" si="84"/>
        <v>144</v>
      </c>
      <c r="G788" s="45">
        <v>0</v>
      </c>
      <c r="H788" s="45">
        <v>0</v>
      </c>
      <c r="I788" s="45">
        <v>0</v>
      </c>
      <c r="J788" s="45">
        <v>21</v>
      </c>
      <c r="K788" s="45">
        <v>0</v>
      </c>
      <c r="L788" s="45">
        <v>0</v>
      </c>
      <c r="M788" s="45">
        <v>0</v>
      </c>
      <c r="N788" s="45">
        <v>0</v>
      </c>
      <c r="O788" s="45">
        <v>75</v>
      </c>
      <c r="P788" s="45">
        <v>0</v>
      </c>
      <c r="Q788" s="45">
        <v>5</v>
      </c>
      <c r="R788" s="45">
        <v>0</v>
      </c>
      <c r="S788" s="45">
        <v>0.7</v>
      </c>
      <c r="T788" s="45">
        <v>250</v>
      </c>
      <c r="V788" s="68">
        <f t="shared" si="85"/>
        <v>-1.270332294874041</v>
      </c>
      <c r="W788" s="68">
        <v>0</v>
      </c>
      <c r="X788" s="68">
        <f t="shared" si="86"/>
        <v>0.28073831837297442</v>
      </c>
      <c r="Y788" s="68">
        <f t="shared" si="86"/>
        <v>1</v>
      </c>
      <c r="Z788" s="68">
        <f t="shared" si="87"/>
        <v>0.21920037399179174</v>
      </c>
      <c r="AA788" s="68">
        <f t="shared" si="88"/>
        <v>0.78079962600820829</v>
      </c>
      <c r="AB788" s="68">
        <f t="shared" si="89"/>
        <v>0.78079962600820829</v>
      </c>
      <c r="AC788" s="68">
        <f t="shared" si="90"/>
        <v>-0.24743672286875801</v>
      </c>
    </row>
    <row r="789" spans="1:29" x14ac:dyDescent="0.3">
      <c r="A789" s="44">
        <v>17</v>
      </c>
      <c r="B789" s="44">
        <v>1</v>
      </c>
      <c r="C789" s="44">
        <v>5</v>
      </c>
      <c r="D789" s="44">
        <v>1</v>
      </c>
      <c r="E789" s="44">
        <v>1</v>
      </c>
      <c r="F789" s="47" t="str">
        <f t="shared" si="84"/>
        <v>151</v>
      </c>
      <c r="G789" s="45">
        <v>0</v>
      </c>
      <c r="H789" s="45">
        <v>0</v>
      </c>
      <c r="I789" s="45">
        <v>1</v>
      </c>
      <c r="J789" s="45">
        <v>24</v>
      </c>
      <c r="K789" s="45">
        <v>0</v>
      </c>
      <c r="L789" s="45">
        <v>0</v>
      </c>
      <c r="M789" s="45">
        <v>0</v>
      </c>
      <c r="N789" s="45">
        <v>1</v>
      </c>
      <c r="O789" s="45">
        <v>75</v>
      </c>
      <c r="P789" s="45">
        <v>1</v>
      </c>
      <c r="Q789" s="45">
        <v>5</v>
      </c>
      <c r="R789" s="45">
        <v>0</v>
      </c>
      <c r="S789" s="45">
        <v>1</v>
      </c>
      <c r="T789" s="45">
        <v>550</v>
      </c>
      <c r="V789" s="68">
        <f t="shared" si="85"/>
        <v>-1.8415810102541608</v>
      </c>
      <c r="W789" s="68">
        <v>0</v>
      </c>
      <c r="X789" s="68">
        <f t="shared" si="86"/>
        <v>0.15856653251263986</v>
      </c>
      <c r="Y789" s="68">
        <f t="shared" si="86"/>
        <v>1</v>
      </c>
      <c r="Z789" s="68">
        <f t="shared" si="87"/>
        <v>0.13686441655512774</v>
      </c>
      <c r="AA789" s="68">
        <f t="shared" si="88"/>
        <v>0.8631355834448724</v>
      </c>
      <c r="AB789" s="68">
        <f t="shared" si="89"/>
        <v>0.13686441655512774</v>
      </c>
      <c r="AC789" s="68">
        <f t="shared" si="90"/>
        <v>-1.988764503372539</v>
      </c>
    </row>
    <row r="790" spans="1:29" x14ac:dyDescent="0.3">
      <c r="A790" s="44">
        <v>17</v>
      </c>
      <c r="B790" s="44">
        <v>1</v>
      </c>
      <c r="C790" s="44">
        <v>5</v>
      </c>
      <c r="D790" s="44">
        <v>2</v>
      </c>
      <c r="E790" s="44">
        <v>0</v>
      </c>
      <c r="F790" s="47" t="str">
        <f t="shared" si="84"/>
        <v>152</v>
      </c>
      <c r="G790" s="45">
        <v>0</v>
      </c>
      <c r="H790" s="45">
        <v>0</v>
      </c>
      <c r="I790" s="45">
        <v>0</v>
      </c>
      <c r="J790" s="45">
        <v>21</v>
      </c>
      <c r="K790" s="45">
        <v>0</v>
      </c>
      <c r="L790" s="45">
        <v>1</v>
      </c>
      <c r="M790" s="45">
        <v>1</v>
      </c>
      <c r="N790" s="45">
        <v>0</v>
      </c>
      <c r="O790" s="45">
        <v>240</v>
      </c>
      <c r="P790" s="45">
        <v>1</v>
      </c>
      <c r="Q790" s="45">
        <v>1</v>
      </c>
      <c r="R790" s="45">
        <v>0</v>
      </c>
      <c r="S790" s="45">
        <v>0.7</v>
      </c>
      <c r="T790" s="45">
        <v>850</v>
      </c>
      <c r="V790" s="68">
        <f t="shared" si="85"/>
        <v>-1.3216914452001229</v>
      </c>
      <c r="W790" s="68">
        <v>0</v>
      </c>
      <c r="X790" s="68">
        <f t="shared" si="86"/>
        <v>0.26668383916148936</v>
      </c>
      <c r="Y790" s="68">
        <f t="shared" si="86"/>
        <v>1</v>
      </c>
      <c r="Z790" s="68">
        <f t="shared" si="87"/>
        <v>0.21053701872286212</v>
      </c>
      <c r="AA790" s="68">
        <f t="shared" si="88"/>
        <v>0.78946298127713788</v>
      </c>
      <c r="AB790" s="68">
        <f t="shared" si="89"/>
        <v>0.78946298127713788</v>
      </c>
      <c r="AC790" s="68">
        <f t="shared" si="90"/>
        <v>-0.23640233520508672</v>
      </c>
    </row>
    <row r="791" spans="1:29" x14ac:dyDescent="0.3">
      <c r="A791" s="44">
        <v>17</v>
      </c>
      <c r="B791" s="44">
        <v>1</v>
      </c>
      <c r="C791" s="44">
        <v>5</v>
      </c>
      <c r="D791" s="44">
        <v>3</v>
      </c>
      <c r="E791" s="44">
        <v>0</v>
      </c>
      <c r="F791" s="47" t="str">
        <f t="shared" si="84"/>
        <v>153</v>
      </c>
      <c r="G791" s="45">
        <v>1</v>
      </c>
      <c r="H791" s="45">
        <v>0</v>
      </c>
      <c r="I791" s="45">
        <v>0</v>
      </c>
      <c r="J791" s="45">
        <v>30</v>
      </c>
      <c r="K791" s="45">
        <v>1</v>
      </c>
      <c r="L791" s="45">
        <v>0</v>
      </c>
      <c r="M791" s="45">
        <v>0</v>
      </c>
      <c r="N791" s="45">
        <v>0</v>
      </c>
      <c r="O791" s="45">
        <v>120</v>
      </c>
      <c r="P791" s="45">
        <v>0</v>
      </c>
      <c r="Q791" s="45">
        <v>3</v>
      </c>
      <c r="R791" s="45">
        <v>1</v>
      </c>
      <c r="S791" s="45">
        <v>0.85</v>
      </c>
      <c r="T791" s="45">
        <v>700</v>
      </c>
      <c r="V791" s="68">
        <f t="shared" si="85"/>
        <v>-1.8806854742152805</v>
      </c>
      <c r="W791" s="68">
        <v>0</v>
      </c>
      <c r="X791" s="68">
        <f t="shared" si="86"/>
        <v>0.15248554501482112</v>
      </c>
      <c r="Y791" s="68">
        <f t="shared" si="86"/>
        <v>1</v>
      </c>
      <c r="Z791" s="68">
        <f t="shared" si="87"/>
        <v>0.13231015840017338</v>
      </c>
      <c r="AA791" s="68">
        <f t="shared" si="88"/>
        <v>0.86768984159982665</v>
      </c>
      <c r="AB791" s="68">
        <f t="shared" si="89"/>
        <v>0.86768984159982665</v>
      </c>
      <c r="AC791" s="68">
        <f t="shared" si="90"/>
        <v>-0.1419209535235221</v>
      </c>
    </row>
    <row r="792" spans="1:29" x14ac:dyDescent="0.3">
      <c r="A792" s="44">
        <v>17</v>
      </c>
      <c r="B792" s="44">
        <v>1</v>
      </c>
      <c r="C792" s="44">
        <v>5</v>
      </c>
      <c r="D792" s="44">
        <v>4</v>
      </c>
      <c r="E792" s="44">
        <v>0</v>
      </c>
      <c r="F792" s="47" t="str">
        <f t="shared" si="84"/>
        <v>154</v>
      </c>
      <c r="G792" s="45">
        <v>0</v>
      </c>
      <c r="H792" s="45">
        <v>0</v>
      </c>
      <c r="I792" s="45">
        <v>0</v>
      </c>
      <c r="J792" s="45">
        <v>21</v>
      </c>
      <c r="K792" s="45">
        <v>0</v>
      </c>
      <c r="L792" s="45">
        <v>0</v>
      </c>
      <c r="M792" s="45">
        <v>0</v>
      </c>
      <c r="N792" s="45">
        <v>0</v>
      </c>
      <c r="O792" s="45">
        <v>75</v>
      </c>
      <c r="P792" s="45">
        <v>0</v>
      </c>
      <c r="Q792" s="45">
        <v>5</v>
      </c>
      <c r="R792" s="45">
        <v>0</v>
      </c>
      <c r="S792" s="45">
        <v>0.7</v>
      </c>
      <c r="T792" s="45">
        <v>250</v>
      </c>
      <c r="V792" s="68">
        <f t="shared" si="85"/>
        <v>-1.270332294874041</v>
      </c>
      <c r="W792" s="68">
        <v>0</v>
      </c>
      <c r="X792" s="68">
        <f t="shared" si="86"/>
        <v>0.28073831837297442</v>
      </c>
      <c r="Y792" s="68">
        <f t="shared" si="86"/>
        <v>1</v>
      </c>
      <c r="Z792" s="68">
        <f t="shared" si="87"/>
        <v>0.21920037399179174</v>
      </c>
      <c r="AA792" s="68">
        <f t="shared" si="88"/>
        <v>0.78079962600820829</v>
      </c>
      <c r="AB792" s="68">
        <f t="shared" si="89"/>
        <v>0.78079962600820829</v>
      </c>
      <c r="AC792" s="68">
        <f t="shared" si="90"/>
        <v>-0.24743672286875801</v>
      </c>
    </row>
    <row r="793" spans="1:29" x14ac:dyDescent="0.3">
      <c r="A793" s="44">
        <v>17</v>
      </c>
      <c r="B793" s="44">
        <v>1</v>
      </c>
      <c r="C793" s="44">
        <v>6</v>
      </c>
      <c r="D793" s="44">
        <v>1</v>
      </c>
      <c r="E793" s="44">
        <v>0</v>
      </c>
      <c r="F793" s="47" t="str">
        <f t="shared" si="84"/>
        <v>161</v>
      </c>
      <c r="G793" s="45">
        <v>0</v>
      </c>
      <c r="H793" s="45">
        <v>1</v>
      </c>
      <c r="I793" s="45">
        <v>0</v>
      </c>
      <c r="J793" s="45">
        <v>30</v>
      </c>
      <c r="K793" s="45">
        <v>0</v>
      </c>
      <c r="L793" s="45">
        <v>1</v>
      </c>
      <c r="M793" s="45">
        <v>0</v>
      </c>
      <c r="N793" s="45">
        <v>0</v>
      </c>
      <c r="O793" s="45">
        <v>240</v>
      </c>
      <c r="P793" s="45">
        <v>0</v>
      </c>
      <c r="Q793" s="45">
        <v>1</v>
      </c>
      <c r="R793" s="45">
        <v>1</v>
      </c>
      <c r="S793" s="45">
        <v>1</v>
      </c>
      <c r="T793" s="45">
        <v>550</v>
      </c>
      <c r="V793" s="68">
        <f t="shared" si="85"/>
        <v>-0.72020332191783154</v>
      </c>
      <c r="W793" s="68">
        <v>0</v>
      </c>
      <c r="X793" s="68">
        <f t="shared" si="86"/>
        <v>0.48665329861822021</v>
      </c>
      <c r="Y793" s="68">
        <f t="shared" si="86"/>
        <v>1</v>
      </c>
      <c r="Z793" s="68">
        <f t="shared" si="87"/>
        <v>0.32734821163114719</v>
      </c>
      <c r="AA793" s="68">
        <f t="shared" si="88"/>
        <v>0.67265178836885287</v>
      </c>
      <c r="AB793" s="68">
        <f t="shared" si="89"/>
        <v>0.67265178836885287</v>
      </c>
      <c r="AC793" s="68">
        <f t="shared" si="90"/>
        <v>-0.39652748536259658</v>
      </c>
    </row>
    <row r="794" spans="1:29" x14ac:dyDescent="0.3">
      <c r="A794" s="44">
        <v>17</v>
      </c>
      <c r="B794" s="44">
        <v>1</v>
      </c>
      <c r="C794" s="44">
        <v>6</v>
      </c>
      <c r="D794" s="44">
        <v>2</v>
      </c>
      <c r="E794" s="44">
        <v>0</v>
      </c>
      <c r="F794" s="47" t="str">
        <f t="shared" si="84"/>
        <v>162</v>
      </c>
      <c r="G794" s="45">
        <v>0</v>
      </c>
      <c r="H794" s="45">
        <v>0</v>
      </c>
      <c r="I794" s="45">
        <v>1</v>
      </c>
      <c r="J794" s="45">
        <v>27</v>
      </c>
      <c r="K794" s="45">
        <v>0</v>
      </c>
      <c r="L794" s="45">
        <v>0</v>
      </c>
      <c r="M794" s="45">
        <v>0</v>
      </c>
      <c r="N794" s="45">
        <v>1</v>
      </c>
      <c r="O794" s="45">
        <v>165</v>
      </c>
      <c r="P794" s="45">
        <v>0</v>
      </c>
      <c r="Q794" s="45">
        <v>3</v>
      </c>
      <c r="R794" s="45">
        <v>1</v>
      </c>
      <c r="S794" s="45">
        <v>0.7</v>
      </c>
      <c r="T794" s="45">
        <v>400</v>
      </c>
      <c r="V794" s="68">
        <f t="shared" si="85"/>
        <v>-0.71114030377740056</v>
      </c>
      <c r="W794" s="68">
        <v>0</v>
      </c>
      <c r="X794" s="68">
        <f t="shared" si="86"/>
        <v>0.49108389324468377</v>
      </c>
      <c r="Y794" s="68">
        <f t="shared" si="86"/>
        <v>1</v>
      </c>
      <c r="Z794" s="68">
        <f t="shared" si="87"/>
        <v>0.32934692371738866</v>
      </c>
      <c r="AA794" s="68">
        <f t="shared" si="88"/>
        <v>0.67065307628261139</v>
      </c>
      <c r="AB794" s="68">
        <f t="shared" si="89"/>
        <v>0.67065307628261139</v>
      </c>
      <c r="AC794" s="68">
        <f t="shared" si="90"/>
        <v>-0.39950330062806449</v>
      </c>
    </row>
    <row r="795" spans="1:29" x14ac:dyDescent="0.3">
      <c r="A795" s="44">
        <v>17</v>
      </c>
      <c r="B795" s="44">
        <v>1</v>
      </c>
      <c r="C795" s="44">
        <v>6</v>
      </c>
      <c r="D795" s="44">
        <v>3</v>
      </c>
      <c r="E795" s="44">
        <v>1</v>
      </c>
      <c r="F795" s="47" t="str">
        <f t="shared" si="84"/>
        <v>163</v>
      </c>
      <c r="G795" s="45">
        <v>1</v>
      </c>
      <c r="H795" s="45">
        <v>0</v>
      </c>
      <c r="I795" s="45">
        <v>0</v>
      </c>
      <c r="J795" s="45">
        <v>24</v>
      </c>
      <c r="K795" s="45">
        <v>1</v>
      </c>
      <c r="L795" s="45">
        <v>0</v>
      </c>
      <c r="M795" s="45">
        <v>1</v>
      </c>
      <c r="N795" s="45">
        <v>0</v>
      </c>
      <c r="O795" s="45">
        <v>120</v>
      </c>
      <c r="P795" s="45">
        <v>1</v>
      </c>
      <c r="Q795" s="45">
        <v>5</v>
      </c>
      <c r="R795" s="45">
        <v>0</v>
      </c>
      <c r="S795" s="45">
        <v>0.85</v>
      </c>
      <c r="T795" s="45">
        <v>250</v>
      </c>
      <c r="V795" s="68">
        <f t="shared" si="85"/>
        <v>-0.57881752131688402</v>
      </c>
      <c r="W795" s="68">
        <v>0</v>
      </c>
      <c r="X795" s="68">
        <f t="shared" si="86"/>
        <v>0.56056082604349211</v>
      </c>
      <c r="Y795" s="68">
        <f t="shared" si="86"/>
        <v>1</v>
      </c>
      <c r="Z795" s="68">
        <f t="shared" si="87"/>
        <v>0.35920472735733633</v>
      </c>
      <c r="AA795" s="68">
        <f t="shared" si="88"/>
        <v>0.64079527264266378</v>
      </c>
      <c r="AB795" s="68">
        <f t="shared" si="89"/>
        <v>0.35920472735733633</v>
      </c>
      <c r="AC795" s="68">
        <f t="shared" si="90"/>
        <v>-1.0238627818463288</v>
      </c>
    </row>
    <row r="796" spans="1:29" x14ac:dyDescent="0.3">
      <c r="A796" s="44">
        <v>17</v>
      </c>
      <c r="B796" s="44">
        <v>1</v>
      </c>
      <c r="C796" s="44">
        <v>6</v>
      </c>
      <c r="D796" s="44">
        <v>4</v>
      </c>
      <c r="E796" s="44">
        <v>0</v>
      </c>
      <c r="F796" s="47" t="str">
        <f t="shared" si="84"/>
        <v>164</v>
      </c>
      <c r="G796" s="45">
        <v>0</v>
      </c>
      <c r="H796" s="45">
        <v>0</v>
      </c>
      <c r="I796" s="45">
        <v>0</v>
      </c>
      <c r="J796" s="45">
        <v>21</v>
      </c>
      <c r="K796" s="45">
        <v>0</v>
      </c>
      <c r="L796" s="45">
        <v>0</v>
      </c>
      <c r="M796" s="45">
        <v>0</v>
      </c>
      <c r="N796" s="45">
        <v>0</v>
      </c>
      <c r="O796" s="45">
        <v>75</v>
      </c>
      <c r="P796" s="45">
        <v>0</v>
      </c>
      <c r="Q796" s="45">
        <v>5</v>
      </c>
      <c r="R796" s="45">
        <v>0</v>
      </c>
      <c r="S796" s="45">
        <v>0.7</v>
      </c>
      <c r="T796" s="45">
        <v>250</v>
      </c>
      <c r="V796" s="68">
        <f t="shared" si="85"/>
        <v>-1.270332294874041</v>
      </c>
      <c r="W796" s="68">
        <v>0</v>
      </c>
      <c r="X796" s="68">
        <f t="shared" si="86"/>
        <v>0.28073831837297442</v>
      </c>
      <c r="Y796" s="68">
        <f t="shared" si="86"/>
        <v>1</v>
      </c>
      <c r="Z796" s="68">
        <f t="shared" si="87"/>
        <v>0.21920037399179174</v>
      </c>
      <c r="AA796" s="68">
        <f t="shared" si="88"/>
        <v>0.78079962600820829</v>
      </c>
      <c r="AB796" s="68">
        <f t="shared" si="89"/>
        <v>0.78079962600820829</v>
      </c>
      <c r="AC796" s="68">
        <f t="shared" si="90"/>
        <v>-0.24743672286875801</v>
      </c>
    </row>
    <row r="797" spans="1:29" x14ac:dyDescent="0.3">
      <c r="A797" s="44">
        <v>17</v>
      </c>
      <c r="B797" s="44">
        <v>1</v>
      </c>
      <c r="C797" s="44">
        <v>7</v>
      </c>
      <c r="D797" s="44">
        <v>1</v>
      </c>
      <c r="E797" s="44">
        <v>0</v>
      </c>
      <c r="F797" s="47" t="str">
        <f t="shared" si="84"/>
        <v>171</v>
      </c>
      <c r="G797" s="45">
        <v>0</v>
      </c>
      <c r="H797" s="45">
        <v>0</v>
      </c>
      <c r="I797" s="45">
        <v>1</v>
      </c>
      <c r="J797" s="45">
        <v>24</v>
      </c>
      <c r="K797" s="45">
        <v>0</v>
      </c>
      <c r="L797" s="45">
        <v>1</v>
      </c>
      <c r="M797" s="45">
        <v>0</v>
      </c>
      <c r="N797" s="45">
        <v>1</v>
      </c>
      <c r="O797" s="45">
        <v>240</v>
      </c>
      <c r="P797" s="45">
        <v>0</v>
      </c>
      <c r="Q797" s="45">
        <v>3</v>
      </c>
      <c r="R797" s="45">
        <v>0</v>
      </c>
      <c r="S797" s="45">
        <v>1</v>
      </c>
      <c r="T797" s="45">
        <v>550</v>
      </c>
      <c r="V797" s="68">
        <f t="shared" si="85"/>
        <v>-0.74218623198114819</v>
      </c>
      <c r="W797" s="68">
        <v>0</v>
      </c>
      <c r="X797" s="68">
        <f t="shared" si="86"/>
        <v>0.47607197319909134</v>
      </c>
      <c r="Y797" s="68">
        <f t="shared" si="86"/>
        <v>1</v>
      </c>
      <c r="Z797" s="68">
        <f t="shared" si="87"/>
        <v>0.32252626013032443</v>
      </c>
      <c r="AA797" s="68">
        <f t="shared" si="88"/>
        <v>0.67747373986967563</v>
      </c>
      <c r="AB797" s="68">
        <f t="shared" si="89"/>
        <v>0.67747373986967563</v>
      </c>
      <c r="AC797" s="68">
        <f t="shared" si="90"/>
        <v>-0.38938448731944464</v>
      </c>
    </row>
    <row r="798" spans="1:29" x14ac:dyDescent="0.3">
      <c r="A798" s="44">
        <v>17</v>
      </c>
      <c r="B798" s="44">
        <v>1</v>
      </c>
      <c r="C798" s="44">
        <v>7</v>
      </c>
      <c r="D798" s="44">
        <v>2</v>
      </c>
      <c r="E798" s="44">
        <v>0</v>
      </c>
      <c r="F798" s="47" t="str">
        <f t="shared" si="84"/>
        <v>172</v>
      </c>
      <c r="G798" s="45">
        <v>0</v>
      </c>
      <c r="H798" s="45">
        <v>0</v>
      </c>
      <c r="I798" s="45">
        <v>0</v>
      </c>
      <c r="J798" s="45">
        <v>21</v>
      </c>
      <c r="K798" s="45">
        <v>1</v>
      </c>
      <c r="L798" s="45">
        <v>0</v>
      </c>
      <c r="M798" s="45">
        <v>1</v>
      </c>
      <c r="N798" s="45">
        <v>0</v>
      </c>
      <c r="O798" s="45">
        <v>144</v>
      </c>
      <c r="P798" s="45">
        <v>0</v>
      </c>
      <c r="Q798" s="45">
        <v>1</v>
      </c>
      <c r="R798" s="45">
        <v>0</v>
      </c>
      <c r="S798" s="45">
        <v>0.85</v>
      </c>
      <c r="T798" s="45">
        <v>850</v>
      </c>
      <c r="V798" s="68">
        <f t="shared" si="85"/>
        <v>-1.4837733809977038</v>
      </c>
      <c r="W798" s="68">
        <v>0</v>
      </c>
      <c r="X798" s="68">
        <f t="shared" si="86"/>
        <v>0.22678034321835061</v>
      </c>
      <c r="Y798" s="68">
        <f t="shared" si="86"/>
        <v>1</v>
      </c>
      <c r="Z798" s="68">
        <f t="shared" si="87"/>
        <v>0.18485814878922194</v>
      </c>
      <c r="AA798" s="68">
        <f t="shared" si="88"/>
        <v>0.81514185121077809</v>
      </c>
      <c r="AB798" s="68">
        <f t="shared" si="89"/>
        <v>0.81514185121077809</v>
      </c>
      <c r="AC798" s="68">
        <f t="shared" si="90"/>
        <v>-0.2043931303209448</v>
      </c>
    </row>
    <row r="799" spans="1:29" x14ac:dyDescent="0.3">
      <c r="A799" s="44">
        <v>17</v>
      </c>
      <c r="B799" s="44">
        <v>1</v>
      </c>
      <c r="C799" s="44">
        <v>7</v>
      </c>
      <c r="D799" s="44">
        <v>3</v>
      </c>
      <c r="E799" s="44">
        <v>0</v>
      </c>
      <c r="F799" s="47" t="str">
        <f t="shared" si="84"/>
        <v>173</v>
      </c>
      <c r="G799" s="45">
        <v>0</v>
      </c>
      <c r="H799" s="45">
        <v>1</v>
      </c>
      <c r="I799" s="45">
        <v>0</v>
      </c>
      <c r="J799" s="45">
        <v>35</v>
      </c>
      <c r="K799" s="45">
        <v>0</v>
      </c>
      <c r="L799" s="45">
        <v>0</v>
      </c>
      <c r="M799" s="45">
        <v>0</v>
      </c>
      <c r="N799" s="45">
        <v>0</v>
      </c>
      <c r="O799" s="45">
        <v>75</v>
      </c>
      <c r="P799" s="45">
        <v>1</v>
      </c>
      <c r="Q799" s="45">
        <v>5</v>
      </c>
      <c r="R799" s="45">
        <v>1</v>
      </c>
      <c r="S799" s="45">
        <v>0.7</v>
      </c>
      <c r="T799" s="45">
        <v>700</v>
      </c>
      <c r="V799" s="68">
        <f t="shared" si="85"/>
        <v>-2.9088298656005054</v>
      </c>
      <c r="W799" s="68">
        <v>0</v>
      </c>
      <c r="X799" s="68">
        <f t="shared" si="86"/>
        <v>5.4539511103678127E-2</v>
      </c>
      <c r="Y799" s="68">
        <f t="shared" si="86"/>
        <v>1</v>
      </c>
      <c r="Z799" s="68">
        <f t="shared" si="87"/>
        <v>5.1718793396937045E-2</v>
      </c>
      <c r="AA799" s="68">
        <f t="shared" si="88"/>
        <v>0.94828120660306292</v>
      </c>
      <c r="AB799" s="68">
        <f t="shared" si="89"/>
        <v>0.94828120660306292</v>
      </c>
      <c r="AC799" s="68">
        <f t="shared" si="90"/>
        <v>-5.3104189275691834E-2</v>
      </c>
    </row>
    <row r="800" spans="1:29" x14ac:dyDescent="0.3">
      <c r="A800" s="44">
        <v>17</v>
      </c>
      <c r="B800" s="44">
        <v>1</v>
      </c>
      <c r="C800" s="44">
        <v>7</v>
      </c>
      <c r="D800" s="44">
        <v>4</v>
      </c>
      <c r="E800" s="44">
        <v>1</v>
      </c>
      <c r="F800" s="47" t="str">
        <f t="shared" si="84"/>
        <v>174</v>
      </c>
      <c r="G800" s="45">
        <v>0</v>
      </c>
      <c r="H800" s="45">
        <v>0</v>
      </c>
      <c r="I800" s="45">
        <v>0</v>
      </c>
      <c r="J800" s="45">
        <v>21</v>
      </c>
      <c r="K800" s="45">
        <v>0</v>
      </c>
      <c r="L800" s="45">
        <v>0</v>
      </c>
      <c r="M800" s="45">
        <v>0</v>
      </c>
      <c r="N800" s="45">
        <v>0</v>
      </c>
      <c r="O800" s="45">
        <v>75</v>
      </c>
      <c r="P800" s="45">
        <v>0</v>
      </c>
      <c r="Q800" s="45">
        <v>5</v>
      </c>
      <c r="R800" s="45">
        <v>0</v>
      </c>
      <c r="S800" s="45">
        <v>0.7</v>
      </c>
      <c r="T800" s="45">
        <v>250</v>
      </c>
      <c r="V800" s="68">
        <f t="shared" si="85"/>
        <v>-1.270332294874041</v>
      </c>
      <c r="W800" s="68">
        <v>0</v>
      </c>
      <c r="X800" s="68">
        <f t="shared" si="86"/>
        <v>0.28073831837297442</v>
      </c>
      <c r="Y800" s="68">
        <f t="shared" si="86"/>
        <v>1</v>
      </c>
      <c r="Z800" s="68">
        <f t="shared" si="87"/>
        <v>0.21920037399179174</v>
      </c>
      <c r="AA800" s="68">
        <f t="shared" si="88"/>
        <v>0.78079962600820829</v>
      </c>
      <c r="AB800" s="68">
        <f t="shared" si="89"/>
        <v>0.21920037399179174</v>
      </c>
      <c r="AC800" s="68">
        <f t="shared" si="90"/>
        <v>-1.5177690177427989</v>
      </c>
    </row>
    <row r="801" spans="1:29" x14ac:dyDescent="0.3">
      <c r="A801" s="44">
        <v>17</v>
      </c>
      <c r="B801" s="44">
        <v>1</v>
      </c>
      <c r="C801" s="44">
        <v>8</v>
      </c>
      <c r="D801" s="44">
        <v>1</v>
      </c>
      <c r="E801" s="44">
        <v>0</v>
      </c>
      <c r="F801" s="47" t="str">
        <f t="shared" si="84"/>
        <v>181</v>
      </c>
      <c r="G801" s="45">
        <v>0</v>
      </c>
      <c r="H801" s="45">
        <v>0</v>
      </c>
      <c r="I801" s="45">
        <v>0</v>
      </c>
      <c r="J801" s="45">
        <v>27</v>
      </c>
      <c r="K801" s="45">
        <v>0</v>
      </c>
      <c r="L801" s="45">
        <v>0</v>
      </c>
      <c r="M801" s="45">
        <v>0</v>
      </c>
      <c r="N801" s="45">
        <v>0</v>
      </c>
      <c r="O801" s="45">
        <v>120</v>
      </c>
      <c r="P801" s="45">
        <v>1</v>
      </c>
      <c r="Q801" s="45">
        <v>1</v>
      </c>
      <c r="R801" s="45">
        <v>1</v>
      </c>
      <c r="S801" s="45">
        <v>1</v>
      </c>
      <c r="T801" s="45">
        <v>700</v>
      </c>
      <c r="V801" s="68">
        <f t="shared" si="85"/>
        <v>-1.2861249202830556</v>
      </c>
      <c r="W801" s="68">
        <v>0</v>
      </c>
      <c r="X801" s="68">
        <f t="shared" si="86"/>
        <v>0.2763395487566464</v>
      </c>
      <c r="Y801" s="68">
        <f t="shared" si="86"/>
        <v>1</v>
      </c>
      <c r="Z801" s="68">
        <f t="shared" si="87"/>
        <v>0.21650943044571813</v>
      </c>
      <c r="AA801" s="68">
        <f t="shared" si="88"/>
        <v>0.78349056955428187</v>
      </c>
      <c r="AB801" s="68">
        <f t="shared" si="89"/>
        <v>0.78349056955428187</v>
      </c>
      <c r="AC801" s="68">
        <f t="shared" si="90"/>
        <v>-0.24399625356445651</v>
      </c>
    </row>
    <row r="802" spans="1:29" x14ac:dyDescent="0.3">
      <c r="A802" s="44">
        <v>17</v>
      </c>
      <c r="B802" s="44">
        <v>1</v>
      </c>
      <c r="C802" s="44">
        <v>8</v>
      </c>
      <c r="D802" s="44">
        <v>2</v>
      </c>
      <c r="E802" s="44">
        <v>1</v>
      </c>
      <c r="F802" s="47" t="str">
        <f t="shared" si="84"/>
        <v>182</v>
      </c>
      <c r="G802" s="45">
        <v>0</v>
      </c>
      <c r="H802" s="45">
        <v>1</v>
      </c>
      <c r="I802" s="45">
        <v>0</v>
      </c>
      <c r="J802" s="45">
        <v>30</v>
      </c>
      <c r="K802" s="45">
        <v>0</v>
      </c>
      <c r="L802" s="45">
        <v>1</v>
      </c>
      <c r="M802" s="45">
        <v>1</v>
      </c>
      <c r="N802" s="45">
        <v>0</v>
      </c>
      <c r="O802" s="45">
        <v>144</v>
      </c>
      <c r="P802" s="45">
        <v>1</v>
      </c>
      <c r="Q802" s="45">
        <v>3</v>
      </c>
      <c r="R802" s="45">
        <v>1</v>
      </c>
      <c r="S802" s="45">
        <v>0.85</v>
      </c>
      <c r="T802" s="45">
        <v>250</v>
      </c>
      <c r="V802" s="68">
        <f t="shared" si="85"/>
        <v>-0.39855872702691786</v>
      </c>
      <c r="W802" s="68">
        <v>0</v>
      </c>
      <c r="X802" s="68">
        <f t="shared" si="86"/>
        <v>0.6712868567530238</v>
      </c>
      <c r="Y802" s="68">
        <f t="shared" si="86"/>
        <v>1</v>
      </c>
      <c r="Z802" s="68">
        <f t="shared" si="87"/>
        <v>0.40165867040754444</v>
      </c>
      <c r="AA802" s="68">
        <f t="shared" si="88"/>
        <v>0.59834132959245545</v>
      </c>
      <c r="AB802" s="68">
        <f t="shared" si="89"/>
        <v>0.40165867040754444</v>
      </c>
      <c r="AC802" s="68">
        <f t="shared" si="90"/>
        <v>-0.91215262962271171</v>
      </c>
    </row>
    <row r="803" spans="1:29" x14ac:dyDescent="0.3">
      <c r="A803" s="44">
        <v>17</v>
      </c>
      <c r="B803" s="44">
        <v>1</v>
      </c>
      <c r="C803" s="44">
        <v>8</v>
      </c>
      <c r="D803" s="44">
        <v>3</v>
      </c>
      <c r="E803" s="44">
        <v>0</v>
      </c>
      <c r="F803" s="47" t="str">
        <f t="shared" si="84"/>
        <v>183</v>
      </c>
      <c r="G803" s="45">
        <v>1</v>
      </c>
      <c r="H803" s="45">
        <v>0</v>
      </c>
      <c r="I803" s="45">
        <v>0</v>
      </c>
      <c r="J803" s="45">
        <v>35</v>
      </c>
      <c r="K803" s="45">
        <v>1</v>
      </c>
      <c r="L803" s="45">
        <v>0</v>
      </c>
      <c r="M803" s="45">
        <v>0</v>
      </c>
      <c r="N803" s="45">
        <v>1</v>
      </c>
      <c r="O803" s="45">
        <v>75</v>
      </c>
      <c r="P803" s="45">
        <v>0</v>
      </c>
      <c r="Q803" s="45">
        <v>5</v>
      </c>
      <c r="R803" s="45">
        <v>0</v>
      </c>
      <c r="S803" s="45">
        <v>0.7</v>
      </c>
      <c r="T803" s="45">
        <v>400</v>
      </c>
      <c r="V803" s="68">
        <f t="shared" si="85"/>
        <v>-1.3603800996695226</v>
      </c>
      <c r="W803" s="68">
        <v>0</v>
      </c>
      <c r="X803" s="68">
        <f t="shared" si="86"/>
        <v>0.25656323881533782</v>
      </c>
      <c r="Y803" s="68">
        <f t="shared" si="86"/>
        <v>1</v>
      </c>
      <c r="Z803" s="68">
        <f t="shared" si="87"/>
        <v>0.20417853307344913</v>
      </c>
      <c r="AA803" s="68">
        <f t="shared" si="88"/>
        <v>0.79582146692655087</v>
      </c>
      <c r="AB803" s="68">
        <f t="shared" si="89"/>
        <v>0.79582146692655087</v>
      </c>
      <c r="AC803" s="68">
        <f t="shared" si="90"/>
        <v>-0.22838040607473489</v>
      </c>
    </row>
    <row r="804" spans="1:29" x14ac:dyDescent="0.3">
      <c r="A804" s="44">
        <v>17</v>
      </c>
      <c r="B804" s="44">
        <v>1</v>
      </c>
      <c r="C804" s="44">
        <v>8</v>
      </c>
      <c r="D804" s="44">
        <v>4</v>
      </c>
      <c r="E804" s="44">
        <v>0</v>
      </c>
      <c r="F804" s="47" t="str">
        <f t="shared" si="84"/>
        <v>184</v>
      </c>
      <c r="G804" s="45">
        <v>0</v>
      </c>
      <c r="H804" s="45">
        <v>0</v>
      </c>
      <c r="I804" s="45">
        <v>0</v>
      </c>
      <c r="J804" s="45">
        <v>21</v>
      </c>
      <c r="K804" s="45">
        <v>0</v>
      </c>
      <c r="L804" s="45">
        <v>0</v>
      </c>
      <c r="M804" s="45">
        <v>0</v>
      </c>
      <c r="N804" s="45">
        <v>0</v>
      </c>
      <c r="O804" s="45">
        <v>75</v>
      </c>
      <c r="P804" s="45">
        <v>0</v>
      </c>
      <c r="Q804" s="45">
        <v>5</v>
      </c>
      <c r="R804" s="45">
        <v>0</v>
      </c>
      <c r="S804" s="45">
        <v>0.7</v>
      </c>
      <c r="T804" s="45">
        <v>250</v>
      </c>
      <c r="V804" s="68">
        <f t="shared" si="85"/>
        <v>-1.270332294874041</v>
      </c>
      <c r="W804" s="68">
        <v>0</v>
      </c>
      <c r="X804" s="68">
        <f t="shared" si="86"/>
        <v>0.28073831837297442</v>
      </c>
      <c r="Y804" s="68">
        <f t="shared" si="86"/>
        <v>1</v>
      </c>
      <c r="Z804" s="68">
        <f t="shared" si="87"/>
        <v>0.21920037399179174</v>
      </c>
      <c r="AA804" s="68">
        <f t="shared" si="88"/>
        <v>0.78079962600820829</v>
      </c>
      <c r="AB804" s="68">
        <f t="shared" si="89"/>
        <v>0.78079962600820829</v>
      </c>
      <c r="AC804" s="68">
        <f t="shared" si="90"/>
        <v>-0.24743672286875801</v>
      </c>
    </row>
    <row r="805" spans="1:29" x14ac:dyDescent="0.3">
      <c r="A805" s="44">
        <v>17</v>
      </c>
      <c r="B805" s="44">
        <v>1</v>
      </c>
      <c r="C805" s="44">
        <v>9</v>
      </c>
      <c r="D805" s="44">
        <v>1</v>
      </c>
      <c r="E805" s="44">
        <v>0</v>
      </c>
      <c r="F805" s="47" t="str">
        <f t="shared" si="84"/>
        <v>191</v>
      </c>
      <c r="G805" s="45">
        <v>0</v>
      </c>
      <c r="H805" s="45">
        <v>1</v>
      </c>
      <c r="I805" s="45">
        <v>0</v>
      </c>
      <c r="J805" s="45">
        <v>30</v>
      </c>
      <c r="K805" s="45">
        <v>1</v>
      </c>
      <c r="L805" s="45">
        <v>0</v>
      </c>
      <c r="M805" s="45">
        <v>0</v>
      </c>
      <c r="N805" s="45">
        <v>0</v>
      </c>
      <c r="O805" s="45">
        <v>75</v>
      </c>
      <c r="P805" s="45">
        <v>0</v>
      </c>
      <c r="Q805" s="45">
        <v>3</v>
      </c>
      <c r="R805" s="45">
        <v>0</v>
      </c>
      <c r="S805" s="45">
        <v>0.85</v>
      </c>
      <c r="T805" s="45">
        <v>700</v>
      </c>
      <c r="V805" s="68">
        <f t="shared" si="85"/>
        <v>-2.394770012464682</v>
      </c>
      <c r="W805" s="68">
        <v>0</v>
      </c>
      <c r="X805" s="68">
        <f t="shared" si="86"/>
        <v>9.119364991375245E-2</v>
      </c>
      <c r="Y805" s="68">
        <f t="shared" si="86"/>
        <v>1</v>
      </c>
      <c r="Z805" s="68">
        <f t="shared" si="87"/>
        <v>8.3572379587216583E-2</v>
      </c>
      <c r="AA805" s="68">
        <f t="shared" si="88"/>
        <v>0.91642762041278336</v>
      </c>
      <c r="AB805" s="68">
        <f t="shared" si="89"/>
        <v>0.91642762041278336</v>
      </c>
      <c r="AC805" s="68">
        <f t="shared" si="90"/>
        <v>-8.7272188729564007E-2</v>
      </c>
    </row>
    <row r="806" spans="1:29" x14ac:dyDescent="0.3">
      <c r="A806" s="44">
        <v>17</v>
      </c>
      <c r="B806" s="44">
        <v>1</v>
      </c>
      <c r="C806" s="44">
        <v>9</v>
      </c>
      <c r="D806" s="44">
        <v>2</v>
      </c>
      <c r="E806" s="44">
        <v>0</v>
      </c>
      <c r="F806" s="47" t="str">
        <f t="shared" si="84"/>
        <v>192</v>
      </c>
      <c r="G806" s="45">
        <v>0</v>
      </c>
      <c r="H806" s="45">
        <v>0</v>
      </c>
      <c r="I806" s="45">
        <v>1</v>
      </c>
      <c r="J806" s="45">
        <v>21</v>
      </c>
      <c r="K806" s="45">
        <v>0</v>
      </c>
      <c r="L806" s="45">
        <v>1</v>
      </c>
      <c r="M806" s="45">
        <v>0</v>
      </c>
      <c r="N806" s="45">
        <v>1</v>
      </c>
      <c r="O806" s="45">
        <v>165</v>
      </c>
      <c r="P806" s="45">
        <v>0</v>
      </c>
      <c r="Q806" s="45">
        <v>5</v>
      </c>
      <c r="R806" s="45">
        <v>0</v>
      </c>
      <c r="S806" s="45">
        <v>1</v>
      </c>
      <c r="T806" s="45">
        <v>850</v>
      </c>
      <c r="V806" s="68">
        <f t="shared" si="85"/>
        <v>-2.4892404565186217</v>
      </c>
      <c r="W806" s="68">
        <v>0</v>
      </c>
      <c r="X806" s="68">
        <f t="shared" si="86"/>
        <v>8.2972964221523324E-2</v>
      </c>
      <c r="Y806" s="68">
        <f t="shared" si="86"/>
        <v>1</v>
      </c>
      <c r="Z806" s="68">
        <f t="shared" si="87"/>
        <v>7.6615914674441593E-2</v>
      </c>
      <c r="AA806" s="68">
        <f t="shared" si="88"/>
        <v>0.92338408532555838</v>
      </c>
      <c r="AB806" s="68">
        <f t="shared" si="89"/>
        <v>0.92338408532555838</v>
      </c>
      <c r="AC806" s="68">
        <f t="shared" si="90"/>
        <v>-7.9710003922879469E-2</v>
      </c>
    </row>
    <row r="807" spans="1:29" x14ac:dyDescent="0.3">
      <c r="A807" s="44">
        <v>17</v>
      </c>
      <c r="B807" s="44">
        <v>1</v>
      </c>
      <c r="C807" s="44">
        <v>9</v>
      </c>
      <c r="D807" s="44">
        <v>3</v>
      </c>
      <c r="E807" s="44">
        <v>0</v>
      </c>
      <c r="F807" s="47" t="str">
        <f t="shared" si="84"/>
        <v>193</v>
      </c>
      <c r="G807" s="45">
        <v>0</v>
      </c>
      <c r="H807" s="45">
        <v>0</v>
      </c>
      <c r="I807" s="45">
        <v>0</v>
      </c>
      <c r="J807" s="45">
        <v>27</v>
      </c>
      <c r="K807" s="45">
        <v>0</v>
      </c>
      <c r="L807" s="45">
        <v>0</v>
      </c>
      <c r="M807" s="45">
        <v>1</v>
      </c>
      <c r="N807" s="45">
        <v>0</v>
      </c>
      <c r="O807" s="45">
        <v>144</v>
      </c>
      <c r="P807" s="45">
        <v>1</v>
      </c>
      <c r="Q807" s="45">
        <v>1</v>
      </c>
      <c r="R807" s="45">
        <v>1</v>
      </c>
      <c r="S807" s="45">
        <v>0.7</v>
      </c>
      <c r="T807" s="45">
        <v>400</v>
      </c>
      <c r="V807" s="68">
        <f t="shared" si="85"/>
        <v>-0.16772267571159249</v>
      </c>
      <c r="W807" s="68">
        <v>0</v>
      </c>
      <c r="X807" s="68">
        <f t="shared" si="86"/>
        <v>0.84558830434587851</v>
      </c>
      <c r="Y807" s="68">
        <f t="shared" si="86"/>
        <v>1</v>
      </c>
      <c r="Z807" s="68">
        <f t="shared" si="87"/>
        <v>0.45816735094968841</v>
      </c>
      <c r="AA807" s="68">
        <f t="shared" si="88"/>
        <v>0.54183264905031159</v>
      </c>
      <c r="AB807" s="68">
        <f t="shared" si="89"/>
        <v>0.54183264905031159</v>
      </c>
      <c r="AC807" s="68">
        <f t="shared" si="90"/>
        <v>-0.61279809081023107</v>
      </c>
    </row>
    <row r="808" spans="1:29" x14ac:dyDescent="0.3">
      <c r="A808" s="44">
        <v>17</v>
      </c>
      <c r="B808" s="44">
        <v>1</v>
      </c>
      <c r="C808" s="44">
        <v>9</v>
      </c>
      <c r="D808" s="44">
        <v>4</v>
      </c>
      <c r="E808" s="44">
        <v>1</v>
      </c>
      <c r="F808" s="47" t="str">
        <f t="shared" si="84"/>
        <v>194</v>
      </c>
      <c r="G808" s="45">
        <v>0</v>
      </c>
      <c r="H808" s="45">
        <v>0</v>
      </c>
      <c r="I808" s="45">
        <v>0</v>
      </c>
      <c r="J808" s="45">
        <v>21</v>
      </c>
      <c r="K808" s="45">
        <v>0</v>
      </c>
      <c r="L808" s="45">
        <v>0</v>
      </c>
      <c r="M808" s="45">
        <v>0</v>
      </c>
      <c r="N808" s="45">
        <v>0</v>
      </c>
      <c r="O808" s="45">
        <v>75</v>
      </c>
      <c r="P808" s="45">
        <v>0</v>
      </c>
      <c r="Q808" s="45">
        <v>5</v>
      </c>
      <c r="R808" s="45">
        <v>0</v>
      </c>
      <c r="S808" s="45">
        <v>0.7</v>
      </c>
      <c r="T808" s="45">
        <v>250</v>
      </c>
      <c r="V808" s="68">
        <f t="shared" si="85"/>
        <v>-1.270332294874041</v>
      </c>
      <c r="W808" s="68">
        <v>0</v>
      </c>
      <c r="X808" s="68">
        <f t="shared" si="86"/>
        <v>0.28073831837297442</v>
      </c>
      <c r="Y808" s="68">
        <f t="shared" si="86"/>
        <v>1</v>
      </c>
      <c r="Z808" s="68">
        <f t="shared" si="87"/>
        <v>0.21920037399179174</v>
      </c>
      <c r="AA808" s="68">
        <f t="shared" si="88"/>
        <v>0.78079962600820829</v>
      </c>
      <c r="AB808" s="68">
        <f t="shared" si="89"/>
        <v>0.21920037399179174</v>
      </c>
      <c r="AC808" s="68">
        <f t="shared" si="90"/>
        <v>-1.5177690177427989</v>
      </c>
    </row>
    <row r="809" spans="1:29" x14ac:dyDescent="0.3">
      <c r="A809" s="44">
        <v>17</v>
      </c>
      <c r="B809" s="44">
        <v>1</v>
      </c>
      <c r="C809" s="44">
        <v>10</v>
      </c>
      <c r="D809" s="44">
        <v>1</v>
      </c>
      <c r="E809" s="44">
        <v>1</v>
      </c>
      <c r="F809" s="47" t="str">
        <f t="shared" si="84"/>
        <v>1101</v>
      </c>
      <c r="G809" s="45">
        <v>1</v>
      </c>
      <c r="H809" s="45">
        <v>0</v>
      </c>
      <c r="I809" s="45">
        <v>0</v>
      </c>
      <c r="J809" s="45">
        <v>24</v>
      </c>
      <c r="K809" s="45">
        <v>1</v>
      </c>
      <c r="L809" s="45">
        <v>0</v>
      </c>
      <c r="M809" s="45">
        <v>0</v>
      </c>
      <c r="N809" s="45">
        <v>0</v>
      </c>
      <c r="O809" s="45">
        <v>165</v>
      </c>
      <c r="P809" s="45">
        <v>1</v>
      </c>
      <c r="Q809" s="45">
        <v>5</v>
      </c>
      <c r="R809" s="45">
        <v>1</v>
      </c>
      <c r="S809" s="45">
        <v>0.85</v>
      </c>
      <c r="T809" s="45">
        <v>250</v>
      </c>
      <c r="V809" s="68">
        <f t="shared" si="85"/>
        <v>-0.48717492177355237</v>
      </c>
      <c r="W809" s="68">
        <v>0</v>
      </c>
      <c r="X809" s="68">
        <f t="shared" si="86"/>
        <v>0.61435955868150705</v>
      </c>
      <c r="Y809" s="68">
        <f t="shared" si="86"/>
        <v>1</v>
      </c>
      <c r="Z809" s="68">
        <f t="shared" si="87"/>
        <v>0.38055930934201038</v>
      </c>
      <c r="AA809" s="68">
        <f t="shared" si="88"/>
        <v>0.61944069065798957</v>
      </c>
      <c r="AB809" s="68">
        <f t="shared" si="89"/>
        <v>0.38055930934201038</v>
      </c>
      <c r="AC809" s="68">
        <f t="shared" si="90"/>
        <v>-0.96611324170627255</v>
      </c>
    </row>
    <row r="810" spans="1:29" x14ac:dyDescent="0.3">
      <c r="A810" s="44">
        <v>17</v>
      </c>
      <c r="B810" s="44">
        <v>1</v>
      </c>
      <c r="C810" s="44">
        <v>10</v>
      </c>
      <c r="D810" s="44">
        <v>2</v>
      </c>
      <c r="E810" s="44">
        <v>0</v>
      </c>
      <c r="F810" s="47" t="str">
        <f t="shared" si="84"/>
        <v>1102</v>
      </c>
      <c r="G810" s="45">
        <v>0</v>
      </c>
      <c r="H810" s="45">
        <v>0</v>
      </c>
      <c r="I810" s="45">
        <v>0</v>
      </c>
      <c r="J810" s="45">
        <v>21</v>
      </c>
      <c r="K810" s="45">
        <v>0</v>
      </c>
      <c r="L810" s="45">
        <v>1</v>
      </c>
      <c r="M810" s="45">
        <v>1</v>
      </c>
      <c r="N810" s="45">
        <v>0</v>
      </c>
      <c r="O810" s="45">
        <v>120</v>
      </c>
      <c r="P810" s="45">
        <v>1</v>
      </c>
      <c r="Q810" s="45">
        <v>3</v>
      </c>
      <c r="R810" s="45">
        <v>1</v>
      </c>
      <c r="S810" s="45">
        <v>1</v>
      </c>
      <c r="T810" s="45">
        <v>550</v>
      </c>
      <c r="V810" s="68">
        <f t="shared" si="85"/>
        <v>-0.97727781340091091</v>
      </c>
      <c r="W810" s="68">
        <v>0</v>
      </c>
      <c r="X810" s="68">
        <f t="shared" si="86"/>
        <v>0.37633415754174648</v>
      </c>
      <c r="Y810" s="68">
        <f t="shared" si="86"/>
        <v>1</v>
      </c>
      <c r="Z810" s="68">
        <f t="shared" si="87"/>
        <v>0.27343225878656696</v>
      </c>
      <c r="AA810" s="68">
        <f t="shared" si="88"/>
        <v>0.72656774121343304</v>
      </c>
      <c r="AB810" s="68">
        <f t="shared" si="89"/>
        <v>0.72656774121343304</v>
      </c>
      <c r="AC810" s="68">
        <f t="shared" si="90"/>
        <v>-0.31942355707926778</v>
      </c>
    </row>
    <row r="811" spans="1:29" x14ac:dyDescent="0.3">
      <c r="A811" s="44">
        <v>17</v>
      </c>
      <c r="B811" s="44">
        <v>1</v>
      </c>
      <c r="C811" s="44">
        <v>10</v>
      </c>
      <c r="D811" s="44">
        <v>3</v>
      </c>
      <c r="E811" s="44">
        <v>0</v>
      </c>
      <c r="F811" s="47" t="str">
        <f t="shared" si="84"/>
        <v>1103</v>
      </c>
      <c r="G811" s="45">
        <v>0</v>
      </c>
      <c r="H811" s="45">
        <v>1</v>
      </c>
      <c r="I811" s="45">
        <v>0</v>
      </c>
      <c r="J811" s="45">
        <v>35</v>
      </c>
      <c r="K811" s="45">
        <v>0</v>
      </c>
      <c r="L811" s="45">
        <v>0</v>
      </c>
      <c r="M811" s="45">
        <v>0</v>
      </c>
      <c r="N811" s="45">
        <v>1</v>
      </c>
      <c r="O811" s="45">
        <v>240</v>
      </c>
      <c r="P811" s="45">
        <v>0</v>
      </c>
      <c r="Q811" s="45">
        <v>1</v>
      </c>
      <c r="R811" s="45">
        <v>0</v>
      </c>
      <c r="S811" s="45">
        <v>0.7</v>
      </c>
      <c r="T811" s="45">
        <v>850</v>
      </c>
      <c r="V811" s="68">
        <f t="shared" si="85"/>
        <v>-1.6058640790194798</v>
      </c>
      <c r="W811" s="68">
        <v>0</v>
      </c>
      <c r="X811" s="68">
        <f t="shared" si="86"/>
        <v>0.20071604543434607</v>
      </c>
      <c r="Y811" s="68">
        <f t="shared" si="86"/>
        <v>1</v>
      </c>
      <c r="Z811" s="68">
        <f t="shared" si="87"/>
        <v>0.16716362390388415</v>
      </c>
      <c r="AA811" s="68">
        <f t="shared" si="88"/>
        <v>0.83283637609611594</v>
      </c>
      <c r="AB811" s="68">
        <f t="shared" si="89"/>
        <v>0.83283637609611594</v>
      </c>
      <c r="AC811" s="68">
        <f t="shared" si="90"/>
        <v>-0.1829180833652175</v>
      </c>
    </row>
    <row r="812" spans="1:29" x14ac:dyDescent="0.3">
      <c r="A812" s="44">
        <v>17</v>
      </c>
      <c r="B812" s="44">
        <v>1</v>
      </c>
      <c r="C812" s="44">
        <v>10</v>
      </c>
      <c r="D812" s="44">
        <v>4</v>
      </c>
      <c r="E812" s="44">
        <v>0</v>
      </c>
      <c r="F812" s="47" t="str">
        <f t="shared" si="84"/>
        <v>1104</v>
      </c>
      <c r="G812" s="45">
        <v>0</v>
      </c>
      <c r="H812" s="45">
        <v>0</v>
      </c>
      <c r="I812" s="45">
        <v>0</v>
      </c>
      <c r="J812" s="45">
        <v>21</v>
      </c>
      <c r="K812" s="45">
        <v>0</v>
      </c>
      <c r="L812" s="45">
        <v>0</v>
      </c>
      <c r="M812" s="45">
        <v>0</v>
      </c>
      <c r="N812" s="45">
        <v>0</v>
      </c>
      <c r="O812" s="45">
        <v>75</v>
      </c>
      <c r="P812" s="45">
        <v>0</v>
      </c>
      <c r="Q812" s="45">
        <v>5</v>
      </c>
      <c r="R812" s="45">
        <v>0</v>
      </c>
      <c r="S812" s="45">
        <v>0.7</v>
      </c>
      <c r="T812" s="45">
        <v>250</v>
      </c>
      <c r="V812" s="68">
        <f t="shared" si="85"/>
        <v>-1.270332294874041</v>
      </c>
      <c r="W812" s="68">
        <v>0</v>
      </c>
      <c r="X812" s="68">
        <f t="shared" si="86"/>
        <v>0.28073831837297442</v>
      </c>
      <c r="Y812" s="68">
        <f t="shared" si="86"/>
        <v>1</v>
      </c>
      <c r="Z812" s="68">
        <f t="shared" si="87"/>
        <v>0.21920037399179174</v>
      </c>
      <c r="AA812" s="68">
        <f t="shared" si="88"/>
        <v>0.78079962600820829</v>
      </c>
      <c r="AB812" s="68">
        <f t="shared" si="89"/>
        <v>0.78079962600820829</v>
      </c>
      <c r="AC812" s="68">
        <f t="shared" si="90"/>
        <v>-0.24743672286875801</v>
      </c>
    </row>
    <row r="813" spans="1:29" x14ac:dyDescent="0.3">
      <c r="A813" s="44">
        <v>17</v>
      </c>
      <c r="B813" s="44">
        <v>1</v>
      </c>
      <c r="C813" s="44">
        <v>11</v>
      </c>
      <c r="D813" s="44">
        <v>1</v>
      </c>
      <c r="E813" s="44">
        <v>1</v>
      </c>
      <c r="F813" s="47" t="str">
        <f t="shared" si="84"/>
        <v>1111</v>
      </c>
      <c r="G813" s="45">
        <v>0</v>
      </c>
      <c r="H813" s="45">
        <v>1</v>
      </c>
      <c r="I813" s="45">
        <v>0</v>
      </c>
      <c r="J813" s="45">
        <v>27</v>
      </c>
      <c r="K813" s="45">
        <v>0</v>
      </c>
      <c r="L813" s="45">
        <v>0</v>
      </c>
      <c r="M813" s="45">
        <v>0</v>
      </c>
      <c r="N813" s="45">
        <v>0</v>
      </c>
      <c r="O813" s="45">
        <v>240</v>
      </c>
      <c r="P813" s="45">
        <v>0</v>
      </c>
      <c r="Q813" s="45">
        <v>1</v>
      </c>
      <c r="R813" s="45">
        <v>1</v>
      </c>
      <c r="S813" s="45">
        <v>0.85</v>
      </c>
      <c r="T813" s="45">
        <v>250</v>
      </c>
      <c r="V813" s="68">
        <f t="shared" si="85"/>
        <v>0.17977823502211343</v>
      </c>
      <c r="W813" s="68">
        <v>0</v>
      </c>
      <c r="X813" s="68">
        <f t="shared" si="86"/>
        <v>1.1969518916769746</v>
      </c>
      <c r="Y813" s="68">
        <f t="shared" si="86"/>
        <v>1</v>
      </c>
      <c r="Z813" s="68">
        <f t="shared" si="87"/>
        <v>0.5448238972421553</v>
      </c>
      <c r="AA813" s="68">
        <f t="shared" si="88"/>
        <v>0.45517610275784481</v>
      </c>
      <c r="AB813" s="68">
        <f t="shared" si="89"/>
        <v>0.5448238972421553</v>
      </c>
      <c r="AC813" s="68">
        <f t="shared" si="90"/>
        <v>-0.6072926608611271</v>
      </c>
    </row>
    <row r="814" spans="1:29" x14ac:dyDescent="0.3">
      <c r="A814" s="44">
        <v>17</v>
      </c>
      <c r="B814" s="44">
        <v>1</v>
      </c>
      <c r="C814" s="44">
        <v>11</v>
      </c>
      <c r="D814" s="44">
        <v>2</v>
      </c>
      <c r="E814" s="44">
        <v>0</v>
      </c>
      <c r="F814" s="47" t="str">
        <f t="shared" si="84"/>
        <v>1112</v>
      </c>
      <c r="G814" s="45">
        <v>1</v>
      </c>
      <c r="H814" s="45">
        <v>0</v>
      </c>
      <c r="I814" s="45">
        <v>0</v>
      </c>
      <c r="J814" s="45">
        <v>21</v>
      </c>
      <c r="K814" s="45">
        <v>1</v>
      </c>
      <c r="L814" s="45">
        <v>0</v>
      </c>
      <c r="M814" s="45">
        <v>1</v>
      </c>
      <c r="N814" s="45">
        <v>0</v>
      </c>
      <c r="O814" s="45">
        <v>144</v>
      </c>
      <c r="P814" s="45">
        <v>0</v>
      </c>
      <c r="Q814" s="45">
        <v>3</v>
      </c>
      <c r="R814" s="45">
        <v>0</v>
      </c>
      <c r="S814" s="45">
        <v>1</v>
      </c>
      <c r="T814" s="45">
        <v>850</v>
      </c>
      <c r="V814" s="68">
        <f t="shared" si="85"/>
        <v>-1.9958275498398534</v>
      </c>
      <c r="W814" s="68">
        <v>0</v>
      </c>
      <c r="X814" s="68">
        <f t="shared" si="86"/>
        <v>0.1359011426499904</v>
      </c>
      <c r="Y814" s="68">
        <f t="shared" si="86"/>
        <v>1</v>
      </c>
      <c r="Z814" s="68">
        <f t="shared" si="87"/>
        <v>0.11964169904164464</v>
      </c>
      <c r="AA814" s="68">
        <f t="shared" si="88"/>
        <v>0.88035830095835543</v>
      </c>
      <c r="AB814" s="68">
        <f t="shared" si="89"/>
        <v>0.88035830095835543</v>
      </c>
      <c r="AC814" s="68">
        <f t="shared" si="90"/>
        <v>-0.12742629419714888</v>
      </c>
    </row>
    <row r="815" spans="1:29" x14ac:dyDescent="0.3">
      <c r="A815" s="44">
        <v>17</v>
      </c>
      <c r="B815" s="44">
        <v>1</v>
      </c>
      <c r="C815" s="44">
        <v>11</v>
      </c>
      <c r="D815" s="44">
        <v>3</v>
      </c>
      <c r="E815" s="44">
        <v>0</v>
      </c>
      <c r="F815" s="47" t="str">
        <f t="shared" si="84"/>
        <v>1113</v>
      </c>
      <c r="G815" s="45">
        <v>0</v>
      </c>
      <c r="H815" s="45">
        <v>0</v>
      </c>
      <c r="I815" s="45">
        <v>1</v>
      </c>
      <c r="J815" s="45">
        <v>35</v>
      </c>
      <c r="K815" s="45">
        <v>0</v>
      </c>
      <c r="L815" s="45">
        <v>1</v>
      </c>
      <c r="M815" s="45">
        <v>0</v>
      </c>
      <c r="N815" s="45">
        <v>1</v>
      </c>
      <c r="O815" s="45">
        <v>75</v>
      </c>
      <c r="P815" s="45">
        <v>1</v>
      </c>
      <c r="Q815" s="45">
        <v>5</v>
      </c>
      <c r="R815" s="45">
        <v>1</v>
      </c>
      <c r="S815" s="45">
        <v>0.7</v>
      </c>
      <c r="T815" s="45">
        <v>400</v>
      </c>
      <c r="V815" s="68">
        <f t="shared" si="85"/>
        <v>-1.5111382072424817</v>
      </c>
      <c r="W815" s="68">
        <v>0</v>
      </c>
      <c r="X815" s="68">
        <f t="shared" si="86"/>
        <v>0.22065867966442809</v>
      </c>
      <c r="Y815" s="68">
        <f t="shared" si="86"/>
        <v>1</v>
      </c>
      <c r="Z815" s="68">
        <f t="shared" si="87"/>
        <v>0.18077017215417621</v>
      </c>
      <c r="AA815" s="68">
        <f t="shared" si="88"/>
        <v>0.81922982784582377</v>
      </c>
      <c r="AB815" s="68">
        <f t="shared" si="89"/>
        <v>0.81922982784582377</v>
      </c>
      <c r="AC815" s="68">
        <f t="shared" si="90"/>
        <v>-0.19939061441514697</v>
      </c>
    </row>
    <row r="816" spans="1:29" x14ac:dyDescent="0.3">
      <c r="A816" s="44">
        <v>17</v>
      </c>
      <c r="B816" s="44">
        <v>1</v>
      </c>
      <c r="C816" s="44">
        <v>11</v>
      </c>
      <c r="D816" s="44">
        <v>4</v>
      </c>
      <c r="E816" s="44">
        <v>0</v>
      </c>
      <c r="F816" s="47" t="str">
        <f t="shared" si="84"/>
        <v>1114</v>
      </c>
      <c r="G816" s="45">
        <v>0</v>
      </c>
      <c r="H816" s="45">
        <v>0</v>
      </c>
      <c r="I816" s="45">
        <v>0</v>
      </c>
      <c r="J816" s="45">
        <v>21</v>
      </c>
      <c r="K816" s="45">
        <v>0</v>
      </c>
      <c r="L816" s="45">
        <v>0</v>
      </c>
      <c r="M816" s="45">
        <v>0</v>
      </c>
      <c r="N816" s="45">
        <v>0</v>
      </c>
      <c r="O816" s="45">
        <v>75</v>
      </c>
      <c r="P816" s="45">
        <v>0</v>
      </c>
      <c r="Q816" s="45">
        <v>5</v>
      </c>
      <c r="R816" s="45">
        <v>0</v>
      </c>
      <c r="S816" s="45">
        <v>0.7</v>
      </c>
      <c r="T816" s="45">
        <v>250</v>
      </c>
      <c r="V816" s="68">
        <f t="shared" si="85"/>
        <v>-1.270332294874041</v>
      </c>
      <c r="W816" s="68">
        <v>0</v>
      </c>
      <c r="X816" s="68">
        <f t="shared" si="86"/>
        <v>0.28073831837297442</v>
      </c>
      <c r="Y816" s="68">
        <f t="shared" si="86"/>
        <v>1</v>
      </c>
      <c r="Z816" s="68">
        <f t="shared" si="87"/>
        <v>0.21920037399179174</v>
      </c>
      <c r="AA816" s="68">
        <f t="shared" si="88"/>
        <v>0.78079962600820829</v>
      </c>
      <c r="AB816" s="68">
        <f t="shared" si="89"/>
        <v>0.78079962600820829</v>
      </c>
      <c r="AC816" s="68">
        <f t="shared" si="90"/>
        <v>-0.24743672286875801</v>
      </c>
    </row>
    <row r="817" spans="1:29" x14ac:dyDescent="0.3">
      <c r="A817" s="44">
        <v>17</v>
      </c>
      <c r="B817" s="44">
        <v>1</v>
      </c>
      <c r="C817" s="44">
        <v>12</v>
      </c>
      <c r="D817" s="44">
        <v>1</v>
      </c>
      <c r="E817" s="44">
        <v>1</v>
      </c>
      <c r="F817" s="47" t="str">
        <f t="shared" si="84"/>
        <v>1121</v>
      </c>
      <c r="G817" s="45">
        <v>0</v>
      </c>
      <c r="H817" s="45">
        <v>0</v>
      </c>
      <c r="I817" s="45">
        <v>1</v>
      </c>
      <c r="J817" s="45">
        <v>30</v>
      </c>
      <c r="K817" s="45">
        <v>0</v>
      </c>
      <c r="L817" s="45">
        <v>0</v>
      </c>
      <c r="M817" s="45">
        <v>0</v>
      </c>
      <c r="N817" s="45">
        <v>0</v>
      </c>
      <c r="O817" s="45">
        <v>165</v>
      </c>
      <c r="P817" s="45">
        <v>0</v>
      </c>
      <c r="Q817" s="45">
        <v>1</v>
      </c>
      <c r="R817" s="45">
        <v>1</v>
      </c>
      <c r="S817" s="45">
        <v>0.85</v>
      </c>
      <c r="T817" s="45">
        <v>550</v>
      </c>
      <c r="V817" s="68">
        <f t="shared" si="85"/>
        <v>-1.080433402284656</v>
      </c>
      <c r="W817" s="68">
        <v>0</v>
      </c>
      <c r="X817" s="68">
        <f t="shared" si="86"/>
        <v>0.33944837605805261</v>
      </c>
      <c r="Y817" s="68">
        <f t="shared" si="86"/>
        <v>1</v>
      </c>
      <c r="Z817" s="68">
        <f t="shared" si="87"/>
        <v>0.25342400806594478</v>
      </c>
      <c r="AA817" s="68">
        <f t="shared" si="88"/>
        <v>0.74657599193405511</v>
      </c>
      <c r="AB817" s="68">
        <f t="shared" si="89"/>
        <v>0.25342400806594478</v>
      </c>
      <c r="AC817" s="68">
        <f t="shared" si="90"/>
        <v>-1.3726912718342084</v>
      </c>
    </row>
    <row r="818" spans="1:29" x14ac:dyDescent="0.3">
      <c r="A818" s="44">
        <v>17</v>
      </c>
      <c r="B818" s="44">
        <v>1</v>
      </c>
      <c r="C818" s="44">
        <v>12</v>
      </c>
      <c r="D818" s="44">
        <v>2</v>
      </c>
      <c r="E818" s="44">
        <v>0</v>
      </c>
      <c r="F818" s="47" t="str">
        <f t="shared" si="84"/>
        <v>1122</v>
      </c>
      <c r="G818" s="45">
        <v>1</v>
      </c>
      <c r="H818" s="45">
        <v>0</v>
      </c>
      <c r="I818" s="45">
        <v>0</v>
      </c>
      <c r="J818" s="45">
        <v>21</v>
      </c>
      <c r="K818" s="45">
        <v>0</v>
      </c>
      <c r="L818" s="45">
        <v>1</v>
      </c>
      <c r="M818" s="45">
        <v>0</v>
      </c>
      <c r="N818" s="45">
        <v>1</v>
      </c>
      <c r="O818" s="45">
        <v>75</v>
      </c>
      <c r="P818" s="45">
        <v>1</v>
      </c>
      <c r="Q818" s="45">
        <v>3</v>
      </c>
      <c r="R818" s="45">
        <v>0</v>
      </c>
      <c r="S818" s="45">
        <v>1</v>
      </c>
      <c r="T818" s="45">
        <v>850</v>
      </c>
      <c r="V818" s="68">
        <f t="shared" si="85"/>
        <v>-2.4672267527015257</v>
      </c>
      <c r="W818" s="68">
        <v>0</v>
      </c>
      <c r="X818" s="68">
        <f t="shared" si="86"/>
        <v>8.4819759301043546E-2</v>
      </c>
      <c r="Y818" s="68">
        <f t="shared" si="86"/>
        <v>1</v>
      </c>
      <c r="Z818" s="68">
        <f t="shared" si="87"/>
        <v>7.8187881971926346E-2</v>
      </c>
      <c r="AA818" s="68">
        <f t="shared" si="88"/>
        <v>0.92181211802807361</v>
      </c>
      <c r="AB818" s="68">
        <f t="shared" si="89"/>
        <v>0.92181211802807361</v>
      </c>
      <c r="AC818" s="68">
        <f t="shared" si="90"/>
        <v>-8.1413852733023345E-2</v>
      </c>
    </row>
    <row r="819" spans="1:29" x14ac:dyDescent="0.3">
      <c r="A819" s="44">
        <v>17</v>
      </c>
      <c r="B819" s="44">
        <v>1</v>
      </c>
      <c r="C819" s="44">
        <v>12</v>
      </c>
      <c r="D819" s="44">
        <v>3</v>
      </c>
      <c r="E819" s="44">
        <v>0</v>
      </c>
      <c r="F819" s="47" t="str">
        <f t="shared" si="84"/>
        <v>1123</v>
      </c>
      <c r="G819" s="45">
        <v>0</v>
      </c>
      <c r="H819" s="45">
        <v>0</v>
      </c>
      <c r="I819" s="45">
        <v>0</v>
      </c>
      <c r="J819" s="45">
        <v>24</v>
      </c>
      <c r="K819" s="45">
        <v>1</v>
      </c>
      <c r="L819" s="45">
        <v>0</v>
      </c>
      <c r="M819" s="45">
        <v>1</v>
      </c>
      <c r="N819" s="45">
        <v>0</v>
      </c>
      <c r="O819" s="45">
        <v>120</v>
      </c>
      <c r="P819" s="45">
        <v>1</v>
      </c>
      <c r="Q819" s="45">
        <v>5</v>
      </c>
      <c r="R819" s="45">
        <v>0</v>
      </c>
      <c r="S819" s="45">
        <v>0.7</v>
      </c>
      <c r="T819" s="45">
        <v>700</v>
      </c>
      <c r="V819" s="68">
        <f t="shared" si="85"/>
        <v>-1.893753950652258</v>
      </c>
      <c r="W819" s="68">
        <v>0</v>
      </c>
      <c r="X819" s="68">
        <f t="shared" si="86"/>
        <v>0.15050575585327589</v>
      </c>
      <c r="Y819" s="68">
        <f t="shared" si="86"/>
        <v>1</v>
      </c>
      <c r="Z819" s="68">
        <f t="shared" si="87"/>
        <v>0.13081703858287339</v>
      </c>
      <c r="AA819" s="68">
        <f t="shared" si="88"/>
        <v>0.8691829614171267</v>
      </c>
      <c r="AB819" s="68">
        <f t="shared" si="89"/>
        <v>0.8691829614171267</v>
      </c>
      <c r="AC819" s="68">
        <f t="shared" si="90"/>
        <v>-0.14020163339539374</v>
      </c>
    </row>
    <row r="820" spans="1:29" x14ac:dyDescent="0.3">
      <c r="A820" s="44">
        <v>17</v>
      </c>
      <c r="B820" s="44">
        <v>1</v>
      </c>
      <c r="C820" s="44">
        <v>12</v>
      </c>
      <c r="D820" s="44">
        <v>4</v>
      </c>
      <c r="E820" s="44">
        <v>0</v>
      </c>
      <c r="F820" s="47" t="str">
        <f t="shared" si="84"/>
        <v>1124</v>
      </c>
      <c r="G820" s="45">
        <v>0</v>
      </c>
      <c r="H820" s="45">
        <v>0</v>
      </c>
      <c r="I820" s="45">
        <v>0</v>
      </c>
      <c r="J820" s="45">
        <v>21</v>
      </c>
      <c r="K820" s="45">
        <v>0</v>
      </c>
      <c r="L820" s="45">
        <v>0</v>
      </c>
      <c r="M820" s="45">
        <v>0</v>
      </c>
      <c r="N820" s="45">
        <v>0</v>
      </c>
      <c r="O820" s="45">
        <v>75</v>
      </c>
      <c r="P820" s="45">
        <v>0</v>
      </c>
      <c r="Q820" s="45">
        <v>5</v>
      </c>
      <c r="R820" s="45">
        <v>0</v>
      </c>
      <c r="S820" s="45">
        <v>0.7</v>
      </c>
      <c r="T820" s="45">
        <v>250</v>
      </c>
      <c r="V820" s="68">
        <f t="shared" si="85"/>
        <v>-1.270332294874041</v>
      </c>
      <c r="W820" s="68">
        <v>0</v>
      </c>
      <c r="X820" s="68">
        <f t="shared" si="86"/>
        <v>0.28073831837297442</v>
      </c>
      <c r="Y820" s="68">
        <f t="shared" si="86"/>
        <v>1</v>
      </c>
      <c r="Z820" s="68">
        <f t="shared" si="87"/>
        <v>0.21920037399179174</v>
      </c>
      <c r="AA820" s="68">
        <f t="shared" si="88"/>
        <v>0.78079962600820829</v>
      </c>
      <c r="AB820" s="68">
        <f t="shared" si="89"/>
        <v>0.78079962600820829</v>
      </c>
      <c r="AC820" s="68">
        <f t="shared" si="90"/>
        <v>-0.24743672286875801</v>
      </c>
    </row>
    <row r="821" spans="1:29" x14ac:dyDescent="0.3">
      <c r="A821" s="44">
        <v>18</v>
      </c>
      <c r="B821" s="44">
        <v>1</v>
      </c>
      <c r="C821" s="44">
        <v>1</v>
      </c>
      <c r="D821" s="44">
        <v>1</v>
      </c>
      <c r="E821" s="44">
        <v>0</v>
      </c>
      <c r="F821" s="47" t="str">
        <f t="shared" si="84"/>
        <v>111</v>
      </c>
      <c r="G821" s="45">
        <v>0</v>
      </c>
      <c r="H821" s="45">
        <v>0</v>
      </c>
      <c r="I821" s="45">
        <v>0</v>
      </c>
      <c r="J821" s="45">
        <v>35</v>
      </c>
      <c r="K821" s="45">
        <v>0</v>
      </c>
      <c r="L821" s="45">
        <v>1</v>
      </c>
      <c r="M821" s="45">
        <v>0</v>
      </c>
      <c r="N821" s="45">
        <v>1</v>
      </c>
      <c r="O821" s="45">
        <v>165</v>
      </c>
      <c r="P821" s="45">
        <v>1</v>
      </c>
      <c r="Q821" s="45">
        <v>1</v>
      </c>
      <c r="R821" s="45">
        <v>0</v>
      </c>
      <c r="S821" s="45">
        <v>1</v>
      </c>
      <c r="T821" s="45">
        <v>400</v>
      </c>
      <c r="V821" s="68">
        <f t="shared" si="85"/>
        <v>0.15138447632077134</v>
      </c>
      <c r="W821" s="68">
        <v>0</v>
      </c>
      <c r="X821" s="68">
        <f t="shared" si="86"/>
        <v>1.1634438887272762</v>
      </c>
      <c r="Y821" s="68">
        <f t="shared" si="86"/>
        <v>1</v>
      </c>
      <c r="Z821" s="68">
        <f t="shared" si="87"/>
        <v>0.53777400689218424</v>
      </c>
      <c r="AA821" s="68">
        <f t="shared" si="88"/>
        <v>0.4622259931078157</v>
      </c>
      <c r="AB821" s="68">
        <f t="shared" si="89"/>
        <v>0.4622259931078157</v>
      </c>
      <c r="AC821" s="68">
        <f t="shared" si="90"/>
        <v>-0.77170134493037768</v>
      </c>
    </row>
    <row r="822" spans="1:29" x14ac:dyDescent="0.3">
      <c r="A822" s="44">
        <v>18</v>
      </c>
      <c r="B822" s="44">
        <v>1</v>
      </c>
      <c r="C822" s="44">
        <v>1</v>
      </c>
      <c r="D822" s="44">
        <v>2</v>
      </c>
      <c r="E822" s="44">
        <v>1</v>
      </c>
      <c r="F822" s="47" t="str">
        <f t="shared" si="84"/>
        <v>112</v>
      </c>
      <c r="G822" s="45">
        <v>1</v>
      </c>
      <c r="H822" s="45">
        <v>0</v>
      </c>
      <c r="I822" s="45">
        <v>0</v>
      </c>
      <c r="J822" s="45">
        <v>24</v>
      </c>
      <c r="K822" s="45">
        <v>1</v>
      </c>
      <c r="L822" s="45">
        <v>0</v>
      </c>
      <c r="M822" s="45">
        <v>0</v>
      </c>
      <c r="N822" s="45">
        <v>0</v>
      </c>
      <c r="O822" s="45">
        <v>75</v>
      </c>
      <c r="P822" s="45">
        <v>1</v>
      </c>
      <c r="Q822" s="45">
        <v>5</v>
      </c>
      <c r="R822" s="45">
        <v>1</v>
      </c>
      <c r="S822" s="45">
        <v>0.85</v>
      </c>
      <c r="T822" s="45">
        <v>250</v>
      </c>
      <c r="V822" s="68">
        <f t="shared" si="85"/>
        <v>-0.96412233293620253</v>
      </c>
      <c r="W822" s="68">
        <v>0</v>
      </c>
      <c r="X822" s="68">
        <f t="shared" si="86"/>
        <v>0.38131772292412575</v>
      </c>
      <c r="Y822" s="68">
        <f t="shared" si="86"/>
        <v>1</v>
      </c>
      <c r="Z822" s="68">
        <f t="shared" si="87"/>
        <v>0.27605359476378127</v>
      </c>
      <c r="AA822" s="68">
        <f t="shared" si="88"/>
        <v>0.72394640523621867</v>
      </c>
      <c r="AB822" s="68">
        <f t="shared" si="89"/>
        <v>0.27605359476378127</v>
      </c>
      <c r="AC822" s="68">
        <f t="shared" si="90"/>
        <v>-1.2871602481895017</v>
      </c>
    </row>
    <row r="823" spans="1:29" x14ac:dyDescent="0.3">
      <c r="A823" s="44">
        <v>18</v>
      </c>
      <c r="B823" s="44">
        <v>1</v>
      </c>
      <c r="C823" s="44">
        <v>1</v>
      </c>
      <c r="D823" s="44">
        <v>3</v>
      </c>
      <c r="E823" s="44">
        <v>0</v>
      </c>
      <c r="F823" s="47" t="str">
        <f t="shared" si="84"/>
        <v>113</v>
      </c>
      <c r="G823" s="45">
        <v>0</v>
      </c>
      <c r="H823" s="45">
        <v>1</v>
      </c>
      <c r="I823" s="45">
        <v>0</v>
      </c>
      <c r="J823" s="45">
        <v>30</v>
      </c>
      <c r="K823" s="45">
        <v>0</v>
      </c>
      <c r="L823" s="45">
        <v>0</v>
      </c>
      <c r="M823" s="45">
        <v>1</v>
      </c>
      <c r="N823" s="45">
        <v>0</v>
      </c>
      <c r="O823" s="45">
        <v>120</v>
      </c>
      <c r="P823" s="45">
        <v>0</v>
      </c>
      <c r="Q823" s="45">
        <v>3</v>
      </c>
      <c r="R823" s="45">
        <v>1</v>
      </c>
      <c r="S823" s="45">
        <v>0.7</v>
      </c>
      <c r="T823" s="45">
        <v>700</v>
      </c>
      <c r="V823" s="68">
        <f t="shared" si="85"/>
        <v>-2.1303980418260142</v>
      </c>
      <c r="W823" s="68">
        <v>0</v>
      </c>
      <c r="X823" s="68">
        <f t="shared" si="86"/>
        <v>0.1187900010518468</v>
      </c>
      <c r="Y823" s="68">
        <f t="shared" si="86"/>
        <v>1</v>
      </c>
      <c r="Z823" s="68">
        <f t="shared" si="87"/>
        <v>0.10617721014682348</v>
      </c>
      <c r="AA823" s="68">
        <f t="shared" si="88"/>
        <v>0.89382278985317654</v>
      </c>
      <c r="AB823" s="68">
        <f t="shared" si="89"/>
        <v>0.89382278985317654</v>
      </c>
      <c r="AC823" s="68">
        <f t="shared" si="90"/>
        <v>-0.11224774509787101</v>
      </c>
    </row>
    <row r="824" spans="1:29" x14ac:dyDescent="0.3">
      <c r="A824" s="44">
        <v>18</v>
      </c>
      <c r="B824" s="44">
        <v>1</v>
      </c>
      <c r="C824" s="44">
        <v>1</v>
      </c>
      <c r="D824" s="44">
        <v>4</v>
      </c>
      <c r="E824" s="44">
        <v>0</v>
      </c>
      <c r="F824" s="47" t="str">
        <f t="shared" si="84"/>
        <v>114</v>
      </c>
      <c r="G824" s="45">
        <v>0</v>
      </c>
      <c r="H824" s="45">
        <v>0</v>
      </c>
      <c r="I824" s="45">
        <v>0</v>
      </c>
      <c r="J824" s="45">
        <v>21</v>
      </c>
      <c r="K824" s="45">
        <v>0</v>
      </c>
      <c r="L824" s="45">
        <v>0</v>
      </c>
      <c r="M824" s="45">
        <v>0</v>
      </c>
      <c r="N824" s="45">
        <v>0</v>
      </c>
      <c r="O824" s="45">
        <v>75</v>
      </c>
      <c r="P824" s="45">
        <v>0</v>
      </c>
      <c r="Q824" s="45">
        <v>5</v>
      </c>
      <c r="R824" s="45">
        <v>0</v>
      </c>
      <c r="S824" s="45">
        <v>0.7</v>
      </c>
      <c r="T824" s="45">
        <v>250</v>
      </c>
      <c r="V824" s="68">
        <f t="shared" si="85"/>
        <v>-1.270332294874041</v>
      </c>
      <c r="W824" s="68">
        <v>0</v>
      </c>
      <c r="X824" s="68">
        <f t="shared" si="86"/>
        <v>0.28073831837297442</v>
      </c>
      <c r="Y824" s="68">
        <f t="shared" si="86"/>
        <v>1</v>
      </c>
      <c r="Z824" s="68">
        <f t="shared" si="87"/>
        <v>0.21920037399179174</v>
      </c>
      <c r="AA824" s="68">
        <f t="shared" si="88"/>
        <v>0.78079962600820829</v>
      </c>
      <c r="AB824" s="68">
        <f t="shared" si="89"/>
        <v>0.78079962600820829</v>
      </c>
      <c r="AC824" s="68">
        <f t="shared" si="90"/>
        <v>-0.24743672286875801</v>
      </c>
    </row>
    <row r="825" spans="1:29" x14ac:dyDescent="0.3">
      <c r="A825" s="44">
        <v>18</v>
      </c>
      <c r="B825" s="44">
        <v>1</v>
      </c>
      <c r="C825" s="44">
        <v>2</v>
      </c>
      <c r="D825" s="44">
        <v>1</v>
      </c>
      <c r="E825" s="44">
        <v>0</v>
      </c>
      <c r="F825" s="47" t="str">
        <f t="shared" si="84"/>
        <v>121</v>
      </c>
      <c r="G825" s="45">
        <v>0</v>
      </c>
      <c r="H825" s="45">
        <v>0</v>
      </c>
      <c r="I825" s="45">
        <v>0</v>
      </c>
      <c r="J825" s="45">
        <v>21</v>
      </c>
      <c r="K825" s="45">
        <v>1</v>
      </c>
      <c r="L825" s="45">
        <v>0</v>
      </c>
      <c r="M825" s="45">
        <v>0</v>
      </c>
      <c r="N825" s="45">
        <v>0</v>
      </c>
      <c r="O825" s="45">
        <v>240</v>
      </c>
      <c r="P825" s="45">
        <v>1</v>
      </c>
      <c r="Q825" s="45">
        <v>3</v>
      </c>
      <c r="R825" s="45">
        <v>1</v>
      </c>
      <c r="S825" s="45">
        <v>0.7</v>
      </c>
      <c r="T825" s="45">
        <v>850</v>
      </c>
      <c r="V825" s="68">
        <f t="shared" si="85"/>
        <v>-1.5340341790643999</v>
      </c>
      <c r="W825" s="68">
        <v>0</v>
      </c>
      <c r="X825" s="68">
        <f t="shared" si="86"/>
        <v>0.21566388330894767</v>
      </c>
      <c r="Y825" s="68">
        <f t="shared" si="86"/>
        <v>1</v>
      </c>
      <c r="Z825" s="68">
        <f t="shared" si="87"/>
        <v>0.17740420380173377</v>
      </c>
      <c r="AA825" s="68">
        <f t="shared" si="88"/>
        <v>0.82259579619826617</v>
      </c>
      <c r="AB825" s="68">
        <f t="shared" si="89"/>
        <v>0.82259579619826617</v>
      </c>
      <c r="AC825" s="68">
        <f t="shared" si="90"/>
        <v>-0.19529033358269565</v>
      </c>
    </row>
    <row r="826" spans="1:29" x14ac:dyDescent="0.3">
      <c r="A826" s="44">
        <v>18</v>
      </c>
      <c r="B826" s="44">
        <v>1</v>
      </c>
      <c r="C826" s="44">
        <v>2</v>
      </c>
      <c r="D826" s="44">
        <v>2</v>
      </c>
      <c r="E826" s="44">
        <v>0</v>
      </c>
      <c r="F826" s="47" t="str">
        <f t="shared" si="84"/>
        <v>122</v>
      </c>
      <c r="G826" s="45">
        <v>1</v>
      </c>
      <c r="H826" s="45">
        <v>0</v>
      </c>
      <c r="I826" s="45">
        <v>0</v>
      </c>
      <c r="J826" s="45">
        <v>35</v>
      </c>
      <c r="K826" s="45">
        <v>0</v>
      </c>
      <c r="L826" s="45">
        <v>0</v>
      </c>
      <c r="M826" s="45">
        <v>0</v>
      </c>
      <c r="N826" s="45">
        <v>1</v>
      </c>
      <c r="O826" s="45">
        <v>120</v>
      </c>
      <c r="P826" s="45">
        <v>0</v>
      </c>
      <c r="Q826" s="45">
        <v>5</v>
      </c>
      <c r="R826" s="45">
        <v>0</v>
      </c>
      <c r="S826" s="45">
        <v>1</v>
      </c>
      <c r="T826" s="45">
        <v>400</v>
      </c>
      <c r="V826" s="68">
        <f t="shared" si="85"/>
        <v>-1.1102727527163267</v>
      </c>
      <c r="W826" s="68">
        <v>0</v>
      </c>
      <c r="X826" s="68">
        <f t="shared" si="86"/>
        <v>0.32946908523086349</v>
      </c>
      <c r="Y826" s="68">
        <f t="shared" si="86"/>
        <v>1</v>
      </c>
      <c r="Z826" s="68">
        <f t="shared" si="87"/>
        <v>0.24782004251994388</v>
      </c>
      <c r="AA826" s="68">
        <f t="shared" si="88"/>
        <v>0.75217995748005606</v>
      </c>
      <c r="AB826" s="68">
        <f t="shared" si="89"/>
        <v>0.75217995748005606</v>
      </c>
      <c r="AC826" s="68">
        <f t="shared" si="90"/>
        <v>-0.28477967850156066</v>
      </c>
    </row>
    <row r="827" spans="1:29" x14ac:dyDescent="0.3">
      <c r="A827" s="44">
        <v>18</v>
      </c>
      <c r="B827" s="44">
        <v>1</v>
      </c>
      <c r="C827" s="44">
        <v>2</v>
      </c>
      <c r="D827" s="44">
        <v>3</v>
      </c>
      <c r="E827" s="44">
        <v>1</v>
      </c>
      <c r="F827" s="47" t="str">
        <f t="shared" si="84"/>
        <v>123</v>
      </c>
      <c r="G827" s="45">
        <v>0</v>
      </c>
      <c r="H827" s="45">
        <v>0</v>
      </c>
      <c r="I827" s="45">
        <v>1</v>
      </c>
      <c r="J827" s="45">
        <v>27</v>
      </c>
      <c r="K827" s="45">
        <v>0</v>
      </c>
      <c r="L827" s="45">
        <v>1</v>
      </c>
      <c r="M827" s="45">
        <v>1</v>
      </c>
      <c r="N827" s="45">
        <v>0</v>
      </c>
      <c r="O827" s="45">
        <v>144</v>
      </c>
      <c r="P827" s="45">
        <v>0</v>
      </c>
      <c r="Q827" s="45">
        <v>1</v>
      </c>
      <c r="R827" s="45">
        <v>0</v>
      </c>
      <c r="S827" s="45">
        <v>0.85</v>
      </c>
      <c r="T827" s="45">
        <v>550</v>
      </c>
      <c r="V827" s="68">
        <f t="shared" si="85"/>
        <v>-1.1157593978093003</v>
      </c>
      <c r="W827" s="68">
        <v>0</v>
      </c>
      <c r="X827" s="68">
        <f t="shared" si="86"/>
        <v>0.32766635528314314</v>
      </c>
      <c r="Y827" s="68">
        <f t="shared" si="86"/>
        <v>1</v>
      </c>
      <c r="Z827" s="68">
        <f t="shared" si="87"/>
        <v>0.24679871865342537</v>
      </c>
      <c r="AA827" s="68">
        <f t="shared" si="88"/>
        <v>0.7532012813465746</v>
      </c>
      <c r="AB827" s="68">
        <f t="shared" si="89"/>
        <v>0.24679871865342537</v>
      </c>
      <c r="AC827" s="68">
        <f t="shared" si="90"/>
        <v>-1.3991821788062564</v>
      </c>
    </row>
    <row r="828" spans="1:29" x14ac:dyDescent="0.3">
      <c r="A828" s="44">
        <v>18</v>
      </c>
      <c r="B828" s="44">
        <v>1</v>
      </c>
      <c r="C828" s="44">
        <v>2</v>
      </c>
      <c r="D828" s="44">
        <v>4</v>
      </c>
      <c r="E828" s="44">
        <v>0</v>
      </c>
      <c r="F828" s="47" t="str">
        <f t="shared" si="84"/>
        <v>124</v>
      </c>
      <c r="G828" s="45">
        <v>0</v>
      </c>
      <c r="H828" s="45">
        <v>0</v>
      </c>
      <c r="I828" s="45">
        <v>0</v>
      </c>
      <c r="J828" s="45">
        <v>21</v>
      </c>
      <c r="K828" s="45">
        <v>0</v>
      </c>
      <c r="L828" s="45">
        <v>0</v>
      </c>
      <c r="M828" s="45">
        <v>0</v>
      </c>
      <c r="N828" s="45">
        <v>0</v>
      </c>
      <c r="O828" s="45">
        <v>75</v>
      </c>
      <c r="P828" s="45">
        <v>0</v>
      </c>
      <c r="Q828" s="45">
        <v>5</v>
      </c>
      <c r="R828" s="45">
        <v>0</v>
      </c>
      <c r="S828" s="45">
        <v>0.7</v>
      </c>
      <c r="T828" s="45">
        <v>250</v>
      </c>
      <c r="V828" s="68">
        <f t="shared" si="85"/>
        <v>-1.270332294874041</v>
      </c>
      <c r="W828" s="68">
        <v>0</v>
      </c>
      <c r="X828" s="68">
        <f t="shared" si="86"/>
        <v>0.28073831837297442</v>
      </c>
      <c r="Y828" s="68">
        <f t="shared" si="86"/>
        <v>1</v>
      </c>
      <c r="Z828" s="68">
        <f t="shared" si="87"/>
        <v>0.21920037399179174</v>
      </c>
      <c r="AA828" s="68">
        <f t="shared" si="88"/>
        <v>0.78079962600820829</v>
      </c>
      <c r="AB828" s="68">
        <f t="shared" si="89"/>
        <v>0.78079962600820829</v>
      </c>
      <c r="AC828" s="68">
        <f t="shared" si="90"/>
        <v>-0.24743672286875801</v>
      </c>
    </row>
    <row r="829" spans="1:29" x14ac:dyDescent="0.3">
      <c r="A829" s="44">
        <v>18</v>
      </c>
      <c r="B829" s="44">
        <v>1</v>
      </c>
      <c r="C829" s="44">
        <v>3</v>
      </c>
      <c r="D829" s="44">
        <v>1</v>
      </c>
      <c r="E829" s="44">
        <v>0</v>
      </c>
      <c r="F829" s="47" t="str">
        <f t="shared" si="84"/>
        <v>131</v>
      </c>
      <c r="G829" s="45">
        <v>0</v>
      </c>
      <c r="H829" s="45">
        <v>0</v>
      </c>
      <c r="I829" s="45">
        <v>0</v>
      </c>
      <c r="J829" s="45">
        <v>30</v>
      </c>
      <c r="K829" s="45">
        <v>0</v>
      </c>
      <c r="L829" s="45">
        <v>0</v>
      </c>
      <c r="M829" s="45">
        <v>0</v>
      </c>
      <c r="N829" s="45">
        <v>1</v>
      </c>
      <c r="O829" s="45">
        <v>165</v>
      </c>
      <c r="P829" s="45">
        <v>0</v>
      </c>
      <c r="Q829" s="45">
        <v>5</v>
      </c>
      <c r="R829" s="45">
        <v>1</v>
      </c>
      <c r="S829" s="45">
        <v>1</v>
      </c>
      <c r="T829" s="45">
        <v>700</v>
      </c>
      <c r="V829" s="68">
        <f t="shared" si="85"/>
        <v>-1.4676838021033922</v>
      </c>
      <c r="W829" s="68">
        <v>0</v>
      </c>
      <c r="X829" s="68">
        <f t="shared" si="86"/>
        <v>0.23045865533731916</v>
      </c>
      <c r="Y829" s="68">
        <f t="shared" si="86"/>
        <v>1</v>
      </c>
      <c r="Z829" s="68">
        <f t="shared" si="87"/>
        <v>0.18729491993710345</v>
      </c>
      <c r="AA829" s="68">
        <f t="shared" si="88"/>
        <v>0.81270508006289655</v>
      </c>
      <c r="AB829" s="68">
        <f t="shared" si="89"/>
        <v>0.81270508006289655</v>
      </c>
      <c r="AC829" s="68">
        <f t="shared" si="90"/>
        <v>-0.20738699039608086</v>
      </c>
    </row>
    <row r="830" spans="1:29" x14ac:dyDescent="0.3">
      <c r="A830" s="44">
        <v>18</v>
      </c>
      <c r="B830" s="44">
        <v>1</v>
      </c>
      <c r="C830" s="44">
        <v>3</v>
      </c>
      <c r="D830" s="44">
        <v>2</v>
      </c>
      <c r="E830" s="44">
        <v>1</v>
      </c>
      <c r="F830" s="47" t="str">
        <f t="shared" si="84"/>
        <v>132</v>
      </c>
      <c r="G830" s="45">
        <v>0</v>
      </c>
      <c r="H830" s="45">
        <v>0</v>
      </c>
      <c r="I830" s="45">
        <v>1</v>
      </c>
      <c r="J830" s="45">
        <v>27</v>
      </c>
      <c r="K830" s="45">
        <v>1</v>
      </c>
      <c r="L830" s="45">
        <v>0</v>
      </c>
      <c r="M830" s="45">
        <v>1</v>
      </c>
      <c r="N830" s="45">
        <v>0</v>
      </c>
      <c r="O830" s="45">
        <v>75</v>
      </c>
      <c r="P830" s="45">
        <v>1</v>
      </c>
      <c r="Q830" s="45">
        <v>1</v>
      </c>
      <c r="R830" s="45">
        <v>0</v>
      </c>
      <c r="S830" s="45">
        <v>0.85</v>
      </c>
      <c r="T830" s="45">
        <v>250</v>
      </c>
      <c r="V830" s="68">
        <f t="shared" si="85"/>
        <v>-0.12645991524014566</v>
      </c>
      <c r="W830" s="68">
        <v>0</v>
      </c>
      <c r="X830" s="68">
        <f t="shared" si="86"/>
        <v>0.88120947190562926</v>
      </c>
      <c r="Y830" s="68">
        <f t="shared" si="86"/>
        <v>1</v>
      </c>
      <c r="Z830" s="68">
        <f t="shared" si="87"/>
        <v>0.46842708643869457</v>
      </c>
      <c r="AA830" s="68">
        <f t="shared" si="88"/>
        <v>0.53157291356130532</v>
      </c>
      <c r="AB830" s="68">
        <f t="shared" si="89"/>
        <v>0.46842708643869457</v>
      </c>
      <c r="AC830" s="68">
        <f t="shared" si="90"/>
        <v>-0.75837482135004963</v>
      </c>
    </row>
    <row r="831" spans="1:29" x14ac:dyDescent="0.3">
      <c r="A831" s="44">
        <v>18</v>
      </c>
      <c r="B831" s="44">
        <v>1</v>
      </c>
      <c r="C831" s="44">
        <v>3</v>
      </c>
      <c r="D831" s="44">
        <v>3</v>
      </c>
      <c r="E831" s="44">
        <v>0</v>
      </c>
      <c r="F831" s="47" t="str">
        <f t="shared" si="84"/>
        <v>133</v>
      </c>
      <c r="G831" s="45">
        <v>0</v>
      </c>
      <c r="H831" s="45">
        <v>1</v>
      </c>
      <c r="I831" s="45">
        <v>0</v>
      </c>
      <c r="J831" s="45">
        <v>21</v>
      </c>
      <c r="K831" s="45">
        <v>0</v>
      </c>
      <c r="L831" s="45">
        <v>1</v>
      </c>
      <c r="M831" s="45">
        <v>0</v>
      </c>
      <c r="N831" s="45">
        <v>0</v>
      </c>
      <c r="O831" s="45">
        <v>144</v>
      </c>
      <c r="P831" s="45">
        <v>0</v>
      </c>
      <c r="Q831" s="45">
        <v>3</v>
      </c>
      <c r="R831" s="45">
        <v>1</v>
      </c>
      <c r="S831" s="45">
        <v>0.7</v>
      </c>
      <c r="T831" s="45">
        <v>850</v>
      </c>
      <c r="V831" s="68">
        <f t="shared" si="85"/>
        <v>-2.8486108663315743</v>
      </c>
      <c r="W831" s="68">
        <v>0</v>
      </c>
      <c r="X831" s="68">
        <f t="shared" si="86"/>
        <v>5.7924730205216518E-2</v>
      </c>
      <c r="Y831" s="68">
        <f t="shared" si="86"/>
        <v>1</v>
      </c>
      <c r="Z831" s="68">
        <f t="shared" si="87"/>
        <v>5.4753167736215275E-2</v>
      </c>
      <c r="AA831" s="68">
        <f t="shared" si="88"/>
        <v>0.9452468322637847</v>
      </c>
      <c r="AB831" s="68">
        <f t="shared" si="89"/>
        <v>0.9452468322637847</v>
      </c>
      <c r="AC831" s="68">
        <f t="shared" si="90"/>
        <v>-5.6309187431960402E-2</v>
      </c>
    </row>
    <row r="832" spans="1:29" x14ac:dyDescent="0.3">
      <c r="A832" s="44">
        <v>18</v>
      </c>
      <c r="B832" s="44">
        <v>1</v>
      </c>
      <c r="C832" s="44">
        <v>3</v>
      </c>
      <c r="D832" s="44">
        <v>4</v>
      </c>
      <c r="E832" s="44">
        <v>0</v>
      </c>
      <c r="F832" s="47" t="str">
        <f t="shared" si="84"/>
        <v>134</v>
      </c>
      <c r="G832" s="45">
        <v>0</v>
      </c>
      <c r="H832" s="45">
        <v>0</v>
      </c>
      <c r="I832" s="45">
        <v>0</v>
      </c>
      <c r="J832" s="45">
        <v>21</v>
      </c>
      <c r="K832" s="45">
        <v>0</v>
      </c>
      <c r="L832" s="45">
        <v>0</v>
      </c>
      <c r="M832" s="45">
        <v>0</v>
      </c>
      <c r="N832" s="45">
        <v>0</v>
      </c>
      <c r="O832" s="45">
        <v>75</v>
      </c>
      <c r="P832" s="45">
        <v>0</v>
      </c>
      <c r="Q832" s="45">
        <v>5</v>
      </c>
      <c r="R832" s="45">
        <v>0</v>
      </c>
      <c r="S832" s="45">
        <v>0.7</v>
      </c>
      <c r="T832" s="45">
        <v>250</v>
      </c>
      <c r="V832" s="68">
        <f t="shared" si="85"/>
        <v>-1.270332294874041</v>
      </c>
      <c r="W832" s="68">
        <v>0</v>
      </c>
      <c r="X832" s="68">
        <f t="shared" si="86"/>
        <v>0.28073831837297442</v>
      </c>
      <c r="Y832" s="68">
        <f t="shared" si="86"/>
        <v>1</v>
      </c>
      <c r="Z832" s="68">
        <f t="shared" si="87"/>
        <v>0.21920037399179174</v>
      </c>
      <c r="AA832" s="68">
        <f t="shared" si="88"/>
        <v>0.78079962600820829</v>
      </c>
      <c r="AB832" s="68">
        <f t="shared" si="89"/>
        <v>0.78079962600820829</v>
      </c>
      <c r="AC832" s="68">
        <f t="shared" si="90"/>
        <v>-0.24743672286875801</v>
      </c>
    </row>
    <row r="833" spans="1:29" x14ac:dyDescent="0.3">
      <c r="A833" s="44">
        <v>18</v>
      </c>
      <c r="B833" s="44">
        <v>1</v>
      </c>
      <c r="C833" s="44">
        <v>4</v>
      </c>
      <c r="D833" s="44">
        <v>1</v>
      </c>
      <c r="E833" s="44">
        <v>1</v>
      </c>
      <c r="F833" s="47" t="str">
        <f t="shared" si="84"/>
        <v>141</v>
      </c>
      <c r="G833" s="45">
        <v>0</v>
      </c>
      <c r="H833" s="45">
        <v>1</v>
      </c>
      <c r="I833" s="45">
        <v>0</v>
      </c>
      <c r="J833" s="45">
        <v>27</v>
      </c>
      <c r="K833" s="45">
        <v>0</v>
      </c>
      <c r="L833" s="45">
        <v>0</v>
      </c>
      <c r="M833" s="45">
        <v>1</v>
      </c>
      <c r="N833" s="45">
        <v>0</v>
      </c>
      <c r="O833" s="45">
        <v>165</v>
      </c>
      <c r="P833" s="45">
        <v>1</v>
      </c>
      <c r="Q833" s="45">
        <v>1</v>
      </c>
      <c r="R833" s="45">
        <v>0</v>
      </c>
      <c r="S833" s="45">
        <v>0.7</v>
      </c>
      <c r="T833" s="45">
        <v>250</v>
      </c>
      <c r="V833" s="68">
        <f t="shared" si="85"/>
        <v>-0.11628712502658589</v>
      </c>
      <c r="W833" s="68">
        <v>0</v>
      </c>
      <c r="X833" s="68">
        <f t="shared" si="86"/>
        <v>0.89021958227753284</v>
      </c>
      <c r="Y833" s="68">
        <f t="shared" si="86"/>
        <v>1</v>
      </c>
      <c r="Z833" s="68">
        <f t="shared" si="87"/>
        <v>0.47096093523954702</v>
      </c>
      <c r="AA833" s="68">
        <f t="shared" si="88"/>
        <v>0.52903906476045293</v>
      </c>
      <c r="AB833" s="68">
        <f t="shared" si="89"/>
        <v>0.47096093523954702</v>
      </c>
      <c r="AC833" s="68">
        <f t="shared" si="90"/>
        <v>-0.75298012844885953</v>
      </c>
    </row>
    <row r="834" spans="1:29" x14ac:dyDescent="0.3">
      <c r="A834" s="44">
        <v>18</v>
      </c>
      <c r="B834" s="44">
        <v>1</v>
      </c>
      <c r="C834" s="44">
        <v>4</v>
      </c>
      <c r="D834" s="44">
        <v>2</v>
      </c>
      <c r="E834" s="44">
        <v>0</v>
      </c>
      <c r="F834" s="47" t="str">
        <f t="shared" si="84"/>
        <v>142</v>
      </c>
      <c r="G834" s="45">
        <v>0</v>
      </c>
      <c r="H834" s="45">
        <v>0</v>
      </c>
      <c r="I834" s="45">
        <v>1</v>
      </c>
      <c r="J834" s="45">
        <v>24</v>
      </c>
      <c r="K834" s="45">
        <v>0</v>
      </c>
      <c r="L834" s="45">
        <v>1</v>
      </c>
      <c r="M834" s="45">
        <v>0</v>
      </c>
      <c r="N834" s="45">
        <v>0</v>
      </c>
      <c r="O834" s="45">
        <v>240</v>
      </c>
      <c r="P834" s="45">
        <v>1</v>
      </c>
      <c r="Q834" s="45">
        <v>5</v>
      </c>
      <c r="R834" s="45">
        <v>0</v>
      </c>
      <c r="S834" s="45">
        <v>1</v>
      </c>
      <c r="T834" s="45">
        <v>550</v>
      </c>
      <c r="V834" s="68">
        <f t="shared" si="85"/>
        <v>-1.4129936852993867</v>
      </c>
      <c r="W834" s="68">
        <v>0</v>
      </c>
      <c r="X834" s="68">
        <f t="shared" si="86"/>
        <v>0.24341348792937809</v>
      </c>
      <c r="Y834" s="68">
        <f t="shared" si="86"/>
        <v>1</v>
      </c>
      <c r="Z834" s="68">
        <f t="shared" si="87"/>
        <v>0.19576230296064087</v>
      </c>
      <c r="AA834" s="68">
        <f t="shared" si="88"/>
        <v>0.8042376970393591</v>
      </c>
      <c r="AB834" s="68">
        <f t="shared" si="89"/>
        <v>0.8042376970393591</v>
      </c>
      <c r="AC834" s="68">
        <f t="shared" si="90"/>
        <v>-0.21786041041319557</v>
      </c>
    </row>
    <row r="835" spans="1:29" x14ac:dyDescent="0.3">
      <c r="A835" s="44">
        <v>18</v>
      </c>
      <c r="B835" s="44">
        <v>1</v>
      </c>
      <c r="C835" s="44">
        <v>4</v>
      </c>
      <c r="D835" s="44">
        <v>3</v>
      </c>
      <c r="E835" s="44">
        <v>0</v>
      </c>
      <c r="F835" s="47" t="str">
        <f t="shared" si="84"/>
        <v>143</v>
      </c>
      <c r="G835" s="45">
        <v>1</v>
      </c>
      <c r="H835" s="45">
        <v>0</v>
      </c>
      <c r="I835" s="45">
        <v>0</v>
      </c>
      <c r="J835" s="45">
        <v>35</v>
      </c>
      <c r="K835" s="45">
        <v>1</v>
      </c>
      <c r="L835" s="45">
        <v>0</v>
      </c>
      <c r="M835" s="45">
        <v>0</v>
      </c>
      <c r="N835" s="45">
        <v>1</v>
      </c>
      <c r="O835" s="45">
        <v>144</v>
      </c>
      <c r="P835" s="45">
        <v>0</v>
      </c>
      <c r="Q835" s="45">
        <v>3</v>
      </c>
      <c r="R835" s="45">
        <v>1</v>
      </c>
      <c r="S835" s="45">
        <v>0.85</v>
      </c>
      <c r="T835" s="45">
        <v>400</v>
      </c>
      <c r="V835" s="68">
        <f t="shared" si="85"/>
        <v>-0.38008806538023043</v>
      </c>
      <c r="W835" s="68">
        <v>0</v>
      </c>
      <c r="X835" s="68">
        <f t="shared" si="86"/>
        <v>0.68380118734909823</v>
      </c>
      <c r="Y835" s="68">
        <f t="shared" si="86"/>
        <v>1</v>
      </c>
      <c r="Z835" s="68">
        <f t="shared" si="87"/>
        <v>0.40610565694257789</v>
      </c>
      <c r="AA835" s="68">
        <f t="shared" si="88"/>
        <v>0.59389434305742206</v>
      </c>
      <c r="AB835" s="68">
        <f t="shared" si="89"/>
        <v>0.59389434305742206</v>
      </c>
      <c r="AC835" s="68">
        <f t="shared" si="90"/>
        <v>-0.52105384908158792</v>
      </c>
    </row>
    <row r="836" spans="1:29" x14ac:dyDescent="0.3">
      <c r="A836" s="44">
        <v>18</v>
      </c>
      <c r="B836" s="44">
        <v>1</v>
      </c>
      <c r="C836" s="44">
        <v>4</v>
      </c>
      <c r="D836" s="44">
        <v>4</v>
      </c>
      <c r="E836" s="44">
        <v>0</v>
      </c>
      <c r="F836" s="47" t="str">
        <f t="shared" si="84"/>
        <v>144</v>
      </c>
      <c r="G836" s="45">
        <v>0</v>
      </c>
      <c r="H836" s="45">
        <v>0</v>
      </c>
      <c r="I836" s="45">
        <v>0</v>
      </c>
      <c r="J836" s="45">
        <v>21</v>
      </c>
      <c r="K836" s="45">
        <v>0</v>
      </c>
      <c r="L836" s="45">
        <v>0</v>
      </c>
      <c r="M836" s="45">
        <v>0</v>
      </c>
      <c r="N836" s="45">
        <v>0</v>
      </c>
      <c r="O836" s="45">
        <v>75</v>
      </c>
      <c r="P836" s="45">
        <v>0</v>
      </c>
      <c r="Q836" s="45">
        <v>5</v>
      </c>
      <c r="R836" s="45">
        <v>0</v>
      </c>
      <c r="S836" s="45">
        <v>0.7</v>
      </c>
      <c r="T836" s="45">
        <v>250</v>
      </c>
      <c r="V836" s="68">
        <f t="shared" si="85"/>
        <v>-1.270332294874041</v>
      </c>
      <c r="W836" s="68">
        <v>0</v>
      </c>
      <c r="X836" s="68">
        <f t="shared" si="86"/>
        <v>0.28073831837297442</v>
      </c>
      <c r="Y836" s="68">
        <f t="shared" si="86"/>
        <v>1</v>
      </c>
      <c r="Z836" s="68">
        <f t="shared" si="87"/>
        <v>0.21920037399179174</v>
      </c>
      <c r="AA836" s="68">
        <f t="shared" si="88"/>
        <v>0.78079962600820829</v>
      </c>
      <c r="AB836" s="68">
        <f t="shared" si="89"/>
        <v>0.78079962600820829</v>
      </c>
      <c r="AC836" s="68">
        <f t="shared" si="90"/>
        <v>-0.24743672286875801</v>
      </c>
    </row>
    <row r="837" spans="1:29" x14ac:dyDescent="0.3">
      <c r="A837" s="44">
        <v>18</v>
      </c>
      <c r="B837" s="44">
        <v>1</v>
      </c>
      <c r="C837" s="44">
        <v>5</v>
      </c>
      <c r="D837" s="44">
        <v>1</v>
      </c>
      <c r="E837" s="44">
        <v>1</v>
      </c>
      <c r="F837" s="47" t="str">
        <f t="shared" si="84"/>
        <v>151</v>
      </c>
      <c r="G837" s="45">
        <v>0</v>
      </c>
      <c r="H837" s="45">
        <v>0</v>
      </c>
      <c r="I837" s="45">
        <v>1</v>
      </c>
      <c r="J837" s="45">
        <v>24</v>
      </c>
      <c r="K837" s="45">
        <v>0</v>
      </c>
      <c r="L837" s="45">
        <v>0</v>
      </c>
      <c r="M837" s="45">
        <v>0</v>
      </c>
      <c r="N837" s="45">
        <v>1</v>
      </c>
      <c r="O837" s="45">
        <v>75</v>
      </c>
      <c r="P837" s="45">
        <v>1</v>
      </c>
      <c r="Q837" s="45">
        <v>5</v>
      </c>
      <c r="R837" s="45">
        <v>0</v>
      </c>
      <c r="S837" s="45">
        <v>1</v>
      </c>
      <c r="T837" s="45">
        <v>550</v>
      </c>
      <c r="V837" s="68">
        <f t="shared" si="85"/>
        <v>-1.8415810102541608</v>
      </c>
      <c r="W837" s="68">
        <v>0</v>
      </c>
      <c r="X837" s="68">
        <f t="shared" si="86"/>
        <v>0.15856653251263986</v>
      </c>
      <c r="Y837" s="68">
        <f t="shared" si="86"/>
        <v>1</v>
      </c>
      <c r="Z837" s="68">
        <f t="shared" si="87"/>
        <v>0.13686441655512774</v>
      </c>
      <c r="AA837" s="68">
        <f t="shared" si="88"/>
        <v>0.8631355834448724</v>
      </c>
      <c r="AB837" s="68">
        <f t="shared" si="89"/>
        <v>0.13686441655512774</v>
      </c>
      <c r="AC837" s="68">
        <f t="shared" si="90"/>
        <v>-1.988764503372539</v>
      </c>
    </row>
    <row r="838" spans="1:29" x14ac:dyDescent="0.3">
      <c r="A838" s="44">
        <v>18</v>
      </c>
      <c r="B838" s="44">
        <v>1</v>
      </c>
      <c r="C838" s="44">
        <v>5</v>
      </c>
      <c r="D838" s="44">
        <v>2</v>
      </c>
      <c r="E838" s="44">
        <v>0</v>
      </c>
      <c r="F838" s="47" t="str">
        <f t="shared" ref="F838:F901" si="91">B838&amp;C838&amp;D838</f>
        <v>152</v>
      </c>
      <c r="G838" s="45">
        <v>0</v>
      </c>
      <c r="H838" s="45">
        <v>0</v>
      </c>
      <c r="I838" s="45">
        <v>0</v>
      </c>
      <c r="J838" s="45">
        <v>21</v>
      </c>
      <c r="K838" s="45">
        <v>0</v>
      </c>
      <c r="L838" s="45">
        <v>1</v>
      </c>
      <c r="M838" s="45">
        <v>1</v>
      </c>
      <c r="N838" s="45">
        <v>0</v>
      </c>
      <c r="O838" s="45">
        <v>240</v>
      </c>
      <c r="P838" s="45">
        <v>1</v>
      </c>
      <c r="Q838" s="45">
        <v>1</v>
      </c>
      <c r="R838" s="45">
        <v>0</v>
      </c>
      <c r="S838" s="45">
        <v>0.7</v>
      </c>
      <c r="T838" s="45">
        <v>850</v>
      </c>
      <c r="V838" s="68">
        <f t="shared" ref="V838:V901" si="92">$F$2+SUMPRODUCT($G$2:$T$2,G838:T838)</f>
        <v>-1.3216914452001229</v>
      </c>
      <c r="W838" s="68">
        <v>0</v>
      </c>
      <c r="X838" s="68">
        <f t="shared" ref="X838:Y901" si="93">EXP(V838)</f>
        <v>0.26668383916148936</v>
      </c>
      <c r="Y838" s="68">
        <f t="shared" si="93"/>
        <v>1</v>
      </c>
      <c r="Z838" s="68">
        <f t="shared" ref="Z838:Z901" si="94">X838/(X838+Y838)</f>
        <v>0.21053701872286212</v>
      </c>
      <c r="AA838" s="68">
        <f t="shared" ref="AA838:AA901" si="95">Y838/(X838+Y838)</f>
        <v>0.78946298127713788</v>
      </c>
      <c r="AB838" s="68">
        <f t="shared" ref="AB838:AB901" si="96">Z838^E838*AA838^(1-E838)</f>
        <v>0.78946298127713788</v>
      </c>
      <c r="AC838" s="68">
        <f t="shared" ref="AC838:AC901" si="97">LN(AB838)</f>
        <v>-0.23640233520508672</v>
      </c>
    </row>
    <row r="839" spans="1:29" x14ac:dyDescent="0.3">
      <c r="A839" s="44">
        <v>18</v>
      </c>
      <c r="B839" s="44">
        <v>1</v>
      </c>
      <c r="C839" s="44">
        <v>5</v>
      </c>
      <c r="D839" s="44">
        <v>3</v>
      </c>
      <c r="E839" s="44">
        <v>0</v>
      </c>
      <c r="F839" s="47" t="str">
        <f t="shared" si="91"/>
        <v>153</v>
      </c>
      <c r="G839" s="45">
        <v>1</v>
      </c>
      <c r="H839" s="45">
        <v>0</v>
      </c>
      <c r="I839" s="45">
        <v>0</v>
      </c>
      <c r="J839" s="45">
        <v>30</v>
      </c>
      <c r="K839" s="45">
        <v>1</v>
      </c>
      <c r="L839" s="45">
        <v>0</v>
      </c>
      <c r="M839" s="45">
        <v>0</v>
      </c>
      <c r="N839" s="45">
        <v>0</v>
      </c>
      <c r="O839" s="45">
        <v>120</v>
      </c>
      <c r="P839" s="45">
        <v>0</v>
      </c>
      <c r="Q839" s="45">
        <v>3</v>
      </c>
      <c r="R839" s="45">
        <v>1</v>
      </c>
      <c r="S839" s="45">
        <v>0.85</v>
      </c>
      <c r="T839" s="45">
        <v>700</v>
      </c>
      <c r="V839" s="68">
        <f t="shared" si="92"/>
        <v>-1.8806854742152805</v>
      </c>
      <c r="W839" s="68">
        <v>0</v>
      </c>
      <c r="X839" s="68">
        <f t="shared" si="93"/>
        <v>0.15248554501482112</v>
      </c>
      <c r="Y839" s="68">
        <f t="shared" si="93"/>
        <v>1</v>
      </c>
      <c r="Z839" s="68">
        <f t="shared" si="94"/>
        <v>0.13231015840017338</v>
      </c>
      <c r="AA839" s="68">
        <f t="shared" si="95"/>
        <v>0.86768984159982665</v>
      </c>
      <c r="AB839" s="68">
        <f t="shared" si="96"/>
        <v>0.86768984159982665</v>
      </c>
      <c r="AC839" s="68">
        <f t="shared" si="97"/>
        <v>-0.1419209535235221</v>
      </c>
    </row>
    <row r="840" spans="1:29" x14ac:dyDescent="0.3">
      <c r="A840" s="44">
        <v>18</v>
      </c>
      <c r="B840" s="44">
        <v>1</v>
      </c>
      <c r="C840" s="44">
        <v>5</v>
      </c>
      <c r="D840" s="44">
        <v>4</v>
      </c>
      <c r="E840" s="44">
        <v>0</v>
      </c>
      <c r="F840" s="47" t="str">
        <f t="shared" si="91"/>
        <v>154</v>
      </c>
      <c r="G840" s="45">
        <v>0</v>
      </c>
      <c r="H840" s="45">
        <v>0</v>
      </c>
      <c r="I840" s="45">
        <v>0</v>
      </c>
      <c r="J840" s="45">
        <v>21</v>
      </c>
      <c r="K840" s="45">
        <v>0</v>
      </c>
      <c r="L840" s="45">
        <v>0</v>
      </c>
      <c r="M840" s="45">
        <v>0</v>
      </c>
      <c r="N840" s="45">
        <v>0</v>
      </c>
      <c r="O840" s="45">
        <v>75</v>
      </c>
      <c r="P840" s="45">
        <v>0</v>
      </c>
      <c r="Q840" s="45">
        <v>5</v>
      </c>
      <c r="R840" s="45">
        <v>0</v>
      </c>
      <c r="S840" s="45">
        <v>0.7</v>
      </c>
      <c r="T840" s="45">
        <v>250</v>
      </c>
      <c r="V840" s="68">
        <f t="shared" si="92"/>
        <v>-1.270332294874041</v>
      </c>
      <c r="W840" s="68">
        <v>0</v>
      </c>
      <c r="X840" s="68">
        <f t="shared" si="93"/>
        <v>0.28073831837297442</v>
      </c>
      <c r="Y840" s="68">
        <f t="shared" si="93"/>
        <v>1</v>
      </c>
      <c r="Z840" s="68">
        <f t="shared" si="94"/>
        <v>0.21920037399179174</v>
      </c>
      <c r="AA840" s="68">
        <f t="shared" si="95"/>
        <v>0.78079962600820829</v>
      </c>
      <c r="AB840" s="68">
        <f t="shared" si="96"/>
        <v>0.78079962600820829</v>
      </c>
      <c r="AC840" s="68">
        <f t="shared" si="97"/>
        <v>-0.24743672286875801</v>
      </c>
    </row>
    <row r="841" spans="1:29" x14ac:dyDescent="0.3">
      <c r="A841" s="44">
        <v>18</v>
      </c>
      <c r="B841" s="44">
        <v>1</v>
      </c>
      <c r="C841" s="44">
        <v>6</v>
      </c>
      <c r="D841" s="44">
        <v>1</v>
      </c>
      <c r="E841" s="44">
        <v>0</v>
      </c>
      <c r="F841" s="47" t="str">
        <f t="shared" si="91"/>
        <v>161</v>
      </c>
      <c r="G841" s="45">
        <v>0</v>
      </c>
      <c r="H841" s="45">
        <v>1</v>
      </c>
      <c r="I841" s="45">
        <v>0</v>
      </c>
      <c r="J841" s="45">
        <v>30</v>
      </c>
      <c r="K841" s="45">
        <v>0</v>
      </c>
      <c r="L841" s="45">
        <v>1</v>
      </c>
      <c r="M841" s="45">
        <v>0</v>
      </c>
      <c r="N841" s="45">
        <v>0</v>
      </c>
      <c r="O841" s="45">
        <v>240</v>
      </c>
      <c r="P841" s="45">
        <v>0</v>
      </c>
      <c r="Q841" s="45">
        <v>1</v>
      </c>
      <c r="R841" s="45">
        <v>1</v>
      </c>
      <c r="S841" s="45">
        <v>1</v>
      </c>
      <c r="T841" s="45">
        <v>550</v>
      </c>
      <c r="V841" s="68">
        <f t="shared" si="92"/>
        <v>-0.72020332191783154</v>
      </c>
      <c r="W841" s="68">
        <v>0</v>
      </c>
      <c r="X841" s="68">
        <f t="shared" si="93"/>
        <v>0.48665329861822021</v>
      </c>
      <c r="Y841" s="68">
        <f t="shared" si="93"/>
        <v>1</v>
      </c>
      <c r="Z841" s="68">
        <f t="shared" si="94"/>
        <v>0.32734821163114719</v>
      </c>
      <c r="AA841" s="68">
        <f t="shared" si="95"/>
        <v>0.67265178836885287</v>
      </c>
      <c r="AB841" s="68">
        <f t="shared" si="96"/>
        <v>0.67265178836885287</v>
      </c>
      <c r="AC841" s="68">
        <f t="shared" si="97"/>
        <v>-0.39652748536259658</v>
      </c>
    </row>
    <row r="842" spans="1:29" x14ac:dyDescent="0.3">
      <c r="A842" s="44">
        <v>18</v>
      </c>
      <c r="B842" s="44">
        <v>1</v>
      </c>
      <c r="C842" s="44">
        <v>6</v>
      </c>
      <c r="D842" s="44">
        <v>2</v>
      </c>
      <c r="E842" s="44">
        <v>0</v>
      </c>
      <c r="F842" s="47" t="str">
        <f t="shared" si="91"/>
        <v>162</v>
      </c>
      <c r="G842" s="45">
        <v>0</v>
      </c>
      <c r="H842" s="45">
        <v>0</v>
      </c>
      <c r="I842" s="45">
        <v>1</v>
      </c>
      <c r="J842" s="45">
        <v>27</v>
      </c>
      <c r="K842" s="45">
        <v>0</v>
      </c>
      <c r="L842" s="45">
        <v>0</v>
      </c>
      <c r="M842" s="45">
        <v>0</v>
      </c>
      <c r="N842" s="45">
        <v>1</v>
      </c>
      <c r="O842" s="45">
        <v>165</v>
      </c>
      <c r="P842" s="45">
        <v>0</v>
      </c>
      <c r="Q842" s="45">
        <v>3</v>
      </c>
      <c r="R842" s="45">
        <v>1</v>
      </c>
      <c r="S842" s="45">
        <v>0.7</v>
      </c>
      <c r="T842" s="45">
        <v>400</v>
      </c>
      <c r="V842" s="68">
        <f t="shared" si="92"/>
        <v>-0.71114030377740056</v>
      </c>
      <c r="W842" s="68">
        <v>0</v>
      </c>
      <c r="X842" s="68">
        <f t="shared" si="93"/>
        <v>0.49108389324468377</v>
      </c>
      <c r="Y842" s="68">
        <f t="shared" si="93"/>
        <v>1</v>
      </c>
      <c r="Z842" s="68">
        <f t="shared" si="94"/>
        <v>0.32934692371738866</v>
      </c>
      <c r="AA842" s="68">
        <f t="shared" si="95"/>
        <v>0.67065307628261139</v>
      </c>
      <c r="AB842" s="68">
        <f t="shared" si="96"/>
        <v>0.67065307628261139</v>
      </c>
      <c r="AC842" s="68">
        <f t="shared" si="97"/>
        <v>-0.39950330062806449</v>
      </c>
    </row>
    <row r="843" spans="1:29" x14ac:dyDescent="0.3">
      <c r="A843" s="44">
        <v>18</v>
      </c>
      <c r="B843" s="44">
        <v>1</v>
      </c>
      <c r="C843" s="44">
        <v>6</v>
      </c>
      <c r="D843" s="44">
        <v>3</v>
      </c>
      <c r="E843" s="44">
        <v>1</v>
      </c>
      <c r="F843" s="47" t="str">
        <f t="shared" si="91"/>
        <v>163</v>
      </c>
      <c r="G843" s="45">
        <v>1</v>
      </c>
      <c r="H843" s="45">
        <v>0</v>
      </c>
      <c r="I843" s="45">
        <v>0</v>
      </c>
      <c r="J843" s="45">
        <v>24</v>
      </c>
      <c r="K843" s="45">
        <v>1</v>
      </c>
      <c r="L843" s="45">
        <v>0</v>
      </c>
      <c r="M843" s="45">
        <v>1</v>
      </c>
      <c r="N843" s="45">
        <v>0</v>
      </c>
      <c r="O843" s="45">
        <v>120</v>
      </c>
      <c r="P843" s="45">
        <v>1</v>
      </c>
      <c r="Q843" s="45">
        <v>5</v>
      </c>
      <c r="R843" s="45">
        <v>0</v>
      </c>
      <c r="S843" s="45">
        <v>0.85</v>
      </c>
      <c r="T843" s="45">
        <v>250</v>
      </c>
      <c r="V843" s="68">
        <f t="shared" si="92"/>
        <v>-0.57881752131688402</v>
      </c>
      <c r="W843" s="68">
        <v>0</v>
      </c>
      <c r="X843" s="68">
        <f t="shared" si="93"/>
        <v>0.56056082604349211</v>
      </c>
      <c r="Y843" s="68">
        <f t="shared" si="93"/>
        <v>1</v>
      </c>
      <c r="Z843" s="68">
        <f t="shared" si="94"/>
        <v>0.35920472735733633</v>
      </c>
      <c r="AA843" s="68">
        <f t="shared" si="95"/>
        <v>0.64079527264266378</v>
      </c>
      <c r="AB843" s="68">
        <f t="shared" si="96"/>
        <v>0.35920472735733633</v>
      </c>
      <c r="AC843" s="68">
        <f t="shared" si="97"/>
        <v>-1.0238627818463288</v>
      </c>
    </row>
    <row r="844" spans="1:29" x14ac:dyDescent="0.3">
      <c r="A844" s="44">
        <v>18</v>
      </c>
      <c r="B844" s="44">
        <v>1</v>
      </c>
      <c r="C844" s="44">
        <v>6</v>
      </c>
      <c r="D844" s="44">
        <v>4</v>
      </c>
      <c r="E844" s="44">
        <v>0</v>
      </c>
      <c r="F844" s="47" t="str">
        <f t="shared" si="91"/>
        <v>164</v>
      </c>
      <c r="G844" s="45">
        <v>0</v>
      </c>
      <c r="H844" s="45">
        <v>0</v>
      </c>
      <c r="I844" s="45">
        <v>0</v>
      </c>
      <c r="J844" s="45">
        <v>21</v>
      </c>
      <c r="K844" s="45">
        <v>0</v>
      </c>
      <c r="L844" s="45">
        <v>0</v>
      </c>
      <c r="M844" s="45">
        <v>0</v>
      </c>
      <c r="N844" s="45">
        <v>0</v>
      </c>
      <c r="O844" s="45">
        <v>75</v>
      </c>
      <c r="P844" s="45">
        <v>0</v>
      </c>
      <c r="Q844" s="45">
        <v>5</v>
      </c>
      <c r="R844" s="45">
        <v>0</v>
      </c>
      <c r="S844" s="45">
        <v>0.7</v>
      </c>
      <c r="T844" s="45">
        <v>250</v>
      </c>
      <c r="V844" s="68">
        <f t="shared" si="92"/>
        <v>-1.270332294874041</v>
      </c>
      <c r="W844" s="68">
        <v>0</v>
      </c>
      <c r="X844" s="68">
        <f t="shared" si="93"/>
        <v>0.28073831837297442</v>
      </c>
      <c r="Y844" s="68">
        <f t="shared" si="93"/>
        <v>1</v>
      </c>
      <c r="Z844" s="68">
        <f t="shared" si="94"/>
        <v>0.21920037399179174</v>
      </c>
      <c r="AA844" s="68">
        <f t="shared" si="95"/>
        <v>0.78079962600820829</v>
      </c>
      <c r="AB844" s="68">
        <f t="shared" si="96"/>
        <v>0.78079962600820829</v>
      </c>
      <c r="AC844" s="68">
        <f t="shared" si="97"/>
        <v>-0.24743672286875801</v>
      </c>
    </row>
    <row r="845" spans="1:29" x14ac:dyDescent="0.3">
      <c r="A845" s="44">
        <v>18</v>
      </c>
      <c r="B845" s="44">
        <v>1</v>
      </c>
      <c r="C845" s="44">
        <v>7</v>
      </c>
      <c r="D845" s="44">
        <v>1</v>
      </c>
      <c r="E845" s="44">
        <v>1</v>
      </c>
      <c r="F845" s="47" t="str">
        <f t="shared" si="91"/>
        <v>171</v>
      </c>
      <c r="G845" s="45">
        <v>0</v>
      </c>
      <c r="H845" s="45">
        <v>0</v>
      </c>
      <c r="I845" s="45">
        <v>1</v>
      </c>
      <c r="J845" s="45">
        <v>24</v>
      </c>
      <c r="K845" s="45">
        <v>0</v>
      </c>
      <c r="L845" s="45">
        <v>1</v>
      </c>
      <c r="M845" s="45">
        <v>0</v>
      </c>
      <c r="N845" s="45">
        <v>1</v>
      </c>
      <c r="O845" s="45">
        <v>240</v>
      </c>
      <c r="P845" s="45">
        <v>0</v>
      </c>
      <c r="Q845" s="45">
        <v>3</v>
      </c>
      <c r="R845" s="45">
        <v>0</v>
      </c>
      <c r="S845" s="45">
        <v>1</v>
      </c>
      <c r="T845" s="45">
        <v>550</v>
      </c>
      <c r="V845" s="68">
        <f t="shared" si="92"/>
        <v>-0.74218623198114819</v>
      </c>
      <c r="W845" s="68">
        <v>0</v>
      </c>
      <c r="X845" s="68">
        <f t="shared" si="93"/>
        <v>0.47607197319909134</v>
      </c>
      <c r="Y845" s="68">
        <f t="shared" si="93"/>
        <v>1</v>
      </c>
      <c r="Z845" s="68">
        <f t="shared" si="94"/>
        <v>0.32252626013032443</v>
      </c>
      <c r="AA845" s="68">
        <f t="shared" si="95"/>
        <v>0.67747373986967563</v>
      </c>
      <c r="AB845" s="68">
        <f t="shared" si="96"/>
        <v>0.32252626013032443</v>
      </c>
      <c r="AC845" s="68">
        <f t="shared" si="97"/>
        <v>-1.1315707193005926</v>
      </c>
    </row>
    <row r="846" spans="1:29" x14ac:dyDescent="0.3">
      <c r="A846" s="44">
        <v>18</v>
      </c>
      <c r="B846" s="44">
        <v>1</v>
      </c>
      <c r="C846" s="44">
        <v>7</v>
      </c>
      <c r="D846" s="44">
        <v>2</v>
      </c>
      <c r="E846" s="44">
        <v>0</v>
      </c>
      <c r="F846" s="47" t="str">
        <f t="shared" si="91"/>
        <v>172</v>
      </c>
      <c r="G846" s="45">
        <v>0</v>
      </c>
      <c r="H846" s="45">
        <v>0</v>
      </c>
      <c r="I846" s="45">
        <v>0</v>
      </c>
      <c r="J846" s="45">
        <v>21</v>
      </c>
      <c r="K846" s="45">
        <v>1</v>
      </c>
      <c r="L846" s="45">
        <v>0</v>
      </c>
      <c r="M846" s="45">
        <v>1</v>
      </c>
      <c r="N846" s="45">
        <v>0</v>
      </c>
      <c r="O846" s="45">
        <v>144</v>
      </c>
      <c r="P846" s="45">
        <v>0</v>
      </c>
      <c r="Q846" s="45">
        <v>1</v>
      </c>
      <c r="R846" s="45">
        <v>0</v>
      </c>
      <c r="S846" s="45">
        <v>0.85</v>
      </c>
      <c r="T846" s="45">
        <v>850</v>
      </c>
      <c r="V846" s="68">
        <f t="shared" si="92"/>
        <v>-1.4837733809977038</v>
      </c>
      <c r="W846" s="68">
        <v>0</v>
      </c>
      <c r="X846" s="68">
        <f t="shared" si="93"/>
        <v>0.22678034321835061</v>
      </c>
      <c r="Y846" s="68">
        <f t="shared" si="93"/>
        <v>1</v>
      </c>
      <c r="Z846" s="68">
        <f t="shared" si="94"/>
        <v>0.18485814878922194</v>
      </c>
      <c r="AA846" s="68">
        <f t="shared" si="95"/>
        <v>0.81514185121077809</v>
      </c>
      <c r="AB846" s="68">
        <f t="shared" si="96"/>
        <v>0.81514185121077809</v>
      </c>
      <c r="AC846" s="68">
        <f t="shared" si="97"/>
        <v>-0.2043931303209448</v>
      </c>
    </row>
    <row r="847" spans="1:29" x14ac:dyDescent="0.3">
      <c r="A847" s="44">
        <v>18</v>
      </c>
      <c r="B847" s="44">
        <v>1</v>
      </c>
      <c r="C847" s="44">
        <v>7</v>
      </c>
      <c r="D847" s="44">
        <v>3</v>
      </c>
      <c r="E847" s="44">
        <v>0</v>
      </c>
      <c r="F847" s="47" t="str">
        <f t="shared" si="91"/>
        <v>173</v>
      </c>
      <c r="G847" s="45">
        <v>0</v>
      </c>
      <c r="H847" s="45">
        <v>1</v>
      </c>
      <c r="I847" s="45">
        <v>0</v>
      </c>
      <c r="J847" s="45">
        <v>35</v>
      </c>
      <c r="K847" s="45">
        <v>0</v>
      </c>
      <c r="L847" s="45">
        <v>0</v>
      </c>
      <c r="M847" s="45">
        <v>0</v>
      </c>
      <c r="N847" s="45">
        <v>0</v>
      </c>
      <c r="O847" s="45">
        <v>75</v>
      </c>
      <c r="P847" s="45">
        <v>1</v>
      </c>
      <c r="Q847" s="45">
        <v>5</v>
      </c>
      <c r="R847" s="45">
        <v>1</v>
      </c>
      <c r="S847" s="45">
        <v>0.7</v>
      </c>
      <c r="T847" s="45">
        <v>700</v>
      </c>
      <c r="V847" s="68">
        <f t="shared" si="92"/>
        <v>-2.9088298656005054</v>
      </c>
      <c r="W847" s="68">
        <v>0</v>
      </c>
      <c r="X847" s="68">
        <f t="shared" si="93"/>
        <v>5.4539511103678127E-2</v>
      </c>
      <c r="Y847" s="68">
        <f t="shared" si="93"/>
        <v>1</v>
      </c>
      <c r="Z847" s="68">
        <f t="shared" si="94"/>
        <v>5.1718793396937045E-2</v>
      </c>
      <c r="AA847" s="68">
        <f t="shared" si="95"/>
        <v>0.94828120660306292</v>
      </c>
      <c r="AB847" s="68">
        <f t="shared" si="96"/>
        <v>0.94828120660306292</v>
      </c>
      <c r="AC847" s="68">
        <f t="shared" si="97"/>
        <v>-5.3104189275691834E-2</v>
      </c>
    </row>
    <row r="848" spans="1:29" x14ac:dyDescent="0.3">
      <c r="A848" s="44">
        <v>18</v>
      </c>
      <c r="B848" s="44">
        <v>1</v>
      </c>
      <c r="C848" s="44">
        <v>7</v>
      </c>
      <c r="D848" s="44">
        <v>4</v>
      </c>
      <c r="E848" s="44">
        <v>0</v>
      </c>
      <c r="F848" s="47" t="str">
        <f t="shared" si="91"/>
        <v>174</v>
      </c>
      <c r="G848" s="45">
        <v>0</v>
      </c>
      <c r="H848" s="45">
        <v>0</v>
      </c>
      <c r="I848" s="45">
        <v>0</v>
      </c>
      <c r="J848" s="45">
        <v>21</v>
      </c>
      <c r="K848" s="45">
        <v>0</v>
      </c>
      <c r="L848" s="45">
        <v>0</v>
      </c>
      <c r="M848" s="45">
        <v>0</v>
      </c>
      <c r="N848" s="45">
        <v>0</v>
      </c>
      <c r="O848" s="45">
        <v>75</v>
      </c>
      <c r="P848" s="45">
        <v>0</v>
      </c>
      <c r="Q848" s="45">
        <v>5</v>
      </c>
      <c r="R848" s="45">
        <v>0</v>
      </c>
      <c r="S848" s="45">
        <v>0.7</v>
      </c>
      <c r="T848" s="45">
        <v>250</v>
      </c>
      <c r="V848" s="68">
        <f t="shared" si="92"/>
        <v>-1.270332294874041</v>
      </c>
      <c r="W848" s="68">
        <v>0</v>
      </c>
      <c r="X848" s="68">
        <f t="shared" si="93"/>
        <v>0.28073831837297442</v>
      </c>
      <c r="Y848" s="68">
        <f t="shared" si="93"/>
        <v>1</v>
      </c>
      <c r="Z848" s="68">
        <f t="shared" si="94"/>
        <v>0.21920037399179174</v>
      </c>
      <c r="AA848" s="68">
        <f t="shared" si="95"/>
        <v>0.78079962600820829</v>
      </c>
      <c r="AB848" s="68">
        <f t="shared" si="96"/>
        <v>0.78079962600820829</v>
      </c>
      <c r="AC848" s="68">
        <f t="shared" si="97"/>
        <v>-0.24743672286875801</v>
      </c>
    </row>
    <row r="849" spans="1:29" x14ac:dyDescent="0.3">
      <c r="A849" s="44">
        <v>18</v>
      </c>
      <c r="B849" s="44">
        <v>1</v>
      </c>
      <c r="C849" s="44">
        <v>8</v>
      </c>
      <c r="D849" s="44">
        <v>1</v>
      </c>
      <c r="E849" s="44">
        <v>0</v>
      </c>
      <c r="F849" s="47" t="str">
        <f t="shared" si="91"/>
        <v>181</v>
      </c>
      <c r="G849" s="45">
        <v>0</v>
      </c>
      <c r="H849" s="45">
        <v>0</v>
      </c>
      <c r="I849" s="45">
        <v>0</v>
      </c>
      <c r="J849" s="45">
        <v>27</v>
      </c>
      <c r="K849" s="45">
        <v>0</v>
      </c>
      <c r="L849" s="45">
        <v>0</v>
      </c>
      <c r="M849" s="45">
        <v>0</v>
      </c>
      <c r="N849" s="45">
        <v>0</v>
      </c>
      <c r="O849" s="45">
        <v>120</v>
      </c>
      <c r="P849" s="45">
        <v>1</v>
      </c>
      <c r="Q849" s="45">
        <v>1</v>
      </c>
      <c r="R849" s="45">
        <v>1</v>
      </c>
      <c r="S849" s="45">
        <v>1</v>
      </c>
      <c r="T849" s="45">
        <v>700</v>
      </c>
      <c r="V849" s="68">
        <f t="shared" si="92"/>
        <v>-1.2861249202830556</v>
      </c>
      <c r="W849" s="68">
        <v>0</v>
      </c>
      <c r="X849" s="68">
        <f t="shared" si="93"/>
        <v>0.2763395487566464</v>
      </c>
      <c r="Y849" s="68">
        <f t="shared" si="93"/>
        <v>1</v>
      </c>
      <c r="Z849" s="68">
        <f t="shared" si="94"/>
        <v>0.21650943044571813</v>
      </c>
      <c r="AA849" s="68">
        <f t="shared" si="95"/>
        <v>0.78349056955428187</v>
      </c>
      <c r="AB849" s="68">
        <f t="shared" si="96"/>
        <v>0.78349056955428187</v>
      </c>
      <c r="AC849" s="68">
        <f t="shared" si="97"/>
        <v>-0.24399625356445651</v>
      </c>
    </row>
    <row r="850" spans="1:29" x14ac:dyDescent="0.3">
      <c r="A850" s="44">
        <v>18</v>
      </c>
      <c r="B850" s="44">
        <v>1</v>
      </c>
      <c r="C850" s="44">
        <v>8</v>
      </c>
      <c r="D850" s="44">
        <v>2</v>
      </c>
      <c r="E850" s="44">
        <v>1</v>
      </c>
      <c r="F850" s="47" t="str">
        <f t="shared" si="91"/>
        <v>182</v>
      </c>
      <c r="G850" s="45">
        <v>0</v>
      </c>
      <c r="H850" s="45">
        <v>1</v>
      </c>
      <c r="I850" s="45">
        <v>0</v>
      </c>
      <c r="J850" s="45">
        <v>30</v>
      </c>
      <c r="K850" s="45">
        <v>0</v>
      </c>
      <c r="L850" s="45">
        <v>1</v>
      </c>
      <c r="M850" s="45">
        <v>1</v>
      </c>
      <c r="N850" s="45">
        <v>0</v>
      </c>
      <c r="O850" s="45">
        <v>144</v>
      </c>
      <c r="P850" s="45">
        <v>1</v>
      </c>
      <c r="Q850" s="45">
        <v>3</v>
      </c>
      <c r="R850" s="45">
        <v>1</v>
      </c>
      <c r="S850" s="45">
        <v>0.85</v>
      </c>
      <c r="T850" s="45">
        <v>250</v>
      </c>
      <c r="V850" s="68">
        <f t="shared" si="92"/>
        <v>-0.39855872702691786</v>
      </c>
      <c r="W850" s="68">
        <v>0</v>
      </c>
      <c r="X850" s="68">
        <f t="shared" si="93"/>
        <v>0.6712868567530238</v>
      </c>
      <c r="Y850" s="68">
        <f t="shared" si="93"/>
        <v>1</v>
      </c>
      <c r="Z850" s="68">
        <f t="shared" si="94"/>
        <v>0.40165867040754444</v>
      </c>
      <c r="AA850" s="68">
        <f t="shared" si="95"/>
        <v>0.59834132959245545</v>
      </c>
      <c r="AB850" s="68">
        <f t="shared" si="96"/>
        <v>0.40165867040754444</v>
      </c>
      <c r="AC850" s="68">
        <f t="shared" si="97"/>
        <v>-0.91215262962271171</v>
      </c>
    </row>
    <row r="851" spans="1:29" x14ac:dyDescent="0.3">
      <c r="A851" s="44">
        <v>18</v>
      </c>
      <c r="B851" s="44">
        <v>1</v>
      </c>
      <c r="C851" s="44">
        <v>8</v>
      </c>
      <c r="D851" s="44">
        <v>3</v>
      </c>
      <c r="E851" s="44">
        <v>0</v>
      </c>
      <c r="F851" s="47" t="str">
        <f t="shared" si="91"/>
        <v>183</v>
      </c>
      <c r="G851" s="45">
        <v>1</v>
      </c>
      <c r="H851" s="45">
        <v>0</v>
      </c>
      <c r="I851" s="45">
        <v>0</v>
      </c>
      <c r="J851" s="45">
        <v>35</v>
      </c>
      <c r="K851" s="45">
        <v>1</v>
      </c>
      <c r="L851" s="45">
        <v>0</v>
      </c>
      <c r="M851" s="45">
        <v>0</v>
      </c>
      <c r="N851" s="45">
        <v>1</v>
      </c>
      <c r="O851" s="45">
        <v>75</v>
      </c>
      <c r="P851" s="45">
        <v>0</v>
      </c>
      <c r="Q851" s="45">
        <v>5</v>
      </c>
      <c r="R851" s="45">
        <v>0</v>
      </c>
      <c r="S851" s="45">
        <v>0.7</v>
      </c>
      <c r="T851" s="45">
        <v>400</v>
      </c>
      <c r="V851" s="68">
        <f t="shared" si="92"/>
        <v>-1.3603800996695226</v>
      </c>
      <c r="W851" s="68">
        <v>0</v>
      </c>
      <c r="X851" s="68">
        <f t="shared" si="93"/>
        <v>0.25656323881533782</v>
      </c>
      <c r="Y851" s="68">
        <f t="shared" si="93"/>
        <v>1</v>
      </c>
      <c r="Z851" s="68">
        <f t="shared" si="94"/>
        <v>0.20417853307344913</v>
      </c>
      <c r="AA851" s="68">
        <f t="shared" si="95"/>
        <v>0.79582146692655087</v>
      </c>
      <c r="AB851" s="68">
        <f t="shared" si="96"/>
        <v>0.79582146692655087</v>
      </c>
      <c r="AC851" s="68">
        <f t="shared" si="97"/>
        <v>-0.22838040607473489</v>
      </c>
    </row>
    <row r="852" spans="1:29" x14ac:dyDescent="0.3">
      <c r="A852" s="44">
        <v>18</v>
      </c>
      <c r="B852" s="44">
        <v>1</v>
      </c>
      <c r="C852" s="44">
        <v>8</v>
      </c>
      <c r="D852" s="44">
        <v>4</v>
      </c>
      <c r="E852" s="44">
        <v>0</v>
      </c>
      <c r="F852" s="47" t="str">
        <f t="shared" si="91"/>
        <v>184</v>
      </c>
      <c r="G852" s="45">
        <v>0</v>
      </c>
      <c r="H852" s="45">
        <v>0</v>
      </c>
      <c r="I852" s="45">
        <v>0</v>
      </c>
      <c r="J852" s="45">
        <v>21</v>
      </c>
      <c r="K852" s="45">
        <v>0</v>
      </c>
      <c r="L852" s="45">
        <v>0</v>
      </c>
      <c r="M852" s="45">
        <v>0</v>
      </c>
      <c r="N852" s="45">
        <v>0</v>
      </c>
      <c r="O852" s="45">
        <v>75</v>
      </c>
      <c r="P852" s="45">
        <v>0</v>
      </c>
      <c r="Q852" s="45">
        <v>5</v>
      </c>
      <c r="R852" s="45">
        <v>0</v>
      </c>
      <c r="S852" s="45">
        <v>0.7</v>
      </c>
      <c r="T852" s="45">
        <v>250</v>
      </c>
      <c r="V852" s="68">
        <f t="shared" si="92"/>
        <v>-1.270332294874041</v>
      </c>
      <c r="W852" s="68">
        <v>0</v>
      </c>
      <c r="X852" s="68">
        <f t="shared" si="93"/>
        <v>0.28073831837297442</v>
      </c>
      <c r="Y852" s="68">
        <f t="shared" si="93"/>
        <v>1</v>
      </c>
      <c r="Z852" s="68">
        <f t="shared" si="94"/>
        <v>0.21920037399179174</v>
      </c>
      <c r="AA852" s="68">
        <f t="shared" si="95"/>
        <v>0.78079962600820829</v>
      </c>
      <c r="AB852" s="68">
        <f t="shared" si="96"/>
        <v>0.78079962600820829</v>
      </c>
      <c r="AC852" s="68">
        <f t="shared" si="97"/>
        <v>-0.24743672286875801</v>
      </c>
    </row>
    <row r="853" spans="1:29" x14ac:dyDescent="0.3">
      <c r="A853" s="44">
        <v>18</v>
      </c>
      <c r="B853" s="44">
        <v>1</v>
      </c>
      <c r="C853" s="44">
        <v>9</v>
      </c>
      <c r="D853" s="44">
        <v>1</v>
      </c>
      <c r="E853" s="44">
        <v>0</v>
      </c>
      <c r="F853" s="47" t="str">
        <f t="shared" si="91"/>
        <v>191</v>
      </c>
      <c r="G853" s="45">
        <v>0</v>
      </c>
      <c r="H853" s="45">
        <v>1</v>
      </c>
      <c r="I853" s="45">
        <v>0</v>
      </c>
      <c r="J853" s="45">
        <v>30</v>
      </c>
      <c r="K853" s="45">
        <v>1</v>
      </c>
      <c r="L853" s="45">
        <v>0</v>
      </c>
      <c r="M853" s="45">
        <v>0</v>
      </c>
      <c r="N853" s="45">
        <v>0</v>
      </c>
      <c r="O853" s="45">
        <v>75</v>
      </c>
      <c r="P853" s="45">
        <v>0</v>
      </c>
      <c r="Q853" s="45">
        <v>3</v>
      </c>
      <c r="R853" s="45">
        <v>0</v>
      </c>
      <c r="S853" s="45">
        <v>0.85</v>
      </c>
      <c r="T853" s="45">
        <v>700</v>
      </c>
      <c r="V853" s="68">
        <f t="shared" si="92"/>
        <v>-2.394770012464682</v>
      </c>
      <c r="W853" s="68">
        <v>0</v>
      </c>
      <c r="X853" s="68">
        <f t="shared" si="93"/>
        <v>9.119364991375245E-2</v>
      </c>
      <c r="Y853" s="68">
        <f t="shared" si="93"/>
        <v>1</v>
      </c>
      <c r="Z853" s="68">
        <f t="shared" si="94"/>
        <v>8.3572379587216583E-2</v>
      </c>
      <c r="AA853" s="68">
        <f t="shared" si="95"/>
        <v>0.91642762041278336</v>
      </c>
      <c r="AB853" s="68">
        <f t="shared" si="96"/>
        <v>0.91642762041278336</v>
      </c>
      <c r="AC853" s="68">
        <f t="shared" si="97"/>
        <v>-8.7272188729564007E-2</v>
      </c>
    </row>
    <row r="854" spans="1:29" x14ac:dyDescent="0.3">
      <c r="A854" s="44">
        <v>18</v>
      </c>
      <c r="B854" s="44">
        <v>1</v>
      </c>
      <c r="C854" s="44">
        <v>9</v>
      </c>
      <c r="D854" s="44">
        <v>2</v>
      </c>
      <c r="E854" s="44">
        <v>0</v>
      </c>
      <c r="F854" s="47" t="str">
        <f t="shared" si="91"/>
        <v>192</v>
      </c>
      <c r="G854" s="45">
        <v>0</v>
      </c>
      <c r="H854" s="45">
        <v>0</v>
      </c>
      <c r="I854" s="45">
        <v>1</v>
      </c>
      <c r="J854" s="45">
        <v>21</v>
      </c>
      <c r="K854" s="45">
        <v>0</v>
      </c>
      <c r="L854" s="45">
        <v>1</v>
      </c>
      <c r="M854" s="45">
        <v>0</v>
      </c>
      <c r="N854" s="45">
        <v>1</v>
      </c>
      <c r="O854" s="45">
        <v>165</v>
      </c>
      <c r="P854" s="45">
        <v>0</v>
      </c>
      <c r="Q854" s="45">
        <v>5</v>
      </c>
      <c r="R854" s="45">
        <v>0</v>
      </c>
      <c r="S854" s="45">
        <v>1</v>
      </c>
      <c r="T854" s="45">
        <v>850</v>
      </c>
      <c r="V854" s="68">
        <f t="shared" si="92"/>
        <v>-2.4892404565186217</v>
      </c>
      <c r="W854" s="68">
        <v>0</v>
      </c>
      <c r="X854" s="68">
        <f t="shared" si="93"/>
        <v>8.2972964221523324E-2</v>
      </c>
      <c r="Y854" s="68">
        <f t="shared" si="93"/>
        <v>1</v>
      </c>
      <c r="Z854" s="68">
        <f t="shared" si="94"/>
        <v>7.6615914674441593E-2</v>
      </c>
      <c r="AA854" s="68">
        <f t="shared" si="95"/>
        <v>0.92338408532555838</v>
      </c>
      <c r="AB854" s="68">
        <f t="shared" si="96"/>
        <v>0.92338408532555838</v>
      </c>
      <c r="AC854" s="68">
        <f t="shared" si="97"/>
        <v>-7.9710003922879469E-2</v>
      </c>
    </row>
    <row r="855" spans="1:29" x14ac:dyDescent="0.3">
      <c r="A855" s="44">
        <v>18</v>
      </c>
      <c r="B855" s="44">
        <v>1</v>
      </c>
      <c r="C855" s="44">
        <v>9</v>
      </c>
      <c r="D855" s="44">
        <v>3</v>
      </c>
      <c r="E855" s="44">
        <v>1</v>
      </c>
      <c r="F855" s="47" t="str">
        <f t="shared" si="91"/>
        <v>193</v>
      </c>
      <c r="G855" s="45">
        <v>0</v>
      </c>
      <c r="H855" s="45">
        <v>0</v>
      </c>
      <c r="I855" s="45">
        <v>0</v>
      </c>
      <c r="J855" s="45">
        <v>27</v>
      </c>
      <c r="K855" s="45">
        <v>0</v>
      </c>
      <c r="L855" s="45">
        <v>0</v>
      </c>
      <c r="M855" s="45">
        <v>1</v>
      </c>
      <c r="N855" s="45">
        <v>0</v>
      </c>
      <c r="O855" s="45">
        <v>144</v>
      </c>
      <c r="P855" s="45">
        <v>1</v>
      </c>
      <c r="Q855" s="45">
        <v>1</v>
      </c>
      <c r="R855" s="45">
        <v>1</v>
      </c>
      <c r="S855" s="45">
        <v>0.7</v>
      </c>
      <c r="T855" s="45">
        <v>400</v>
      </c>
      <c r="V855" s="68">
        <f t="shared" si="92"/>
        <v>-0.16772267571159249</v>
      </c>
      <c r="W855" s="68">
        <v>0</v>
      </c>
      <c r="X855" s="68">
        <f t="shared" si="93"/>
        <v>0.84558830434587851</v>
      </c>
      <c r="Y855" s="68">
        <f t="shared" si="93"/>
        <v>1</v>
      </c>
      <c r="Z855" s="68">
        <f t="shared" si="94"/>
        <v>0.45816735094968841</v>
      </c>
      <c r="AA855" s="68">
        <f t="shared" si="95"/>
        <v>0.54183264905031159</v>
      </c>
      <c r="AB855" s="68">
        <f t="shared" si="96"/>
        <v>0.45816735094968841</v>
      </c>
      <c r="AC855" s="68">
        <f t="shared" si="97"/>
        <v>-0.78052076652182356</v>
      </c>
    </row>
    <row r="856" spans="1:29" x14ac:dyDescent="0.3">
      <c r="A856" s="44">
        <v>18</v>
      </c>
      <c r="B856" s="44">
        <v>1</v>
      </c>
      <c r="C856" s="44">
        <v>9</v>
      </c>
      <c r="D856" s="44">
        <v>4</v>
      </c>
      <c r="E856" s="44">
        <v>0</v>
      </c>
      <c r="F856" s="47" t="str">
        <f t="shared" si="91"/>
        <v>194</v>
      </c>
      <c r="G856" s="45">
        <v>0</v>
      </c>
      <c r="H856" s="45">
        <v>0</v>
      </c>
      <c r="I856" s="45">
        <v>0</v>
      </c>
      <c r="J856" s="45">
        <v>21</v>
      </c>
      <c r="K856" s="45">
        <v>0</v>
      </c>
      <c r="L856" s="45">
        <v>0</v>
      </c>
      <c r="M856" s="45">
        <v>0</v>
      </c>
      <c r="N856" s="45">
        <v>0</v>
      </c>
      <c r="O856" s="45">
        <v>75</v>
      </c>
      <c r="P856" s="45">
        <v>0</v>
      </c>
      <c r="Q856" s="45">
        <v>5</v>
      </c>
      <c r="R856" s="45">
        <v>0</v>
      </c>
      <c r="S856" s="45">
        <v>0.7</v>
      </c>
      <c r="T856" s="45">
        <v>250</v>
      </c>
      <c r="V856" s="68">
        <f t="shared" si="92"/>
        <v>-1.270332294874041</v>
      </c>
      <c r="W856" s="68">
        <v>0</v>
      </c>
      <c r="X856" s="68">
        <f t="shared" si="93"/>
        <v>0.28073831837297442</v>
      </c>
      <c r="Y856" s="68">
        <f t="shared" si="93"/>
        <v>1</v>
      </c>
      <c r="Z856" s="68">
        <f t="shared" si="94"/>
        <v>0.21920037399179174</v>
      </c>
      <c r="AA856" s="68">
        <f t="shared" si="95"/>
        <v>0.78079962600820829</v>
      </c>
      <c r="AB856" s="68">
        <f t="shared" si="96"/>
        <v>0.78079962600820829</v>
      </c>
      <c r="AC856" s="68">
        <f t="shared" si="97"/>
        <v>-0.24743672286875801</v>
      </c>
    </row>
    <row r="857" spans="1:29" x14ac:dyDescent="0.3">
      <c r="A857" s="44">
        <v>18</v>
      </c>
      <c r="B857" s="44">
        <v>1</v>
      </c>
      <c r="C857" s="44">
        <v>10</v>
      </c>
      <c r="D857" s="44">
        <v>1</v>
      </c>
      <c r="E857" s="44">
        <v>1</v>
      </c>
      <c r="F857" s="47" t="str">
        <f t="shared" si="91"/>
        <v>1101</v>
      </c>
      <c r="G857" s="45">
        <v>1</v>
      </c>
      <c r="H857" s="45">
        <v>0</v>
      </c>
      <c r="I857" s="45">
        <v>0</v>
      </c>
      <c r="J857" s="45">
        <v>24</v>
      </c>
      <c r="K857" s="45">
        <v>1</v>
      </c>
      <c r="L857" s="45">
        <v>0</v>
      </c>
      <c r="M857" s="45">
        <v>0</v>
      </c>
      <c r="N857" s="45">
        <v>0</v>
      </c>
      <c r="O857" s="45">
        <v>165</v>
      </c>
      <c r="P857" s="45">
        <v>1</v>
      </c>
      <c r="Q857" s="45">
        <v>5</v>
      </c>
      <c r="R857" s="45">
        <v>1</v>
      </c>
      <c r="S857" s="45">
        <v>0.85</v>
      </c>
      <c r="T857" s="45">
        <v>250</v>
      </c>
      <c r="V857" s="68">
        <f t="shared" si="92"/>
        <v>-0.48717492177355237</v>
      </c>
      <c r="W857" s="68">
        <v>0</v>
      </c>
      <c r="X857" s="68">
        <f t="shared" si="93"/>
        <v>0.61435955868150705</v>
      </c>
      <c r="Y857" s="68">
        <f t="shared" si="93"/>
        <v>1</v>
      </c>
      <c r="Z857" s="68">
        <f t="shared" si="94"/>
        <v>0.38055930934201038</v>
      </c>
      <c r="AA857" s="68">
        <f t="shared" si="95"/>
        <v>0.61944069065798957</v>
      </c>
      <c r="AB857" s="68">
        <f t="shared" si="96"/>
        <v>0.38055930934201038</v>
      </c>
      <c r="AC857" s="68">
        <f t="shared" si="97"/>
        <v>-0.96611324170627255</v>
      </c>
    </row>
    <row r="858" spans="1:29" x14ac:dyDescent="0.3">
      <c r="A858" s="44">
        <v>18</v>
      </c>
      <c r="B858" s="44">
        <v>1</v>
      </c>
      <c r="C858" s="44">
        <v>10</v>
      </c>
      <c r="D858" s="44">
        <v>2</v>
      </c>
      <c r="E858" s="44">
        <v>0</v>
      </c>
      <c r="F858" s="47" t="str">
        <f t="shared" si="91"/>
        <v>1102</v>
      </c>
      <c r="G858" s="45">
        <v>0</v>
      </c>
      <c r="H858" s="45">
        <v>0</v>
      </c>
      <c r="I858" s="45">
        <v>0</v>
      </c>
      <c r="J858" s="45">
        <v>21</v>
      </c>
      <c r="K858" s="45">
        <v>0</v>
      </c>
      <c r="L858" s="45">
        <v>1</v>
      </c>
      <c r="M858" s="45">
        <v>1</v>
      </c>
      <c r="N858" s="45">
        <v>0</v>
      </c>
      <c r="O858" s="45">
        <v>120</v>
      </c>
      <c r="P858" s="45">
        <v>1</v>
      </c>
      <c r="Q858" s="45">
        <v>3</v>
      </c>
      <c r="R858" s="45">
        <v>1</v>
      </c>
      <c r="S858" s="45">
        <v>1</v>
      </c>
      <c r="T858" s="45">
        <v>550</v>
      </c>
      <c r="V858" s="68">
        <f t="shared" si="92"/>
        <v>-0.97727781340091091</v>
      </c>
      <c r="W858" s="68">
        <v>0</v>
      </c>
      <c r="X858" s="68">
        <f t="shared" si="93"/>
        <v>0.37633415754174648</v>
      </c>
      <c r="Y858" s="68">
        <f t="shared" si="93"/>
        <v>1</v>
      </c>
      <c r="Z858" s="68">
        <f t="shared" si="94"/>
        <v>0.27343225878656696</v>
      </c>
      <c r="AA858" s="68">
        <f t="shared" si="95"/>
        <v>0.72656774121343304</v>
      </c>
      <c r="AB858" s="68">
        <f t="shared" si="96"/>
        <v>0.72656774121343304</v>
      </c>
      <c r="AC858" s="68">
        <f t="shared" si="97"/>
        <v>-0.31942355707926778</v>
      </c>
    </row>
    <row r="859" spans="1:29" x14ac:dyDescent="0.3">
      <c r="A859" s="44">
        <v>18</v>
      </c>
      <c r="B859" s="44">
        <v>1</v>
      </c>
      <c r="C859" s="44">
        <v>10</v>
      </c>
      <c r="D859" s="44">
        <v>3</v>
      </c>
      <c r="E859" s="44">
        <v>0</v>
      </c>
      <c r="F859" s="47" t="str">
        <f t="shared" si="91"/>
        <v>1103</v>
      </c>
      <c r="G859" s="45">
        <v>0</v>
      </c>
      <c r="H859" s="45">
        <v>1</v>
      </c>
      <c r="I859" s="45">
        <v>0</v>
      </c>
      <c r="J859" s="45">
        <v>35</v>
      </c>
      <c r="K859" s="45">
        <v>0</v>
      </c>
      <c r="L859" s="45">
        <v>0</v>
      </c>
      <c r="M859" s="45">
        <v>0</v>
      </c>
      <c r="N859" s="45">
        <v>1</v>
      </c>
      <c r="O859" s="45">
        <v>240</v>
      </c>
      <c r="P859" s="45">
        <v>0</v>
      </c>
      <c r="Q859" s="45">
        <v>1</v>
      </c>
      <c r="R859" s="45">
        <v>0</v>
      </c>
      <c r="S859" s="45">
        <v>0.7</v>
      </c>
      <c r="T859" s="45">
        <v>850</v>
      </c>
      <c r="V859" s="68">
        <f t="shared" si="92"/>
        <v>-1.6058640790194798</v>
      </c>
      <c r="W859" s="68">
        <v>0</v>
      </c>
      <c r="X859" s="68">
        <f t="shared" si="93"/>
        <v>0.20071604543434607</v>
      </c>
      <c r="Y859" s="68">
        <f t="shared" si="93"/>
        <v>1</v>
      </c>
      <c r="Z859" s="68">
        <f t="shared" si="94"/>
        <v>0.16716362390388415</v>
      </c>
      <c r="AA859" s="68">
        <f t="shared" si="95"/>
        <v>0.83283637609611594</v>
      </c>
      <c r="AB859" s="68">
        <f t="shared" si="96"/>
        <v>0.83283637609611594</v>
      </c>
      <c r="AC859" s="68">
        <f t="shared" si="97"/>
        <v>-0.1829180833652175</v>
      </c>
    </row>
    <row r="860" spans="1:29" x14ac:dyDescent="0.3">
      <c r="A860" s="44">
        <v>18</v>
      </c>
      <c r="B860" s="44">
        <v>1</v>
      </c>
      <c r="C860" s="44">
        <v>10</v>
      </c>
      <c r="D860" s="44">
        <v>4</v>
      </c>
      <c r="E860" s="44">
        <v>0</v>
      </c>
      <c r="F860" s="47" t="str">
        <f t="shared" si="91"/>
        <v>1104</v>
      </c>
      <c r="G860" s="45">
        <v>0</v>
      </c>
      <c r="H860" s="45">
        <v>0</v>
      </c>
      <c r="I860" s="45">
        <v>0</v>
      </c>
      <c r="J860" s="45">
        <v>21</v>
      </c>
      <c r="K860" s="45">
        <v>0</v>
      </c>
      <c r="L860" s="45">
        <v>0</v>
      </c>
      <c r="M860" s="45">
        <v>0</v>
      </c>
      <c r="N860" s="45">
        <v>0</v>
      </c>
      <c r="O860" s="45">
        <v>75</v>
      </c>
      <c r="P860" s="45">
        <v>0</v>
      </c>
      <c r="Q860" s="45">
        <v>5</v>
      </c>
      <c r="R860" s="45">
        <v>0</v>
      </c>
      <c r="S860" s="45">
        <v>0.7</v>
      </c>
      <c r="T860" s="45">
        <v>250</v>
      </c>
      <c r="V860" s="68">
        <f t="shared" si="92"/>
        <v>-1.270332294874041</v>
      </c>
      <c r="W860" s="68">
        <v>0</v>
      </c>
      <c r="X860" s="68">
        <f t="shared" si="93"/>
        <v>0.28073831837297442</v>
      </c>
      <c r="Y860" s="68">
        <f t="shared" si="93"/>
        <v>1</v>
      </c>
      <c r="Z860" s="68">
        <f t="shared" si="94"/>
        <v>0.21920037399179174</v>
      </c>
      <c r="AA860" s="68">
        <f t="shared" si="95"/>
        <v>0.78079962600820829</v>
      </c>
      <c r="AB860" s="68">
        <f t="shared" si="96"/>
        <v>0.78079962600820829</v>
      </c>
      <c r="AC860" s="68">
        <f t="shared" si="97"/>
        <v>-0.24743672286875801</v>
      </c>
    </row>
    <row r="861" spans="1:29" x14ac:dyDescent="0.3">
      <c r="A861" s="44">
        <v>18</v>
      </c>
      <c r="B861" s="44">
        <v>1</v>
      </c>
      <c r="C861" s="44">
        <v>11</v>
      </c>
      <c r="D861" s="44">
        <v>1</v>
      </c>
      <c r="E861" s="44">
        <v>1</v>
      </c>
      <c r="F861" s="47" t="str">
        <f t="shared" si="91"/>
        <v>1111</v>
      </c>
      <c r="G861" s="45">
        <v>0</v>
      </c>
      <c r="H861" s="45">
        <v>1</v>
      </c>
      <c r="I861" s="45">
        <v>0</v>
      </c>
      <c r="J861" s="45">
        <v>27</v>
      </c>
      <c r="K861" s="45">
        <v>0</v>
      </c>
      <c r="L861" s="45">
        <v>0</v>
      </c>
      <c r="M861" s="45">
        <v>0</v>
      </c>
      <c r="N861" s="45">
        <v>0</v>
      </c>
      <c r="O861" s="45">
        <v>240</v>
      </c>
      <c r="P861" s="45">
        <v>0</v>
      </c>
      <c r="Q861" s="45">
        <v>1</v>
      </c>
      <c r="R861" s="45">
        <v>1</v>
      </c>
      <c r="S861" s="45">
        <v>0.85</v>
      </c>
      <c r="T861" s="45">
        <v>250</v>
      </c>
      <c r="V861" s="68">
        <f t="shared" si="92"/>
        <v>0.17977823502211343</v>
      </c>
      <c r="W861" s="68">
        <v>0</v>
      </c>
      <c r="X861" s="68">
        <f t="shared" si="93"/>
        <v>1.1969518916769746</v>
      </c>
      <c r="Y861" s="68">
        <f t="shared" si="93"/>
        <v>1</v>
      </c>
      <c r="Z861" s="68">
        <f t="shared" si="94"/>
        <v>0.5448238972421553</v>
      </c>
      <c r="AA861" s="68">
        <f t="shared" si="95"/>
        <v>0.45517610275784481</v>
      </c>
      <c r="AB861" s="68">
        <f t="shared" si="96"/>
        <v>0.5448238972421553</v>
      </c>
      <c r="AC861" s="68">
        <f t="shared" si="97"/>
        <v>-0.6072926608611271</v>
      </c>
    </row>
    <row r="862" spans="1:29" x14ac:dyDescent="0.3">
      <c r="A862" s="44">
        <v>18</v>
      </c>
      <c r="B862" s="44">
        <v>1</v>
      </c>
      <c r="C862" s="44">
        <v>11</v>
      </c>
      <c r="D862" s="44">
        <v>2</v>
      </c>
      <c r="E862" s="44">
        <v>0</v>
      </c>
      <c r="F862" s="47" t="str">
        <f t="shared" si="91"/>
        <v>1112</v>
      </c>
      <c r="G862" s="45">
        <v>1</v>
      </c>
      <c r="H862" s="45">
        <v>0</v>
      </c>
      <c r="I862" s="45">
        <v>0</v>
      </c>
      <c r="J862" s="45">
        <v>21</v>
      </c>
      <c r="K862" s="45">
        <v>1</v>
      </c>
      <c r="L862" s="45">
        <v>0</v>
      </c>
      <c r="M862" s="45">
        <v>1</v>
      </c>
      <c r="N862" s="45">
        <v>0</v>
      </c>
      <c r="O862" s="45">
        <v>144</v>
      </c>
      <c r="P862" s="45">
        <v>0</v>
      </c>
      <c r="Q862" s="45">
        <v>3</v>
      </c>
      <c r="R862" s="45">
        <v>0</v>
      </c>
      <c r="S862" s="45">
        <v>1</v>
      </c>
      <c r="T862" s="45">
        <v>850</v>
      </c>
      <c r="V862" s="68">
        <f t="shared" si="92"/>
        <v>-1.9958275498398534</v>
      </c>
      <c r="W862" s="68">
        <v>0</v>
      </c>
      <c r="X862" s="68">
        <f t="shared" si="93"/>
        <v>0.1359011426499904</v>
      </c>
      <c r="Y862" s="68">
        <f t="shared" si="93"/>
        <v>1</v>
      </c>
      <c r="Z862" s="68">
        <f t="shared" si="94"/>
        <v>0.11964169904164464</v>
      </c>
      <c r="AA862" s="68">
        <f t="shared" si="95"/>
        <v>0.88035830095835543</v>
      </c>
      <c r="AB862" s="68">
        <f t="shared" si="96"/>
        <v>0.88035830095835543</v>
      </c>
      <c r="AC862" s="68">
        <f t="shared" si="97"/>
        <v>-0.12742629419714888</v>
      </c>
    </row>
    <row r="863" spans="1:29" x14ac:dyDescent="0.3">
      <c r="A863" s="44">
        <v>18</v>
      </c>
      <c r="B863" s="44">
        <v>1</v>
      </c>
      <c r="C863" s="44">
        <v>11</v>
      </c>
      <c r="D863" s="44">
        <v>3</v>
      </c>
      <c r="E863" s="44">
        <v>0</v>
      </c>
      <c r="F863" s="47" t="str">
        <f t="shared" si="91"/>
        <v>1113</v>
      </c>
      <c r="G863" s="45">
        <v>0</v>
      </c>
      <c r="H863" s="45">
        <v>0</v>
      </c>
      <c r="I863" s="45">
        <v>1</v>
      </c>
      <c r="J863" s="45">
        <v>35</v>
      </c>
      <c r="K863" s="45">
        <v>0</v>
      </c>
      <c r="L863" s="45">
        <v>1</v>
      </c>
      <c r="M863" s="45">
        <v>0</v>
      </c>
      <c r="N863" s="45">
        <v>1</v>
      </c>
      <c r="O863" s="45">
        <v>75</v>
      </c>
      <c r="P863" s="45">
        <v>1</v>
      </c>
      <c r="Q863" s="45">
        <v>5</v>
      </c>
      <c r="R863" s="45">
        <v>1</v>
      </c>
      <c r="S863" s="45">
        <v>0.7</v>
      </c>
      <c r="T863" s="45">
        <v>400</v>
      </c>
      <c r="V863" s="68">
        <f t="shared" si="92"/>
        <v>-1.5111382072424817</v>
      </c>
      <c r="W863" s="68">
        <v>0</v>
      </c>
      <c r="X863" s="68">
        <f t="shared" si="93"/>
        <v>0.22065867966442809</v>
      </c>
      <c r="Y863" s="68">
        <f t="shared" si="93"/>
        <v>1</v>
      </c>
      <c r="Z863" s="68">
        <f t="shared" si="94"/>
        <v>0.18077017215417621</v>
      </c>
      <c r="AA863" s="68">
        <f t="shared" si="95"/>
        <v>0.81922982784582377</v>
      </c>
      <c r="AB863" s="68">
        <f t="shared" si="96"/>
        <v>0.81922982784582377</v>
      </c>
      <c r="AC863" s="68">
        <f t="shared" si="97"/>
        <v>-0.19939061441514697</v>
      </c>
    </row>
    <row r="864" spans="1:29" x14ac:dyDescent="0.3">
      <c r="A864" s="44">
        <v>18</v>
      </c>
      <c r="B864" s="44">
        <v>1</v>
      </c>
      <c r="C864" s="44">
        <v>11</v>
      </c>
      <c r="D864" s="44">
        <v>4</v>
      </c>
      <c r="E864" s="44">
        <v>0</v>
      </c>
      <c r="F864" s="47" t="str">
        <f t="shared" si="91"/>
        <v>1114</v>
      </c>
      <c r="G864" s="45">
        <v>0</v>
      </c>
      <c r="H864" s="45">
        <v>0</v>
      </c>
      <c r="I864" s="45">
        <v>0</v>
      </c>
      <c r="J864" s="45">
        <v>21</v>
      </c>
      <c r="K864" s="45">
        <v>0</v>
      </c>
      <c r="L864" s="45">
        <v>0</v>
      </c>
      <c r="M864" s="45">
        <v>0</v>
      </c>
      <c r="N864" s="45">
        <v>0</v>
      </c>
      <c r="O864" s="45">
        <v>75</v>
      </c>
      <c r="P864" s="45">
        <v>0</v>
      </c>
      <c r="Q864" s="45">
        <v>5</v>
      </c>
      <c r="R864" s="45">
        <v>0</v>
      </c>
      <c r="S864" s="45">
        <v>0.7</v>
      </c>
      <c r="T864" s="45">
        <v>250</v>
      </c>
      <c r="V864" s="68">
        <f t="shared" si="92"/>
        <v>-1.270332294874041</v>
      </c>
      <c r="W864" s="68">
        <v>0</v>
      </c>
      <c r="X864" s="68">
        <f t="shared" si="93"/>
        <v>0.28073831837297442</v>
      </c>
      <c r="Y864" s="68">
        <f t="shared" si="93"/>
        <v>1</v>
      </c>
      <c r="Z864" s="68">
        <f t="shared" si="94"/>
        <v>0.21920037399179174</v>
      </c>
      <c r="AA864" s="68">
        <f t="shared" si="95"/>
        <v>0.78079962600820829</v>
      </c>
      <c r="AB864" s="68">
        <f t="shared" si="96"/>
        <v>0.78079962600820829</v>
      </c>
      <c r="AC864" s="68">
        <f t="shared" si="97"/>
        <v>-0.24743672286875801</v>
      </c>
    </row>
    <row r="865" spans="1:29" x14ac:dyDescent="0.3">
      <c r="A865" s="44">
        <v>18</v>
      </c>
      <c r="B865" s="44">
        <v>1</v>
      </c>
      <c r="C865" s="44">
        <v>12</v>
      </c>
      <c r="D865" s="44">
        <v>1</v>
      </c>
      <c r="E865" s="44">
        <v>1</v>
      </c>
      <c r="F865" s="47" t="str">
        <f t="shared" si="91"/>
        <v>1121</v>
      </c>
      <c r="G865" s="45">
        <v>0</v>
      </c>
      <c r="H865" s="45">
        <v>0</v>
      </c>
      <c r="I865" s="45">
        <v>1</v>
      </c>
      <c r="J865" s="45">
        <v>30</v>
      </c>
      <c r="K865" s="45">
        <v>0</v>
      </c>
      <c r="L865" s="45">
        <v>0</v>
      </c>
      <c r="M865" s="45">
        <v>0</v>
      </c>
      <c r="N865" s="45">
        <v>0</v>
      </c>
      <c r="O865" s="45">
        <v>165</v>
      </c>
      <c r="P865" s="45">
        <v>0</v>
      </c>
      <c r="Q865" s="45">
        <v>1</v>
      </c>
      <c r="R865" s="45">
        <v>1</v>
      </c>
      <c r="S865" s="45">
        <v>0.85</v>
      </c>
      <c r="T865" s="45">
        <v>550</v>
      </c>
      <c r="V865" s="68">
        <f t="shared" si="92"/>
        <v>-1.080433402284656</v>
      </c>
      <c r="W865" s="68">
        <v>0</v>
      </c>
      <c r="X865" s="68">
        <f t="shared" si="93"/>
        <v>0.33944837605805261</v>
      </c>
      <c r="Y865" s="68">
        <f t="shared" si="93"/>
        <v>1</v>
      </c>
      <c r="Z865" s="68">
        <f t="shared" si="94"/>
        <v>0.25342400806594478</v>
      </c>
      <c r="AA865" s="68">
        <f t="shared" si="95"/>
        <v>0.74657599193405511</v>
      </c>
      <c r="AB865" s="68">
        <f t="shared" si="96"/>
        <v>0.25342400806594478</v>
      </c>
      <c r="AC865" s="68">
        <f t="shared" si="97"/>
        <v>-1.3726912718342084</v>
      </c>
    </row>
    <row r="866" spans="1:29" x14ac:dyDescent="0.3">
      <c r="A866" s="44">
        <v>18</v>
      </c>
      <c r="B866" s="44">
        <v>1</v>
      </c>
      <c r="C866" s="44">
        <v>12</v>
      </c>
      <c r="D866" s="44">
        <v>2</v>
      </c>
      <c r="E866" s="44">
        <v>0</v>
      </c>
      <c r="F866" s="47" t="str">
        <f t="shared" si="91"/>
        <v>1122</v>
      </c>
      <c r="G866" s="45">
        <v>1</v>
      </c>
      <c r="H866" s="45">
        <v>0</v>
      </c>
      <c r="I866" s="45">
        <v>0</v>
      </c>
      <c r="J866" s="45">
        <v>21</v>
      </c>
      <c r="K866" s="45">
        <v>0</v>
      </c>
      <c r="L866" s="45">
        <v>1</v>
      </c>
      <c r="M866" s="45">
        <v>0</v>
      </c>
      <c r="N866" s="45">
        <v>1</v>
      </c>
      <c r="O866" s="45">
        <v>75</v>
      </c>
      <c r="P866" s="45">
        <v>1</v>
      </c>
      <c r="Q866" s="45">
        <v>3</v>
      </c>
      <c r="R866" s="45">
        <v>0</v>
      </c>
      <c r="S866" s="45">
        <v>1</v>
      </c>
      <c r="T866" s="45">
        <v>850</v>
      </c>
      <c r="V866" s="68">
        <f t="shared" si="92"/>
        <v>-2.4672267527015257</v>
      </c>
      <c r="W866" s="68">
        <v>0</v>
      </c>
      <c r="X866" s="68">
        <f t="shared" si="93"/>
        <v>8.4819759301043546E-2</v>
      </c>
      <c r="Y866" s="68">
        <f t="shared" si="93"/>
        <v>1</v>
      </c>
      <c r="Z866" s="68">
        <f t="shared" si="94"/>
        <v>7.8187881971926346E-2</v>
      </c>
      <c r="AA866" s="68">
        <f t="shared" si="95"/>
        <v>0.92181211802807361</v>
      </c>
      <c r="AB866" s="68">
        <f t="shared" si="96"/>
        <v>0.92181211802807361</v>
      </c>
      <c r="AC866" s="68">
        <f t="shared" si="97"/>
        <v>-8.1413852733023345E-2</v>
      </c>
    </row>
    <row r="867" spans="1:29" x14ac:dyDescent="0.3">
      <c r="A867" s="44">
        <v>18</v>
      </c>
      <c r="B867" s="44">
        <v>1</v>
      </c>
      <c r="C867" s="44">
        <v>12</v>
      </c>
      <c r="D867" s="44">
        <v>3</v>
      </c>
      <c r="E867" s="44">
        <v>0</v>
      </c>
      <c r="F867" s="47" t="str">
        <f t="shared" si="91"/>
        <v>1123</v>
      </c>
      <c r="G867" s="45">
        <v>0</v>
      </c>
      <c r="H867" s="45">
        <v>0</v>
      </c>
      <c r="I867" s="45">
        <v>0</v>
      </c>
      <c r="J867" s="45">
        <v>24</v>
      </c>
      <c r="K867" s="45">
        <v>1</v>
      </c>
      <c r="L867" s="45">
        <v>0</v>
      </c>
      <c r="M867" s="45">
        <v>1</v>
      </c>
      <c r="N867" s="45">
        <v>0</v>
      </c>
      <c r="O867" s="45">
        <v>120</v>
      </c>
      <c r="P867" s="45">
        <v>1</v>
      </c>
      <c r="Q867" s="45">
        <v>5</v>
      </c>
      <c r="R867" s="45">
        <v>0</v>
      </c>
      <c r="S867" s="45">
        <v>0.7</v>
      </c>
      <c r="T867" s="45">
        <v>700</v>
      </c>
      <c r="V867" s="68">
        <f t="shared" si="92"/>
        <v>-1.893753950652258</v>
      </c>
      <c r="W867" s="68">
        <v>0</v>
      </c>
      <c r="X867" s="68">
        <f t="shared" si="93"/>
        <v>0.15050575585327589</v>
      </c>
      <c r="Y867" s="68">
        <f t="shared" si="93"/>
        <v>1</v>
      </c>
      <c r="Z867" s="68">
        <f t="shared" si="94"/>
        <v>0.13081703858287339</v>
      </c>
      <c r="AA867" s="68">
        <f t="shared" si="95"/>
        <v>0.8691829614171267</v>
      </c>
      <c r="AB867" s="68">
        <f t="shared" si="96"/>
        <v>0.8691829614171267</v>
      </c>
      <c r="AC867" s="68">
        <f t="shared" si="97"/>
        <v>-0.14020163339539374</v>
      </c>
    </row>
    <row r="868" spans="1:29" x14ac:dyDescent="0.3">
      <c r="A868" s="44">
        <v>18</v>
      </c>
      <c r="B868" s="44">
        <v>1</v>
      </c>
      <c r="C868" s="44">
        <v>12</v>
      </c>
      <c r="D868" s="44">
        <v>4</v>
      </c>
      <c r="E868" s="44">
        <v>0</v>
      </c>
      <c r="F868" s="47" t="str">
        <f t="shared" si="91"/>
        <v>1124</v>
      </c>
      <c r="G868" s="45">
        <v>0</v>
      </c>
      <c r="H868" s="45">
        <v>0</v>
      </c>
      <c r="I868" s="45">
        <v>0</v>
      </c>
      <c r="J868" s="45">
        <v>21</v>
      </c>
      <c r="K868" s="45">
        <v>0</v>
      </c>
      <c r="L868" s="45">
        <v>0</v>
      </c>
      <c r="M868" s="45">
        <v>0</v>
      </c>
      <c r="N868" s="45">
        <v>0</v>
      </c>
      <c r="O868" s="45">
        <v>75</v>
      </c>
      <c r="P868" s="45">
        <v>0</v>
      </c>
      <c r="Q868" s="45">
        <v>5</v>
      </c>
      <c r="R868" s="45">
        <v>0</v>
      </c>
      <c r="S868" s="45">
        <v>0.7</v>
      </c>
      <c r="T868" s="45">
        <v>250</v>
      </c>
      <c r="V868" s="68">
        <f t="shared" si="92"/>
        <v>-1.270332294874041</v>
      </c>
      <c r="W868" s="68">
        <v>0</v>
      </c>
      <c r="X868" s="68">
        <f t="shared" si="93"/>
        <v>0.28073831837297442</v>
      </c>
      <c r="Y868" s="68">
        <f t="shared" si="93"/>
        <v>1</v>
      </c>
      <c r="Z868" s="68">
        <f t="shared" si="94"/>
        <v>0.21920037399179174</v>
      </c>
      <c r="AA868" s="68">
        <f t="shared" si="95"/>
        <v>0.78079962600820829</v>
      </c>
      <c r="AB868" s="68">
        <f t="shared" si="96"/>
        <v>0.78079962600820829</v>
      </c>
      <c r="AC868" s="68">
        <f t="shared" si="97"/>
        <v>-0.24743672286875801</v>
      </c>
    </row>
    <row r="869" spans="1:29" x14ac:dyDescent="0.3">
      <c r="A869" s="44">
        <v>19</v>
      </c>
      <c r="B869" s="44">
        <v>1</v>
      </c>
      <c r="C869" s="44">
        <v>1</v>
      </c>
      <c r="D869" s="44">
        <v>1</v>
      </c>
      <c r="E869" s="44">
        <v>0</v>
      </c>
      <c r="F869" s="47" t="str">
        <f t="shared" si="91"/>
        <v>111</v>
      </c>
      <c r="G869" s="45">
        <v>0</v>
      </c>
      <c r="H869" s="45">
        <v>0</v>
      </c>
      <c r="I869" s="45">
        <v>0</v>
      </c>
      <c r="J869" s="45">
        <v>35</v>
      </c>
      <c r="K869" s="45">
        <v>0</v>
      </c>
      <c r="L869" s="45">
        <v>1</v>
      </c>
      <c r="M869" s="45">
        <v>0</v>
      </c>
      <c r="N869" s="45">
        <v>1</v>
      </c>
      <c r="O869" s="45">
        <v>165</v>
      </c>
      <c r="P869" s="45">
        <v>1</v>
      </c>
      <c r="Q869" s="45">
        <v>1</v>
      </c>
      <c r="R869" s="45">
        <v>0</v>
      </c>
      <c r="S869" s="45">
        <v>1</v>
      </c>
      <c r="T869" s="45">
        <v>400</v>
      </c>
      <c r="V869" s="68">
        <f t="shared" si="92"/>
        <v>0.15138447632077134</v>
      </c>
      <c r="W869" s="68">
        <v>0</v>
      </c>
      <c r="X869" s="68">
        <f t="shared" si="93"/>
        <v>1.1634438887272762</v>
      </c>
      <c r="Y869" s="68">
        <f t="shared" si="93"/>
        <v>1</v>
      </c>
      <c r="Z869" s="68">
        <f t="shared" si="94"/>
        <v>0.53777400689218424</v>
      </c>
      <c r="AA869" s="68">
        <f t="shared" si="95"/>
        <v>0.4622259931078157</v>
      </c>
      <c r="AB869" s="68">
        <f t="shared" si="96"/>
        <v>0.4622259931078157</v>
      </c>
      <c r="AC869" s="68">
        <f t="shared" si="97"/>
        <v>-0.77170134493037768</v>
      </c>
    </row>
    <row r="870" spans="1:29" x14ac:dyDescent="0.3">
      <c r="A870" s="44">
        <v>19</v>
      </c>
      <c r="B870" s="44">
        <v>1</v>
      </c>
      <c r="C870" s="44">
        <v>1</v>
      </c>
      <c r="D870" s="44">
        <v>2</v>
      </c>
      <c r="E870" s="44">
        <v>1</v>
      </c>
      <c r="F870" s="47" t="str">
        <f t="shared" si="91"/>
        <v>112</v>
      </c>
      <c r="G870" s="45">
        <v>1</v>
      </c>
      <c r="H870" s="45">
        <v>0</v>
      </c>
      <c r="I870" s="45">
        <v>0</v>
      </c>
      <c r="J870" s="45">
        <v>24</v>
      </c>
      <c r="K870" s="45">
        <v>1</v>
      </c>
      <c r="L870" s="45">
        <v>0</v>
      </c>
      <c r="M870" s="45">
        <v>0</v>
      </c>
      <c r="N870" s="45">
        <v>0</v>
      </c>
      <c r="O870" s="45">
        <v>75</v>
      </c>
      <c r="P870" s="45">
        <v>1</v>
      </c>
      <c r="Q870" s="45">
        <v>5</v>
      </c>
      <c r="R870" s="45">
        <v>1</v>
      </c>
      <c r="S870" s="45">
        <v>0.85</v>
      </c>
      <c r="T870" s="45">
        <v>250</v>
      </c>
      <c r="V870" s="68">
        <f t="shared" si="92"/>
        <v>-0.96412233293620253</v>
      </c>
      <c r="W870" s="68">
        <v>0</v>
      </c>
      <c r="X870" s="68">
        <f t="shared" si="93"/>
        <v>0.38131772292412575</v>
      </c>
      <c r="Y870" s="68">
        <f t="shared" si="93"/>
        <v>1</v>
      </c>
      <c r="Z870" s="68">
        <f t="shared" si="94"/>
        <v>0.27605359476378127</v>
      </c>
      <c r="AA870" s="68">
        <f t="shared" si="95"/>
        <v>0.72394640523621867</v>
      </c>
      <c r="AB870" s="68">
        <f t="shared" si="96"/>
        <v>0.27605359476378127</v>
      </c>
      <c r="AC870" s="68">
        <f t="shared" si="97"/>
        <v>-1.2871602481895017</v>
      </c>
    </row>
    <row r="871" spans="1:29" x14ac:dyDescent="0.3">
      <c r="A871" s="44">
        <v>19</v>
      </c>
      <c r="B871" s="44">
        <v>1</v>
      </c>
      <c r="C871" s="44">
        <v>1</v>
      </c>
      <c r="D871" s="44">
        <v>3</v>
      </c>
      <c r="E871" s="44">
        <v>0</v>
      </c>
      <c r="F871" s="47" t="str">
        <f t="shared" si="91"/>
        <v>113</v>
      </c>
      <c r="G871" s="45">
        <v>0</v>
      </c>
      <c r="H871" s="45">
        <v>1</v>
      </c>
      <c r="I871" s="45">
        <v>0</v>
      </c>
      <c r="J871" s="45">
        <v>30</v>
      </c>
      <c r="K871" s="45">
        <v>0</v>
      </c>
      <c r="L871" s="45">
        <v>0</v>
      </c>
      <c r="M871" s="45">
        <v>1</v>
      </c>
      <c r="N871" s="45">
        <v>0</v>
      </c>
      <c r="O871" s="45">
        <v>120</v>
      </c>
      <c r="P871" s="45">
        <v>0</v>
      </c>
      <c r="Q871" s="45">
        <v>3</v>
      </c>
      <c r="R871" s="45">
        <v>1</v>
      </c>
      <c r="S871" s="45">
        <v>0.7</v>
      </c>
      <c r="T871" s="45">
        <v>700</v>
      </c>
      <c r="V871" s="68">
        <f t="shared" si="92"/>
        <v>-2.1303980418260142</v>
      </c>
      <c r="W871" s="68">
        <v>0</v>
      </c>
      <c r="X871" s="68">
        <f t="shared" si="93"/>
        <v>0.1187900010518468</v>
      </c>
      <c r="Y871" s="68">
        <f t="shared" si="93"/>
        <v>1</v>
      </c>
      <c r="Z871" s="68">
        <f t="shared" si="94"/>
        <v>0.10617721014682348</v>
      </c>
      <c r="AA871" s="68">
        <f t="shared" si="95"/>
        <v>0.89382278985317654</v>
      </c>
      <c r="AB871" s="68">
        <f t="shared" si="96"/>
        <v>0.89382278985317654</v>
      </c>
      <c r="AC871" s="68">
        <f t="shared" si="97"/>
        <v>-0.11224774509787101</v>
      </c>
    </row>
    <row r="872" spans="1:29" x14ac:dyDescent="0.3">
      <c r="A872" s="44">
        <v>19</v>
      </c>
      <c r="B872" s="44">
        <v>1</v>
      </c>
      <c r="C872" s="44">
        <v>1</v>
      </c>
      <c r="D872" s="44">
        <v>4</v>
      </c>
      <c r="E872" s="44">
        <v>0</v>
      </c>
      <c r="F872" s="47" t="str">
        <f t="shared" si="91"/>
        <v>114</v>
      </c>
      <c r="G872" s="45">
        <v>0</v>
      </c>
      <c r="H872" s="45">
        <v>0</v>
      </c>
      <c r="I872" s="45">
        <v>0</v>
      </c>
      <c r="J872" s="45">
        <v>21</v>
      </c>
      <c r="K872" s="45">
        <v>0</v>
      </c>
      <c r="L872" s="45">
        <v>0</v>
      </c>
      <c r="M872" s="45">
        <v>0</v>
      </c>
      <c r="N872" s="45">
        <v>0</v>
      </c>
      <c r="O872" s="45">
        <v>75</v>
      </c>
      <c r="P872" s="45">
        <v>0</v>
      </c>
      <c r="Q872" s="45">
        <v>5</v>
      </c>
      <c r="R872" s="45">
        <v>0</v>
      </c>
      <c r="S872" s="45">
        <v>0.7</v>
      </c>
      <c r="T872" s="45">
        <v>250</v>
      </c>
      <c r="V872" s="68">
        <f t="shared" si="92"/>
        <v>-1.270332294874041</v>
      </c>
      <c r="W872" s="68">
        <v>0</v>
      </c>
      <c r="X872" s="68">
        <f t="shared" si="93"/>
        <v>0.28073831837297442</v>
      </c>
      <c r="Y872" s="68">
        <f t="shared" si="93"/>
        <v>1</v>
      </c>
      <c r="Z872" s="68">
        <f t="shared" si="94"/>
        <v>0.21920037399179174</v>
      </c>
      <c r="AA872" s="68">
        <f t="shared" si="95"/>
        <v>0.78079962600820829</v>
      </c>
      <c r="AB872" s="68">
        <f t="shared" si="96"/>
        <v>0.78079962600820829</v>
      </c>
      <c r="AC872" s="68">
        <f t="shared" si="97"/>
        <v>-0.24743672286875801</v>
      </c>
    </row>
    <row r="873" spans="1:29" x14ac:dyDescent="0.3">
      <c r="A873" s="44">
        <v>19</v>
      </c>
      <c r="B873" s="44">
        <v>1</v>
      </c>
      <c r="C873" s="44">
        <v>2</v>
      </c>
      <c r="D873" s="44">
        <v>1</v>
      </c>
      <c r="E873" s="44">
        <v>0</v>
      </c>
      <c r="F873" s="47" t="str">
        <f t="shared" si="91"/>
        <v>121</v>
      </c>
      <c r="G873" s="45">
        <v>0</v>
      </c>
      <c r="H873" s="45">
        <v>0</v>
      </c>
      <c r="I873" s="45">
        <v>0</v>
      </c>
      <c r="J873" s="45">
        <v>21</v>
      </c>
      <c r="K873" s="45">
        <v>1</v>
      </c>
      <c r="L873" s="45">
        <v>0</v>
      </c>
      <c r="M873" s="45">
        <v>0</v>
      </c>
      <c r="N873" s="45">
        <v>0</v>
      </c>
      <c r="O873" s="45">
        <v>240</v>
      </c>
      <c r="P873" s="45">
        <v>1</v>
      </c>
      <c r="Q873" s="45">
        <v>3</v>
      </c>
      <c r="R873" s="45">
        <v>1</v>
      </c>
      <c r="S873" s="45">
        <v>0.7</v>
      </c>
      <c r="T873" s="45">
        <v>850</v>
      </c>
      <c r="V873" s="68">
        <f t="shared" si="92"/>
        <v>-1.5340341790643999</v>
      </c>
      <c r="W873" s="68">
        <v>0</v>
      </c>
      <c r="X873" s="68">
        <f t="shared" si="93"/>
        <v>0.21566388330894767</v>
      </c>
      <c r="Y873" s="68">
        <f t="shared" si="93"/>
        <v>1</v>
      </c>
      <c r="Z873" s="68">
        <f t="shared" si="94"/>
        <v>0.17740420380173377</v>
      </c>
      <c r="AA873" s="68">
        <f t="shared" si="95"/>
        <v>0.82259579619826617</v>
      </c>
      <c r="AB873" s="68">
        <f t="shared" si="96"/>
        <v>0.82259579619826617</v>
      </c>
      <c r="AC873" s="68">
        <f t="shared" si="97"/>
        <v>-0.19529033358269565</v>
      </c>
    </row>
    <row r="874" spans="1:29" x14ac:dyDescent="0.3">
      <c r="A874" s="44">
        <v>19</v>
      </c>
      <c r="B874" s="44">
        <v>1</v>
      </c>
      <c r="C874" s="44">
        <v>2</v>
      </c>
      <c r="D874" s="44">
        <v>2</v>
      </c>
      <c r="E874" s="44">
        <v>1</v>
      </c>
      <c r="F874" s="47" t="str">
        <f t="shared" si="91"/>
        <v>122</v>
      </c>
      <c r="G874" s="45">
        <v>1</v>
      </c>
      <c r="H874" s="45">
        <v>0</v>
      </c>
      <c r="I874" s="45">
        <v>0</v>
      </c>
      <c r="J874" s="45">
        <v>35</v>
      </c>
      <c r="K874" s="45">
        <v>0</v>
      </c>
      <c r="L874" s="45">
        <v>0</v>
      </c>
      <c r="M874" s="45">
        <v>0</v>
      </c>
      <c r="N874" s="45">
        <v>1</v>
      </c>
      <c r="O874" s="45">
        <v>120</v>
      </c>
      <c r="P874" s="45">
        <v>0</v>
      </c>
      <c r="Q874" s="45">
        <v>5</v>
      </c>
      <c r="R874" s="45">
        <v>0</v>
      </c>
      <c r="S874" s="45">
        <v>1</v>
      </c>
      <c r="T874" s="45">
        <v>400</v>
      </c>
      <c r="V874" s="68">
        <f t="shared" si="92"/>
        <v>-1.1102727527163267</v>
      </c>
      <c r="W874" s="68">
        <v>0</v>
      </c>
      <c r="X874" s="68">
        <f t="shared" si="93"/>
        <v>0.32946908523086349</v>
      </c>
      <c r="Y874" s="68">
        <f t="shared" si="93"/>
        <v>1</v>
      </c>
      <c r="Z874" s="68">
        <f t="shared" si="94"/>
        <v>0.24782004251994388</v>
      </c>
      <c r="AA874" s="68">
        <f t="shared" si="95"/>
        <v>0.75217995748005606</v>
      </c>
      <c r="AB874" s="68">
        <f t="shared" si="96"/>
        <v>0.24782004251994388</v>
      </c>
      <c r="AC874" s="68">
        <f t="shared" si="97"/>
        <v>-1.3950524312178874</v>
      </c>
    </row>
    <row r="875" spans="1:29" x14ac:dyDescent="0.3">
      <c r="A875" s="44">
        <v>19</v>
      </c>
      <c r="B875" s="44">
        <v>1</v>
      </c>
      <c r="C875" s="44">
        <v>2</v>
      </c>
      <c r="D875" s="44">
        <v>3</v>
      </c>
      <c r="E875" s="44">
        <v>0</v>
      </c>
      <c r="F875" s="47" t="str">
        <f t="shared" si="91"/>
        <v>123</v>
      </c>
      <c r="G875" s="45">
        <v>0</v>
      </c>
      <c r="H875" s="45">
        <v>0</v>
      </c>
      <c r="I875" s="45">
        <v>1</v>
      </c>
      <c r="J875" s="45">
        <v>27</v>
      </c>
      <c r="K875" s="45">
        <v>0</v>
      </c>
      <c r="L875" s="45">
        <v>1</v>
      </c>
      <c r="M875" s="45">
        <v>1</v>
      </c>
      <c r="N875" s="45">
        <v>0</v>
      </c>
      <c r="O875" s="45">
        <v>144</v>
      </c>
      <c r="P875" s="45">
        <v>0</v>
      </c>
      <c r="Q875" s="45">
        <v>1</v>
      </c>
      <c r="R875" s="45">
        <v>0</v>
      </c>
      <c r="S875" s="45">
        <v>0.85</v>
      </c>
      <c r="T875" s="45">
        <v>550</v>
      </c>
      <c r="V875" s="68">
        <f t="shared" si="92"/>
        <v>-1.1157593978093003</v>
      </c>
      <c r="W875" s="68">
        <v>0</v>
      </c>
      <c r="X875" s="68">
        <f t="shared" si="93"/>
        <v>0.32766635528314314</v>
      </c>
      <c r="Y875" s="68">
        <f t="shared" si="93"/>
        <v>1</v>
      </c>
      <c r="Z875" s="68">
        <f t="shared" si="94"/>
        <v>0.24679871865342537</v>
      </c>
      <c r="AA875" s="68">
        <f t="shared" si="95"/>
        <v>0.7532012813465746</v>
      </c>
      <c r="AB875" s="68">
        <f t="shared" si="96"/>
        <v>0.7532012813465746</v>
      </c>
      <c r="AC875" s="68">
        <f t="shared" si="97"/>
        <v>-0.28342278099695611</v>
      </c>
    </row>
    <row r="876" spans="1:29" x14ac:dyDescent="0.3">
      <c r="A876" s="44">
        <v>19</v>
      </c>
      <c r="B876" s="44">
        <v>1</v>
      </c>
      <c r="C876" s="44">
        <v>2</v>
      </c>
      <c r="D876" s="44">
        <v>4</v>
      </c>
      <c r="E876" s="44">
        <v>0</v>
      </c>
      <c r="F876" s="47" t="str">
        <f t="shared" si="91"/>
        <v>124</v>
      </c>
      <c r="G876" s="45">
        <v>0</v>
      </c>
      <c r="H876" s="45">
        <v>0</v>
      </c>
      <c r="I876" s="45">
        <v>0</v>
      </c>
      <c r="J876" s="45">
        <v>21</v>
      </c>
      <c r="K876" s="45">
        <v>0</v>
      </c>
      <c r="L876" s="45">
        <v>0</v>
      </c>
      <c r="M876" s="45">
        <v>0</v>
      </c>
      <c r="N876" s="45">
        <v>0</v>
      </c>
      <c r="O876" s="45">
        <v>75</v>
      </c>
      <c r="P876" s="45">
        <v>0</v>
      </c>
      <c r="Q876" s="45">
        <v>5</v>
      </c>
      <c r="R876" s="45">
        <v>0</v>
      </c>
      <c r="S876" s="45">
        <v>0.7</v>
      </c>
      <c r="T876" s="45">
        <v>250</v>
      </c>
      <c r="V876" s="68">
        <f t="shared" si="92"/>
        <v>-1.270332294874041</v>
      </c>
      <c r="W876" s="68">
        <v>0</v>
      </c>
      <c r="X876" s="68">
        <f t="shared" si="93"/>
        <v>0.28073831837297442</v>
      </c>
      <c r="Y876" s="68">
        <f t="shared" si="93"/>
        <v>1</v>
      </c>
      <c r="Z876" s="68">
        <f t="shared" si="94"/>
        <v>0.21920037399179174</v>
      </c>
      <c r="AA876" s="68">
        <f t="shared" si="95"/>
        <v>0.78079962600820829</v>
      </c>
      <c r="AB876" s="68">
        <f t="shared" si="96"/>
        <v>0.78079962600820829</v>
      </c>
      <c r="AC876" s="68">
        <f t="shared" si="97"/>
        <v>-0.24743672286875801</v>
      </c>
    </row>
    <row r="877" spans="1:29" x14ac:dyDescent="0.3">
      <c r="A877" s="44">
        <v>19</v>
      </c>
      <c r="B877" s="44">
        <v>1</v>
      </c>
      <c r="C877" s="44">
        <v>3</v>
      </c>
      <c r="D877" s="44">
        <v>1</v>
      </c>
      <c r="E877" s="44">
        <v>0</v>
      </c>
      <c r="F877" s="47" t="str">
        <f t="shared" si="91"/>
        <v>131</v>
      </c>
      <c r="G877" s="45">
        <v>0</v>
      </c>
      <c r="H877" s="45">
        <v>0</v>
      </c>
      <c r="I877" s="45">
        <v>0</v>
      </c>
      <c r="J877" s="45">
        <v>30</v>
      </c>
      <c r="K877" s="45">
        <v>0</v>
      </c>
      <c r="L877" s="45">
        <v>0</v>
      </c>
      <c r="M877" s="45">
        <v>0</v>
      </c>
      <c r="N877" s="45">
        <v>1</v>
      </c>
      <c r="O877" s="45">
        <v>165</v>
      </c>
      <c r="P877" s="45">
        <v>0</v>
      </c>
      <c r="Q877" s="45">
        <v>5</v>
      </c>
      <c r="R877" s="45">
        <v>1</v>
      </c>
      <c r="S877" s="45">
        <v>1</v>
      </c>
      <c r="T877" s="45">
        <v>700</v>
      </c>
      <c r="V877" s="68">
        <f t="shared" si="92"/>
        <v>-1.4676838021033922</v>
      </c>
      <c r="W877" s="68">
        <v>0</v>
      </c>
      <c r="X877" s="68">
        <f t="shared" si="93"/>
        <v>0.23045865533731916</v>
      </c>
      <c r="Y877" s="68">
        <f t="shared" si="93"/>
        <v>1</v>
      </c>
      <c r="Z877" s="68">
        <f t="shared" si="94"/>
        <v>0.18729491993710345</v>
      </c>
      <c r="AA877" s="68">
        <f t="shared" si="95"/>
        <v>0.81270508006289655</v>
      </c>
      <c r="AB877" s="68">
        <f t="shared" si="96"/>
        <v>0.81270508006289655</v>
      </c>
      <c r="AC877" s="68">
        <f t="shared" si="97"/>
        <v>-0.20738699039608086</v>
      </c>
    </row>
    <row r="878" spans="1:29" x14ac:dyDescent="0.3">
      <c r="A878" s="44">
        <v>19</v>
      </c>
      <c r="B878" s="44">
        <v>1</v>
      </c>
      <c r="C878" s="44">
        <v>3</v>
      </c>
      <c r="D878" s="44">
        <v>2</v>
      </c>
      <c r="E878" s="44">
        <v>1</v>
      </c>
      <c r="F878" s="47" t="str">
        <f t="shared" si="91"/>
        <v>132</v>
      </c>
      <c r="G878" s="45">
        <v>0</v>
      </c>
      <c r="H878" s="45">
        <v>0</v>
      </c>
      <c r="I878" s="45">
        <v>1</v>
      </c>
      <c r="J878" s="45">
        <v>27</v>
      </c>
      <c r="K878" s="45">
        <v>1</v>
      </c>
      <c r="L878" s="45">
        <v>0</v>
      </c>
      <c r="M878" s="45">
        <v>1</v>
      </c>
      <c r="N878" s="45">
        <v>0</v>
      </c>
      <c r="O878" s="45">
        <v>75</v>
      </c>
      <c r="P878" s="45">
        <v>1</v>
      </c>
      <c r="Q878" s="45">
        <v>1</v>
      </c>
      <c r="R878" s="45">
        <v>0</v>
      </c>
      <c r="S878" s="45">
        <v>0.85</v>
      </c>
      <c r="T878" s="45">
        <v>250</v>
      </c>
      <c r="V878" s="68">
        <f t="shared" si="92"/>
        <v>-0.12645991524014566</v>
      </c>
      <c r="W878" s="68">
        <v>0</v>
      </c>
      <c r="X878" s="68">
        <f t="shared" si="93"/>
        <v>0.88120947190562926</v>
      </c>
      <c r="Y878" s="68">
        <f t="shared" si="93"/>
        <v>1</v>
      </c>
      <c r="Z878" s="68">
        <f t="shared" si="94"/>
        <v>0.46842708643869457</v>
      </c>
      <c r="AA878" s="68">
        <f t="shared" si="95"/>
        <v>0.53157291356130532</v>
      </c>
      <c r="AB878" s="68">
        <f t="shared" si="96"/>
        <v>0.46842708643869457</v>
      </c>
      <c r="AC878" s="68">
        <f t="shared" si="97"/>
        <v>-0.75837482135004963</v>
      </c>
    </row>
    <row r="879" spans="1:29" x14ac:dyDescent="0.3">
      <c r="A879" s="44">
        <v>19</v>
      </c>
      <c r="B879" s="44">
        <v>1</v>
      </c>
      <c r="C879" s="44">
        <v>3</v>
      </c>
      <c r="D879" s="44">
        <v>3</v>
      </c>
      <c r="E879" s="44">
        <v>0</v>
      </c>
      <c r="F879" s="47" t="str">
        <f t="shared" si="91"/>
        <v>133</v>
      </c>
      <c r="G879" s="45">
        <v>0</v>
      </c>
      <c r="H879" s="45">
        <v>1</v>
      </c>
      <c r="I879" s="45">
        <v>0</v>
      </c>
      <c r="J879" s="45">
        <v>21</v>
      </c>
      <c r="K879" s="45">
        <v>0</v>
      </c>
      <c r="L879" s="45">
        <v>1</v>
      </c>
      <c r="M879" s="45">
        <v>0</v>
      </c>
      <c r="N879" s="45">
        <v>0</v>
      </c>
      <c r="O879" s="45">
        <v>144</v>
      </c>
      <c r="P879" s="45">
        <v>0</v>
      </c>
      <c r="Q879" s="45">
        <v>3</v>
      </c>
      <c r="R879" s="45">
        <v>1</v>
      </c>
      <c r="S879" s="45">
        <v>0.7</v>
      </c>
      <c r="T879" s="45">
        <v>850</v>
      </c>
      <c r="V879" s="68">
        <f t="shared" si="92"/>
        <v>-2.8486108663315743</v>
      </c>
      <c r="W879" s="68">
        <v>0</v>
      </c>
      <c r="X879" s="68">
        <f t="shared" si="93"/>
        <v>5.7924730205216518E-2</v>
      </c>
      <c r="Y879" s="68">
        <f t="shared" si="93"/>
        <v>1</v>
      </c>
      <c r="Z879" s="68">
        <f t="shared" si="94"/>
        <v>5.4753167736215275E-2</v>
      </c>
      <c r="AA879" s="68">
        <f t="shared" si="95"/>
        <v>0.9452468322637847</v>
      </c>
      <c r="AB879" s="68">
        <f t="shared" si="96"/>
        <v>0.9452468322637847</v>
      </c>
      <c r="AC879" s="68">
        <f t="shared" si="97"/>
        <v>-5.6309187431960402E-2</v>
      </c>
    </row>
    <row r="880" spans="1:29" x14ac:dyDescent="0.3">
      <c r="A880" s="44">
        <v>19</v>
      </c>
      <c r="B880" s="44">
        <v>1</v>
      </c>
      <c r="C880" s="44">
        <v>3</v>
      </c>
      <c r="D880" s="44">
        <v>4</v>
      </c>
      <c r="E880" s="44">
        <v>0</v>
      </c>
      <c r="F880" s="47" t="str">
        <f t="shared" si="91"/>
        <v>134</v>
      </c>
      <c r="G880" s="45">
        <v>0</v>
      </c>
      <c r="H880" s="45">
        <v>0</v>
      </c>
      <c r="I880" s="45">
        <v>0</v>
      </c>
      <c r="J880" s="45">
        <v>21</v>
      </c>
      <c r="K880" s="45">
        <v>0</v>
      </c>
      <c r="L880" s="45">
        <v>0</v>
      </c>
      <c r="M880" s="45">
        <v>0</v>
      </c>
      <c r="N880" s="45">
        <v>0</v>
      </c>
      <c r="O880" s="45">
        <v>75</v>
      </c>
      <c r="P880" s="45">
        <v>0</v>
      </c>
      <c r="Q880" s="45">
        <v>5</v>
      </c>
      <c r="R880" s="45">
        <v>0</v>
      </c>
      <c r="S880" s="45">
        <v>0.7</v>
      </c>
      <c r="T880" s="45">
        <v>250</v>
      </c>
      <c r="V880" s="68">
        <f t="shared" si="92"/>
        <v>-1.270332294874041</v>
      </c>
      <c r="W880" s="68">
        <v>0</v>
      </c>
      <c r="X880" s="68">
        <f t="shared" si="93"/>
        <v>0.28073831837297442</v>
      </c>
      <c r="Y880" s="68">
        <f t="shared" si="93"/>
        <v>1</v>
      </c>
      <c r="Z880" s="68">
        <f t="shared" si="94"/>
        <v>0.21920037399179174</v>
      </c>
      <c r="AA880" s="68">
        <f t="shared" si="95"/>
        <v>0.78079962600820829</v>
      </c>
      <c r="AB880" s="68">
        <f t="shared" si="96"/>
        <v>0.78079962600820829</v>
      </c>
      <c r="AC880" s="68">
        <f t="shared" si="97"/>
        <v>-0.24743672286875801</v>
      </c>
    </row>
    <row r="881" spans="1:29" x14ac:dyDescent="0.3">
      <c r="A881" s="44">
        <v>19</v>
      </c>
      <c r="B881" s="44">
        <v>1</v>
      </c>
      <c r="C881" s="44">
        <v>4</v>
      </c>
      <c r="D881" s="44">
        <v>1</v>
      </c>
      <c r="E881" s="44">
        <v>1</v>
      </c>
      <c r="F881" s="47" t="str">
        <f t="shared" si="91"/>
        <v>141</v>
      </c>
      <c r="G881" s="45">
        <v>0</v>
      </c>
      <c r="H881" s="45">
        <v>1</v>
      </c>
      <c r="I881" s="45">
        <v>0</v>
      </c>
      <c r="J881" s="45">
        <v>27</v>
      </c>
      <c r="K881" s="45">
        <v>0</v>
      </c>
      <c r="L881" s="45">
        <v>0</v>
      </c>
      <c r="M881" s="45">
        <v>1</v>
      </c>
      <c r="N881" s="45">
        <v>0</v>
      </c>
      <c r="O881" s="45">
        <v>165</v>
      </c>
      <c r="P881" s="45">
        <v>1</v>
      </c>
      <c r="Q881" s="45">
        <v>1</v>
      </c>
      <c r="R881" s="45">
        <v>0</v>
      </c>
      <c r="S881" s="45">
        <v>0.7</v>
      </c>
      <c r="T881" s="45">
        <v>250</v>
      </c>
      <c r="V881" s="68">
        <f t="shared" si="92"/>
        <v>-0.11628712502658589</v>
      </c>
      <c r="W881" s="68">
        <v>0</v>
      </c>
      <c r="X881" s="68">
        <f t="shared" si="93"/>
        <v>0.89021958227753284</v>
      </c>
      <c r="Y881" s="68">
        <f t="shared" si="93"/>
        <v>1</v>
      </c>
      <c r="Z881" s="68">
        <f t="shared" si="94"/>
        <v>0.47096093523954702</v>
      </c>
      <c r="AA881" s="68">
        <f t="shared" si="95"/>
        <v>0.52903906476045293</v>
      </c>
      <c r="AB881" s="68">
        <f t="shared" si="96"/>
        <v>0.47096093523954702</v>
      </c>
      <c r="AC881" s="68">
        <f t="shared" si="97"/>
        <v>-0.75298012844885953</v>
      </c>
    </row>
    <row r="882" spans="1:29" x14ac:dyDescent="0.3">
      <c r="A882" s="44">
        <v>19</v>
      </c>
      <c r="B882" s="44">
        <v>1</v>
      </c>
      <c r="C882" s="44">
        <v>4</v>
      </c>
      <c r="D882" s="44">
        <v>2</v>
      </c>
      <c r="E882" s="44">
        <v>0</v>
      </c>
      <c r="F882" s="47" t="str">
        <f t="shared" si="91"/>
        <v>142</v>
      </c>
      <c r="G882" s="45">
        <v>0</v>
      </c>
      <c r="H882" s="45">
        <v>0</v>
      </c>
      <c r="I882" s="45">
        <v>1</v>
      </c>
      <c r="J882" s="45">
        <v>24</v>
      </c>
      <c r="K882" s="45">
        <v>0</v>
      </c>
      <c r="L882" s="45">
        <v>1</v>
      </c>
      <c r="M882" s="45">
        <v>0</v>
      </c>
      <c r="N882" s="45">
        <v>0</v>
      </c>
      <c r="O882" s="45">
        <v>240</v>
      </c>
      <c r="P882" s="45">
        <v>1</v>
      </c>
      <c r="Q882" s="45">
        <v>5</v>
      </c>
      <c r="R882" s="45">
        <v>0</v>
      </c>
      <c r="S882" s="45">
        <v>1</v>
      </c>
      <c r="T882" s="45">
        <v>550</v>
      </c>
      <c r="V882" s="68">
        <f t="shared" si="92"/>
        <v>-1.4129936852993867</v>
      </c>
      <c r="W882" s="68">
        <v>0</v>
      </c>
      <c r="X882" s="68">
        <f t="shared" si="93"/>
        <v>0.24341348792937809</v>
      </c>
      <c r="Y882" s="68">
        <f t="shared" si="93"/>
        <v>1</v>
      </c>
      <c r="Z882" s="68">
        <f t="shared" si="94"/>
        <v>0.19576230296064087</v>
      </c>
      <c r="AA882" s="68">
        <f t="shared" si="95"/>
        <v>0.8042376970393591</v>
      </c>
      <c r="AB882" s="68">
        <f t="shared" si="96"/>
        <v>0.8042376970393591</v>
      </c>
      <c r="AC882" s="68">
        <f t="shared" si="97"/>
        <v>-0.21786041041319557</v>
      </c>
    </row>
    <row r="883" spans="1:29" x14ac:dyDescent="0.3">
      <c r="A883" s="44">
        <v>19</v>
      </c>
      <c r="B883" s="44">
        <v>1</v>
      </c>
      <c r="C883" s="44">
        <v>4</v>
      </c>
      <c r="D883" s="44">
        <v>3</v>
      </c>
      <c r="E883" s="44">
        <v>0</v>
      </c>
      <c r="F883" s="47" t="str">
        <f t="shared" si="91"/>
        <v>143</v>
      </c>
      <c r="G883" s="45">
        <v>1</v>
      </c>
      <c r="H883" s="45">
        <v>0</v>
      </c>
      <c r="I883" s="45">
        <v>0</v>
      </c>
      <c r="J883" s="45">
        <v>35</v>
      </c>
      <c r="K883" s="45">
        <v>1</v>
      </c>
      <c r="L883" s="45">
        <v>0</v>
      </c>
      <c r="M883" s="45">
        <v>0</v>
      </c>
      <c r="N883" s="45">
        <v>1</v>
      </c>
      <c r="O883" s="45">
        <v>144</v>
      </c>
      <c r="P883" s="45">
        <v>0</v>
      </c>
      <c r="Q883" s="45">
        <v>3</v>
      </c>
      <c r="R883" s="45">
        <v>1</v>
      </c>
      <c r="S883" s="45">
        <v>0.85</v>
      </c>
      <c r="T883" s="45">
        <v>400</v>
      </c>
      <c r="V883" s="68">
        <f t="shared" si="92"/>
        <v>-0.38008806538023043</v>
      </c>
      <c r="W883" s="68">
        <v>0</v>
      </c>
      <c r="X883" s="68">
        <f t="shared" si="93"/>
        <v>0.68380118734909823</v>
      </c>
      <c r="Y883" s="68">
        <f t="shared" si="93"/>
        <v>1</v>
      </c>
      <c r="Z883" s="68">
        <f t="shared" si="94"/>
        <v>0.40610565694257789</v>
      </c>
      <c r="AA883" s="68">
        <f t="shared" si="95"/>
        <v>0.59389434305742206</v>
      </c>
      <c r="AB883" s="68">
        <f t="shared" si="96"/>
        <v>0.59389434305742206</v>
      </c>
      <c r="AC883" s="68">
        <f t="shared" si="97"/>
        <v>-0.52105384908158792</v>
      </c>
    </row>
    <row r="884" spans="1:29" x14ac:dyDescent="0.3">
      <c r="A884" s="44">
        <v>19</v>
      </c>
      <c r="B884" s="44">
        <v>1</v>
      </c>
      <c r="C884" s="44">
        <v>4</v>
      </c>
      <c r="D884" s="44">
        <v>4</v>
      </c>
      <c r="E884" s="44">
        <v>0</v>
      </c>
      <c r="F884" s="47" t="str">
        <f t="shared" si="91"/>
        <v>144</v>
      </c>
      <c r="G884" s="45">
        <v>0</v>
      </c>
      <c r="H884" s="45">
        <v>0</v>
      </c>
      <c r="I884" s="45">
        <v>0</v>
      </c>
      <c r="J884" s="45">
        <v>21</v>
      </c>
      <c r="K884" s="45">
        <v>0</v>
      </c>
      <c r="L884" s="45">
        <v>0</v>
      </c>
      <c r="M884" s="45">
        <v>0</v>
      </c>
      <c r="N884" s="45">
        <v>0</v>
      </c>
      <c r="O884" s="45">
        <v>75</v>
      </c>
      <c r="P884" s="45">
        <v>0</v>
      </c>
      <c r="Q884" s="45">
        <v>5</v>
      </c>
      <c r="R884" s="45">
        <v>0</v>
      </c>
      <c r="S884" s="45">
        <v>0.7</v>
      </c>
      <c r="T884" s="45">
        <v>250</v>
      </c>
      <c r="V884" s="68">
        <f t="shared" si="92"/>
        <v>-1.270332294874041</v>
      </c>
      <c r="W884" s="68">
        <v>0</v>
      </c>
      <c r="X884" s="68">
        <f t="shared" si="93"/>
        <v>0.28073831837297442</v>
      </c>
      <c r="Y884" s="68">
        <f t="shared" si="93"/>
        <v>1</v>
      </c>
      <c r="Z884" s="68">
        <f t="shared" si="94"/>
        <v>0.21920037399179174</v>
      </c>
      <c r="AA884" s="68">
        <f t="shared" si="95"/>
        <v>0.78079962600820829</v>
      </c>
      <c r="AB884" s="68">
        <f t="shared" si="96"/>
        <v>0.78079962600820829</v>
      </c>
      <c r="AC884" s="68">
        <f t="shared" si="97"/>
        <v>-0.24743672286875801</v>
      </c>
    </row>
    <row r="885" spans="1:29" x14ac:dyDescent="0.3">
      <c r="A885" s="44">
        <v>19</v>
      </c>
      <c r="B885" s="44">
        <v>1</v>
      </c>
      <c r="C885" s="44">
        <v>5</v>
      </c>
      <c r="D885" s="44">
        <v>1</v>
      </c>
      <c r="E885" s="44">
        <v>0</v>
      </c>
      <c r="F885" s="47" t="str">
        <f t="shared" si="91"/>
        <v>151</v>
      </c>
      <c r="G885" s="45">
        <v>0</v>
      </c>
      <c r="H885" s="45">
        <v>0</v>
      </c>
      <c r="I885" s="45">
        <v>1</v>
      </c>
      <c r="J885" s="45">
        <v>24</v>
      </c>
      <c r="K885" s="45">
        <v>0</v>
      </c>
      <c r="L885" s="45">
        <v>0</v>
      </c>
      <c r="M885" s="45">
        <v>0</v>
      </c>
      <c r="N885" s="45">
        <v>1</v>
      </c>
      <c r="O885" s="45">
        <v>75</v>
      </c>
      <c r="P885" s="45">
        <v>1</v>
      </c>
      <c r="Q885" s="45">
        <v>5</v>
      </c>
      <c r="R885" s="45">
        <v>0</v>
      </c>
      <c r="S885" s="45">
        <v>1</v>
      </c>
      <c r="T885" s="45">
        <v>550</v>
      </c>
      <c r="V885" s="68">
        <f t="shared" si="92"/>
        <v>-1.8415810102541608</v>
      </c>
      <c r="W885" s="68">
        <v>0</v>
      </c>
      <c r="X885" s="68">
        <f t="shared" si="93"/>
        <v>0.15856653251263986</v>
      </c>
      <c r="Y885" s="68">
        <f t="shared" si="93"/>
        <v>1</v>
      </c>
      <c r="Z885" s="68">
        <f t="shared" si="94"/>
        <v>0.13686441655512774</v>
      </c>
      <c r="AA885" s="68">
        <f t="shared" si="95"/>
        <v>0.8631355834448724</v>
      </c>
      <c r="AB885" s="68">
        <f t="shared" si="96"/>
        <v>0.8631355834448724</v>
      </c>
      <c r="AC885" s="68">
        <f t="shared" si="97"/>
        <v>-0.14718349311837831</v>
      </c>
    </row>
    <row r="886" spans="1:29" x14ac:dyDescent="0.3">
      <c r="A886" s="44">
        <v>19</v>
      </c>
      <c r="B886" s="44">
        <v>1</v>
      </c>
      <c r="C886" s="44">
        <v>5</v>
      </c>
      <c r="D886" s="44">
        <v>2</v>
      </c>
      <c r="E886" s="44">
        <v>0</v>
      </c>
      <c r="F886" s="47" t="str">
        <f t="shared" si="91"/>
        <v>152</v>
      </c>
      <c r="G886" s="45">
        <v>0</v>
      </c>
      <c r="H886" s="45">
        <v>0</v>
      </c>
      <c r="I886" s="45">
        <v>0</v>
      </c>
      <c r="J886" s="45">
        <v>21</v>
      </c>
      <c r="K886" s="45">
        <v>0</v>
      </c>
      <c r="L886" s="45">
        <v>1</v>
      </c>
      <c r="M886" s="45">
        <v>1</v>
      </c>
      <c r="N886" s="45">
        <v>0</v>
      </c>
      <c r="O886" s="45">
        <v>240</v>
      </c>
      <c r="P886" s="45">
        <v>1</v>
      </c>
      <c r="Q886" s="45">
        <v>1</v>
      </c>
      <c r="R886" s="45">
        <v>0</v>
      </c>
      <c r="S886" s="45">
        <v>0.7</v>
      </c>
      <c r="T886" s="45">
        <v>850</v>
      </c>
      <c r="V886" s="68">
        <f t="shared" si="92"/>
        <v>-1.3216914452001229</v>
      </c>
      <c r="W886" s="68">
        <v>0</v>
      </c>
      <c r="X886" s="68">
        <f t="shared" si="93"/>
        <v>0.26668383916148936</v>
      </c>
      <c r="Y886" s="68">
        <f t="shared" si="93"/>
        <v>1</v>
      </c>
      <c r="Z886" s="68">
        <f t="shared" si="94"/>
        <v>0.21053701872286212</v>
      </c>
      <c r="AA886" s="68">
        <f t="shared" si="95"/>
        <v>0.78946298127713788</v>
      </c>
      <c r="AB886" s="68">
        <f t="shared" si="96"/>
        <v>0.78946298127713788</v>
      </c>
      <c r="AC886" s="68">
        <f t="shared" si="97"/>
        <v>-0.23640233520508672</v>
      </c>
    </row>
    <row r="887" spans="1:29" x14ac:dyDescent="0.3">
      <c r="A887" s="44">
        <v>19</v>
      </c>
      <c r="B887" s="44">
        <v>1</v>
      </c>
      <c r="C887" s="44">
        <v>5</v>
      </c>
      <c r="D887" s="44">
        <v>3</v>
      </c>
      <c r="E887" s="44">
        <v>0</v>
      </c>
      <c r="F887" s="47" t="str">
        <f t="shared" si="91"/>
        <v>153</v>
      </c>
      <c r="G887" s="45">
        <v>1</v>
      </c>
      <c r="H887" s="45">
        <v>0</v>
      </c>
      <c r="I887" s="45">
        <v>0</v>
      </c>
      <c r="J887" s="45">
        <v>30</v>
      </c>
      <c r="K887" s="45">
        <v>1</v>
      </c>
      <c r="L887" s="45">
        <v>0</v>
      </c>
      <c r="M887" s="45">
        <v>0</v>
      </c>
      <c r="N887" s="45">
        <v>0</v>
      </c>
      <c r="O887" s="45">
        <v>120</v>
      </c>
      <c r="P887" s="45">
        <v>0</v>
      </c>
      <c r="Q887" s="45">
        <v>3</v>
      </c>
      <c r="R887" s="45">
        <v>1</v>
      </c>
      <c r="S887" s="45">
        <v>0.85</v>
      </c>
      <c r="T887" s="45">
        <v>700</v>
      </c>
      <c r="V887" s="68">
        <f t="shared" si="92"/>
        <v>-1.8806854742152805</v>
      </c>
      <c r="W887" s="68">
        <v>0</v>
      </c>
      <c r="X887" s="68">
        <f t="shared" si="93"/>
        <v>0.15248554501482112</v>
      </c>
      <c r="Y887" s="68">
        <f t="shared" si="93"/>
        <v>1</v>
      </c>
      <c r="Z887" s="68">
        <f t="shared" si="94"/>
        <v>0.13231015840017338</v>
      </c>
      <c r="AA887" s="68">
        <f t="shared" si="95"/>
        <v>0.86768984159982665</v>
      </c>
      <c r="AB887" s="68">
        <f t="shared" si="96"/>
        <v>0.86768984159982665</v>
      </c>
      <c r="AC887" s="68">
        <f t="shared" si="97"/>
        <v>-0.1419209535235221</v>
      </c>
    </row>
    <row r="888" spans="1:29" x14ac:dyDescent="0.3">
      <c r="A888" s="44">
        <v>19</v>
      </c>
      <c r="B888" s="44">
        <v>1</v>
      </c>
      <c r="C888" s="44">
        <v>5</v>
      </c>
      <c r="D888" s="44">
        <v>4</v>
      </c>
      <c r="E888" s="44">
        <v>1</v>
      </c>
      <c r="F888" s="47" t="str">
        <f t="shared" si="91"/>
        <v>154</v>
      </c>
      <c r="G888" s="45">
        <v>0</v>
      </c>
      <c r="H888" s="45">
        <v>0</v>
      </c>
      <c r="I888" s="45">
        <v>0</v>
      </c>
      <c r="J888" s="45">
        <v>21</v>
      </c>
      <c r="K888" s="45">
        <v>0</v>
      </c>
      <c r="L888" s="45">
        <v>0</v>
      </c>
      <c r="M888" s="45">
        <v>0</v>
      </c>
      <c r="N888" s="45">
        <v>0</v>
      </c>
      <c r="O888" s="45">
        <v>75</v>
      </c>
      <c r="P888" s="45">
        <v>0</v>
      </c>
      <c r="Q888" s="45">
        <v>5</v>
      </c>
      <c r="R888" s="45">
        <v>0</v>
      </c>
      <c r="S888" s="45">
        <v>0.7</v>
      </c>
      <c r="T888" s="45">
        <v>250</v>
      </c>
      <c r="V888" s="68">
        <f t="shared" si="92"/>
        <v>-1.270332294874041</v>
      </c>
      <c r="W888" s="68">
        <v>0</v>
      </c>
      <c r="X888" s="68">
        <f t="shared" si="93"/>
        <v>0.28073831837297442</v>
      </c>
      <c r="Y888" s="68">
        <f t="shared" si="93"/>
        <v>1</v>
      </c>
      <c r="Z888" s="68">
        <f t="shared" si="94"/>
        <v>0.21920037399179174</v>
      </c>
      <c r="AA888" s="68">
        <f t="shared" si="95"/>
        <v>0.78079962600820829</v>
      </c>
      <c r="AB888" s="68">
        <f t="shared" si="96"/>
        <v>0.21920037399179174</v>
      </c>
      <c r="AC888" s="68">
        <f t="shared" si="97"/>
        <v>-1.5177690177427989</v>
      </c>
    </row>
    <row r="889" spans="1:29" x14ac:dyDescent="0.3">
      <c r="A889" s="44">
        <v>19</v>
      </c>
      <c r="B889" s="44">
        <v>1</v>
      </c>
      <c r="C889" s="44">
        <v>6</v>
      </c>
      <c r="D889" s="44">
        <v>1</v>
      </c>
      <c r="E889" s="44">
        <v>0</v>
      </c>
      <c r="F889" s="47" t="str">
        <f t="shared" si="91"/>
        <v>161</v>
      </c>
      <c r="G889" s="45">
        <v>0</v>
      </c>
      <c r="H889" s="45">
        <v>1</v>
      </c>
      <c r="I889" s="45">
        <v>0</v>
      </c>
      <c r="J889" s="45">
        <v>30</v>
      </c>
      <c r="K889" s="45">
        <v>0</v>
      </c>
      <c r="L889" s="45">
        <v>1</v>
      </c>
      <c r="M889" s="45">
        <v>0</v>
      </c>
      <c r="N889" s="45">
        <v>0</v>
      </c>
      <c r="O889" s="45">
        <v>240</v>
      </c>
      <c r="P889" s="45">
        <v>0</v>
      </c>
      <c r="Q889" s="45">
        <v>1</v>
      </c>
      <c r="R889" s="45">
        <v>1</v>
      </c>
      <c r="S889" s="45">
        <v>1</v>
      </c>
      <c r="T889" s="45">
        <v>550</v>
      </c>
      <c r="V889" s="68">
        <f t="shared" si="92"/>
        <v>-0.72020332191783154</v>
      </c>
      <c r="W889" s="68">
        <v>0</v>
      </c>
      <c r="X889" s="68">
        <f t="shared" si="93"/>
        <v>0.48665329861822021</v>
      </c>
      <c r="Y889" s="68">
        <f t="shared" si="93"/>
        <v>1</v>
      </c>
      <c r="Z889" s="68">
        <f t="shared" si="94"/>
        <v>0.32734821163114719</v>
      </c>
      <c r="AA889" s="68">
        <f t="shared" si="95"/>
        <v>0.67265178836885287</v>
      </c>
      <c r="AB889" s="68">
        <f t="shared" si="96"/>
        <v>0.67265178836885287</v>
      </c>
      <c r="AC889" s="68">
        <f t="shared" si="97"/>
        <v>-0.39652748536259658</v>
      </c>
    </row>
    <row r="890" spans="1:29" x14ac:dyDescent="0.3">
      <c r="A890" s="44">
        <v>19</v>
      </c>
      <c r="B890" s="44">
        <v>1</v>
      </c>
      <c r="C890" s="44">
        <v>6</v>
      </c>
      <c r="D890" s="44">
        <v>2</v>
      </c>
      <c r="E890" s="44">
        <v>0</v>
      </c>
      <c r="F890" s="47" t="str">
        <f t="shared" si="91"/>
        <v>162</v>
      </c>
      <c r="G890" s="45">
        <v>0</v>
      </c>
      <c r="H890" s="45">
        <v>0</v>
      </c>
      <c r="I890" s="45">
        <v>1</v>
      </c>
      <c r="J890" s="45">
        <v>27</v>
      </c>
      <c r="K890" s="45">
        <v>0</v>
      </c>
      <c r="L890" s="45">
        <v>0</v>
      </c>
      <c r="M890" s="45">
        <v>0</v>
      </c>
      <c r="N890" s="45">
        <v>1</v>
      </c>
      <c r="O890" s="45">
        <v>165</v>
      </c>
      <c r="P890" s="45">
        <v>0</v>
      </c>
      <c r="Q890" s="45">
        <v>3</v>
      </c>
      <c r="R890" s="45">
        <v>1</v>
      </c>
      <c r="S890" s="45">
        <v>0.7</v>
      </c>
      <c r="T890" s="45">
        <v>400</v>
      </c>
      <c r="V890" s="68">
        <f t="shared" si="92"/>
        <v>-0.71114030377740056</v>
      </c>
      <c r="W890" s="68">
        <v>0</v>
      </c>
      <c r="X890" s="68">
        <f t="shared" si="93"/>
        <v>0.49108389324468377</v>
      </c>
      <c r="Y890" s="68">
        <f t="shared" si="93"/>
        <v>1</v>
      </c>
      <c r="Z890" s="68">
        <f t="shared" si="94"/>
        <v>0.32934692371738866</v>
      </c>
      <c r="AA890" s="68">
        <f t="shared" si="95"/>
        <v>0.67065307628261139</v>
      </c>
      <c r="AB890" s="68">
        <f t="shared" si="96"/>
        <v>0.67065307628261139</v>
      </c>
      <c r="AC890" s="68">
        <f t="shared" si="97"/>
        <v>-0.39950330062806449</v>
      </c>
    </row>
    <row r="891" spans="1:29" x14ac:dyDescent="0.3">
      <c r="A891" s="44">
        <v>19</v>
      </c>
      <c r="B891" s="44">
        <v>1</v>
      </c>
      <c r="C891" s="44">
        <v>6</v>
      </c>
      <c r="D891" s="44">
        <v>3</v>
      </c>
      <c r="E891" s="44">
        <v>1</v>
      </c>
      <c r="F891" s="47" t="str">
        <f t="shared" si="91"/>
        <v>163</v>
      </c>
      <c r="G891" s="45">
        <v>1</v>
      </c>
      <c r="H891" s="45">
        <v>0</v>
      </c>
      <c r="I891" s="45">
        <v>0</v>
      </c>
      <c r="J891" s="45">
        <v>24</v>
      </c>
      <c r="K891" s="45">
        <v>1</v>
      </c>
      <c r="L891" s="45">
        <v>0</v>
      </c>
      <c r="M891" s="45">
        <v>1</v>
      </c>
      <c r="N891" s="45">
        <v>0</v>
      </c>
      <c r="O891" s="45">
        <v>120</v>
      </c>
      <c r="P891" s="45">
        <v>1</v>
      </c>
      <c r="Q891" s="45">
        <v>5</v>
      </c>
      <c r="R891" s="45">
        <v>0</v>
      </c>
      <c r="S891" s="45">
        <v>0.85</v>
      </c>
      <c r="T891" s="45">
        <v>250</v>
      </c>
      <c r="V891" s="68">
        <f t="shared" si="92"/>
        <v>-0.57881752131688402</v>
      </c>
      <c r="W891" s="68">
        <v>0</v>
      </c>
      <c r="X891" s="68">
        <f t="shared" si="93"/>
        <v>0.56056082604349211</v>
      </c>
      <c r="Y891" s="68">
        <f t="shared" si="93"/>
        <v>1</v>
      </c>
      <c r="Z891" s="68">
        <f t="shared" si="94"/>
        <v>0.35920472735733633</v>
      </c>
      <c r="AA891" s="68">
        <f t="shared" si="95"/>
        <v>0.64079527264266378</v>
      </c>
      <c r="AB891" s="68">
        <f t="shared" si="96"/>
        <v>0.35920472735733633</v>
      </c>
      <c r="AC891" s="68">
        <f t="shared" si="97"/>
        <v>-1.0238627818463288</v>
      </c>
    </row>
    <row r="892" spans="1:29" x14ac:dyDescent="0.3">
      <c r="A892" s="44">
        <v>19</v>
      </c>
      <c r="B892" s="44">
        <v>1</v>
      </c>
      <c r="C892" s="44">
        <v>6</v>
      </c>
      <c r="D892" s="44">
        <v>4</v>
      </c>
      <c r="E892" s="44">
        <v>0</v>
      </c>
      <c r="F892" s="47" t="str">
        <f t="shared" si="91"/>
        <v>164</v>
      </c>
      <c r="G892" s="45">
        <v>0</v>
      </c>
      <c r="H892" s="45">
        <v>0</v>
      </c>
      <c r="I892" s="45">
        <v>0</v>
      </c>
      <c r="J892" s="45">
        <v>21</v>
      </c>
      <c r="K892" s="45">
        <v>0</v>
      </c>
      <c r="L892" s="45">
        <v>0</v>
      </c>
      <c r="M892" s="45">
        <v>0</v>
      </c>
      <c r="N892" s="45">
        <v>0</v>
      </c>
      <c r="O892" s="45">
        <v>75</v>
      </c>
      <c r="P892" s="45">
        <v>0</v>
      </c>
      <c r="Q892" s="45">
        <v>5</v>
      </c>
      <c r="R892" s="45">
        <v>0</v>
      </c>
      <c r="S892" s="45">
        <v>0.7</v>
      </c>
      <c r="T892" s="45">
        <v>250</v>
      </c>
      <c r="V892" s="68">
        <f t="shared" si="92"/>
        <v>-1.270332294874041</v>
      </c>
      <c r="W892" s="68">
        <v>0</v>
      </c>
      <c r="X892" s="68">
        <f t="shared" si="93"/>
        <v>0.28073831837297442</v>
      </c>
      <c r="Y892" s="68">
        <f t="shared" si="93"/>
        <v>1</v>
      </c>
      <c r="Z892" s="68">
        <f t="shared" si="94"/>
        <v>0.21920037399179174</v>
      </c>
      <c r="AA892" s="68">
        <f t="shared" si="95"/>
        <v>0.78079962600820829</v>
      </c>
      <c r="AB892" s="68">
        <f t="shared" si="96"/>
        <v>0.78079962600820829</v>
      </c>
      <c r="AC892" s="68">
        <f t="shared" si="97"/>
        <v>-0.24743672286875801</v>
      </c>
    </row>
    <row r="893" spans="1:29" x14ac:dyDescent="0.3">
      <c r="A893" s="44">
        <v>19</v>
      </c>
      <c r="B893" s="44">
        <v>1</v>
      </c>
      <c r="C893" s="44">
        <v>7</v>
      </c>
      <c r="D893" s="44">
        <v>1</v>
      </c>
      <c r="E893" s="44">
        <v>0</v>
      </c>
      <c r="F893" s="47" t="str">
        <f t="shared" si="91"/>
        <v>171</v>
      </c>
      <c r="G893" s="45">
        <v>0</v>
      </c>
      <c r="H893" s="45">
        <v>0</v>
      </c>
      <c r="I893" s="45">
        <v>1</v>
      </c>
      <c r="J893" s="45">
        <v>24</v>
      </c>
      <c r="K893" s="45">
        <v>0</v>
      </c>
      <c r="L893" s="45">
        <v>1</v>
      </c>
      <c r="M893" s="45">
        <v>0</v>
      </c>
      <c r="N893" s="45">
        <v>1</v>
      </c>
      <c r="O893" s="45">
        <v>240</v>
      </c>
      <c r="P893" s="45">
        <v>0</v>
      </c>
      <c r="Q893" s="45">
        <v>3</v>
      </c>
      <c r="R893" s="45">
        <v>0</v>
      </c>
      <c r="S893" s="45">
        <v>1</v>
      </c>
      <c r="T893" s="45">
        <v>550</v>
      </c>
      <c r="V893" s="68">
        <f t="shared" si="92"/>
        <v>-0.74218623198114819</v>
      </c>
      <c r="W893" s="68">
        <v>0</v>
      </c>
      <c r="X893" s="68">
        <f t="shared" si="93"/>
        <v>0.47607197319909134</v>
      </c>
      <c r="Y893" s="68">
        <f t="shared" si="93"/>
        <v>1</v>
      </c>
      <c r="Z893" s="68">
        <f t="shared" si="94"/>
        <v>0.32252626013032443</v>
      </c>
      <c r="AA893" s="68">
        <f t="shared" si="95"/>
        <v>0.67747373986967563</v>
      </c>
      <c r="AB893" s="68">
        <f t="shared" si="96"/>
        <v>0.67747373986967563</v>
      </c>
      <c r="AC893" s="68">
        <f t="shared" si="97"/>
        <v>-0.38938448731944464</v>
      </c>
    </row>
    <row r="894" spans="1:29" x14ac:dyDescent="0.3">
      <c r="A894" s="44">
        <v>19</v>
      </c>
      <c r="B894" s="44">
        <v>1</v>
      </c>
      <c r="C894" s="44">
        <v>7</v>
      </c>
      <c r="D894" s="44">
        <v>2</v>
      </c>
      <c r="E894" s="44">
        <v>0</v>
      </c>
      <c r="F894" s="47" t="str">
        <f t="shared" si="91"/>
        <v>172</v>
      </c>
      <c r="G894" s="45">
        <v>0</v>
      </c>
      <c r="H894" s="45">
        <v>0</v>
      </c>
      <c r="I894" s="45">
        <v>0</v>
      </c>
      <c r="J894" s="45">
        <v>21</v>
      </c>
      <c r="K894" s="45">
        <v>1</v>
      </c>
      <c r="L894" s="45">
        <v>0</v>
      </c>
      <c r="M894" s="45">
        <v>1</v>
      </c>
      <c r="N894" s="45">
        <v>0</v>
      </c>
      <c r="O894" s="45">
        <v>144</v>
      </c>
      <c r="P894" s="45">
        <v>0</v>
      </c>
      <c r="Q894" s="45">
        <v>1</v>
      </c>
      <c r="R894" s="45">
        <v>0</v>
      </c>
      <c r="S894" s="45">
        <v>0.85</v>
      </c>
      <c r="T894" s="45">
        <v>850</v>
      </c>
      <c r="V894" s="68">
        <f t="shared" si="92"/>
        <v>-1.4837733809977038</v>
      </c>
      <c r="W894" s="68">
        <v>0</v>
      </c>
      <c r="X894" s="68">
        <f t="shared" si="93"/>
        <v>0.22678034321835061</v>
      </c>
      <c r="Y894" s="68">
        <f t="shared" si="93"/>
        <v>1</v>
      </c>
      <c r="Z894" s="68">
        <f t="shared" si="94"/>
        <v>0.18485814878922194</v>
      </c>
      <c r="AA894" s="68">
        <f t="shared" si="95"/>
        <v>0.81514185121077809</v>
      </c>
      <c r="AB894" s="68">
        <f t="shared" si="96"/>
        <v>0.81514185121077809</v>
      </c>
      <c r="AC894" s="68">
        <f t="shared" si="97"/>
        <v>-0.2043931303209448</v>
      </c>
    </row>
    <row r="895" spans="1:29" x14ac:dyDescent="0.3">
      <c r="A895" s="44">
        <v>19</v>
      </c>
      <c r="B895" s="44">
        <v>1</v>
      </c>
      <c r="C895" s="44">
        <v>7</v>
      </c>
      <c r="D895" s="44">
        <v>3</v>
      </c>
      <c r="E895" s="44">
        <v>0</v>
      </c>
      <c r="F895" s="47" t="str">
        <f t="shared" si="91"/>
        <v>173</v>
      </c>
      <c r="G895" s="45">
        <v>0</v>
      </c>
      <c r="H895" s="45">
        <v>1</v>
      </c>
      <c r="I895" s="45">
        <v>0</v>
      </c>
      <c r="J895" s="45">
        <v>35</v>
      </c>
      <c r="K895" s="45">
        <v>0</v>
      </c>
      <c r="L895" s="45">
        <v>0</v>
      </c>
      <c r="M895" s="45">
        <v>0</v>
      </c>
      <c r="N895" s="45">
        <v>0</v>
      </c>
      <c r="O895" s="45">
        <v>75</v>
      </c>
      <c r="P895" s="45">
        <v>1</v>
      </c>
      <c r="Q895" s="45">
        <v>5</v>
      </c>
      <c r="R895" s="45">
        <v>1</v>
      </c>
      <c r="S895" s="45">
        <v>0.7</v>
      </c>
      <c r="T895" s="45">
        <v>700</v>
      </c>
      <c r="V895" s="68">
        <f t="shared" si="92"/>
        <v>-2.9088298656005054</v>
      </c>
      <c r="W895" s="68">
        <v>0</v>
      </c>
      <c r="X895" s="68">
        <f t="shared" si="93"/>
        <v>5.4539511103678127E-2</v>
      </c>
      <c r="Y895" s="68">
        <f t="shared" si="93"/>
        <v>1</v>
      </c>
      <c r="Z895" s="68">
        <f t="shared" si="94"/>
        <v>5.1718793396937045E-2</v>
      </c>
      <c r="AA895" s="68">
        <f t="shared" si="95"/>
        <v>0.94828120660306292</v>
      </c>
      <c r="AB895" s="68">
        <f t="shared" si="96"/>
        <v>0.94828120660306292</v>
      </c>
      <c r="AC895" s="68">
        <f t="shared" si="97"/>
        <v>-5.3104189275691834E-2</v>
      </c>
    </row>
    <row r="896" spans="1:29" x14ac:dyDescent="0.3">
      <c r="A896" s="44">
        <v>19</v>
      </c>
      <c r="B896" s="44">
        <v>1</v>
      </c>
      <c r="C896" s="44">
        <v>7</v>
      </c>
      <c r="D896" s="44">
        <v>4</v>
      </c>
      <c r="E896" s="44">
        <v>1</v>
      </c>
      <c r="F896" s="47" t="str">
        <f t="shared" si="91"/>
        <v>174</v>
      </c>
      <c r="G896" s="45">
        <v>0</v>
      </c>
      <c r="H896" s="45">
        <v>0</v>
      </c>
      <c r="I896" s="45">
        <v>0</v>
      </c>
      <c r="J896" s="45">
        <v>21</v>
      </c>
      <c r="K896" s="45">
        <v>0</v>
      </c>
      <c r="L896" s="45">
        <v>0</v>
      </c>
      <c r="M896" s="45">
        <v>0</v>
      </c>
      <c r="N896" s="45">
        <v>0</v>
      </c>
      <c r="O896" s="45">
        <v>75</v>
      </c>
      <c r="P896" s="45">
        <v>0</v>
      </c>
      <c r="Q896" s="45">
        <v>5</v>
      </c>
      <c r="R896" s="45">
        <v>0</v>
      </c>
      <c r="S896" s="45">
        <v>0.7</v>
      </c>
      <c r="T896" s="45">
        <v>250</v>
      </c>
      <c r="V896" s="68">
        <f t="shared" si="92"/>
        <v>-1.270332294874041</v>
      </c>
      <c r="W896" s="68">
        <v>0</v>
      </c>
      <c r="X896" s="68">
        <f t="shared" si="93"/>
        <v>0.28073831837297442</v>
      </c>
      <c r="Y896" s="68">
        <f t="shared" si="93"/>
        <v>1</v>
      </c>
      <c r="Z896" s="68">
        <f t="shared" si="94"/>
        <v>0.21920037399179174</v>
      </c>
      <c r="AA896" s="68">
        <f t="shared" si="95"/>
        <v>0.78079962600820829</v>
      </c>
      <c r="AB896" s="68">
        <f t="shared" si="96"/>
        <v>0.21920037399179174</v>
      </c>
      <c r="AC896" s="68">
        <f t="shared" si="97"/>
        <v>-1.5177690177427989</v>
      </c>
    </row>
    <row r="897" spans="1:29" x14ac:dyDescent="0.3">
      <c r="A897" s="44">
        <v>19</v>
      </c>
      <c r="B897" s="44">
        <v>1</v>
      </c>
      <c r="C897" s="44">
        <v>8</v>
      </c>
      <c r="D897" s="44">
        <v>1</v>
      </c>
      <c r="E897" s="44">
        <v>0</v>
      </c>
      <c r="F897" s="47" t="str">
        <f t="shared" si="91"/>
        <v>181</v>
      </c>
      <c r="G897" s="45">
        <v>0</v>
      </c>
      <c r="H897" s="45">
        <v>0</v>
      </c>
      <c r="I897" s="45">
        <v>0</v>
      </c>
      <c r="J897" s="45">
        <v>27</v>
      </c>
      <c r="K897" s="45">
        <v>0</v>
      </c>
      <c r="L897" s="45">
        <v>0</v>
      </c>
      <c r="M897" s="45">
        <v>0</v>
      </c>
      <c r="N897" s="45">
        <v>0</v>
      </c>
      <c r="O897" s="45">
        <v>120</v>
      </c>
      <c r="P897" s="45">
        <v>1</v>
      </c>
      <c r="Q897" s="45">
        <v>1</v>
      </c>
      <c r="R897" s="45">
        <v>1</v>
      </c>
      <c r="S897" s="45">
        <v>1</v>
      </c>
      <c r="T897" s="45">
        <v>700</v>
      </c>
      <c r="V897" s="68">
        <f t="shared" si="92"/>
        <v>-1.2861249202830556</v>
      </c>
      <c r="W897" s="68">
        <v>0</v>
      </c>
      <c r="X897" s="68">
        <f t="shared" si="93"/>
        <v>0.2763395487566464</v>
      </c>
      <c r="Y897" s="68">
        <f t="shared" si="93"/>
        <v>1</v>
      </c>
      <c r="Z897" s="68">
        <f t="shared" si="94"/>
        <v>0.21650943044571813</v>
      </c>
      <c r="AA897" s="68">
        <f t="shared" si="95"/>
        <v>0.78349056955428187</v>
      </c>
      <c r="AB897" s="68">
        <f t="shared" si="96"/>
        <v>0.78349056955428187</v>
      </c>
      <c r="AC897" s="68">
        <f t="shared" si="97"/>
        <v>-0.24399625356445651</v>
      </c>
    </row>
    <row r="898" spans="1:29" x14ac:dyDescent="0.3">
      <c r="A898" s="44">
        <v>19</v>
      </c>
      <c r="B898" s="44">
        <v>1</v>
      </c>
      <c r="C898" s="44">
        <v>8</v>
      </c>
      <c r="D898" s="44">
        <v>2</v>
      </c>
      <c r="E898" s="44">
        <v>1</v>
      </c>
      <c r="F898" s="47" t="str">
        <f t="shared" si="91"/>
        <v>182</v>
      </c>
      <c r="G898" s="45">
        <v>0</v>
      </c>
      <c r="H898" s="45">
        <v>1</v>
      </c>
      <c r="I898" s="45">
        <v>0</v>
      </c>
      <c r="J898" s="45">
        <v>30</v>
      </c>
      <c r="K898" s="45">
        <v>0</v>
      </c>
      <c r="L898" s="45">
        <v>1</v>
      </c>
      <c r="M898" s="45">
        <v>1</v>
      </c>
      <c r="N898" s="45">
        <v>0</v>
      </c>
      <c r="O898" s="45">
        <v>144</v>
      </c>
      <c r="P898" s="45">
        <v>1</v>
      </c>
      <c r="Q898" s="45">
        <v>3</v>
      </c>
      <c r="R898" s="45">
        <v>1</v>
      </c>
      <c r="S898" s="45">
        <v>0.85</v>
      </c>
      <c r="T898" s="45">
        <v>250</v>
      </c>
      <c r="V898" s="68">
        <f t="shared" si="92"/>
        <v>-0.39855872702691786</v>
      </c>
      <c r="W898" s="68">
        <v>0</v>
      </c>
      <c r="X898" s="68">
        <f t="shared" si="93"/>
        <v>0.6712868567530238</v>
      </c>
      <c r="Y898" s="68">
        <f t="shared" si="93"/>
        <v>1</v>
      </c>
      <c r="Z898" s="68">
        <f t="shared" si="94"/>
        <v>0.40165867040754444</v>
      </c>
      <c r="AA898" s="68">
        <f t="shared" si="95"/>
        <v>0.59834132959245545</v>
      </c>
      <c r="AB898" s="68">
        <f t="shared" si="96"/>
        <v>0.40165867040754444</v>
      </c>
      <c r="AC898" s="68">
        <f t="shared" si="97"/>
        <v>-0.91215262962271171</v>
      </c>
    </row>
    <row r="899" spans="1:29" x14ac:dyDescent="0.3">
      <c r="A899" s="44">
        <v>19</v>
      </c>
      <c r="B899" s="44">
        <v>1</v>
      </c>
      <c r="C899" s="44">
        <v>8</v>
      </c>
      <c r="D899" s="44">
        <v>3</v>
      </c>
      <c r="E899" s="44">
        <v>0</v>
      </c>
      <c r="F899" s="47" t="str">
        <f t="shared" si="91"/>
        <v>183</v>
      </c>
      <c r="G899" s="45">
        <v>1</v>
      </c>
      <c r="H899" s="45">
        <v>0</v>
      </c>
      <c r="I899" s="45">
        <v>0</v>
      </c>
      <c r="J899" s="45">
        <v>35</v>
      </c>
      <c r="K899" s="45">
        <v>1</v>
      </c>
      <c r="L899" s="45">
        <v>0</v>
      </c>
      <c r="M899" s="45">
        <v>0</v>
      </c>
      <c r="N899" s="45">
        <v>1</v>
      </c>
      <c r="O899" s="45">
        <v>75</v>
      </c>
      <c r="P899" s="45">
        <v>0</v>
      </c>
      <c r="Q899" s="45">
        <v>5</v>
      </c>
      <c r="R899" s="45">
        <v>0</v>
      </c>
      <c r="S899" s="45">
        <v>0.7</v>
      </c>
      <c r="T899" s="45">
        <v>400</v>
      </c>
      <c r="V899" s="68">
        <f t="shared" si="92"/>
        <v>-1.3603800996695226</v>
      </c>
      <c r="W899" s="68">
        <v>0</v>
      </c>
      <c r="X899" s="68">
        <f t="shared" si="93"/>
        <v>0.25656323881533782</v>
      </c>
      <c r="Y899" s="68">
        <f t="shared" si="93"/>
        <v>1</v>
      </c>
      <c r="Z899" s="68">
        <f t="shared" si="94"/>
        <v>0.20417853307344913</v>
      </c>
      <c r="AA899" s="68">
        <f t="shared" si="95"/>
        <v>0.79582146692655087</v>
      </c>
      <c r="AB899" s="68">
        <f t="shared" si="96"/>
        <v>0.79582146692655087</v>
      </c>
      <c r="AC899" s="68">
        <f t="shared" si="97"/>
        <v>-0.22838040607473489</v>
      </c>
    </row>
    <row r="900" spans="1:29" x14ac:dyDescent="0.3">
      <c r="A900" s="44">
        <v>19</v>
      </c>
      <c r="B900" s="44">
        <v>1</v>
      </c>
      <c r="C900" s="44">
        <v>8</v>
      </c>
      <c r="D900" s="44">
        <v>4</v>
      </c>
      <c r="E900" s="44">
        <v>0</v>
      </c>
      <c r="F900" s="47" t="str">
        <f t="shared" si="91"/>
        <v>184</v>
      </c>
      <c r="G900" s="45">
        <v>0</v>
      </c>
      <c r="H900" s="45">
        <v>0</v>
      </c>
      <c r="I900" s="45">
        <v>0</v>
      </c>
      <c r="J900" s="45">
        <v>21</v>
      </c>
      <c r="K900" s="45">
        <v>0</v>
      </c>
      <c r="L900" s="45">
        <v>0</v>
      </c>
      <c r="M900" s="45">
        <v>0</v>
      </c>
      <c r="N900" s="45">
        <v>0</v>
      </c>
      <c r="O900" s="45">
        <v>75</v>
      </c>
      <c r="P900" s="45">
        <v>0</v>
      </c>
      <c r="Q900" s="45">
        <v>5</v>
      </c>
      <c r="R900" s="45">
        <v>0</v>
      </c>
      <c r="S900" s="45">
        <v>0.7</v>
      </c>
      <c r="T900" s="45">
        <v>250</v>
      </c>
      <c r="V900" s="68">
        <f t="shared" si="92"/>
        <v>-1.270332294874041</v>
      </c>
      <c r="W900" s="68">
        <v>0</v>
      </c>
      <c r="X900" s="68">
        <f t="shared" si="93"/>
        <v>0.28073831837297442</v>
      </c>
      <c r="Y900" s="68">
        <f t="shared" si="93"/>
        <v>1</v>
      </c>
      <c r="Z900" s="68">
        <f t="shared" si="94"/>
        <v>0.21920037399179174</v>
      </c>
      <c r="AA900" s="68">
        <f t="shared" si="95"/>
        <v>0.78079962600820829</v>
      </c>
      <c r="AB900" s="68">
        <f t="shared" si="96"/>
        <v>0.78079962600820829</v>
      </c>
      <c r="AC900" s="68">
        <f t="shared" si="97"/>
        <v>-0.24743672286875801</v>
      </c>
    </row>
    <row r="901" spans="1:29" x14ac:dyDescent="0.3">
      <c r="A901" s="44">
        <v>19</v>
      </c>
      <c r="B901" s="44">
        <v>1</v>
      </c>
      <c r="C901" s="44">
        <v>9</v>
      </c>
      <c r="D901" s="44">
        <v>1</v>
      </c>
      <c r="E901" s="44">
        <v>0</v>
      </c>
      <c r="F901" s="47" t="str">
        <f t="shared" si="91"/>
        <v>191</v>
      </c>
      <c r="G901" s="45">
        <v>0</v>
      </c>
      <c r="H901" s="45">
        <v>1</v>
      </c>
      <c r="I901" s="45">
        <v>0</v>
      </c>
      <c r="J901" s="45">
        <v>30</v>
      </c>
      <c r="K901" s="45">
        <v>1</v>
      </c>
      <c r="L901" s="45">
        <v>0</v>
      </c>
      <c r="M901" s="45">
        <v>0</v>
      </c>
      <c r="N901" s="45">
        <v>0</v>
      </c>
      <c r="O901" s="45">
        <v>75</v>
      </c>
      <c r="P901" s="45">
        <v>0</v>
      </c>
      <c r="Q901" s="45">
        <v>3</v>
      </c>
      <c r="R901" s="45">
        <v>0</v>
      </c>
      <c r="S901" s="45">
        <v>0.85</v>
      </c>
      <c r="T901" s="45">
        <v>700</v>
      </c>
      <c r="V901" s="68">
        <f t="shared" si="92"/>
        <v>-2.394770012464682</v>
      </c>
      <c r="W901" s="68">
        <v>0</v>
      </c>
      <c r="X901" s="68">
        <f t="shared" si="93"/>
        <v>9.119364991375245E-2</v>
      </c>
      <c r="Y901" s="68">
        <f t="shared" si="93"/>
        <v>1</v>
      </c>
      <c r="Z901" s="68">
        <f t="shared" si="94"/>
        <v>8.3572379587216583E-2</v>
      </c>
      <c r="AA901" s="68">
        <f t="shared" si="95"/>
        <v>0.91642762041278336</v>
      </c>
      <c r="AB901" s="68">
        <f t="shared" si="96"/>
        <v>0.91642762041278336</v>
      </c>
      <c r="AC901" s="68">
        <f t="shared" si="97"/>
        <v>-8.7272188729564007E-2</v>
      </c>
    </row>
    <row r="902" spans="1:29" x14ac:dyDescent="0.3">
      <c r="A902" s="44">
        <v>19</v>
      </c>
      <c r="B902" s="44">
        <v>1</v>
      </c>
      <c r="C902" s="44">
        <v>9</v>
      </c>
      <c r="D902" s="44">
        <v>2</v>
      </c>
      <c r="E902" s="44">
        <v>0</v>
      </c>
      <c r="F902" s="47" t="str">
        <f t="shared" ref="F902:F965" si="98">B902&amp;C902&amp;D902</f>
        <v>192</v>
      </c>
      <c r="G902" s="45">
        <v>0</v>
      </c>
      <c r="H902" s="45">
        <v>0</v>
      </c>
      <c r="I902" s="45">
        <v>1</v>
      </c>
      <c r="J902" s="45">
        <v>21</v>
      </c>
      <c r="K902" s="45">
        <v>0</v>
      </c>
      <c r="L902" s="45">
        <v>1</v>
      </c>
      <c r="M902" s="45">
        <v>0</v>
      </c>
      <c r="N902" s="45">
        <v>1</v>
      </c>
      <c r="O902" s="45">
        <v>165</v>
      </c>
      <c r="P902" s="45">
        <v>0</v>
      </c>
      <c r="Q902" s="45">
        <v>5</v>
      </c>
      <c r="R902" s="45">
        <v>0</v>
      </c>
      <c r="S902" s="45">
        <v>1</v>
      </c>
      <c r="T902" s="45">
        <v>850</v>
      </c>
      <c r="V902" s="68">
        <f t="shared" ref="V902:V965" si="99">$F$2+SUMPRODUCT($G$2:$T$2,G902:T902)</f>
        <v>-2.4892404565186217</v>
      </c>
      <c r="W902" s="68">
        <v>0</v>
      </c>
      <c r="X902" s="68">
        <f t="shared" ref="X902:Y965" si="100">EXP(V902)</f>
        <v>8.2972964221523324E-2</v>
      </c>
      <c r="Y902" s="68">
        <f t="shared" si="100"/>
        <v>1</v>
      </c>
      <c r="Z902" s="68">
        <f t="shared" ref="Z902:Z965" si="101">X902/(X902+Y902)</f>
        <v>7.6615914674441593E-2</v>
      </c>
      <c r="AA902" s="68">
        <f t="shared" ref="AA902:AA965" si="102">Y902/(X902+Y902)</f>
        <v>0.92338408532555838</v>
      </c>
      <c r="AB902" s="68">
        <f t="shared" ref="AB902:AB965" si="103">Z902^E902*AA902^(1-E902)</f>
        <v>0.92338408532555838</v>
      </c>
      <c r="AC902" s="68">
        <f t="shared" ref="AC902:AC965" si="104">LN(AB902)</f>
        <v>-7.9710003922879469E-2</v>
      </c>
    </row>
    <row r="903" spans="1:29" x14ac:dyDescent="0.3">
      <c r="A903" s="44">
        <v>19</v>
      </c>
      <c r="B903" s="44">
        <v>1</v>
      </c>
      <c r="C903" s="44">
        <v>9</v>
      </c>
      <c r="D903" s="44">
        <v>3</v>
      </c>
      <c r="E903" s="44">
        <v>1</v>
      </c>
      <c r="F903" s="47" t="str">
        <f t="shared" si="98"/>
        <v>193</v>
      </c>
      <c r="G903" s="45">
        <v>0</v>
      </c>
      <c r="H903" s="45">
        <v>0</v>
      </c>
      <c r="I903" s="45">
        <v>0</v>
      </c>
      <c r="J903" s="45">
        <v>27</v>
      </c>
      <c r="K903" s="45">
        <v>0</v>
      </c>
      <c r="L903" s="45">
        <v>0</v>
      </c>
      <c r="M903" s="45">
        <v>1</v>
      </c>
      <c r="N903" s="45">
        <v>0</v>
      </c>
      <c r="O903" s="45">
        <v>144</v>
      </c>
      <c r="P903" s="45">
        <v>1</v>
      </c>
      <c r="Q903" s="45">
        <v>1</v>
      </c>
      <c r="R903" s="45">
        <v>1</v>
      </c>
      <c r="S903" s="45">
        <v>0.7</v>
      </c>
      <c r="T903" s="45">
        <v>400</v>
      </c>
      <c r="V903" s="68">
        <f t="shared" si="99"/>
        <v>-0.16772267571159249</v>
      </c>
      <c r="W903" s="68">
        <v>0</v>
      </c>
      <c r="X903" s="68">
        <f t="shared" si="100"/>
        <v>0.84558830434587851</v>
      </c>
      <c r="Y903" s="68">
        <f t="shared" si="100"/>
        <v>1</v>
      </c>
      <c r="Z903" s="68">
        <f t="shared" si="101"/>
        <v>0.45816735094968841</v>
      </c>
      <c r="AA903" s="68">
        <f t="shared" si="102"/>
        <v>0.54183264905031159</v>
      </c>
      <c r="AB903" s="68">
        <f t="shared" si="103"/>
        <v>0.45816735094968841</v>
      </c>
      <c r="AC903" s="68">
        <f t="shared" si="104"/>
        <v>-0.78052076652182356</v>
      </c>
    </row>
    <row r="904" spans="1:29" x14ac:dyDescent="0.3">
      <c r="A904" s="44">
        <v>19</v>
      </c>
      <c r="B904" s="44">
        <v>1</v>
      </c>
      <c r="C904" s="44">
        <v>9</v>
      </c>
      <c r="D904" s="44">
        <v>4</v>
      </c>
      <c r="E904" s="44">
        <v>0</v>
      </c>
      <c r="F904" s="47" t="str">
        <f t="shared" si="98"/>
        <v>194</v>
      </c>
      <c r="G904" s="45">
        <v>0</v>
      </c>
      <c r="H904" s="45">
        <v>0</v>
      </c>
      <c r="I904" s="45">
        <v>0</v>
      </c>
      <c r="J904" s="45">
        <v>21</v>
      </c>
      <c r="K904" s="45">
        <v>0</v>
      </c>
      <c r="L904" s="45">
        <v>0</v>
      </c>
      <c r="M904" s="45">
        <v>0</v>
      </c>
      <c r="N904" s="45">
        <v>0</v>
      </c>
      <c r="O904" s="45">
        <v>75</v>
      </c>
      <c r="P904" s="45">
        <v>0</v>
      </c>
      <c r="Q904" s="45">
        <v>5</v>
      </c>
      <c r="R904" s="45">
        <v>0</v>
      </c>
      <c r="S904" s="45">
        <v>0.7</v>
      </c>
      <c r="T904" s="45">
        <v>250</v>
      </c>
      <c r="V904" s="68">
        <f t="shared" si="99"/>
        <v>-1.270332294874041</v>
      </c>
      <c r="W904" s="68">
        <v>0</v>
      </c>
      <c r="X904" s="68">
        <f t="shared" si="100"/>
        <v>0.28073831837297442</v>
      </c>
      <c r="Y904" s="68">
        <f t="shared" si="100"/>
        <v>1</v>
      </c>
      <c r="Z904" s="68">
        <f t="shared" si="101"/>
        <v>0.21920037399179174</v>
      </c>
      <c r="AA904" s="68">
        <f t="shared" si="102"/>
        <v>0.78079962600820829</v>
      </c>
      <c r="AB904" s="68">
        <f t="shared" si="103"/>
        <v>0.78079962600820829</v>
      </c>
      <c r="AC904" s="68">
        <f t="shared" si="104"/>
        <v>-0.24743672286875801</v>
      </c>
    </row>
    <row r="905" spans="1:29" x14ac:dyDescent="0.3">
      <c r="A905" s="44">
        <v>19</v>
      </c>
      <c r="B905" s="44">
        <v>1</v>
      </c>
      <c r="C905" s="44">
        <v>10</v>
      </c>
      <c r="D905" s="44">
        <v>1</v>
      </c>
      <c r="E905" s="44">
        <v>1</v>
      </c>
      <c r="F905" s="47" t="str">
        <f t="shared" si="98"/>
        <v>1101</v>
      </c>
      <c r="G905" s="45">
        <v>1</v>
      </c>
      <c r="H905" s="45">
        <v>0</v>
      </c>
      <c r="I905" s="45">
        <v>0</v>
      </c>
      <c r="J905" s="45">
        <v>24</v>
      </c>
      <c r="K905" s="45">
        <v>1</v>
      </c>
      <c r="L905" s="45">
        <v>0</v>
      </c>
      <c r="M905" s="45">
        <v>0</v>
      </c>
      <c r="N905" s="45">
        <v>0</v>
      </c>
      <c r="O905" s="45">
        <v>165</v>
      </c>
      <c r="P905" s="45">
        <v>1</v>
      </c>
      <c r="Q905" s="45">
        <v>5</v>
      </c>
      <c r="R905" s="45">
        <v>1</v>
      </c>
      <c r="S905" s="45">
        <v>0.85</v>
      </c>
      <c r="T905" s="45">
        <v>250</v>
      </c>
      <c r="V905" s="68">
        <f t="shared" si="99"/>
        <v>-0.48717492177355237</v>
      </c>
      <c r="W905" s="68">
        <v>0</v>
      </c>
      <c r="X905" s="68">
        <f t="shared" si="100"/>
        <v>0.61435955868150705</v>
      </c>
      <c r="Y905" s="68">
        <f t="shared" si="100"/>
        <v>1</v>
      </c>
      <c r="Z905" s="68">
        <f t="shared" si="101"/>
        <v>0.38055930934201038</v>
      </c>
      <c r="AA905" s="68">
        <f t="shared" si="102"/>
        <v>0.61944069065798957</v>
      </c>
      <c r="AB905" s="68">
        <f t="shared" si="103"/>
        <v>0.38055930934201038</v>
      </c>
      <c r="AC905" s="68">
        <f t="shared" si="104"/>
        <v>-0.96611324170627255</v>
      </c>
    </row>
    <row r="906" spans="1:29" x14ac:dyDescent="0.3">
      <c r="A906" s="44">
        <v>19</v>
      </c>
      <c r="B906" s="44">
        <v>1</v>
      </c>
      <c r="C906" s="44">
        <v>10</v>
      </c>
      <c r="D906" s="44">
        <v>2</v>
      </c>
      <c r="E906" s="44">
        <v>0</v>
      </c>
      <c r="F906" s="47" t="str">
        <f t="shared" si="98"/>
        <v>1102</v>
      </c>
      <c r="G906" s="45">
        <v>0</v>
      </c>
      <c r="H906" s="45">
        <v>0</v>
      </c>
      <c r="I906" s="45">
        <v>0</v>
      </c>
      <c r="J906" s="45">
        <v>21</v>
      </c>
      <c r="K906" s="45">
        <v>0</v>
      </c>
      <c r="L906" s="45">
        <v>1</v>
      </c>
      <c r="M906" s="45">
        <v>1</v>
      </c>
      <c r="N906" s="45">
        <v>0</v>
      </c>
      <c r="O906" s="45">
        <v>120</v>
      </c>
      <c r="P906" s="45">
        <v>1</v>
      </c>
      <c r="Q906" s="45">
        <v>3</v>
      </c>
      <c r="R906" s="45">
        <v>1</v>
      </c>
      <c r="S906" s="45">
        <v>1</v>
      </c>
      <c r="T906" s="45">
        <v>550</v>
      </c>
      <c r="V906" s="68">
        <f t="shared" si="99"/>
        <v>-0.97727781340091091</v>
      </c>
      <c r="W906" s="68">
        <v>0</v>
      </c>
      <c r="X906" s="68">
        <f t="shared" si="100"/>
        <v>0.37633415754174648</v>
      </c>
      <c r="Y906" s="68">
        <f t="shared" si="100"/>
        <v>1</v>
      </c>
      <c r="Z906" s="68">
        <f t="shared" si="101"/>
        <v>0.27343225878656696</v>
      </c>
      <c r="AA906" s="68">
        <f t="shared" si="102"/>
        <v>0.72656774121343304</v>
      </c>
      <c r="AB906" s="68">
        <f t="shared" si="103"/>
        <v>0.72656774121343304</v>
      </c>
      <c r="AC906" s="68">
        <f t="shared" si="104"/>
        <v>-0.31942355707926778</v>
      </c>
    </row>
    <row r="907" spans="1:29" x14ac:dyDescent="0.3">
      <c r="A907" s="44">
        <v>19</v>
      </c>
      <c r="B907" s="44">
        <v>1</v>
      </c>
      <c r="C907" s="44">
        <v>10</v>
      </c>
      <c r="D907" s="44">
        <v>3</v>
      </c>
      <c r="E907" s="44">
        <v>0</v>
      </c>
      <c r="F907" s="47" t="str">
        <f t="shared" si="98"/>
        <v>1103</v>
      </c>
      <c r="G907" s="45">
        <v>0</v>
      </c>
      <c r="H907" s="45">
        <v>1</v>
      </c>
      <c r="I907" s="45">
        <v>0</v>
      </c>
      <c r="J907" s="45">
        <v>35</v>
      </c>
      <c r="K907" s="45">
        <v>0</v>
      </c>
      <c r="L907" s="45">
        <v>0</v>
      </c>
      <c r="M907" s="45">
        <v>0</v>
      </c>
      <c r="N907" s="45">
        <v>1</v>
      </c>
      <c r="O907" s="45">
        <v>240</v>
      </c>
      <c r="P907" s="45">
        <v>0</v>
      </c>
      <c r="Q907" s="45">
        <v>1</v>
      </c>
      <c r="R907" s="45">
        <v>0</v>
      </c>
      <c r="S907" s="45">
        <v>0.7</v>
      </c>
      <c r="T907" s="45">
        <v>850</v>
      </c>
      <c r="V907" s="68">
        <f t="shared" si="99"/>
        <v>-1.6058640790194798</v>
      </c>
      <c r="W907" s="68">
        <v>0</v>
      </c>
      <c r="X907" s="68">
        <f t="shared" si="100"/>
        <v>0.20071604543434607</v>
      </c>
      <c r="Y907" s="68">
        <f t="shared" si="100"/>
        <v>1</v>
      </c>
      <c r="Z907" s="68">
        <f t="shared" si="101"/>
        <v>0.16716362390388415</v>
      </c>
      <c r="AA907" s="68">
        <f t="shared" si="102"/>
        <v>0.83283637609611594</v>
      </c>
      <c r="AB907" s="68">
        <f t="shared" si="103"/>
        <v>0.83283637609611594</v>
      </c>
      <c r="AC907" s="68">
        <f t="shared" si="104"/>
        <v>-0.1829180833652175</v>
      </c>
    </row>
    <row r="908" spans="1:29" x14ac:dyDescent="0.3">
      <c r="A908" s="44">
        <v>19</v>
      </c>
      <c r="B908" s="44">
        <v>1</v>
      </c>
      <c r="C908" s="44">
        <v>10</v>
      </c>
      <c r="D908" s="44">
        <v>4</v>
      </c>
      <c r="E908" s="44">
        <v>0</v>
      </c>
      <c r="F908" s="47" t="str">
        <f t="shared" si="98"/>
        <v>1104</v>
      </c>
      <c r="G908" s="45">
        <v>0</v>
      </c>
      <c r="H908" s="45">
        <v>0</v>
      </c>
      <c r="I908" s="45">
        <v>0</v>
      </c>
      <c r="J908" s="45">
        <v>21</v>
      </c>
      <c r="K908" s="45">
        <v>0</v>
      </c>
      <c r="L908" s="45">
        <v>0</v>
      </c>
      <c r="M908" s="45">
        <v>0</v>
      </c>
      <c r="N908" s="45">
        <v>0</v>
      </c>
      <c r="O908" s="45">
        <v>75</v>
      </c>
      <c r="P908" s="45">
        <v>0</v>
      </c>
      <c r="Q908" s="45">
        <v>5</v>
      </c>
      <c r="R908" s="45">
        <v>0</v>
      </c>
      <c r="S908" s="45">
        <v>0.7</v>
      </c>
      <c r="T908" s="45">
        <v>250</v>
      </c>
      <c r="V908" s="68">
        <f t="shared" si="99"/>
        <v>-1.270332294874041</v>
      </c>
      <c r="W908" s="68">
        <v>0</v>
      </c>
      <c r="X908" s="68">
        <f t="shared" si="100"/>
        <v>0.28073831837297442</v>
      </c>
      <c r="Y908" s="68">
        <f t="shared" si="100"/>
        <v>1</v>
      </c>
      <c r="Z908" s="68">
        <f t="shared" si="101"/>
        <v>0.21920037399179174</v>
      </c>
      <c r="AA908" s="68">
        <f t="shared" si="102"/>
        <v>0.78079962600820829</v>
      </c>
      <c r="AB908" s="68">
        <f t="shared" si="103"/>
        <v>0.78079962600820829</v>
      </c>
      <c r="AC908" s="68">
        <f t="shared" si="104"/>
        <v>-0.24743672286875801</v>
      </c>
    </row>
    <row r="909" spans="1:29" x14ac:dyDescent="0.3">
      <c r="A909" s="44">
        <v>19</v>
      </c>
      <c r="B909" s="44">
        <v>1</v>
      </c>
      <c r="C909" s="44">
        <v>11</v>
      </c>
      <c r="D909" s="44">
        <v>1</v>
      </c>
      <c r="E909" s="44">
        <v>1</v>
      </c>
      <c r="F909" s="47" t="str">
        <f t="shared" si="98"/>
        <v>1111</v>
      </c>
      <c r="G909" s="45">
        <v>0</v>
      </c>
      <c r="H909" s="45">
        <v>1</v>
      </c>
      <c r="I909" s="45">
        <v>0</v>
      </c>
      <c r="J909" s="45">
        <v>27</v>
      </c>
      <c r="K909" s="45">
        <v>0</v>
      </c>
      <c r="L909" s="45">
        <v>0</v>
      </c>
      <c r="M909" s="45">
        <v>0</v>
      </c>
      <c r="N909" s="45">
        <v>0</v>
      </c>
      <c r="O909" s="45">
        <v>240</v>
      </c>
      <c r="P909" s="45">
        <v>0</v>
      </c>
      <c r="Q909" s="45">
        <v>1</v>
      </c>
      <c r="R909" s="45">
        <v>1</v>
      </c>
      <c r="S909" s="45">
        <v>0.85</v>
      </c>
      <c r="T909" s="45">
        <v>250</v>
      </c>
      <c r="V909" s="68">
        <f t="shared" si="99"/>
        <v>0.17977823502211343</v>
      </c>
      <c r="W909" s="68">
        <v>0</v>
      </c>
      <c r="X909" s="68">
        <f t="shared" si="100"/>
        <v>1.1969518916769746</v>
      </c>
      <c r="Y909" s="68">
        <f t="shared" si="100"/>
        <v>1</v>
      </c>
      <c r="Z909" s="68">
        <f t="shared" si="101"/>
        <v>0.5448238972421553</v>
      </c>
      <c r="AA909" s="68">
        <f t="shared" si="102"/>
        <v>0.45517610275784481</v>
      </c>
      <c r="AB909" s="68">
        <f t="shared" si="103"/>
        <v>0.5448238972421553</v>
      </c>
      <c r="AC909" s="68">
        <f t="shared" si="104"/>
        <v>-0.6072926608611271</v>
      </c>
    </row>
    <row r="910" spans="1:29" x14ac:dyDescent="0.3">
      <c r="A910" s="44">
        <v>19</v>
      </c>
      <c r="B910" s="44">
        <v>1</v>
      </c>
      <c r="C910" s="44">
        <v>11</v>
      </c>
      <c r="D910" s="44">
        <v>2</v>
      </c>
      <c r="E910" s="44">
        <v>0</v>
      </c>
      <c r="F910" s="47" t="str">
        <f t="shared" si="98"/>
        <v>1112</v>
      </c>
      <c r="G910" s="45">
        <v>1</v>
      </c>
      <c r="H910" s="45">
        <v>0</v>
      </c>
      <c r="I910" s="45">
        <v>0</v>
      </c>
      <c r="J910" s="45">
        <v>21</v>
      </c>
      <c r="K910" s="45">
        <v>1</v>
      </c>
      <c r="L910" s="45">
        <v>0</v>
      </c>
      <c r="M910" s="45">
        <v>1</v>
      </c>
      <c r="N910" s="45">
        <v>0</v>
      </c>
      <c r="O910" s="45">
        <v>144</v>
      </c>
      <c r="P910" s="45">
        <v>0</v>
      </c>
      <c r="Q910" s="45">
        <v>3</v>
      </c>
      <c r="R910" s="45">
        <v>0</v>
      </c>
      <c r="S910" s="45">
        <v>1</v>
      </c>
      <c r="T910" s="45">
        <v>850</v>
      </c>
      <c r="V910" s="68">
        <f t="shared" si="99"/>
        <v>-1.9958275498398534</v>
      </c>
      <c r="W910" s="68">
        <v>0</v>
      </c>
      <c r="X910" s="68">
        <f t="shared" si="100"/>
        <v>0.1359011426499904</v>
      </c>
      <c r="Y910" s="68">
        <f t="shared" si="100"/>
        <v>1</v>
      </c>
      <c r="Z910" s="68">
        <f t="shared" si="101"/>
        <v>0.11964169904164464</v>
      </c>
      <c r="AA910" s="68">
        <f t="shared" si="102"/>
        <v>0.88035830095835543</v>
      </c>
      <c r="AB910" s="68">
        <f t="shared" si="103"/>
        <v>0.88035830095835543</v>
      </c>
      <c r="AC910" s="68">
        <f t="shared" si="104"/>
        <v>-0.12742629419714888</v>
      </c>
    </row>
    <row r="911" spans="1:29" x14ac:dyDescent="0.3">
      <c r="A911" s="44">
        <v>19</v>
      </c>
      <c r="B911" s="44">
        <v>1</v>
      </c>
      <c r="C911" s="44">
        <v>11</v>
      </c>
      <c r="D911" s="44">
        <v>3</v>
      </c>
      <c r="E911" s="44">
        <v>0</v>
      </c>
      <c r="F911" s="47" t="str">
        <f t="shared" si="98"/>
        <v>1113</v>
      </c>
      <c r="G911" s="45">
        <v>0</v>
      </c>
      <c r="H911" s="45">
        <v>0</v>
      </c>
      <c r="I911" s="45">
        <v>1</v>
      </c>
      <c r="J911" s="45">
        <v>35</v>
      </c>
      <c r="K911" s="45">
        <v>0</v>
      </c>
      <c r="L911" s="45">
        <v>1</v>
      </c>
      <c r="M911" s="45">
        <v>0</v>
      </c>
      <c r="N911" s="45">
        <v>1</v>
      </c>
      <c r="O911" s="45">
        <v>75</v>
      </c>
      <c r="P911" s="45">
        <v>1</v>
      </c>
      <c r="Q911" s="45">
        <v>5</v>
      </c>
      <c r="R911" s="45">
        <v>1</v>
      </c>
      <c r="S911" s="45">
        <v>0.7</v>
      </c>
      <c r="T911" s="45">
        <v>400</v>
      </c>
      <c r="V911" s="68">
        <f t="shared" si="99"/>
        <v>-1.5111382072424817</v>
      </c>
      <c r="W911" s="68">
        <v>0</v>
      </c>
      <c r="X911" s="68">
        <f t="shared" si="100"/>
        <v>0.22065867966442809</v>
      </c>
      <c r="Y911" s="68">
        <f t="shared" si="100"/>
        <v>1</v>
      </c>
      <c r="Z911" s="68">
        <f t="shared" si="101"/>
        <v>0.18077017215417621</v>
      </c>
      <c r="AA911" s="68">
        <f t="shared" si="102"/>
        <v>0.81922982784582377</v>
      </c>
      <c r="AB911" s="68">
        <f t="shared" si="103"/>
        <v>0.81922982784582377</v>
      </c>
      <c r="AC911" s="68">
        <f t="shared" si="104"/>
        <v>-0.19939061441514697</v>
      </c>
    </row>
    <row r="912" spans="1:29" x14ac:dyDescent="0.3">
      <c r="A912" s="44">
        <v>19</v>
      </c>
      <c r="B912" s="44">
        <v>1</v>
      </c>
      <c r="C912" s="44">
        <v>11</v>
      </c>
      <c r="D912" s="44">
        <v>4</v>
      </c>
      <c r="E912" s="44">
        <v>0</v>
      </c>
      <c r="F912" s="47" t="str">
        <f t="shared" si="98"/>
        <v>1114</v>
      </c>
      <c r="G912" s="45">
        <v>0</v>
      </c>
      <c r="H912" s="45">
        <v>0</v>
      </c>
      <c r="I912" s="45">
        <v>0</v>
      </c>
      <c r="J912" s="45">
        <v>21</v>
      </c>
      <c r="K912" s="45">
        <v>0</v>
      </c>
      <c r="L912" s="45">
        <v>0</v>
      </c>
      <c r="M912" s="45">
        <v>0</v>
      </c>
      <c r="N912" s="45">
        <v>0</v>
      </c>
      <c r="O912" s="45">
        <v>75</v>
      </c>
      <c r="P912" s="45">
        <v>0</v>
      </c>
      <c r="Q912" s="45">
        <v>5</v>
      </c>
      <c r="R912" s="45">
        <v>0</v>
      </c>
      <c r="S912" s="45">
        <v>0.7</v>
      </c>
      <c r="T912" s="45">
        <v>250</v>
      </c>
      <c r="V912" s="68">
        <f t="shared" si="99"/>
        <v>-1.270332294874041</v>
      </c>
      <c r="W912" s="68">
        <v>0</v>
      </c>
      <c r="X912" s="68">
        <f t="shared" si="100"/>
        <v>0.28073831837297442</v>
      </c>
      <c r="Y912" s="68">
        <f t="shared" si="100"/>
        <v>1</v>
      </c>
      <c r="Z912" s="68">
        <f t="shared" si="101"/>
        <v>0.21920037399179174</v>
      </c>
      <c r="AA912" s="68">
        <f t="shared" si="102"/>
        <v>0.78079962600820829</v>
      </c>
      <c r="AB912" s="68">
        <f t="shared" si="103"/>
        <v>0.78079962600820829</v>
      </c>
      <c r="AC912" s="68">
        <f t="shared" si="104"/>
        <v>-0.24743672286875801</v>
      </c>
    </row>
    <row r="913" spans="1:29" x14ac:dyDescent="0.3">
      <c r="A913" s="44">
        <v>19</v>
      </c>
      <c r="B913" s="44">
        <v>1</v>
      </c>
      <c r="C913" s="44">
        <v>12</v>
      </c>
      <c r="D913" s="44">
        <v>1</v>
      </c>
      <c r="E913" s="44">
        <v>1</v>
      </c>
      <c r="F913" s="47" t="str">
        <f t="shared" si="98"/>
        <v>1121</v>
      </c>
      <c r="G913" s="45">
        <v>0</v>
      </c>
      <c r="H913" s="45">
        <v>0</v>
      </c>
      <c r="I913" s="45">
        <v>1</v>
      </c>
      <c r="J913" s="45">
        <v>30</v>
      </c>
      <c r="K913" s="45">
        <v>0</v>
      </c>
      <c r="L913" s="45">
        <v>0</v>
      </c>
      <c r="M913" s="45">
        <v>0</v>
      </c>
      <c r="N913" s="45">
        <v>0</v>
      </c>
      <c r="O913" s="45">
        <v>165</v>
      </c>
      <c r="P913" s="45">
        <v>0</v>
      </c>
      <c r="Q913" s="45">
        <v>1</v>
      </c>
      <c r="R913" s="45">
        <v>1</v>
      </c>
      <c r="S913" s="45">
        <v>0.85</v>
      </c>
      <c r="T913" s="45">
        <v>550</v>
      </c>
      <c r="V913" s="68">
        <f t="shared" si="99"/>
        <v>-1.080433402284656</v>
      </c>
      <c r="W913" s="68">
        <v>0</v>
      </c>
      <c r="X913" s="68">
        <f t="shared" si="100"/>
        <v>0.33944837605805261</v>
      </c>
      <c r="Y913" s="68">
        <f t="shared" si="100"/>
        <v>1</v>
      </c>
      <c r="Z913" s="68">
        <f t="shared" si="101"/>
        <v>0.25342400806594478</v>
      </c>
      <c r="AA913" s="68">
        <f t="shared" si="102"/>
        <v>0.74657599193405511</v>
      </c>
      <c r="AB913" s="68">
        <f t="shared" si="103"/>
        <v>0.25342400806594478</v>
      </c>
      <c r="AC913" s="68">
        <f t="shared" si="104"/>
        <v>-1.3726912718342084</v>
      </c>
    </row>
    <row r="914" spans="1:29" x14ac:dyDescent="0.3">
      <c r="A914" s="44">
        <v>19</v>
      </c>
      <c r="B914" s="44">
        <v>1</v>
      </c>
      <c r="C914" s="44">
        <v>12</v>
      </c>
      <c r="D914" s="44">
        <v>2</v>
      </c>
      <c r="E914" s="44">
        <v>0</v>
      </c>
      <c r="F914" s="47" t="str">
        <f t="shared" si="98"/>
        <v>1122</v>
      </c>
      <c r="G914" s="45">
        <v>1</v>
      </c>
      <c r="H914" s="45">
        <v>0</v>
      </c>
      <c r="I914" s="45">
        <v>0</v>
      </c>
      <c r="J914" s="45">
        <v>21</v>
      </c>
      <c r="K914" s="45">
        <v>0</v>
      </c>
      <c r="L914" s="45">
        <v>1</v>
      </c>
      <c r="M914" s="45">
        <v>0</v>
      </c>
      <c r="N914" s="45">
        <v>1</v>
      </c>
      <c r="O914" s="45">
        <v>75</v>
      </c>
      <c r="P914" s="45">
        <v>1</v>
      </c>
      <c r="Q914" s="45">
        <v>3</v>
      </c>
      <c r="R914" s="45">
        <v>0</v>
      </c>
      <c r="S914" s="45">
        <v>1</v>
      </c>
      <c r="T914" s="45">
        <v>850</v>
      </c>
      <c r="V914" s="68">
        <f t="shared" si="99"/>
        <v>-2.4672267527015257</v>
      </c>
      <c r="W914" s="68">
        <v>0</v>
      </c>
      <c r="X914" s="68">
        <f t="shared" si="100"/>
        <v>8.4819759301043546E-2</v>
      </c>
      <c r="Y914" s="68">
        <f t="shared" si="100"/>
        <v>1</v>
      </c>
      <c r="Z914" s="68">
        <f t="shared" si="101"/>
        <v>7.8187881971926346E-2</v>
      </c>
      <c r="AA914" s="68">
        <f t="shared" si="102"/>
        <v>0.92181211802807361</v>
      </c>
      <c r="AB914" s="68">
        <f t="shared" si="103"/>
        <v>0.92181211802807361</v>
      </c>
      <c r="AC914" s="68">
        <f t="shared" si="104"/>
        <v>-8.1413852733023345E-2</v>
      </c>
    </row>
    <row r="915" spans="1:29" x14ac:dyDescent="0.3">
      <c r="A915" s="44">
        <v>19</v>
      </c>
      <c r="B915" s="44">
        <v>1</v>
      </c>
      <c r="C915" s="44">
        <v>12</v>
      </c>
      <c r="D915" s="44">
        <v>3</v>
      </c>
      <c r="E915" s="44">
        <v>0</v>
      </c>
      <c r="F915" s="47" t="str">
        <f t="shared" si="98"/>
        <v>1123</v>
      </c>
      <c r="G915" s="45">
        <v>0</v>
      </c>
      <c r="H915" s="45">
        <v>0</v>
      </c>
      <c r="I915" s="45">
        <v>0</v>
      </c>
      <c r="J915" s="45">
        <v>24</v>
      </c>
      <c r="K915" s="45">
        <v>1</v>
      </c>
      <c r="L915" s="45">
        <v>0</v>
      </c>
      <c r="M915" s="45">
        <v>1</v>
      </c>
      <c r="N915" s="45">
        <v>0</v>
      </c>
      <c r="O915" s="45">
        <v>120</v>
      </c>
      <c r="P915" s="45">
        <v>1</v>
      </c>
      <c r="Q915" s="45">
        <v>5</v>
      </c>
      <c r="R915" s="45">
        <v>0</v>
      </c>
      <c r="S915" s="45">
        <v>0.7</v>
      </c>
      <c r="T915" s="45">
        <v>700</v>
      </c>
      <c r="V915" s="68">
        <f t="shared" si="99"/>
        <v>-1.893753950652258</v>
      </c>
      <c r="W915" s="68">
        <v>0</v>
      </c>
      <c r="X915" s="68">
        <f t="shared" si="100"/>
        <v>0.15050575585327589</v>
      </c>
      <c r="Y915" s="68">
        <f t="shared" si="100"/>
        <v>1</v>
      </c>
      <c r="Z915" s="68">
        <f t="shared" si="101"/>
        <v>0.13081703858287339</v>
      </c>
      <c r="AA915" s="68">
        <f t="shared" si="102"/>
        <v>0.8691829614171267</v>
      </c>
      <c r="AB915" s="68">
        <f t="shared" si="103"/>
        <v>0.8691829614171267</v>
      </c>
      <c r="AC915" s="68">
        <f t="shared" si="104"/>
        <v>-0.14020163339539374</v>
      </c>
    </row>
    <row r="916" spans="1:29" x14ac:dyDescent="0.3">
      <c r="A916" s="44">
        <v>19</v>
      </c>
      <c r="B916" s="44">
        <v>1</v>
      </c>
      <c r="C916" s="44">
        <v>12</v>
      </c>
      <c r="D916" s="44">
        <v>4</v>
      </c>
      <c r="E916" s="44">
        <v>0</v>
      </c>
      <c r="F916" s="47" t="str">
        <f t="shared" si="98"/>
        <v>1124</v>
      </c>
      <c r="G916" s="45">
        <v>0</v>
      </c>
      <c r="H916" s="45">
        <v>0</v>
      </c>
      <c r="I916" s="45">
        <v>0</v>
      </c>
      <c r="J916" s="45">
        <v>21</v>
      </c>
      <c r="K916" s="45">
        <v>0</v>
      </c>
      <c r="L916" s="45">
        <v>0</v>
      </c>
      <c r="M916" s="45">
        <v>0</v>
      </c>
      <c r="N916" s="45">
        <v>0</v>
      </c>
      <c r="O916" s="45">
        <v>75</v>
      </c>
      <c r="P916" s="45">
        <v>0</v>
      </c>
      <c r="Q916" s="45">
        <v>5</v>
      </c>
      <c r="R916" s="45">
        <v>0</v>
      </c>
      <c r="S916" s="45">
        <v>0.7</v>
      </c>
      <c r="T916" s="45">
        <v>250</v>
      </c>
      <c r="V916" s="68">
        <f t="shared" si="99"/>
        <v>-1.270332294874041</v>
      </c>
      <c r="W916" s="68">
        <v>0</v>
      </c>
      <c r="X916" s="68">
        <f t="shared" si="100"/>
        <v>0.28073831837297442</v>
      </c>
      <c r="Y916" s="68">
        <f t="shared" si="100"/>
        <v>1</v>
      </c>
      <c r="Z916" s="68">
        <f t="shared" si="101"/>
        <v>0.21920037399179174</v>
      </c>
      <c r="AA916" s="68">
        <f t="shared" si="102"/>
        <v>0.78079962600820829</v>
      </c>
      <c r="AB916" s="68">
        <f t="shared" si="103"/>
        <v>0.78079962600820829</v>
      </c>
      <c r="AC916" s="68">
        <f t="shared" si="104"/>
        <v>-0.24743672286875801</v>
      </c>
    </row>
    <row r="917" spans="1:29" x14ac:dyDescent="0.3">
      <c r="A917" s="44">
        <v>20</v>
      </c>
      <c r="B917" s="44">
        <v>1</v>
      </c>
      <c r="C917" s="44">
        <v>1</v>
      </c>
      <c r="D917" s="44">
        <v>1</v>
      </c>
      <c r="E917" s="44">
        <v>1</v>
      </c>
      <c r="F917" s="47" t="str">
        <f t="shared" si="98"/>
        <v>111</v>
      </c>
      <c r="G917" s="45">
        <v>0</v>
      </c>
      <c r="H917" s="45">
        <v>0</v>
      </c>
      <c r="I917" s="45">
        <v>0</v>
      </c>
      <c r="J917" s="45">
        <v>35</v>
      </c>
      <c r="K917" s="45">
        <v>0</v>
      </c>
      <c r="L917" s="45">
        <v>1</v>
      </c>
      <c r="M917" s="45">
        <v>0</v>
      </c>
      <c r="N917" s="45">
        <v>1</v>
      </c>
      <c r="O917" s="45">
        <v>165</v>
      </c>
      <c r="P917" s="45">
        <v>1</v>
      </c>
      <c r="Q917" s="45">
        <v>1</v>
      </c>
      <c r="R917" s="45">
        <v>0</v>
      </c>
      <c r="S917" s="45">
        <v>1</v>
      </c>
      <c r="T917" s="45">
        <v>400</v>
      </c>
      <c r="V917" s="68">
        <f t="shared" si="99"/>
        <v>0.15138447632077134</v>
      </c>
      <c r="W917" s="68">
        <v>0</v>
      </c>
      <c r="X917" s="68">
        <f t="shared" si="100"/>
        <v>1.1634438887272762</v>
      </c>
      <c r="Y917" s="68">
        <f t="shared" si="100"/>
        <v>1</v>
      </c>
      <c r="Z917" s="68">
        <f t="shared" si="101"/>
        <v>0.53777400689218424</v>
      </c>
      <c r="AA917" s="68">
        <f t="shared" si="102"/>
        <v>0.4622259931078157</v>
      </c>
      <c r="AB917" s="68">
        <f t="shared" si="103"/>
        <v>0.53777400689218424</v>
      </c>
      <c r="AC917" s="68">
        <f t="shared" si="104"/>
        <v>-0.62031686860960644</v>
      </c>
    </row>
    <row r="918" spans="1:29" x14ac:dyDescent="0.3">
      <c r="A918" s="44">
        <v>20</v>
      </c>
      <c r="B918" s="44">
        <v>1</v>
      </c>
      <c r="C918" s="44">
        <v>1</v>
      </c>
      <c r="D918" s="44">
        <v>2</v>
      </c>
      <c r="E918" s="44">
        <v>0</v>
      </c>
      <c r="F918" s="47" t="str">
        <f t="shared" si="98"/>
        <v>112</v>
      </c>
      <c r="G918" s="45">
        <v>1</v>
      </c>
      <c r="H918" s="45">
        <v>0</v>
      </c>
      <c r="I918" s="45">
        <v>0</v>
      </c>
      <c r="J918" s="45">
        <v>24</v>
      </c>
      <c r="K918" s="45">
        <v>1</v>
      </c>
      <c r="L918" s="45">
        <v>0</v>
      </c>
      <c r="M918" s="45">
        <v>0</v>
      </c>
      <c r="N918" s="45">
        <v>0</v>
      </c>
      <c r="O918" s="45">
        <v>75</v>
      </c>
      <c r="P918" s="45">
        <v>1</v>
      </c>
      <c r="Q918" s="45">
        <v>5</v>
      </c>
      <c r="R918" s="45">
        <v>1</v>
      </c>
      <c r="S918" s="45">
        <v>0.85</v>
      </c>
      <c r="T918" s="45">
        <v>250</v>
      </c>
      <c r="V918" s="68">
        <f t="shared" si="99"/>
        <v>-0.96412233293620253</v>
      </c>
      <c r="W918" s="68">
        <v>0</v>
      </c>
      <c r="X918" s="68">
        <f t="shared" si="100"/>
        <v>0.38131772292412575</v>
      </c>
      <c r="Y918" s="68">
        <f t="shared" si="100"/>
        <v>1</v>
      </c>
      <c r="Z918" s="68">
        <f t="shared" si="101"/>
        <v>0.27605359476378127</v>
      </c>
      <c r="AA918" s="68">
        <f t="shared" si="102"/>
        <v>0.72394640523621867</v>
      </c>
      <c r="AB918" s="68">
        <f t="shared" si="103"/>
        <v>0.72394640523621867</v>
      </c>
      <c r="AC918" s="68">
        <f t="shared" si="104"/>
        <v>-0.32303791525329911</v>
      </c>
    </row>
    <row r="919" spans="1:29" x14ac:dyDescent="0.3">
      <c r="A919" s="44">
        <v>20</v>
      </c>
      <c r="B919" s="44">
        <v>1</v>
      </c>
      <c r="C919" s="44">
        <v>1</v>
      </c>
      <c r="D919" s="44">
        <v>3</v>
      </c>
      <c r="E919" s="44">
        <v>0</v>
      </c>
      <c r="F919" s="47" t="str">
        <f t="shared" si="98"/>
        <v>113</v>
      </c>
      <c r="G919" s="45">
        <v>0</v>
      </c>
      <c r="H919" s="45">
        <v>1</v>
      </c>
      <c r="I919" s="45">
        <v>0</v>
      </c>
      <c r="J919" s="45">
        <v>30</v>
      </c>
      <c r="K919" s="45">
        <v>0</v>
      </c>
      <c r="L919" s="45">
        <v>0</v>
      </c>
      <c r="M919" s="45">
        <v>1</v>
      </c>
      <c r="N919" s="45">
        <v>0</v>
      </c>
      <c r="O919" s="45">
        <v>120</v>
      </c>
      <c r="P919" s="45">
        <v>0</v>
      </c>
      <c r="Q919" s="45">
        <v>3</v>
      </c>
      <c r="R919" s="45">
        <v>1</v>
      </c>
      <c r="S919" s="45">
        <v>0.7</v>
      </c>
      <c r="T919" s="45">
        <v>700</v>
      </c>
      <c r="V919" s="68">
        <f t="shared" si="99"/>
        <v>-2.1303980418260142</v>
      </c>
      <c r="W919" s="68">
        <v>0</v>
      </c>
      <c r="X919" s="68">
        <f t="shared" si="100"/>
        <v>0.1187900010518468</v>
      </c>
      <c r="Y919" s="68">
        <f t="shared" si="100"/>
        <v>1</v>
      </c>
      <c r="Z919" s="68">
        <f t="shared" si="101"/>
        <v>0.10617721014682348</v>
      </c>
      <c r="AA919" s="68">
        <f t="shared" si="102"/>
        <v>0.89382278985317654</v>
      </c>
      <c r="AB919" s="68">
        <f t="shared" si="103"/>
        <v>0.89382278985317654</v>
      </c>
      <c r="AC919" s="68">
        <f t="shared" si="104"/>
        <v>-0.11224774509787101</v>
      </c>
    </row>
    <row r="920" spans="1:29" x14ac:dyDescent="0.3">
      <c r="A920" s="44">
        <v>20</v>
      </c>
      <c r="B920" s="44">
        <v>1</v>
      </c>
      <c r="C920" s="44">
        <v>1</v>
      </c>
      <c r="D920" s="44">
        <v>4</v>
      </c>
      <c r="E920" s="44">
        <v>0</v>
      </c>
      <c r="F920" s="47" t="str">
        <f t="shared" si="98"/>
        <v>114</v>
      </c>
      <c r="G920" s="45">
        <v>0</v>
      </c>
      <c r="H920" s="45">
        <v>0</v>
      </c>
      <c r="I920" s="45">
        <v>0</v>
      </c>
      <c r="J920" s="45">
        <v>21</v>
      </c>
      <c r="K920" s="45">
        <v>0</v>
      </c>
      <c r="L920" s="45">
        <v>0</v>
      </c>
      <c r="M920" s="45">
        <v>0</v>
      </c>
      <c r="N920" s="45">
        <v>0</v>
      </c>
      <c r="O920" s="45">
        <v>75</v>
      </c>
      <c r="P920" s="45">
        <v>0</v>
      </c>
      <c r="Q920" s="45">
        <v>5</v>
      </c>
      <c r="R920" s="45">
        <v>0</v>
      </c>
      <c r="S920" s="45">
        <v>0.7</v>
      </c>
      <c r="T920" s="45">
        <v>250</v>
      </c>
      <c r="V920" s="68">
        <f t="shared" si="99"/>
        <v>-1.270332294874041</v>
      </c>
      <c r="W920" s="68">
        <v>0</v>
      </c>
      <c r="X920" s="68">
        <f t="shared" si="100"/>
        <v>0.28073831837297442</v>
      </c>
      <c r="Y920" s="68">
        <f t="shared" si="100"/>
        <v>1</v>
      </c>
      <c r="Z920" s="68">
        <f t="shared" si="101"/>
        <v>0.21920037399179174</v>
      </c>
      <c r="AA920" s="68">
        <f t="shared" si="102"/>
        <v>0.78079962600820829</v>
      </c>
      <c r="AB920" s="68">
        <f t="shared" si="103"/>
        <v>0.78079962600820829</v>
      </c>
      <c r="AC920" s="68">
        <f t="shared" si="104"/>
        <v>-0.24743672286875801</v>
      </c>
    </row>
    <row r="921" spans="1:29" x14ac:dyDescent="0.3">
      <c r="A921" s="44">
        <v>20</v>
      </c>
      <c r="B921" s="44">
        <v>1</v>
      </c>
      <c r="C921" s="44">
        <v>2</v>
      </c>
      <c r="D921" s="44">
        <v>1</v>
      </c>
      <c r="E921" s="44">
        <v>0</v>
      </c>
      <c r="F921" s="47" t="str">
        <f t="shared" si="98"/>
        <v>121</v>
      </c>
      <c r="G921" s="45">
        <v>0</v>
      </c>
      <c r="H921" s="45">
        <v>0</v>
      </c>
      <c r="I921" s="45">
        <v>0</v>
      </c>
      <c r="J921" s="45">
        <v>21</v>
      </c>
      <c r="K921" s="45">
        <v>1</v>
      </c>
      <c r="L921" s="45">
        <v>0</v>
      </c>
      <c r="M921" s="45">
        <v>0</v>
      </c>
      <c r="N921" s="45">
        <v>0</v>
      </c>
      <c r="O921" s="45">
        <v>240</v>
      </c>
      <c r="P921" s="45">
        <v>1</v>
      </c>
      <c r="Q921" s="45">
        <v>3</v>
      </c>
      <c r="R921" s="45">
        <v>1</v>
      </c>
      <c r="S921" s="45">
        <v>0.7</v>
      </c>
      <c r="T921" s="45">
        <v>850</v>
      </c>
      <c r="V921" s="68">
        <f t="shared" si="99"/>
        <v>-1.5340341790643999</v>
      </c>
      <c r="W921" s="68">
        <v>0</v>
      </c>
      <c r="X921" s="68">
        <f t="shared" si="100"/>
        <v>0.21566388330894767</v>
      </c>
      <c r="Y921" s="68">
        <f t="shared" si="100"/>
        <v>1</v>
      </c>
      <c r="Z921" s="68">
        <f t="shared" si="101"/>
        <v>0.17740420380173377</v>
      </c>
      <c r="AA921" s="68">
        <f t="shared" si="102"/>
        <v>0.82259579619826617</v>
      </c>
      <c r="AB921" s="68">
        <f t="shared" si="103"/>
        <v>0.82259579619826617</v>
      </c>
      <c r="AC921" s="68">
        <f t="shared" si="104"/>
        <v>-0.19529033358269565</v>
      </c>
    </row>
    <row r="922" spans="1:29" x14ac:dyDescent="0.3">
      <c r="A922" s="44">
        <v>20</v>
      </c>
      <c r="B922" s="44">
        <v>1</v>
      </c>
      <c r="C922" s="44">
        <v>2</v>
      </c>
      <c r="D922" s="44">
        <v>2</v>
      </c>
      <c r="E922" s="44">
        <v>0</v>
      </c>
      <c r="F922" s="47" t="str">
        <f t="shared" si="98"/>
        <v>122</v>
      </c>
      <c r="G922" s="45">
        <v>1</v>
      </c>
      <c r="H922" s="45">
        <v>0</v>
      </c>
      <c r="I922" s="45">
        <v>0</v>
      </c>
      <c r="J922" s="45">
        <v>35</v>
      </c>
      <c r="K922" s="45">
        <v>0</v>
      </c>
      <c r="L922" s="45">
        <v>0</v>
      </c>
      <c r="M922" s="45">
        <v>0</v>
      </c>
      <c r="N922" s="45">
        <v>1</v>
      </c>
      <c r="O922" s="45">
        <v>120</v>
      </c>
      <c r="P922" s="45">
        <v>0</v>
      </c>
      <c r="Q922" s="45">
        <v>5</v>
      </c>
      <c r="R922" s="45">
        <v>0</v>
      </c>
      <c r="S922" s="45">
        <v>1</v>
      </c>
      <c r="T922" s="45">
        <v>400</v>
      </c>
      <c r="V922" s="68">
        <f t="shared" si="99"/>
        <v>-1.1102727527163267</v>
      </c>
      <c r="W922" s="68">
        <v>0</v>
      </c>
      <c r="X922" s="68">
        <f t="shared" si="100"/>
        <v>0.32946908523086349</v>
      </c>
      <c r="Y922" s="68">
        <f t="shared" si="100"/>
        <v>1</v>
      </c>
      <c r="Z922" s="68">
        <f t="shared" si="101"/>
        <v>0.24782004251994388</v>
      </c>
      <c r="AA922" s="68">
        <f t="shared" si="102"/>
        <v>0.75217995748005606</v>
      </c>
      <c r="AB922" s="68">
        <f t="shared" si="103"/>
        <v>0.75217995748005606</v>
      </c>
      <c r="AC922" s="68">
        <f t="shared" si="104"/>
        <v>-0.28477967850156066</v>
      </c>
    </row>
    <row r="923" spans="1:29" x14ac:dyDescent="0.3">
      <c r="A923" s="44">
        <v>20</v>
      </c>
      <c r="B923" s="44">
        <v>1</v>
      </c>
      <c r="C923" s="44">
        <v>2</v>
      </c>
      <c r="D923" s="44">
        <v>3</v>
      </c>
      <c r="E923" s="44">
        <v>1</v>
      </c>
      <c r="F923" s="47" t="str">
        <f t="shared" si="98"/>
        <v>123</v>
      </c>
      <c r="G923" s="45">
        <v>0</v>
      </c>
      <c r="H923" s="45">
        <v>0</v>
      </c>
      <c r="I923" s="45">
        <v>1</v>
      </c>
      <c r="J923" s="45">
        <v>27</v>
      </c>
      <c r="K923" s="45">
        <v>0</v>
      </c>
      <c r="L923" s="45">
        <v>1</v>
      </c>
      <c r="M923" s="45">
        <v>1</v>
      </c>
      <c r="N923" s="45">
        <v>0</v>
      </c>
      <c r="O923" s="45">
        <v>144</v>
      </c>
      <c r="P923" s="45">
        <v>0</v>
      </c>
      <c r="Q923" s="45">
        <v>1</v>
      </c>
      <c r="R923" s="45">
        <v>0</v>
      </c>
      <c r="S923" s="45">
        <v>0.85</v>
      </c>
      <c r="T923" s="45">
        <v>550</v>
      </c>
      <c r="V923" s="68">
        <f t="shared" si="99"/>
        <v>-1.1157593978093003</v>
      </c>
      <c r="W923" s="68">
        <v>0</v>
      </c>
      <c r="X923" s="68">
        <f t="shared" si="100"/>
        <v>0.32766635528314314</v>
      </c>
      <c r="Y923" s="68">
        <f t="shared" si="100"/>
        <v>1</v>
      </c>
      <c r="Z923" s="68">
        <f t="shared" si="101"/>
        <v>0.24679871865342537</v>
      </c>
      <c r="AA923" s="68">
        <f t="shared" si="102"/>
        <v>0.7532012813465746</v>
      </c>
      <c r="AB923" s="68">
        <f t="shared" si="103"/>
        <v>0.24679871865342537</v>
      </c>
      <c r="AC923" s="68">
        <f t="shared" si="104"/>
        <v>-1.3991821788062564</v>
      </c>
    </row>
    <row r="924" spans="1:29" x14ac:dyDescent="0.3">
      <c r="A924" s="44">
        <v>20</v>
      </c>
      <c r="B924" s="44">
        <v>1</v>
      </c>
      <c r="C924" s="44">
        <v>2</v>
      </c>
      <c r="D924" s="44">
        <v>4</v>
      </c>
      <c r="E924" s="44">
        <v>0</v>
      </c>
      <c r="F924" s="47" t="str">
        <f t="shared" si="98"/>
        <v>124</v>
      </c>
      <c r="G924" s="45">
        <v>0</v>
      </c>
      <c r="H924" s="45">
        <v>0</v>
      </c>
      <c r="I924" s="45">
        <v>0</v>
      </c>
      <c r="J924" s="45">
        <v>21</v>
      </c>
      <c r="K924" s="45">
        <v>0</v>
      </c>
      <c r="L924" s="45">
        <v>0</v>
      </c>
      <c r="M924" s="45">
        <v>0</v>
      </c>
      <c r="N924" s="45">
        <v>0</v>
      </c>
      <c r="O924" s="45">
        <v>75</v>
      </c>
      <c r="P924" s="45">
        <v>0</v>
      </c>
      <c r="Q924" s="45">
        <v>5</v>
      </c>
      <c r="R924" s="45">
        <v>0</v>
      </c>
      <c r="S924" s="45">
        <v>0.7</v>
      </c>
      <c r="T924" s="45">
        <v>250</v>
      </c>
      <c r="V924" s="68">
        <f t="shared" si="99"/>
        <v>-1.270332294874041</v>
      </c>
      <c r="W924" s="68">
        <v>0</v>
      </c>
      <c r="X924" s="68">
        <f t="shared" si="100"/>
        <v>0.28073831837297442</v>
      </c>
      <c r="Y924" s="68">
        <f t="shared" si="100"/>
        <v>1</v>
      </c>
      <c r="Z924" s="68">
        <f t="shared" si="101"/>
        <v>0.21920037399179174</v>
      </c>
      <c r="AA924" s="68">
        <f t="shared" si="102"/>
        <v>0.78079962600820829</v>
      </c>
      <c r="AB924" s="68">
        <f t="shared" si="103"/>
        <v>0.78079962600820829</v>
      </c>
      <c r="AC924" s="68">
        <f t="shared" si="104"/>
        <v>-0.24743672286875801</v>
      </c>
    </row>
    <row r="925" spans="1:29" x14ac:dyDescent="0.3">
      <c r="A925" s="44">
        <v>20</v>
      </c>
      <c r="B925" s="44">
        <v>1</v>
      </c>
      <c r="C925" s="44">
        <v>3</v>
      </c>
      <c r="D925" s="44">
        <v>1</v>
      </c>
      <c r="E925" s="44">
        <v>0</v>
      </c>
      <c r="F925" s="47" t="str">
        <f t="shared" si="98"/>
        <v>131</v>
      </c>
      <c r="G925" s="45">
        <v>0</v>
      </c>
      <c r="H925" s="45">
        <v>0</v>
      </c>
      <c r="I925" s="45">
        <v>0</v>
      </c>
      <c r="J925" s="45">
        <v>30</v>
      </c>
      <c r="K925" s="45">
        <v>0</v>
      </c>
      <c r="L925" s="45">
        <v>0</v>
      </c>
      <c r="M925" s="45">
        <v>0</v>
      </c>
      <c r="N925" s="45">
        <v>1</v>
      </c>
      <c r="O925" s="45">
        <v>165</v>
      </c>
      <c r="P925" s="45">
        <v>0</v>
      </c>
      <c r="Q925" s="45">
        <v>5</v>
      </c>
      <c r="R925" s="45">
        <v>1</v>
      </c>
      <c r="S925" s="45">
        <v>1</v>
      </c>
      <c r="T925" s="45">
        <v>700</v>
      </c>
      <c r="V925" s="68">
        <f t="shared" si="99"/>
        <v>-1.4676838021033922</v>
      </c>
      <c r="W925" s="68">
        <v>0</v>
      </c>
      <c r="X925" s="68">
        <f t="shared" si="100"/>
        <v>0.23045865533731916</v>
      </c>
      <c r="Y925" s="68">
        <f t="shared" si="100"/>
        <v>1</v>
      </c>
      <c r="Z925" s="68">
        <f t="shared" si="101"/>
        <v>0.18729491993710345</v>
      </c>
      <c r="AA925" s="68">
        <f t="shared" si="102"/>
        <v>0.81270508006289655</v>
      </c>
      <c r="AB925" s="68">
        <f t="shared" si="103"/>
        <v>0.81270508006289655</v>
      </c>
      <c r="AC925" s="68">
        <f t="shared" si="104"/>
        <v>-0.20738699039608086</v>
      </c>
    </row>
    <row r="926" spans="1:29" x14ac:dyDescent="0.3">
      <c r="A926" s="44">
        <v>20</v>
      </c>
      <c r="B926" s="44">
        <v>1</v>
      </c>
      <c r="C926" s="44">
        <v>3</v>
      </c>
      <c r="D926" s="44">
        <v>2</v>
      </c>
      <c r="E926" s="44">
        <v>0</v>
      </c>
      <c r="F926" s="47" t="str">
        <f t="shared" si="98"/>
        <v>132</v>
      </c>
      <c r="G926" s="45">
        <v>0</v>
      </c>
      <c r="H926" s="45">
        <v>0</v>
      </c>
      <c r="I926" s="45">
        <v>1</v>
      </c>
      <c r="J926" s="45">
        <v>27</v>
      </c>
      <c r="K926" s="45">
        <v>1</v>
      </c>
      <c r="L926" s="45">
        <v>0</v>
      </c>
      <c r="M926" s="45">
        <v>1</v>
      </c>
      <c r="N926" s="45">
        <v>0</v>
      </c>
      <c r="O926" s="45">
        <v>75</v>
      </c>
      <c r="P926" s="45">
        <v>1</v>
      </c>
      <c r="Q926" s="45">
        <v>1</v>
      </c>
      <c r="R926" s="45">
        <v>0</v>
      </c>
      <c r="S926" s="45">
        <v>0.85</v>
      </c>
      <c r="T926" s="45">
        <v>250</v>
      </c>
      <c r="V926" s="68">
        <f t="shared" si="99"/>
        <v>-0.12645991524014566</v>
      </c>
      <c r="W926" s="68">
        <v>0</v>
      </c>
      <c r="X926" s="68">
        <f t="shared" si="100"/>
        <v>0.88120947190562926</v>
      </c>
      <c r="Y926" s="68">
        <f t="shared" si="100"/>
        <v>1</v>
      </c>
      <c r="Z926" s="68">
        <f t="shared" si="101"/>
        <v>0.46842708643869457</v>
      </c>
      <c r="AA926" s="68">
        <f t="shared" si="102"/>
        <v>0.53157291356130532</v>
      </c>
      <c r="AB926" s="68">
        <f t="shared" si="103"/>
        <v>0.53157291356130532</v>
      </c>
      <c r="AC926" s="68">
        <f t="shared" si="104"/>
        <v>-0.63191490610990397</v>
      </c>
    </row>
    <row r="927" spans="1:29" x14ac:dyDescent="0.3">
      <c r="A927" s="44">
        <v>20</v>
      </c>
      <c r="B927" s="44">
        <v>1</v>
      </c>
      <c r="C927" s="44">
        <v>3</v>
      </c>
      <c r="D927" s="44">
        <v>3</v>
      </c>
      <c r="E927" s="44">
        <v>0</v>
      </c>
      <c r="F927" s="47" t="str">
        <f t="shared" si="98"/>
        <v>133</v>
      </c>
      <c r="G927" s="45">
        <v>0</v>
      </c>
      <c r="H927" s="45">
        <v>1</v>
      </c>
      <c r="I927" s="45">
        <v>0</v>
      </c>
      <c r="J927" s="45">
        <v>21</v>
      </c>
      <c r="K927" s="45">
        <v>0</v>
      </c>
      <c r="L927" s="45">
        <v>1</v>
      </c>
      <c r="M927" s="45">
        <v>0</v>
      </c>
      <c r="N927" s="45">
        <v>0</v>
      </c>
      <c r="O927" s="45">
        <v>144</v>
      </c>
      <c r="P927" s="45">
        <v>0</v>
      </c>
      <c r="Q927" s="45">
        <v>3</v>
      </c>
      <c r="R927" s="45">
        <v>1</v>
      </c>
      <c r="S927" s="45">
        <v>0.7</v>
      </c>
      <c r="T927" s="45">
        <v>850</v>
      </c>
      <c r="V927" s="68">
        <f t="shared" si="99"/>
        <v>-2.8486108663315743</v>
      </c>
      <c r="W927" s="68">
        <v>0</v>
      </c>
      <c r="X927" s="68">
        <f t="shared" si="100"/>
        <v>5.7924730205216518E-2</v>
      </c>
      <c r="Y927" s="68">
        <f t="shared" si="100"/>
        <v>1</v>
      </c>
      <c r="Z927" s="68">
        <f t="shared" si="101"/>
        <v>5.4753167736215275E-2</v>
      </c>
      <c r="AA927" s="68">
        <f t="shared" si="102"/>
        <v>0.9452468322637847</v>
      </c>
      <c r="AB927" s="68">
        <f t="shared" si="103"/>
        <v>0.9452468322637847</v>
      </c>
      <c r="AC927" s="68">
        <f t="shared" si="104"/>
        <v>-5.6309187431960402E-2</v>
      </c>
    </row>
    <row r="928" spans="1:29" x14ac:dyDescent="0.3">
      <c r="A928" s="44">
        <v>20</v>
      </c>
      <c r="B928" s="44">
        <v>1</v>
      </c>
      <c r="C928" s="44">
        <v>3</v>
      </c>
      <c r="D928" s="44">
        <v>4</v>
      </c>
      <c r="E928" s="44">
        <v>1</v>
      </c>
      <c r="F928" s="47" t="str">
        <f t="shared" si="98"/>
        <v>134</v>
      </c>
      <c r="G928" s="45">
        <v>0</v>
      </c>
      <c r="H928" s="45">
        <v>0</v>
      </c>
      <c r="I928" s="45">
        <v>0</v>
      </c>
      <c r="J928" s="45">
        <v>21</v>
      </c>
      <c r="K928" s="45">
        <v>0</v>
      </c>
      <c r="L928" s="45">
        <v>0</v>
      </c>
      <c r="M928" s="45">
        <v>0</v>
      </c>
      <c r="N928" s="45">
        <v>0</v>
      </c>
      <c r="O928" s="45">
        <v>75</v>
      </c>
      <c r="P928" s="45">
        <v>0</v>
      </c>
      <c r="Q928" s="45">
        <v>5</v>
      </c>
      <c r="R928" s="45">
        <v>0</v>
      </c>
      <c r="S928" s="45">
        <v>0.7</v>
      </c>
      <c r="T928" s="45">
        <v>250</v>
      </c>
      <c r="V928" s="68">
        <f t="shared" si="99"/>
        <v>-1.270332294874041</v>
      </c>
      <c r="W928" s="68">
        <v>0</v>
      </c>
      <c r="X928" s="68">
        <f t="shared" si="100"/>
        <v>0.28073831837297442</v>
      </c>
      <c r="Y928" s="68">
        <f t="shared" si="100"/>
        <v>1</v>
      </c>
      <c r="Z928" s="68">
        <f t="shared" si="101"/>
        <v>0.21920037399179174</v>
      </c>
      <c r="AA928" s="68">
        <f t="shared" si="102"/>
        <v>0.78079962600820829</v>
      </c>
      <c r="AB928" s="68">
        <f t="shared" si="103"/>
        <v>0.21920037399179174</v>
      </c>
      <c r="AC928" s="68">
        <f t="shared" si="104"/>
        <v>-1.5177690177427989</v>
      </c>
    </row>
    <row r="929" spans="1:29" x14ac:dyDescent="0.3">
      <c r="A929" s="44">
        <v>20</v>
      </c>
      <c r="B929" s="44">
        <v>1</v>
      </c>
      <c r="C929" s="44">
        <v>4</v>
      </c>
      <c r="D929" s="44">
        <v>1</v>
      </c>
      <c r="E929" s="44">
        <v>0</v>
      </c>
      <c r="F929" s="47" t="str">
        <f t="shared" si="98"/>
        <v>141</v>
      </c>
      <c r="G929" s="45">
        <v>0</v>
      </c>
      <c r="H929" s="45">
        <v>1</v>
      </c>
      <c r="I929" s="45">
        <v>0</v>
      </c>
      <c r="J929" s="45">
        <v>27</v>
      </c>
      <c r="K929" s="45">
        <v>0</v>
      </c>
      <c r="L929" s="45">
        <v>0</v>
      </c>
      <c r="M929" s="45">
        <v>1</v>
      </c>
      <c r="N929" s="45">
        <v>0</v>
      </c>
      <c r="O929" s="45">
        <v>165</v>
      </c>
      <c r="P929" s="45">
        <v>1</v>
      </c>
      <c r="Q929" s="45">
        <v>1</v>
      </c>
      <c r="R929" s="45">
        <v>0</v>
      </c>
      <c r="S929" s="45">
        <v>0.7</v>
      </c>
      <c r="T929" s="45">
        <v>250</v>
      </c>
      <c r="V929" s="68">
        <f t="shared" si="99"/>
        <v>-0.11628712502658589</v>
      </c>
      <c r="W929" s="68">
        <v>0</v>
      </c>
      <c r="X929" s="68">
        <f t="shared" si="100"/>
        <v>0.89021958227753284</v>
      </c>
      <c r="Y929" s="68">
        <f t="shared" si="100"/>
        <v>1</v>
      </c>
      <c r="Z929" s="68">
        <f t="shared" si="101"/>
        <v>0.47096093523954702</v>
      </c>
      <c r="AA929" s="68">
        <f t="shared" si="102"/>
        <v>0.52903906476045293</v>
      </c>
      <c r="AB929" s="68">
        <f t="shared" si="103"/>
        <v>0.52903906476045293</v>
      </c>
      <c r="AC929" s="68">
        <f t="shared" si="104"/>
        <v>-0.63669300342227353</v>
      </c>
    </row>
    <row r="930" spans="1:29" x14ac:dyDescent="0.3">
      <c r="A930" s="44">
        <v>20</v>
      </c>
      <c r="B930" s="44">
        <v>1</v>
      </c>
      <c r="C930" s="44">
        <v>4</v>
      </c>
      <c r="D930" s="44">
        <v>2</v>
      </c>
      <c r="E930" s="44">
        <v>1</v>
      </c>
      <c r="F930" s="47" t="str">
        <f t="shared" si="98"/>
        <v>142</v>
      </c>
      <c r="G930" s="45">
        <v>0</v>
      </c>
      <c r="H930" s="45">
        <v>0</v>
      </c>
      <c r="I930" s="45">
        <v>1</v>
      </c>
      <c r="J930" s="45">
        <v>24</v>
      </c>
      <c r="K930" s="45">
        <v>0</v>
      </c>
      <c r="L930" s="45">
        <v>1</v>
      </c>
      <c r="M930" s="45">
        <v>0</v>
      </c>
      <c r="N930" s="45">
        <v>0</v>
      </c>
      <c r="O930" s="45">
        <v>240</v>
      </c>
      <c r="P930" s="45">
        <v>1</v>
      </c>
      <c r="Q930" s="45">
        <v>5</v>
      </c>
      <c r="R930" s="45">
        <v>0</v>
      </c>
      <c r="S930" s="45">
        <v>1</v>
      </c>
      <c r="T930" s="45">
        <v>550</v>
      </c>
      <c r="V930" s="68">
        <f t="shared" si="99"/>
        <v>-1.4129936852993867</v>
      </c>
      <c r="W930" s="68">
        <v>0</v>
      </c>
      <c r="X930" s="68">
        <f t="shared" si="100"/>
        <v>0.24341348792937809</v>
      </c>
      <c r="Y930" s="68">
        <f t="shared" si="100"/>
        <v>1</v>
      </c>
      <c r="Z930" s="68">
        <f t="shared" si="101"/>
        <v>0.19576230296064087</v>
      </c>
      <c r="AA930" s="68">
        <f t="shared" si="102"/>
        <v>0.8042376970393591</v>
      </c>
      <c r="AB930" s="68">
        <f t="shared" si="103"/>
        <v>0.19576230296064087</v>
      </c>
      <c r="AC930" s="68">
        <f t="shared" si="104"/>
        <v>-1.6308540957125823</v>
      </c>
    </row>
    <row r="931" spans="1:29" x14ac:dyDescent="0.3">
      <c r="A931" s="44">
        <v>20</v>
      </c>
      <c r="B931" s="44">
        <v>1</v>
      </c>
      <c r="C931" s="44">
        <v>4</v>
      </c>
      <c r="D931" s="44">
        <v>3</v>
      </c>
      <c r="E931" s="44">
        <v>0</v>
      </c>
      <c r="F931" s="47" t="str">
        <f t="shared" si="98"/>
        <v>143</v>
      </c>
      <c r="G931" s="45">
        <v>1</v>
      </c>
      <c r="H931" s="45">
        <v>0</v>
      </c>
      <c r="I931" s="45">
        <v>0</v>
      </c>
      <c r="J931" s="45">
        <v>35</v>
      </c>
      <c r="K931" s="45">
        <v>1</v>
      </c>
      <c r="L931" s="45">
        <v>0</v>
      </c>
      <c r="M931" s="45">
        <v>0</v>
      </c>
      <c r="N931" s="45">
        <v>1</v>
      </c>
      <c r="O931" s="45">
        <v>144</v>
      </c>
      <c r="P931" s="45">
        <v>0</v>
      </c>
      <c r="Q931" s="45">
        <v>3</v>
      </c>
      <c r="R931" s="45">
        <v>1</v>
      </c>
      <c r="S931" s="45">
        <v>0.85</v>
      </c>
      <c r="T931" s="45">
        <v>400</v>
      </c>
      <c r="V931" s="68">
        <f t="shared" si="99"/>
        <v>-0.38008806538023043</v>
      </c>
      <c r="W931" s="68">
        <v>0</v>
      </c>
      <c r="X931" s="68">
        <f t="shared" si="100"/>
        <v>0.68380118734909823</v>
      </c>
      <c r="Y931" s="68">
        <f t="shared" si="100"/>
        <v>1</v>
      </c>
      <c r="Z931" s="68">
        <f t="shared" si="101"/>
        <v>0.40610565694257789</v>
      </c>
      <c r="AA931" s="68">
        <f t="shared" si="102"/>
        <v>0.59389434305742206</v>
      </c>
      <c r="AB931" s="68">
        <f t="shared" si="103"/>
        <v>0.59389434305742206</v>
      </c>
      <c r="AC931" s="68">
        <f t="shared" si="104"/>
        <v>-0.52105384908158792</v>
      </c>
    </row>
    <row r="932" spans="1:29" x14ac:dyDescent="0.3">
      <c r="A932" s="44">
        <v>20</v>
      </c>
      <c r="B932" s="44">
        <v>1</v>
      </c>
      <c r="C932" s="44">
        <v>4</v>
      </c>
      <c r="D932" s="44">
        <v>4</v>
      </c>
      <c r="E932" s="44">
        <v>0</v>
      </c>
      <c r="F932" s="47" t="str">
        <f t="shared" si="98"/>
        <v>144</v>
      </c>
      <c r="G932" s="45">
        <v>0</v>
      </c>
      <c r="H932" s="45">
        <v>0</v>
      </c>
      <c r="I932" s="45">
        <v>0</v>
      </c>
      <c r="J932" s="45">
        <v>21</v>
      </c>
      <c r="K932" s="45">
        <v>0</v>
      </c>
      <c r="L932" s="45">
        <v>0</v>
      </c>
      <c r="M932" s="45">
        <v>0</v>
      </c>
      <c r="N932" s="45">
        <v>0</v>
      </c>
      <c r="O932" s="45">
        <v>75</v>
      </c>
      <c r="P932" s="45">
        <v>0</v>
      </c>
      <c r="Q932" s="45">
        <v>5</v>
      </c>
      <c r="R932" s="45">
        <v>0</v>
      </c>
      <c r="S932" s="45">
        <v>0.7</v>
      </c>
      <c r="T932" s="45">
        <v>250</v>
      </c>
      <c r="V932" s="68">
        <f t="shared" si="99"/>
        <v>-1.270332294874041</v>
      </c>
      <c r="W932" s="68">
        <v>0</v>
      </c>
      <c r="X932" s="68">
        <f t="shared" si="100"/>
        <v>0.28073831837297442</v>
      </c>
      <c r="Y932" s="68">
        <f t="shared" si="100"/>
        <v>1</v>
      </c>
      <c r="Z932" s="68">
        <f t="shared" si="101"/>
        <v>0.21920037399179174</v>
      </c>
      <c r="AA932" s="68">
        <f t="shared" si="102"/>
        <v>0.78079962600820829</v>
      </c>
      <c r="AB932" s="68">
        <f t="shared" si="103"/>
        <v>0.78079962600820829</v>
      </c>
      <c r="AC932" s="68">
        <f t="shared" si="104"/>
        <v>-0.24743672286875801</v>
      </c>
    </row>
    <row r="933" spans="1:29" x14ac:dyDescent="0.3">
      <c r="A933" s="44">
        <v>20</v>
      </c>
      <c r="B933" s="44">
        <v>1</v>
      </c>
      <c r="C933" s="44">
        <v>5</v>
      </c>
      <c r="D933" s="44">
        <v>1</v>
      </c>
      <c r="E933" s="44">
        <v>0</v>
      </c>
      <c r="F933" s="47" t="str">
        <f t="shared" si="98"/>
        <v>151</v>
      </c>
      <c r="G933" s="45">
        <v>0</v>
      </c>
      <c r="H933" s="45">
        <v>0</v>
      </c>
      <c r="I933" s="45">
        <v>1</v>
      </c>
      <c r="J933" s="45">
        <v>24</v>
      </c>
      <c r="K933" s="45">
        <v>0</v>
      </c>
      <c r="L933" s="45">
        <v>0</v>
      </c>
      <c r="M933" s="45">
        <v>0</v>
      </c>
      <c r="N933" s="45">
        <v>1</v>
      </c>
      <c r="O933" s="45">
        <v>75</v>
      </c>
      <c r="P933" s="45">
        <v>1</v>
      </c>
      <c r="Q933" s="45">
        <v>5</v>
      </c>
      <c r="R933" s="45">
        <v>0</v>
      </c>
      <c r="S933" s="45">
        <v>1</v>
      </c>
      <c r="T933" s="45">
        <v>550</v>
      </c>
      <c r="V933" s="68">
        <f t="shared" si="99"/>
        <v>-1.8415810102541608</v>
      </c>
      <c r="W933" s="68">
        <v>0</v>
      </c>
      <c r="X933" s="68">
        <f t="shared" si="100"/>
        <v>0.15856653251263986</v>
      </c>
      <c r="Y933" s="68">
        <f t="shared" si="100"/>
        <v>1</v>
      </c>
      <c r="Z933" s="68">
        <f t="shared" si="101"/>
        <v>0.13686441655512774</v>
      </c>
      <c r="AA933" s="68">
        <f t="shared" si="102"/>
        <v>0.8631355834448724</v>
      </c>
      <c r="AB933" s="68">
        <f t="shared" si="103"/>
        <v>0.8631355834448724</v>
      </c>
      <c r="AC933" s="68">
        <f t="shared" si="104"/>
        <v>-0.14718349311837831</v>
      </c>
    </row>
    <row r="934" spans="1:29" x14ac:dyDescent="0.3">
      <c r="A934" s="44">
        <v>20</v>
      </c>
      <c r="B934" s="44">
        <v>1</v>
      </c>
      <c r="C934" s="44">
        <v>5</v>
      </c>
      <c r="D934" s="44">
        <v>2</v>
      </c>
      <c r="E934" s="44">
        <v>0</v>
      </c>
      <c r="F934" s="47" t="str">
        <f t="shared" si="98"/>
        <v>152</v>
      </c>
      <c r="G934" s="45">
        <v>0</v>
      </c>
      <c r="H934" s="45">
        <v>0</v>
      </c>
      <c r="I934" s="45">
        <v>0</v>
      </c>
      <c r="J934" s="45">
        <v>21</v>
      </c>
      <c r="K934" s="45">
        <v>0</v>
      </c>
      <c r="L934" s="45">
        <v>1</v>
      </c>
      <c r="M934" s="45">
        <v>1</v>
      </c>
      <c r="N934" s="45">
        <v>0</v>
      </c>
      <c r="O934" s="45">
        <v>240</v>
      </c>
      <c r="P934" s="45">
        <v>1</v>
      </c>
      <c r="Q934" s="45">
        <v>1</v>
      </c>
      <c r="R934" s="45">
        <v>0</v>
      </c>
      <c r="S934" s="45">
        <v>0.7</v>
      </c>
      <c r="T934" s="45">
        <v>850</v>
      </c>
      <c r="V934" s="68">
        <f t="shared" si="99"/>
        <v>-1.3216914452001229</v>
      </c>
      <c r="W934" s="68">
        <v>0</v>
      </c>
      <c r="X934" s="68">
        <f t="shared" si="100"/>
        <v>0.26668383916148936</v>
      </c>
      <c r="Y934" s="68">
        <f t="shared" si="100"/>
        <v>1</v>
      </c>
      <c r="Z934" s="68">
        <f t="shared" si="101"/>
        <v>0.21053701872286212</v>
      </c>
      <c r="AA934" s="68">
        <f t="shared" si="102"/>
        <v>0.78946298127713788</v>
      </c>
      <c r="AB934" s="68">
        <f t="shared" si="103"/>
        <v>0.78946298127713788</v>
      </c>
      <c r="AC934" s="68">
        <f t="shared" si="104"/>
        <v>-0.23640233520508672</v>
      </c>
    </row>
    <row r="935" spans="1:29" x14ac:dyDescent="0.3">
      <c r="A935" s="44">
        <v>20</v>
      </c>
      <c r="B935" s="44">
        <v>1</v>
      </c>
      <c r="C935" s="44">
        <v>5</v>
      </c>
      <c r="D935" s="44">
        <v>3</v>
      </c>
      <c r="E935" s="44">
        <v>0</v>
      </c>
      <c r="F935" s="47" t="str">
        <f t="shared" si="98"/>
        <v>153</v>
      </c>
      <c r="G935" s="45">
        <v>1</v>
      </c>
      <c r="H935" s="45">
        <v>0</v>
      </c>
      <c r="I935" s="45">
        <v>0</v>
      </c>
      <c r="J935" s="45">
        <v>30</v>
      </c>
      <c r="K935" s="45">
        <v>1</v>
      </c>
      <c r="L935" s="45">
        <v>0</v>
      </c>
      <c r="M935" s="45">
        <v>0</v>
      </c>
      <c r="N935" s="45">
        <v>0</v>
      </c>
      <c r="O935" s="45">
        <v>120</v>
      </c>
      <c r="P935" s="45">
        <v>0</v>
      </c>
      <c r="Q935" s="45">
        <v>3</v>
      </c>
      <c r="R935" s="45">
        <v>1</v>
      </c>
      <c r="S935" s="45">
        <v>0.85</v>
      </c>
      <c r="T935" s="45">
        <v>700</v>
      </c>
      <c r="V935" s="68">
        <f t="shared" si="99"/>
        <v>-1.8806854742152805</v>
      </c>
      <c r="W935" s="68">
        <v>0</v>
      </c>
      <c r="X935" s="68">
        <f t="shared" si="100"/>
        <v>0.15248554501482112</v>
      </c>
      <c r="Y935" s="68">
        <f t="shared" si="100"/>
        <v>1</v>
      </c>
      <c r="Z935" s="68">
        <f t="shared" si="101"/>
        <v>0.13231015840017338</v>
      </c>
      <c r="AA935" s="68">
        <f t="shared" si="102"/>
        <v>0.86768984159982665</v>
      </c>
      <c r="AB935" s="68">
        <f t="shared" si="103"/>
        <v>0.86768984159982665</v>
      </c>
      <c r="AC935" s="68">
        <f t="shared" si="104"/>
        <v>-0.1419209535235221</v>
      </c>
    </row>
    <row r="936" spans="1:29" x14ac:dyDescent="0.3">
      <c r="A936" s="44">
        <v>20</v>
      </c>
      <c r="B936" s="44">
        <v>1</v>
      </c>
      <c r="C936" s="44">
        <v>5</v>
      </c>
      <c r="D936" s="44">
        <v>4</v>
      </c>
      <c r="E936" s="44">
        <v>1</v>
      </c>
      <c r="F936" s="47" t="str">
        <f t="shared" si="98"/>
        <v>154</v>
      </c>
      <c r="G936" s="45">
        <v>0</v>
      </c>
      <c r="H936" s="45">
        <v>0</v>
      </c>
      <c r="I936" s="45">
        <v>0</v>
      </c>
      <c r="J936" s="45">
        <v>21</v>
      </c>
      <c r="K936" s="45">
        <v>0</v>
      </c>
      <c r="L936" s="45">
        <v>0</v>
      </c>
      <c r="M936" s="45">
        <v>0</v>
      </c>
      <c r="N936" s="45">
        <v>0</v>
      </c>
      <c r="O936" s="45">
        <v>75</v>
      </c>
      <c r="P936" s="45">
        <v>0</v>
      </c>
      <c r="Q936" s="45">
        <v>5</v>
      </c>
      <c r="R936" s="45">
        <v>0</v>
      </c>
      <c r="S936" s="45">
        <v>0.7</v>
      </c>
      <c r="T936" s="45">
        <v>250</v>
      </c>
      <c r="V936" s="68">
        <f t="shared" si="99"/>
        <v>-1.270332294874041</v>
      </c>
      <c r="W936" s="68">
        <v>0</v>
      </c>
      <c r="X936" s="68">
        <f t="shared" si="100"/>
        <v>0.28073831837297442</v>
      </c>
      <c r="Y936" s="68">
        <f t="shared" si="100"/>
        <v>1</v>
      </c>
      <c r="Z936" s="68">
        <f t="shared" si="101"/>
        <v>0.21920037399179174</v>
      </c>
      <c r="AA936" s="68">
        <f t="shared" si="102"/>
        <v>0.78079962600820829</v>
      </c>
      <c r="AB936" s="68">
        <f t="shared" si="103"/>
        <v>0.21920037399179174</v>
      </c>
      <c r="AC936" s="68">
        <f t="shared" si="104"/>
        <v>-1.5177690177427989</v>
      </c>
    </row>
    <row r="937" spans="1:29" x14ac:dyDescent="0.3">
      <c r="A937" s="44">
        <v>20</v>
      </c>
      <c r="B937" s="44">
        <v>1</v>
      </c>
      <c r="C937" s="44">
        <v>6</v>
      </c>
      <c r="D937" s="44">
        <v>1</v>
      </c>
      <c r="E937" s="44">
        <v>0</v>
      </c>
      <c r="F937" s="47" t="str">
        <f t="shared" si="98"/>
        <v>161</v>
      </c>
      <c r="G937" s="45">
        <v>0</v>
      </c>
      <c r="H937" s="45">
        <v>1</v>
      </c>
      <c r="I937" s="45">
        <v>0</v>
      </c>
      <c r="J937" s="45">
        <v>30</v>
      </c>
      <c r="K937" s="45">
        <v>0</v>
      </c>
      <c r="L937" s="45">
        <v>1</v>
      </c>
      <c r="M937" s="45">
        <v>0</v>
      </c>
      <c r="N937" s="45">
        <v>0</v>
      </c>
      <c r="O937" s="45">
        <v>240</v>
      </c>
      <c r="P937" s="45">
        <v>0</v>
      </c>
      <c r="Q937" s="45">
        <v>1</v>
      </c>
      <c r="R937" s="45">
        <v>1</v>
      </c>
      <c r="S937" s="45">
        <v>1</v>
      </c>
      <c r="T937" s="45">
        <v>550</v>
      </c>
      <c r="V937" s="68">
        <f t="shared" si="99"/>
        <v>-0.72020332191783154</v>
      </c>
      <c r="W937" s="68">
        <v>0</v>
      </c>
      <c r="X937" s="68">
        <f t="shared" si="100"/>
        <v>0.48665329861822021</v>
      </c>
      <c r="Y937" s="68">
        <f t="shared" si="100"/>
        <v>1</v>
      </c>
      <c r="Z937" s="68">
        <f t="shared" si="101"/>
        <v>0.32734821163114719</v>
      </c>
      <c r="AA937" s="68">
        <f t="shared" si="102"/>
        <v>0.67265178836885287</v>
      </c>
      <c r="AB937" s="68">
        <f t="shared" si="103"/>
        <v>0.67265178836885287</v>
      </c>
      <c r="AC937" s="68">
        <f t="shared" si="104"/>
        <v>-0.39652748536259658</v>
      </c>
    </row>
    <row r="938" spans="1:29" x14ac:dyDescent="0.3">
      <c r="A938" s="44">
        <v>20</v>
      </c>
      <c r="B938" s="44">
        <v>1</v>
      </c>
      <c r="C938" s="44">
        <v>6</v>
      </c>
      <c r="D938" s="44">
        <v>2</v>
      </c>
      <c r="E938" s="44">
        <v>0</v>
      </c>
      <c r="F938" s="47" t="str">
        <f t="shared" si="98"/>
        <v>162</v>
      </c>
      <c r="G938" s="45">
        <v>0</v>
      </c>
      <c r="H938" s="45">
        <v>0</v>
      </c>
      <c r="I938" s="45">
        <v>1</v>
      </c>
      <c r="J938" s="45">
        <v>27</v>
      </c>
      <c r="K938" s="45">
        <v>0</v>
      </c>
      <c r="L938" s="45">
        <v>0</v>
      </c>
      <c r="M938" s="45">
        <v>0</v>
      </c>
      <c r="N938" s="45">
        <v>1</v>
      </c>
      <c r="O938" s="45">
        <v>165</v>
      </c>
      <c r="P938" s="45">
        <v>0</v>
      </c>
      <c r="Q938" s="45">
        <v>3</v>
      </c>
      <c r="R938" s="45">
        <v>1</v>
      </c>
      <c r="S938" s="45">
        <v>0.7</v>
      </c>
      <c r="T938" s="45">
        <v>400</v>
      </c>
      <c r="V938" s="68">
        <f t="shared" si="99"/>
        <v>-0.71114030377740056</v>
      </c>
      <c r="W938" s="68">
        <v>0</v>
      </c>
      <c r="X938" s="68">
        <f t="shared" si="100"/>
        <v>0.49108389324468377</v>
      </c>
      <c r="Y938" s="68">
        <f t="shared" si="100"/>
        <v>1</v>
      </c>
      <c r="Z938" s="68">
        <f t="shared" si="101"/>
        <v>0.32934692371738866</v>
      </c>
      <c r="AA938" s="68">
        <f t="shared" si="102"/>
        <v>0.67065307628261139</v>
      </c>
      <c r="AB938" s="68">
        <f t="shared" si="103"/>
        <v>0.67065307628261139</v>
      </c>
      <c r="AC938" s="68">
        <f t="shared" si="104"/>
        <v>-0.39950330062806449</v>
      </c>
    </row>
    <row r="939" spans="1:29" x14ac:dyDescent="0.3">
      <c r="A939" s="44">
        <v>20</v>
      </c>
      <c r="B939" s="44">
        <v>1</v>
      </c>
      <c r="C939" s="44">
        <v>6</v>
      </c>
      <c r="D939" s="44">
        <v>3</v>
      </c>
      <c r="E939" s="44">
        <v>0</v>
      </c>
      <c r="F939" s="47" t="str">
        <f t="shared" si="98"/>
        <v>163</v>
      </c>
      <c r="G939" s="45">
        <v>1</v>
      </c>
      <c r="H939" s="45">
        <v>0</v>
      </c>
      <c r="I939" s="45">
        <v>0</v>
      </c>
      <c r="J939" s="45">
        <v>24</v>
      </c>
      <c r="K939" s="45">
        <v>1</v>
      </c>
      <c r="L939" s="45">
        <v>0</v>
      </c>
      <c r="M939" s="45">
        <v>1</v>
      </c>
      <c r="N939" s="45">
        <v>0</v>
      </c>
      <c r="O939" s="45">
        <v>120</v>
      </c>
      <c r="P939" s="45">
        <v>1</v>
      </c>
      <c r="Q939" s="45">
        <v>5</v>
      </c>
      <c r="R939" s="45">
        <v>0</v>
      </c>
      <c r="S939" s="45">
        <v>0.85</v>
      </c>
      <c r="T939" s="45">
        <v>250</v>
      </c>
      <c r="V939" s="68">
        <f t="shared" si="99"/>
        <v>-0.57881752131688402</v>
      </c>
      <c r="W939" s="68">
        <v>0</v>
      </c>
      <c r="X939" s="68">
        <f t="shared" si="100"/>
        <v>0.56056082604349211</v>
      </c>
      <c r="Y939" s="68">
        <f t="shared" si="100"/>
        <v>1</v>
      </c>
      <c r="Z939" s="68">
        <f t="shared" si="101"/>
        <v>0.35920472735733633</v>
      </c>
      <c r="AA939" s="68">
        <f t="shared" si="102"/>
        <v>0.64079527264266378</v>
      </c>
      <c r="AB939" s="68">
        <f t="shared" si="103"/>
        <v>0.64079527264266378</v>
      </c>
      <c r="AC939" s="68">
        <f t="shared" si="104"/>
        <v>-0.44504526052944482</v>
      </c>
    </row>
    <row r="940" spans="1:29" x14ac:dyDescent="0.3">
      <c r="A940" s="44">
        <v>20</v>
      </c>
      <c r="B940" s="44">
        <v>1</v>
      </c>
      <c r="C940" s="44">
        <v>6</v>
      </c>
      <c r="D940" s="44">
        <v>4</v>
      </c>
      <c r="E940" s="44">
        <v>1</v>
      </c>
      <c r="F940" s="47" t="str">
        <f t="shared" si="98"/>
        <v>164</v>
      </c>
      <c r="G940" s="45">
        <v>0</v>
      </c>
      <c r="H940" s="45">
        <v>0</v>
      </c>
      <c r="I940" s="45">
        <v>0</v>
      </c>
      <c r="J940" s="45">
        <v>21</v>
      </c>
      <c r="K940" s="45">
        <v>0</v>
      </c>
      <c r="L940" s="45">
        <v>0</v>
      </c>
      <c r="M940" s="45">
        <v>0</v>
      </c>
      <c r="N940" s="45">
        <v>0</v>
      </c>
      <c r="O940" s="45">
        <v>75</v>
      </c>
      <c r="P940" s="45">
        <v>0</v>
      </c>
      <c r="Q940" s="45">
        <v>5</v>
      </c>
      <c r="R940" s="45">
        <v>0</v>
      </c>
      <c r="S940" s="45">
        <v>0.7</v>
      </c>
      <c r="T940" s="45">
        <v>250</v>
      </c>
      <c r="V940" s="68">
        <f t="shared" si="99"/>
        <v>-1.270332294874041</v>
      </c>
      <c r="W940" s="68">
        <v>0</v>
      </c>
      <c r="X940" s="68">
        <f t="shared" si="100"/>
        <v>0.28073831837297442</v>
      </c>
      <c r="Y940" s="68">
        <f t="shared" si="100"/>
        <v>1</v>
      </c>
      <c r="Z940" s="68">
        <f t="shared" si="101"/>
        <v>0.21920037399179174</v>
      </c>
      <c r="AA940" s="68">
        <f t="shared" si="102"/>
        <v>0.78079962600820829</v>
      </c>
      <c r="AB940" s="68">
        <f t="shared" si="103"/>
        <v>0.21920037399179174</v>
      </c>
      <c r="AC940" s="68">
        <f t="shared" si="104"/>
        <v>-1.5177690177427989</v>
      </c>
    </row>
    <row r="941" spans="1:29" x14ac:dyDescent="0.3">
      <c r="A941" s="44">
        <v>20</v>
      </c>
      <c r="B941" s="44">
        <v>1</v>
      </c>
      <c r="C941" s="44">
        <v>7</v>
      </c>
      <c r="D941" s="44">
        <v>1</v>
      </c>
      <c r="E941" s="44">
        <v>1</v>
      </c>
      <c r="F941" s="47" t="str">
        <f t="shared" si="98"/>
        <v>171</v>
      </c>
      <c r="G941" s="45">
        <v>0</v>
      </c>
      <c r="H941" s="45">
        <v>0</v>
      </c>
      <c r="I941" s="45">
        <v>1</v>
      </c>
      <c r="J941" s="45">
        <v>24</v>
      </c>
      <c r="K941" s="45">
        <v>0</v>
      </c>
      <c r="L941" s="45">
        <v>1</v>
      </c>
      <c r="M941" s="45">
        <v>0</v>
      </c>
      <c r="N941" s="45">
        <v>1</v>
      </c>
      <c r="O941" s="45">
        <v>240</v>
      </c>
      <c r="P941" s="45">
        <v>0</v>
      </c>
      <c r="Q941" s="45">
        <v>3</v>
      </c>
      <c r="R941" s="45">
        <v>0</v>
      </c>
      <c r="S941" s="45">
        <v>1</v>
      </c>
      <c r="T941" s="45">
        <v>550</v>
      </c>
      <c r="V941" s="68">
        <f t="shared" si="99"/>
        <v>-0.74218623198114819</v>
      </c>
      <c r="W941" s="68">
        <v>0</v>
      </c>
      <c r="X941" s="68">
        <f t="shared" si="100"/>
        <v>0.47607197319909134</v>
      </c>
      <c r="Y941" s="68">
        <f t="shared" si="100"/>
        <v>1</v>
      </c>
      <c r="Z941" s="68">
        <f t="shared" si="101"/>
        <v>0.32252626013032443</v>
      </c>
      <c r="AA941" s="68">
        <f t="shared" si="102"/>
        <v>0.67747373986967563</v>
      </c>
      <c r="AB941" s="68">
        <f t="shared" si="103"/>
        <v>0.32252626013032443</v>
      </c>
      <c r="AC941" s="68">
        <f t="shared" si="104"/>
        <v>-1.1315707193005926</v>
      </c>
    </row>
    <row r="942" spans="1:29" x14ac:dyDescent="0.3">
      <c r="A942" s="44">
        <v>20</v>
      </c>
      <c r="B942" s="44">
        <v>1</v>
      </c>
      <c r="C942" s="44">
        <v>7</v>
      </c>
      <c r="D942" s="44">
        <v>2</v>
      </c>
      <c r="E942" s="44">
        <v>0</v>
      </c>
      <c r="F942" s="47" t="str">
        <f t="shared" si="98"/>
        <v>172</v>
      </c>
      <c r="G942" s="45">
        <v>0</v>
      </c>
      <c r="H942" s="45">
        <v>0</v>
      </c>
      <c r="I942" s="45">
        <v>0</v>
      </c>
      <c r="J942" s="45">
        <v>21</v>
      </c>
      <c r="K942" s="45">
        <v>1</v>
      </c>
      <c r="L942" s="45">
        <v>0</v>
      </c>
      <c r="M942" s="45">
        <v>1</v>
      </c>
      <c r="N942" s="45">
        <v>0</v>
      </c>
      <c r="O942" s="45">
        <v>144</v>
      </c>
      <c r="P942" s="45">
        <v>0</v>
      </c>
      <c r="Q942" s="45">
        <v>1</v>
      </c>
      <c r="R942" s="45">
        <v>0</v>
      </c>
      <c r="S942" s="45">
        <v>0.85</v>
      </c>
      <c r="T942" s="45">
        <v>850</v>
      </c>
      <c r="V942" s="68">
        <f t="shared" si="99"/>
        <v>-1.4837733809977038</v>
      </c>
      <c r="W942" s="68">
        <v>0</v>
      </c>
      <c r="X942" s="68">
        <f t="shared" si="100"/>
        <v>0.22678034321835061</v>
      </c>
      <c r="Y942" s="68">
        <f t="shared" si="100"/>
        <v>1</v>
      </c>
      <c r="Z942" s="68">
        <f t="shared" si="101"/>
        <v>0.18485814878922194</v>
      </c>
      <c r="AA942" s="68">
        <f t="shared" si="102"/>
        <v>0.81514185121077809</v>
      </c>
      <c r="AB942" s="68">
        <f t="shared" si="103"/>
        <v>0.81514185121077809</v>
      </c>
      <c r="AC942" s="68">
        <f t="shared" si="104"/>
        <v>-0.2043931303209448</v>
      </c>
    </row>
    <row r="943" spans="1:29" x14ac:dyDescent="0.3">
      <c r="A943" s="44">
        <v>20</v>
      </c>
      <c r="B943" s="44">
        <v>1</v>
      </c>
      <c r="C943" s="44">
        <v>7</v>
      </c>
      <c r="D943" s="44">
        <v>3</v>
      </c>
      <c r="E943" s="44">
        <v>0</v>
      </c>
      <c r="F943" s="47" t="str">
        <f t="shared" si="98"/>
        <v>173</v>
      </c>
      <c r="G943" s="45">
        <v>0</v>
      </c>
      <c r="H943" s="45">
        <v>1</v>
      </c>
      <c r="I943" s="45">
        <v>0</v>
      </c>
      <c r="J943" s="45">
        <v>35</v>
      </c>
      <c r="K943" s="45">
        <v>0</v>
      </c>
      <c r="L943" s="45">
        <v>0</v>
      </c>
      <c r="M943" s="45">
        <v>0</v>
      </c>
      <c r="N943" s="45">
        <v>0</v>
      </c>
      <c r="O943" s="45">
        <v>75</v>
      </c>
      <c r="P943" s="45">
        <v>1</v>
      </c>
      <c r="Q943" s="45">
        <v>5</v>
      </c>
      <c r="R943" s="45">
        <v>1</v>
      </c>
      <c r="S943" s="45">
        <v>0.7</v>
      </c>
      <c r="T943" s="45">
        <v>700</v>
      </c>
      <c r="V943" s="68">
        <f t="shared" si="99"/>
        <v>-2.9088298656005054</v>
      </c>
      <c r="W943" s="68">
        <v>0</v>
      </c>
      <c r="X943" s="68">
        <f t="shared" si="100"/>
        <v>5.4539511103678127E-2</v>
      </c>
      <c r="Y943" s="68">
        <f t="shared" si="100"/>
        <v>1</v>
      </c>
      <c r="Z943" s="68">
        <f t="shared" si="101"/>
        <v>5.1718793396937045E-2</v>
      </c>
      <c r="AA943" s="68">
        <f t="shared" si="102"/>
        <v>0.94828120660306292</v>
      </c>
      <c r="AB943" s="68">
        <f t="shared" si="103"/>
        <v>0.94828120660306292</v>
      </c>
      <c r="AC943" s="68">
        <f t="shared" si="104"/>
        <v>-5.3104189275691834E-2</v>
      </c>
    </row>
    <row r="944" spans="1:29" x14ac:dyDescent="0.3">
      <c r="A944" s="44">
        <v>20</v>
      </c>
      <c r="B944" s="44">
        <v>1</v>
      </c>
      <c r="C944" s="44">
        <v>7</v>
      </c>
      <c r="D944" s="44">
        <v>4</v>
      </c>
      <c r="E944" s="44">
        <v>0</v>
      </c>
      <c r="F944" s="47" t="str">
        <f t="shared" si="98"/>
        <v>174</v>
      </c>
      <c r="G944" s="45">
        <v>0</v>
      </c>
      <c r="H944" s="45">
        <v>0</v>
      </c>
      <c r="I944" s="45">
        <v>0</v>
      </c>
      <c r="J944" s="45">
        <v>21</v>
      </c>
      <c r="K944" s="45">
        <v>0</v>
      </c>
      <c r="L944" s="45">
        <v>0</v>
      </c>
      <c r="M944" s="45">
        <v>0</v>
      </c>
      <c r="N944" s="45">
        <v>0</v>
      </c>
      <c r="O944" s="45">
        <v>75</v>
      </c>
      <c r="P944" s="45">
        <v>0</v>
      </c>
      <c r="Q944" s="45">
        <v>5</v>
      </c>
      <c r="R944" s="45">
        <v>0</v>
      </c>
      <c r="S944" s="45">
        <v>0.7</v>
      </c>
      <c r="T944" s="45">
        <v>250</v>
      </c>
      <c r="V944" s="68">
        <f t="shared" si="99"/>
        <v>-1.270332294874041</v>
      </c>
      <c r="W944" s="68">
        <v>0</v>
      </c>
      <c r="X944" s="68">
        <f t="shared" si="100"/>
        <v>0.28073831837297442</v>
      </c>
      <c r="Y944" s="68">
        <f t="shared" si="100"/>
        <v>1</v>
      </c>
      <c r="Z944" s="68">
        <f t="shared" si="101"/>
        <v>0.21920037399179174</v>
      </c>
      <c r="AA944" s="68">
        <f t="shared" si="102"/>
        <v>0.78079962600820829</v>
      </c>
      <c r="AB944" s="68">
        <f t="shared" si="103"/>
        <v>0.78079962600820829</v>
      </c>
      <c r="AC944" s="68">
        <f t="shared" si="104"/>
        <v>-0.24743672286875801</v>
      </c>
    </row>
    <row r="945" spans="1:29" x14ac:dyDescent="0.3">
      <c r="A945" s="44">
        <v>20</v>
      </c>
      <c r="B945" s="44">
        <v>1</v>
      </c>
      <c r="C945" s="44">
        <v>8</v>
      </c>
      <c r="D945" s="44">
        <v>1</v>
      </c>
      <c r="E945" s="44">
        <v>0</v>
      </c>
      <c r="F945" s="47" t="str">
        <f t="shared" si="98"/>
        <v>181</v>
      </c>
      <c r="G945" s="45">
        <v>0</v>
      </c>
      <c r="H945" s="45">
        <v>0</v>
      </c>
      <c r="I945" s="45">
        <v>0</v>
      </c>
      <c r="J945" s="45">
        <v>27</v>
      </c>
      <c r="K945" s="45">
        <v>0</v>
      </c>
      <c r="L945" s="45">
        <v>0</v>
      </c>
      <c r="M945" s="45">
        <v>0</v>
      </c>
      <c r="N945" s="45">
        <v>0</v>
      </c>
      <c r="O945" s="45">
        <v>120</v>
      </c>
      <c r="P945" s="45">
        <v>1</v>
      </c>
      <c r="Q945" s="45">
        <v>1</v>
      </c>
      <c r="R945" s="45">
        <v>1</v>
      </c>
      <c r="S945" s="45">
        <v>1</v>
      </c>
      <c r="T945" s="45">
        <v>700</v>
      </c>
      <c r="V945" s="68">
        <f t="shared" si="99"/>
        <v>-1.2861249202830556</v>
      </c>
      <c r="W945" s="68">
        <v>0</v>
      </c>
      <c r="X945" s="68">
        <f t="shared" si="100"/>
        <v>0.2763395487566464</v>
      </c>
      <c r="Y945" s="68">
        <f t="shared" si="100"/>
        <v>1</v>
      </c>
      <c r="Z945" s="68">
        <f t="shared" si="101"/>
        <v>0.21650943044571813</v>
      </c>
      <c r="AA945" s="68">
        <f t="shared" si="102"/>
        <v>0.78349056955428187</v>
      </c>
      <c r="AB945" s="68">
        <f t="shared" si="103"/>
        <v>0.78349056955428187</v>
      </c>
      <c r="AC945" s="68">
        <f t="shared" si="104"/>
        <v>-0.24399625356445651</v>
      </c>
    </row>
    <row r="946" spans="1:29" x14ac:dyDescent="0.3">
      <c r="A946" s="44">
        <v>20</v>
      </c>
      <c r="B946" s="44">
        <v>1</v>
      </c>
      <c r="C946" s="44">
        <v>8</v>
      </c>
      <c r="D946" s="44">
        <v>2</v>
      </c>
      <c r="E946" s="44">
        <v>1</v>
      </c>
      <c r="F946" s="47" t="str">
        <f t="shared" si="98"/>
        <v>182</v>
      </c>
      <c r="G946" s="45">
        <v>0</v>
      </c>
      <c r="H946" s="45">
        <v>1</v>
      </c>
      <c r="I946" s="45">
        <v>0</v>
      </c>
      <c r="J946" s="45">
        <v>30</v>
      </c>
      <c r="K946" s="45">
        <v>0</v>
      </c>
      <c r="L946" s="45">
        <v>1</v>
      </c>
      <c r="M946" s="45">
        <v>1</v>
      </c>
      <c r="N946" s="45">
        <v>0</v>
      </c>
      <c r="O946" s="45">
        <v>144</v>
      </c>
      <c r="P946" s="45">
        <v>1</v>
      </c>
      <c r="Q946" s="45">
        <v>3</v>
      </c>
      <c r="R946" s="45">
        <v>1</v>
      </c>
      <c r="S946" s="45">
        <v>0.85</v>
      </c>
      <c r="T946" s="45">
        <v>250</v>
      </c>
      <c r="V946" s="68">
        <f t="shared" si="99"/>
        <v>-0.39855872702691786</v>
      </c>
      <c r="W946" s="68">
        <v>0</v>
      </c>
      <c r="X946" s="68">
        <f t="shared" si="100"/>
        <v>0.6712868567530238</v>
      </c>
      <c r="Y946" s="68">
        <f t="shared" si="100"/>
        <v>1</v>
      </c>
      <c r="Z946" s="68">
        <f t="shared" si="101"/>
        <v>0.40165867040754444</v>
      </c>
      <c r="AA946" s="68">
        <f t="shared" si="102"/>
        <v>0.59834132959245545</v>
      </c>
      <c r="AB946" s="68">
        <f t="shared" si="103"/>
        <v>0.40165867040754444</v>
      </c>
      <c r="AC946" s="68">
        <f t="shared" si="104"/>
        <v>-0.91215262962271171</v>
      </c>
    </row>
    <row r="947" spans="1:29" x14ac:dyDescent="0.3">
      <c r="A947" s="44">
        <v>20</v>
      </c>
      <c r="B947" s="44">
        <v>1</v>
      </c>
      <c r="C947" s="44">
        <v>8</v>
      </c>
      <c r="D947" s="44">
        <v>3</v>
      </c>
      <c r="E947" s="44">
        <v>0</v>
      </c>
      <c r="F947" s="47" t="str">
        <f t="shared" si="98"/>
        <v>183</v>
      </c>
      <c r="G947" s="45">
        <v>1</v>
      </c>
      <c r="H947" s="45">
        <v>0</v>
      </c>
      <c r="I947" s="45">
        <v>0</v>
      </c>
      <c r="J947" s="45">
        <v>35</v>
      </c>
      <c r="K947" s="45">
        <v>1</v>
      </c>
      <c r="L947" s="45">
        <v>0</v>
      </c>
      <c r="M947" s="45">
        <v>0</v>
      </c>
      <c r="N947" s="45">
        <v>1</v>
      </c>
      <c r="O947" s="45">
        <v>75</v>
      </c>
      <c r="P947" s="45">
        <v>0</v>
      </c>
      <c r="Q947" s="45">
        <v>5</v>
      </c>
      <c r="R947" s="45">
        <v>0</v>
      </c>
      <c r="S947" s="45">
        <v>0.7</v>
      </c>
      <c r="T947" s="45">
        <v>400</v>
      </c>
      <c r="V947" s="68">
        <f t="shared" si="99"/>
        <v>-1.3603800996695226</v>
      </c>
      <c r="W947" s="68">
        <v>0</v>
      </c>
      <c r="X947" s="68">
        <f t="shared" si="100"/>
        <v>0.25656323881533782</v>
      </c>
      <c r="Y947" s="68">
        <f t="shared" si="100"/>
        <v>1</v>
      </c>
      <c r="Z947" s="68">
        <f t="shared" si="101"/>
        <v>0.20417853307344913</v>
      </c>
      <c r="AA947" s="68">
        <f t="shared" si="102"/>
        <v>0.79582146692655087</v>
      </c>
      <c r="AB947" s="68">
        <f t="shared" si="103"/>
        <v>0.79582146692655087</v>
      </c>
      <c r="AC947" s="68">
        <f t="shared" si="104"/>
        <v>-0.22838040607473489</v>
      </c>
    </row>
    <row r="948" spans="1:29" x14ac:dyDescent="0.3">
      <c r="A948" s="44">
        <v>20</v>
      </c>
      <c r="B948" s="44">
        <v>1</v>
      </c>
      <c r="C948" s="44">
        <v>8</v>
      </c>
      <c r="D948" s="44">
        <v>4</v>
      </c>
      <c r="E948" s="44">
        <v>0</v>
      </c>
      <c r="F948" s="47" t="str">
        <f t="shared" si="98"/>
        <v>184</v>
      </c>
      <c r="G948" s="45">
        <v>0</v>
      </c>
      <c r="H948" s="45">
        <v>0</v>
      </c>
      <c r="I948" s="45">
        <v>0</v>
      </c>
      <c r="J948" s="45">
        <v>21</v>
      </c>
      <c r="K948" s="45">
        <v>0</v>
      </c>
      <c r="L948" s="45">
        <v>0</v>
      </c>
      <c r="M948" s="45">
        <v>0</v>
      </c>
      <c r="N948" s="45">
        <v>0</v>
      </c>
      <c r="O948" s="45">
        <v>75</v>
      </c>
      <c r="P948" s="45">
        <v>0</v>
      </c>
      <c r="Q948" s="45">
        <v>5</v>
      </c>
      <c r="R948" s="45">
        <v>0</v>
      </c>
      <c r="S948" s="45">
        <v>0.7</v>
      </c>
      <c r="T948" s="45">
        <v>250</v>
      </c>
      <c r="V948" s="68">
        <f t="shared" si="99"/>
        <v>-1.270332294874041</v>
      </c>
      <c r="W948" s="68">
        <v>0</v>
      </c>
      <c r="X948" s="68">
        <f t="shared" si="100"/>
        <v>0.28073831837297442</v>
      </c>
      <c r="Y948" s="68">
        <f t="shared" si="100"/>
        <v>1</v>
      </c>
      <c r="Z948" s="68">
        <f t="shared" si="101"/>
        <v>0.21920037399179174</v>
      </c>
      <c r="AA948" s="68">
        <f t="shared" si="102"/>
        <v>0.78079962600820829</v>
      </c>
      <c r="AB948" s="68">
        <f t="shared" si="103"/>
        <v>0.78079962600820829</v>
      </c>
      <c r="AC948" s="68">
        <f t="shared" si="104"/>
        <v>-0.24743672286875801</v>
      </c>
    </row>
    <row r="949" spans="1:29" x14ac:dyDescent="0.3">
      <c r="A949" s="44">
        <v>20</v>
      </c>
      <c r="B949" s="44">
        <v>1</v>
      </c>
      <c r="C949" s="44">
        <v>9</v>
      </c>
      <c r="D949" s="44">
        <v>1</v>
      </c>
      <c r="E949" s="44">
        <v>0</v>
      </c>
      <c r="F949" s="47" t="str">
        <f t="shared" si="98"/>
        <v>191</v>
      </c>
      <c r="G949" s="45">
        <v>0</v>
      </c>
      <c r="H949" s="45">
        <v>1</v>
      </c>
      <c r="I949" s="45">
        <v>0</v>
      </c>
      <c r="J949" s="45">
        <v>30</v>
      </c>
      <c r="K949" s="45">
        <v>1</v>
      </c>
      <c r="L949" s="45">
        <v>0</v>
      </c>
      <c r="M949" s="45">
        <v>0</v>
      </c>
      <c r="N949" s="45">
        <v>0</v>
      </c>
      <c r="O949" s="45">
        <v>75</v>
      </c>
      <c r="P949" s="45">
        <v>0</v>
      </c>
      <c r="Q949" s="45">
        <v>3</v>
      </c>
      <c r="R949" s="45">
        <v>0</v>
      </c>
      <c r="S949" s="45">
        <v>0.85</v>
      </c>
      <c r="T949" s="45">
        <v>700</v>
      </c>
      <c r="V949" s="68">
        <f t="shared" si="99"/>
        <v>-2.394770012464682</v>
      </c>
      <c r="W949" s="68">
        <v>0</v>
      </c>
      <c r="X949" s="68">
        <f t="shared" si="100"/>
        <v>9.119364991375245E-2</v>
      </c>
      <c r="Y949" s="68">
        <f t="shared" si="100"/>
        <v>1</v>
      </c>
      <c r="Z949" s="68">
        <f t="shared" si="101"/>
        <v>8.3572379587216583E-2</v>
      </c>
      <c r="AA949" s="68">
        <f t="shared" si="102"/>
        <v>0.91642762041278336</v>
      </c>
      <c r="AB949" s="68">
        <f t="shared" si="103"/>
        <v>0.91642762041278336</v>
      </c>
      <c r="AC949" s="68">
        <f t="shared" si="104"/>
        <v>-8.7272188729564007E-2</v>
      </c>
    </row>
    <row r="950" spans="1:29" x14ac:dyDescent="0.3">
      <c r="A950" s="44">
        <v>20</v>
      </c>
      <c r="B950" s="44">
        <v>1</v>
      </c>
      <c r="C950" s="44">
        <v>9</v>
      </c>
      <c r="D950" s="44">
        <v>2</v>
      </c>
      <c r="E950" s="44">
        <v>0</v>
      </c>
      <c r="F950" s="47" t="str">
        <f t="shared" si="98"/>
        <v>192</v>
      </c>
      <c r="G950" s="45">
        <v>0</v>
      </c>
      <c r="H950" s="45">
        <v>0</v>
      </c>
      <c r="I950" s="45">
        <v>1</v>
      </c>
      <c r="J950" s="45">
        <v>21</v>
      </c>
      <c r="K950" s="45">
        <v>0</v>
      </c>
      <c r="L950" s="45">
        <v>1</v>
      </c>
      <c r="M950" s="45">
        <v>0</v>
      </c>
      <c r="N950" s="45">
        <v>1</v>
      </c>
      <c r="O950" s="45">
        <v>165</v>
      </c>
      <c r="P950" s="45">
        <v>0</v>
      </c>
      <c r="Q950" s="45">
        <v>5</v>
      </c>
      <c r="R950" s="45">
        <v>0</v>
      </c>
      <c r="S950" s="45">
        <v>1</v>
      </c>
      <c r="T950" s="45">
        <v>850</v>
      </c>
      <c r="V950" s="68">
        <f t="shared" si="99"/>
        <v>-2.4892404565186217</v>
      </c>
      <c r="W950" s="68">
        <v>0</v>
      </c>
      <c r="X950" s="68">
        <f t="shared" si="100"/>
        <v>8.2972964221523324E-2</v>
      </c>
      <c r="Y950" s="68">
        <f t="shared" si="100"/>
        <v>1</v>
      </c>
      <c r="Z950" s="68">
        <f t="shared" si="101"/>
        <v>7.6615914674441593E-2</v>
      </c>
      <c r="AA950" s="68">
        <f t="shared" si="102"/>
        <v>0.92338408532555838</v>
      </c>
      <c r="AB950" s="68">
        <f t="shared" si="103"/>
        <v>0.92338408532555838</v>
      </c>
      <c r="AC950" s="68">
        <f t="shared" si="104"/>
        <v>-7.9710003922879469E-2</v>
      </c>
    </row>
    <row r="951" spans="1:29" x14ac:dyDescent="0.3">
      <c r="A951" s="44">
        <v>20</v>
      </c>
      <c r="B951" s="44">
        <v>1</v>
      </c>
      <c r="C951" s="44">
        <v>9</v>
      </c>
      <c r="D951" s="44">
        <v>3</v>
      </c>
      <c r="E951" s="44">
        <v>0</v>
      </c>
      <c r="F951" s="47" t="str">
        <f t="shared" si="98"/>
        <v>193</v>
      </c>
      <c r="G951" s="45">
        <v>0</v>
      </c>
      <c r="H951" s="45">
        <v>0</v>
      </c>
      <c r="I951" s="45">
        <v>0</v>
      </c>
      <c r="J951" s="45">
        <v>27</v>
      </c>
      <c r="K951" s="45">
        <v>0</v>
      </c>
      <c r="L951" s="45">
        <v>0</v>
      </c>
      <c r="M951" s="45">
        <v>1</v>
      </c>
      <c r="N951" s="45">
        <v>0</v>
      </c>
      <c r="O951" s="45">
        <v>144</v>
      </c>
      <c r="P951" s="45">
        <v>1</v>
      </c>
      <c r="Q951" s="45">
        <v>1</v>
      </c>
      <c r="R951" s="45">
        <v>1</v>
      </c>
      <c r="S951" s="45">
        <v>0.7</v>
      </c>
      <c r="T951" s="45">
        <v>400</v>
      </c>
      <c r="V951" s="68">
        <f t="shared" si="99"/>
        <v>-0.16772267571159249</v>
      </c>
      <c r="W951" s="68">
        <v>0</v>
      </c>
      <c r="X951" s="68">
        <f t="shared" si="100"/>
        <v>0.84558830434587851</v>
      </c>
      <c r="Y951" s="68">
        <f t="shared" si="100"/>
        <v>1</v>
      </c>
      <c r="Z951" s="68">
        <f t="shared" si="101"/>
        <v>0.45816735094968841</v>
      </c>
      <c r="AA951" s="68">
        <f t="shared" si="102"/>
        <v>0.54183264905031159</v>
      </c>
      <c r="AB951" s="68">
        <f t="shared" si="103"/>
        <v>0.54183264905031159</v>
      </c>
      <c r="AC951" s="68">
        <f t="shared" si="104"/>
        <v>-0.61279809081023107</v>
      </c>
    </row>
    <row r="952" spans="1:29" x14ac:dyDescent="0.3">
      <c r="A952" s="44">
        <v>20</v>
      </c>
      <c r="B952" s="44">
        <v>1</v>
      </c>
      <c r="C952" s="44">
        <v>9</v>
      </c>
      <c r="D952" s="44">
        <v>4</v>
      </c>
      <c r="E952" s="44">
        <v>1</v>
      </c>
      <c r="F952" s="47" t="str">
        <f t="shared" si="98"/>
        <v>194</v>
      </c>
      <c r="G952" s="45">
        <v>0</v>
      </c>
      <c r="H952" s="45">
        <v>0</v>
      </c>
      <c r="I952" s="45">
        <v>0</v>
      </c>
      <c r="J952" s="45">
        <v>21</v>
      </c>
      <c r="K952" s="45">
        <v>0</v>
      </c>
      <c r="L952" s="45">
        <v>0</v>
      </c>
      <c r="M952" s="45">
        <v>0</v>
      </c>
      <c r="N952" s="45">
        <v>0</v>
      </c>
      <c r="O952" s="45">
        <v>75</v>
      </c>
      <c r="P952" s="45">
        <v>0</v>
      </c>
      <c r="Q952" s="45">
        <v>5</v>
      </c>
      <c r="R952" s="45">
        <v>0</v>
      </c>
      <c r="S952" s="45">
        <v>0.7</v>
      </c>
      <c r="T952" s="45">
        <v>250</v>
      </c>
      <c r="V952" s="68">
        <f t="shared" si="99"/>
        <v>-1.270332294874041</v>
      </c>
      <c r="W952" s="68">
        <v>0</v>
      </c>
      <c r="X952" s="68">
        <f t="shared" si="100"/>
        <v>0.28073831837297442</v>
      </c>
      <c r="Y952" s="68">
        <f t="shared" si="100"/>
        <v>1</v>
      </c>
      <c r="Z952" s="68">
        <f t="shared" si="101"/>
        <v>0.21920037399179174</v>
      </c>
      <c r="AA952" s="68">
        <f t="shared" si="102"/>
        <v>0.78079962600820829</v>
      </c>
      <c r="AB952" s="68">
        <f t="shared" si="103"/>
        <v>0.21920037399179174</v>
      </c>
      <c r="AC952" s="68">
        <f t="shared" si="104"/>
        <v>-1.5177690177427989</v>
      </c>
    </row>
    <row r="953" spans="1:29" x14ac:dyDescent="0.3">
      <c r="A953" s="44">
        <v>20</v>
      </c>
      <c r="B953" s="44">
        <v>1</v>
      </c>
      <c r="C953" s="44">
        <v>10</v>
      </c>
      <c r="D953" s="44">
        <v>1</v>
      </c>
      <c r="E953" s="44">
        <v>1</v>
      </c>
      <c r="F953" s="47" t="str">
        <f t="shared" si="98"/>
        <v>1101</v>
      </c>
      <c r="G953" s="45">
        <v>1</v>
      </c>
      <c r="H953" s="45">
        <v>0</v>
      </c>
      <c r="I953" s="45">
        <v>0</v>
      </c>
      <c r="J953" s="45">
        <v>24</v>
      </c>
      <c r="K953" s="45">
        <v>1</v>
      </c>
      <c r="L953" s="45">
        <v>0</v>
      </c>
      <c r="M953" s="45">
        <v>0</v>
      </c>
      <c r="N953" s="45">
        <v>0</v>
      </c>
      <c r="O953" s="45">
        <v>165</v>
      </c>
      <c r="P953" s="45">
        <v>1</v>
      </c>
      <c r="Q953" s="45">
        <v>5</v>
      </c>
      <c r="R953" s="45">
        <v>1</v>
      </c>
      <c r="S953" s="45">
        <v>0.85</v>
      </c>
      <c r="T953" s="45">
        <v>250</v>
      </c>
      <c r="V953" s="68">
        <f t="shared" si="99"/>
        <v>-0.48717492177355237</v>
      </c>
      <c r="W953" s="68">
        <v>0</v>
      </c>
      <c r="X953" s="68">
        <f t="shared" si="100"/>
        <v>0.61435955868150705</v>
      </c>
      <c r="Y953" s="68">
        <f t="shared" si="100"/>
        <v>1</v>
      </c>
      <c r="Z953" s="68">
        <f t="shared" si="101"/>
        <v>0.38055930934201038</v>
      </c>
      <c r="AA953" s="68">
        <f t="shared" si="102"/>
        <v>0.61944069065798957</v>
      </c>
      <c r="AB953" s="68">
        <f t="shared" si="103"/>
        <v>0.38055930934201038</v>
      </c>
      <c r="AC953" s="68">
        <f t="shared" si="104"/>
        <v>-0.96611324170627255</v>
      </c>
    </row>
    <row r="954" spans="1:29" x14ac:dyDescent="0.3">
      <c r="A954" s="44">
        <v>20</v>
      </c>
      <c r="B954" s="44">
        <v>1</v>
      </c>
      <c r="C954" s="44">
        <v>10</v>
      </c>
      <c r="D954" s="44">
        <v>2</v>
      </c>
      <c r="E954" s="44">
        <v>0</v>
      </c>
      <c r="F954" s="47" t="str">
        <f t="shared" si="98"/>
        <v>1102</v>
      </c>
      <c r="G954" s="45">
        <v>0</v>
      </c>
      <c r="H954" s="45">
        <v>0</v>
      </c>
      <c r="I954" s="45">
        <v>0</v>
      </c>
      <c r="J954" s="45">
        <v>21</v>
      </c>
      <c r="K954" s="45">
        <v>0</v>
      </c>
      <c r="L954" s="45">
        <v>1</v>
      </c>
      <c r="M954" s="45">
        <v>1</v>
      </c>
      <c r="N954" s="45">
        <v>0</v>
      </c>
      <c r="O954" s="45">
        <v>120</v>
      </c>
      <c r="P954" s="45">
        <v>1</v>
      </c>
      <c r="Q954" s="45">
        <v>3</v>
      </c>
      <c r="R954" s="45">
        <v>1</v>
      </c>
      <c r="S954" s="45">
        <v>1</v>
      </c>
      <c r="T954" s="45">
        <v>550</v>
      </c>
      <c r="V954" s="68">
        <f t="shared" si="99"/>
        <v>-0.97727781340091091</v>
      </c>
      <c r="W954" s="68">
        <v>0</v>
      </c>
      <c r="X954" s="68">
        <f t="shared" si="100"/>
        <v>0.37633415754174648</v>
      </c>
      <c r="Y954" s="68">
        <f t="shared" si="100"/>
        <v>1</v>
      </c>
      <c r="Z954" s="68">
        <f t="shared" si="101"/>
        <v>0.27343225878656696</v>
      </c>
      <c r="AA954" s="68">
        <f t="shared" si="102"/>
        <v>0.72656774121343304</v>
      </c>
      <c r="AB954" s="68">
        <f t="shared" si="103"/>
        <v>0.72656774121343304</v>
      </c>
      <c r="AC954" s="68">
        <f t="shared" si="104"/>
        <v>-0.31942355707926778</v>
      </c>
    </row>
    <row r="955" spans="1:29" x14ac:dyDescent="0.3">
      <c r="A955" s="44">
        <v>20</v>
      </c>
      <c r="B955" s="44">
        <v>1</v>
      </c>
      <c r="C955" s="44">
        <v>10</v>
      </c>
      <c r="D955" s="44">
        <v>3</v>
      </c>
      <c r="E955" s="44">
        <v>0</v>
      </c>
      <c r="F955" s="47" t="str">
        <f t="shared" si="98"/>
        <v>1103</v>
      </c>
      <c r="G955" s="45">
        <v>0</v>
      </c>
      <c r="H955" s="45">
        <v>1</v>
      </c>
      <c r="I955" s="45">
        <v>0</v>
      </c>
      <c r="J955" s="45">
        <v>35</v>
      </c>
      <c r="K955" s="45">
        <v>0</v>
      </c>
      <c r="L955" s="45">
        <v>0</v>
      </c>
      <c r="M955" s="45">
        <v>0</v>
      </c>
      <c r="N955" s="45">
        <v>1</v>
      </c>
      <c r="O955" s="45">
        <v>240</v>
      </c>
      <c r="P955" s="45">
        <v>0</v>
      </c>
      <c r="Q955" s="45">
        <v>1</v>
      </c>
      <c r="R955" s="45">
        <v>0</v>
      </c>
      <c r="S955" s="45">
        <v>0.7</v>
      </c>
      <c r="T955" s="45">
        <v>850</v>
      </c>
      <c r="V955" s="68">
        <f t="shared" si="99"/>
        <v>-1.6058640790194798</v>
      </c>
      <c r="W955" s="68">
        <v>0</v>
      </c>
      <c r="X955" s="68">
        <f t="shared" si="100"/>
        <v>0.20071604543434607</v>
      </c>
      <c r="Y955" s="68">
        <f t="shared" si="100"/>
        <v>1</v>
      </c>
      <c r="Z955" s="68">
        <f t="shared" si="101"/>
        <v>0.16716362390388415</v>
      </c>
      <c r="AA955" s="68">
        <f t="shared" si="102"/>
        <v>0.83283637609611594</v>
      </c>
      <c r="AB955" s="68">
        <f t="shared" si="103"/>
        <v>0.83283637609611594</v>
      </c>
      <c r="AC955" s="68">
        <f t="shared" si="104"/>
        <v>-0.1829180833652175</v>
      </c>
    </row>
    <row r="956" spans="1:29" x14ac:dyDescent="0.3">
      <c r="A956" s="44">
        <v>20</v>
      </c>
      <c r="B956" s="44">
        <v>1</v>
      </c>
      <c r="C956" s="44">
        <v>10</v>
      </c>
      <c r="D956" s="44">
        <v>4</v>
      </c>
      <c r="E956" s="44">
        <v>0</v>
      </c>
      <c r="F956" s="47" t="str">
        <f t="shared" si="98"/>
        <v>1104</v>
      </c>
      <c r="G956" s="45">
        <v>0</v>
      </c>
      <c r="H956" s="45">
        <v>0</v>
      </c>
      <c r="I956" s="45">
        <v>0</v>
      </c>
      <c r="J956" s="45">
        <v>21</v>
      </c>
      <c r="K956" s="45">
        <v>0</v>
      </c>
      <c r="L956" s="45">
        <v>0</v>
      </c>
      <c r="M956" s="45">
        <v>0</v>
      </c>
      <c r="N956" s="45">
        <v>0</v>
      </c>
      <c r="O956" s="45">
        <v>75</v>
      </c>
      <c r="P956" s="45">
        <v>0</v>
      </c>
      <c r="Q956" s="45">
        <v>5</v>
      </c>
      <c r="R956" s="45">
        <v>0</v>
      </c>
      <c r="S956" s="45">
        <v>0.7</v>
      </c>
      <c r="T956" s="45">
        <v>250</v>
      </c>
      <c r="V956" s="68">
        <f t="shared" si="99"/>
        <v>-1.270332294874041</v>
      </c>
      <c r="W956" s="68">
        <v>0</v>
      </c>
      <c r="X956" s="68">
        <f t="shared" si="100"/>
        <v>0.28073831837297442</v>
      </c>
      <c r="Y956" s="68">
        <f t="shared" si="100"/>
        <v>1</v>
      </c>
      <c r="Z956" s="68">
        <f t="shared" si="101"/>
        <v>0.21920037399179174</v>
      </c>
      <c r="AA956" s="68">
        <f t="shared" si="102"/>
        <v>0.78079962600820829</v>
      </c>
      <c r="AB956" s="68">
        <f t="shared" si="103"/>
        <v>0.78079962600820829</v>
      </c>
      <c r="AC956" s="68">
        <f t="shared" si="104"/>
        <v>-0.24743672286875801</v>
      </c>
    </row>
    <row r="957" spans="1:29" x14ac:dyDescent="0.3">
      <c r="A957" s="44">
        <v>20</v>
      </c>
      <c r="B957" s="44">
        <v>1</v>
      </c>
      <c r="C957" s="44">
        <v>11</v>
      </c>
      <c r="D957" s="44">
        <v>1</v>
      </c>
      <c r="E957" s="44">
        <v>1</v>
      </c>
      <c r="F957" s="47" t="str">
        <f t="shared" si="98"/>
        <v>1111</v>
      </c>
      <c r="G957" s="45">
        <v>0</v>
      </c>
      <c r="H957" s="45">
        <v>1</v>
      </c>
      <c r="I957" s="45">
        <v>0</v>
      </c>
      <c r="J957" s="45">
        <v>27</v>
      </c>
      <c r="K957" s="45">
        <v>0</v>
      </c>
      <c r="L957" s="45">
        <v>0</v>
      </c>
      <c r="M957" s="45">
        <v>0</v>
      </c>
      <c r="N957" s="45">
        <v>0</v>
      </c>
      <c r="O957" s="45">
        <v>240</v>
      </c>
      <c r="P957" s="45">
        <v>0</v>
      </c>
      <c r="Q957" s="45">
        <v>1</v>
      </c>
      <c r="R957" s="45">
        <v>1</v>
      </c>
      <c r="S957" s="45">
        <v>0.85</v>
      </c>
      <c r="T957" s="45">
        <v>250</v>
      </c>
      <c r="V957" s="68">
        <f t="shared" si="99"/>
        <v>0.17977823502211343</v>
      </c>
      <c r="W957" s="68">
        <v>0</v>
      </c>
      <c r="X957" s="68">
        <f t="shared" si="100"/>
        <v>1.1969518916769746</v>
      </c>
      <c r="Y957" s="68">
        <f t="shared" si="100"/>
        <v>1</v>
      </c>
      <c r="Z957" s="68">
        <f t="shared" si="101"/>
        <v>0.5448238972421553</v>
      </c>
      <c r="AA957" s="68">
        <f t="shared" si="102"/>
        <v>0.45517610275784481</v>
      </c>
      <c r="AB957" s="68">
        <f t="shared" si="103"/>
        <v>0.5448238972421553</v>
      </c>
      <c r="AC957" s="68">
        <f t="shared" si="104"/>
        <v>-0.6072926608611271</v>
      </c>
    </row>
    <row r="958" spans="1:29" x14ac:dyDescent="0.3">
      <c r="A958" s="44">
        <v>20</v>
      </c>
      <c r="B958" s="44">
        <v>1</v>
      </c>
      <c r="C958" s="44">
        <v>11</v>
      </c>
      <c r="D958" s="44">
        <v>2</v>
      </c>
      <c r="E958" s="44">
        <v>0</v>
      </c>
      <c r="F958" s="47" t="str">
        <f t="shared" si="98"/>
        <v>1112</v>
      </c>
      <c r="G958" s="45">
        <v>1</v>
      </c>
      <c r="H958" s="45">
        <v>0</v>
      </c>
      <c r="I958" s="45">
        <v>0</v>
      </c>
      <c r="J958" s="45">
        <v>21</v>
      </c>
      <c r="K958" s="45">
        <v>1</v>
      </c>
      <c r="L958" s="45">
        <v>0</v>
      </c>
      <c r="M958" s="45">
        <v>1</v>
      </c>
      <c r="N958" s="45">
        <v>0</v>
      </c>
      <c r="O958" s="45">
        <v>144</v>
      </c>
      <c r="P958" s="45">
        <v>0</v>
      </c>
      <c r="Q958" s="45">
        <v>3</v>
      </c>
      <c r="R958" s="45">
        <v>0</v>
      </c>
      <c r="S958" s="45">
        <v>1</v>
      </c>
      <c r="T958" s="45">
        <v>850</v>
      </c>
      <c r="V958" s="68">
        <f t="shared" si="99"/>
        <v>-1.9958275498398534</v>
      </c>
      <c r="W958" s="68">
        <v>0</v>
      </c>
      <c r="X958" s="68">
        <f t="shared" si="100"/>
        <v>0.1359011426499904</v>
      </c>
      <c r="Y958" s="68">
        <f t="shared" si="100"/>
        <v>1</v>
      </c>
      <c r="Z958" s="68">
        <f t="shared" si="101"/>
        <v>0.11964169904164464</v>
      </c>
      <c r="AA958" s="68">
        <f t="shared" si="102"/>
        <v>0.88035830095835543</v>
      </c>
      <c r="AB958" s="68">
        <f t="shared" si="103"/>
        <v>0.88035830095835543</v>
      </c>
      <c r="AC958" s="68">
        <f t="shared" si="104"/>
        <v>-0.12742629419714888</v>
      </c>
    </row>
    <row r="959" spans="1:29" x14ac:dyDescent="0.3">
      <c r="A959" s="44">
        <v>20</v>
      </c>
      <c r="B959" s="44">
        <v>1</v>
      </c>
      <c r="C959" s="44">
        <v>11</v>
      </c>
      <c r="D959" s="44">
        <v>3</v>
      </c>
      <c r="E959" s="44">
        <v>0</v>
      </c>
      <c r="F959" s="47" t="str">
        <f t="shared" si="98"/>
        <v>1113</v>
      </c>
      <c r="G959" s="45">
        <v>0</v>
      </c>
      <c r="H959" s="45">
        <v>0</v>
      </c>
      <c r="I959" s="45">
        <v>1</v>
      </c>
      <c r="J959" s="45">
        <v>35</v>
      </c>
      <c r="K959" s="45">
        <v>0</v>
      </c>
      <c r="L959" s="45">
        <v>1</v>
      </c>
      <c r="M959" s="45">
        <v>0</v>
      </c>
      <c r="N959" s="45">
        <v>1</v>
      </c>
      <c r="O959" s="45">
        <v>75</v>
      </c>
      <c r="P959" s="45">
        <v>1</v>
      </c>
      <c r="Q959" s="45">
        <v>5</v>
      </c>
      <c r="R959" s="45">
        <v>1</v>
      </c>
      <c r="S959" s="45">
        <v>0.7</v>
      </c>
      <c r="T959" s="45">
        <v>400</v>
      </c>
      <c r="V959" s="68">
        <f t="shared" si="99"/>
        <v>-1.5111382072424817</v>
      </c>
      <c r="W959" s="68">
        <v>0</v>
      </c>
      <c r="X959" s="68">
        <f t="shared" si="100"/>
        <v>0.22065867966442809</v>
      </c>
      <c r="Y959" s="68">
        <f t="shared" si="100"/>
        <v>1</v>
      </c>
      <c r="Z959" s="68">
        <f t="shared" si="101"/>
        <v>0.18077017215417621</v>
      </c>
      <c r="AA959" s="68">
        <f t="shared" si="102"/>
        <v>0.81922982784582377</v>
      </c>
      <c r="AB959" s="68">
        <f t="shared" si="103"/>
        <v>0.81922982784582377</v>
      </c>
      <c r="AC959" s="68">
        <f t="shared" si="104"/>
        <v>-0.19939061441514697</v>
      </c>
    </row>
    <row r="960" spans="1:29" x14ac:dyDescent="0.3">
      <c r="A960" s="44">
        <v>20</v>
      </c>
      <c r="B960" s="44">
        <v>1</v>
      </c>
      <c r="C960" s="44">
        <v>11</v>
      </c>
      <c r="D960" s="44">
        <v>4</v>
      </c>
      <c r="E960" s="44">
        <v>0</v>
      </c>
      <c r="F960" s="47" t="str">
        <f t="shared" si="98"/>
        <v>1114</v>
      </c>
      <c r="G960" s="45">
        <v>0</v>
      </c>
      <c r="H960" s="45">
        <v>0</v>
      </c>
      <c r="I960" s="45">
        <v>0</v>
      </c>
      <c r="J960" s="45">
        <v>21</v>
      </c>
      <c r="K960" s="45">
        <v>0</v>
      </c>
      <c r="L960" s="45">
        <v>0</v>
      </c>
      <c r="M960" s="45">
        <v>0</v>
      </c>
      <c r="N960" s="45">
        <v>0</v>
      </c>
      <c r="O960" s="45">
        <v>75</v>
      </c>
      <c r="P960" s="45">
        <v>0</v>
      </c>
      <c r="Q960" s="45">
        <v>5</v>
      </c>
      <c r="R960" s="45">
        <v>0</v>
      </c>
      <c r="S960" s="45">
        <v>0.7</v>
      </c>
      <c r="T960" s="45">
        <v>250</v>
      </c>
      <c r="V960" s="68">
        <f t="shared" si="99"/>
        <v>-1.270332294874041</v>
      </c>
      <c r="W960" s="68">
        <v>0</v>
      </c>
      <c r="X960" s="68">
        <f t="shared" si="100"/>
        <v>0.28073831837297442</v>
      </c>
      <c r="Y960" s="68">
        <f t="shared" si="100"/>
        <v>1</v>
      </c>
      <c r="Z960" s="68">
        <f t="shared" si="101"/>
        <v>0.21920037399179174</v>
      </c>
      <c r="AA960" s="68">
        <f t="shared" si="102"/>
        <v>0.78079962600820829</v>
      </c>
      <c r="AB960" s="68">
        <f t="shared" si="103"/>
        <v>0.78079962600820829</v>
      </c>
      <c r="AC960" s="68">
        <f t="shared" si="104"/>
        <v>-0.24743672286875801</v>
      </c>
    </row>
    <row r="961" spans="1:29" x14ac:dyDescent="0.3">
      <c r="A961" s="44">
        <v>20</v>
      </c>
      <c r="B961" s="44">
        <v>1</v>
      </c>
      <c r="C961" s="44">
        <v>12</v>
      </c>
      <c r="D961" s="44">
        <v>1</v>
      </c>
      <c r="E961" s="44">
        <v>0</v>
      </c>
      <c r="F961" s="47" t="str">
        <f t="shared" si="98"/>
        <v>1121</v>
      </c>
      <c r="G961" s="45">
        <v>0</v>
      </c>
      <c r="H961" s="45">
        <v>0</v>
      </c>
      <c r="I961" s="45">
        <v>1</v>
      </c>
      <c r="J961" s="45">
        <v>30</v>
      </c>
      <c r="K961" s="45">
        <v>0</v>
      </c>
      <c r="L961" s="45">
        <v>0</v>
      </c>
      <c r="M961" s="45">
        <v>0</v>
      </c>
      <c r="N961" s="45">
        <v>0</v>
      </c>
      <c r="O961" s="45">
        <v>165</v>
      </c>
      <c r="P961" s="45">
        <v>0</v>
      </c>
      <c r="Q961" s="45">
        <v>1</v>
      </c>
      <c r="R961" s="45">
        <v>1</v>
      </c>
      <c r="S961" s="45">
        <v>0.85</v>
      </c>
      <c r="T961" s="45">
        <v>550</v>
      </c>
      <c r="V961" s="68">
        <f t="shared" si="99"/>
        <v>-1.080433402284656</v>
      </c>
      <c r="W961" s="68">
        <v>0</v>
      </c>
      <c r="X961" s="68">
        <f t="shared" si="100"/>
        <v>0.33944837605805261</v>
      </c>
      <c r="Y961" s="68">
        <f t="shared" si="100"/>
        <v>1</v>
      </c>
      <c r="Z961" s="68">
        <f t="shared" si="101"/>
        <v>0.25342400806594478</v>
      </c>
      <c r="AA961" s="68">
        <f t="shared" si="102"/>
        <v>0.74657599193405511</v>
      </c>
      <c r="AB961" s="68">
        <f t="shared" si="103"/>
        <v>0.74657599193405511</v>
      </c>
      <c r="AC961" s="68">
        <f t="shared" si="104"/>
        <v>-0.29225786954955235</v>
      </c>
    </row>
    <row r="962" spans="1:29" x14ac:dyDescent="0.3">
      <c r="A962" s="44">
        <v>20</v>
      </c>
      <c r="B962" s="44">
        <v>1</v>
      </c>
      <c r="C962" s="44">
        <v>12</v>
      </c>
      <c r="D962" s="44">
        <v>2</v>
      </c>
      <c r="E962" s="44">
        <v>0</v>
      </c>
      <c r="F962" s="47" t="str">
        <f t="shared" si="98"/>
        <v>1122</v>
      </c>
      <c r="G962" s="45">
        <v>1</v>
      </c>
      <c r="H962" s="45">
        <v>0</v>
      </c>
      <c r="I962" s="45">
        <v>0</v>
      </c>
      <c r="J962" s="45">
        <v>21</v>
      </c>
      <c r="K962" s="45">
        <v>0</v>
      </c>
      <c r="L962" s="45">
        <v>1</v>
      </c>
      <c r="M962" s="45">
        <v>0</v>
      </c>
      <c r="N962" s="45">
        <v>1</v>
      </c>
      <c r="O962" s="45">
        <v>75</v>
      </c>
      <c r="P962" s="45">
        <v>1</v>
      </c>
      <c r="Q962" s="45">
        <v>3</v>
      </c>
      <c r="R962" s="45">
        <v>0</v>
      </c>
      <c r="S962" s="45">
        <v>1</v>
      </c>
      <c r="T962" s="45">
        <v>850</v>
      </c>
      <c r="V962" s="68">
        <f t="shared" si="99"/>
        <v>-2.4672267527015257</v>
      </c>
      <c r="W962" s="68">
        <v>0</v>
      </c>
      <c r="X962" s="68">
        <f t="shared" si="100"/>
        <v>8.4819759301043546E-2</v>
      </c>
      <c r="Y962" s="68">
        <f t="shared" si="100"/>
        <v>1</v>
      </c>
      <c r="Z962" s="68">
        <f t="shared" si="101"/>
        <v>7.8187881971926346E-2</v>
      </c>
      <c r="AA962" s="68">
        <f t="shared" si="102"/>
        <v>0.92181211802807361</v>
      </c>
      <c r="AB962" s="68">
        <f t="shared" si="103"/>
        <v>0.92181211802807361</v>
      </c>
      <c r="AC962" s="68">
        <f t="shared" si="104"/>
        <v>-8.1413852733023345E-2</v>
      </c>
    </row>
    <row r="963" spans="1:29" x14ac:dyDescent="0.3">
      <c r="A963" s="44">
        <v>20</v>
      </c>
      <c r="B963" s="44">
        <v>1</v>
      </c>
      <c r="C963" s="44">
        <v>12</v>
      </c>
      <c r="D963" s="44">
        <v>3</v>
      </c>
      <c r="E963" s="44">
        <v>0</v>
      </c>
      <c r="F963" s="47" t="str">
        <f t="shared" si="98"/>
        <v>1123</v>
      </c>
      <c r="G963" s="45">
        <v>0</v>
      </c>
      <c r="H963" s="45">
        <v>0</v>
      </c>
      <c r="I963" s="45">
        <v>0</v>
      </c>
      <c r="J963" s="45">
        <v>24</v>
      </c>
      <c r="K963" s="45">
        <v>1</v>
      </c>
      <c r="L963" s="45">
        <v>0</v>
      </c>
      <c r="M963" s="45">
        <v>1</v>
      </c>
      <c r="N963" s="45">
        <v>0</v>
      </c>
      <c r="O963" s="45">
        <v>120</v>
      </c>
      <c r="P963" s="45">
        <v>1</v>
      </c>
      <c r="Q963" s="45">
        <v>5</v>
      </c>
      <c r="R963" s="45">
        <v>0</v>
      </c>
      <c r="S963" s="45">
        <v>0.7</v>
      </c>
      <c r="T963" s="45">
        <v>700</v>
      </c>
      <c r="V963" s="68">
        <f t="shared" si="99"/>
        <v>-1.893753950652258</v>
      </c>
      <c r="W963" s="68">
        <v>0</v>
      </c>
      <c r="X963" s="68">
        <f t="shared" si="100"/>
        <v>0.15050575585327589</v>
      </c>
      <c r="Y963" s="68">
        <f t="shared" si="100"/>
        <v>1</v>
      </c>
      <c r="Z963" s="68">
        <f t="shared" si="101"/>
        <v>0.13081703858287339</v>
      </c>
      <c r="AA963" s="68">
        <f t="shared" si="102"/>
        <v>0.8691829614171267</v>
      </c>
      <c r="AB963" s="68">
        <f t="shared" si="103"/>
        <v>0.8691829614171267</v>
      </c>
      <c r="AC963" s="68">
        <f t="shared" si="104"/>
        <v>-0.14020163339539374</v>
      </c>
    </row>
    <row r="964" spans="1:29" x14ac:dyDescent="0.3">
      <c r="A964" s="44">
        <v>20</v>
      </c>
      <c r="B964" s="44">
        <v>1</v>
      </c>
      <c r="C964" s="44">
        <v>12</v>
      </c>
      <c r="D964" s="44">
        <v>4</v>
      </c>
      <c r="E964" s="44">
        <v>1</v>
      </c>
      <c r="F964" s="47" t="str">
        <f t="shared" si="98"/>
        <v>1124</v>
      </c>
      <c r="G964" s="45">
        <v>0</v>
      </c>
      <c r="H964" s="45">
        <v>0</v>
      </c>
      <c r="I964" s="45">
        <v>0</v>
      </c>
      <c r="J964" s="45">
        <v>21</v>
      </c>
      <c r="K964" s="45">
        <v>0</v>
      </c>
      <c r="L964" s="45">
        <v>0</v>
      </c>
      <c r="M964" s="45">
        <v>0</v>
      </c>
      <c r="N964" s="45">
        <v>0</v>
      </c>
      <c r="O964" s="45">
        <v>75</v>
      </c>
      <c r="P964" s="45">
        <v>0</v>
      </c>
      <c r="Q964" s="45">
        <v>5</v>
      </c>
      <c r="R964" s="45">
        <v>0</v>
      </c>
      <c r="S964" s="45">
        <v>0.7</v>
      </c>
      <c r="T964" s="45">
        <v>250</v>
      </c>
      <c r="V964" s="68">
        <f t="shared" si="99"/>
        <v>-1.270332294874041</v>
      </c>
      <c r="W964" s="68">
        <v>0</v>
      </c>
      <c r="X964" s="68">
        <f t="shared" si="100"/>
        <v>0.28073831837297442</v>
      </c>
      <c r="Y964" s="68">
        <f t="shared" si="100"/>
        <v>1</v>
      </c>
      <c r="Z964" s="68">
        <f t="shared" si="101"/>
        <v>0.21920037399179174</v>
      </c>
      <c r="AA964" s="68">
        <f t="shared" si="102"/>
        <v>0.78079962600820829</v>
      </c>
      <c r="AB964" s="68">
        <f t="shared" si="103"/>
        <v>0.21920037399179174</v>
      </c>
      <c r="AC964" s="68">
        <f t="shared" si="104"/>
        <v>-1.5177690177427989</v>
      </c>
    </row>
    <row r="965" spans="1:29" x14ac:dyDescent="0.3">
      <c r="A965" s="44">
        <v>21</v>
      </c>
      <c r="B965" s="44">
        <v>1</v>
      </c>
      <c r="C965" s="44">
        <v>1</v>
      </c>
      <c r="D965" s="44">
        <v>1</v>
      </c>
      <c r="E965" s="44">
        <v>1</v>
      </c>
      <c r="F965" s="47" t="str">
        <f t="shared" si="98"/>
        <v>111</v>
      </c>
      <c r="G965" s="45">
        <v>0</v>
      </c>
      <c r="H965" s="45">
        <v>0</v>
      </c>
      <c r="I965" s="45">
        <v>0</v>
      </c>
      <c r="J965" s="45">
        <v>35</v>
      </c>
      <c r="K965" s="45">
        <v>0</v>
      </c>
      <c r="L965" s="45">
        <v>1</v>
      </c>
      <c r="M965" s="45">
        <v>0</v>
      </c>
      <c r="N965" s="45">
        <v>1</v>
      </c>
      <c r="O965" s="45">
        <v>165</v>
      </c>
      <c r="P965" s="45">
        <v>1</v>
      </c>
      <c r="Q965" s="45">
        <v>1</v>
      </c>
      <c r="R965" s="45">
        <v>0</v>
      </c>
      <c r="S965" s="45">
        <v>1</v>
      </c>
      <c r="T965" s="45">
        <v>400</v>
      </c>
      <c r="V965" s="68">
        <f t="shared" si="99"/>
        <v>0.15138447632077134</v>
      </c>
      <c r="W965" s="68">
        <v>0</v>
      </c>
      <c r="X965" s="68">
        <f t="shared" si="100"/>
        <v>1.1634438887272762</v>
      </c>
      <c r="Y965" s="68">
        <f t="shared" si="100"/>
        <v>1</v>
      </c>
      <c r="Z965" s="68">
        <f t="shared" si="101"/>
        <v>0.53777400689218424</v>
      </c>
      <c r="AA965" s="68">
        <f t="shared" si="102"/>
        <v>0.4622259931078157</v>
      </c>
      <c r="AB965" s="68">
        <f t="shared" si="103"/>
        <v>0.53777400689218424</v>
      </c>
      <c r="AC965" s="68">
        <f t="shared" si="104"/>
        <v>-0.62031686860960644</v>
      </c>
    </row>
    <row r="966" spans="1:29" x14ac:dyDescent="0.3">
      <c r="A966" s="44">
        <v>21</v>
      </c>
      <c r="B966" s="44">
        <v>1</v>
      </c>
      <c r="C966" s="44">
        <v>1</v>
      </c>
      <c r="D966" s="44">
        <v>2</v>
      </c>
      <c r="E966" s="44">
        <v>0</v>
      </c>
      <c r="F966" s="47" t="str">
        <f t="shared" ref="F966:F1029" si="105">B966&amp;C966&amp;D966</f>
        <v>112</v>
      </c>
      <c r="G966" s="45">
        <v>1</v>
      </c>
      <c r="H966" s="45">
        <v>0</v>
      </c>
      <c r="I966" s="45">
        <v>0</v>
      </c>
      <c r="J966" s="45">
        <v>24</v>
      </c>
      <c r="K966" s="45">
        <v>1</v>
      </c>
      <c r="L966" s="45">
        <v>0</v>
      </c>
      <c r="M966" s="45">
        <v>0</v>
      </c>
      <c r="N966" s="45">
        <v>0</v>
      </c>
      <c r="O966" s="45">
        <v>75</v>
      </c>
      <c r="P966" s="45">
        <v>1</v>
      </c>
      <c r="Q966" s="45">
        <v>5</v>
      </c>
      <c r="R966" s="45">
        <v>1</v>
      </c>
      <c r="S966" s="45">
        <v>0.85</v>
      </c>
      <c r="T966" s="45">
        <v>250</v>
      </c>
      <c r="V966" s="68">
        <f t="shared" ref="V966:V1029" si="106">$F$2+SUMPRODUCT($G$2:$T$2,G966:T966)</f>
        <v>-0.96412233293620253</v>
      </c>
      <c r="W966" s="68">
        <v>0</v>
      </c>
      <c r="X966" s="68">
        <f t="shared" ref="X966:Y1029" si="107">EXP(V966)</f>
        <v>0.38131772292412575</v>
      </c>
      <c r="Y966" s="68">
        <f t="shared" si="107"/>
        <v>1</v>
      </c>
      <c r="Z966" s="68">
        <f t="shared" ref="Z966:Z1029" si="108">X966/(X966+Y966)</f>
        <v>0.27605359476378127</v>
      </c>
      <c r="AA966" s="68">
        <f t="shared" ref="AA966:AA1029" si="109">Y966/(X966+Y966)</f>
        <v>0.72394640523621867</v>
      </c>
      <c r="AB966" s="68">
        <f t="shared" ref="AB966:AB1029" si="110">Z966^E966*AA966^(1-E966)</f>
        <v>0.72394640523621867</v>
      </c>
      <c r="AC966" s="68">
        <f t="shared" ref="AC966:AC1029" si="111">LN(AB966)</f>
        <v>-0.32303791525329911</v>
      </c>
    </row>
    <row r="967" spans="1:29" x14ac:dyDescent="0.3">
      <c r="A967" s="44">
        <v>21</v>
      </c>
      <c r="B967" s="44">
        <v>1</v>
      </c>
      <c r="C967" s="44">
        <v>1</v>
      </c>
      <c r="D967" s="44">
        <v>3</v>
      </c>
      <c r="E967" s="44">
        <v>0</v>
      </c>
      <c r="F967" s="47" t="str">
        <f t="shared" si="105"/>
        <v>113</v>
      </c>
      <c r="G967" s="45">
        <v>0</v>
      </c>
      <c r="H967" s="45">
        <v>1</v>
      </c>
      <c r="I967" s="45">
        <v>0</v>
      </c>
      <c r="J967" s="45">
        <v>30</v>
      </c>
      <c r="K967" s="45">
        <v>0</v>
      </c>
      <c r="L967" s="45">
        <v>0</v>
      </c>
      <c r="M967" s="45">
        <v>1</v>
      </c>
      <c r="N967" s="45">
        <v>0</v>
      </c>
      <c r="O967" s="45">
        <v>120</v>
      </c>
      <c r="P967" s="45">
        <v>0</v>
      </c>
      <c r="Q967" s="45">
        <v>3</v>
      </c>
      <c r="R967" s="45">
        <v>1</v>
      </c>
      <c r="S967" s="45">
        <v>0.7</v>
      </c>
      <c r="T967" s="45">
        <v>700</v>
      </c>
      <c r="V967" s="68">
        <f t="shared" si="106"/>
        <v>-2.1303980418260142</v>
      </c>
      <c r="W967" s="68">
        <v>0</v>
      </c>
      <c r="X967" s="68">
        <f t="shared" si="107"/>
        <v>0.1187900010518468</v>
      </c>
      <c r="Y967" s="68">
        <f t="shared" si="107"/>
        <v>1</v>
      </c>
      <c r="Z967" s="68">
        <f t="shared" si="108"/>
        <v>0.10617721014682348</v>
      </c>
      <c r="AA967" s="68">
        <f t="shared" si="109"/>
        <v>0.89382278985317654</v>
      </c>
      <c r="AB967" s="68">
        <f t="shared" si="110"/>
        <v>0.89382278985317654</v>
      </c>
      <c r="AC967" s="68">
        <f t="shared" si="111"/>
        <v>-0.11224774509787101</v>
      </c>
    </row>
    <row r="968" spans="1:29" x14ac:dyDescent="0.3">
      <c r="A968" s="44">
        <v>21</v>
      </c>
      <c r="B968" s="44">
        <v>1</v>
      </c>
      <c r="C968" s="44">
        <v>1</v>
      </c>
      <c r="D968" s="44">
        <v>4</v>
      </c>
      <c r="E968" s="44">
        <v>0</v>
      </c>
      <c r="F968" s="47" t="str">
        <f t="shared" si="105"/>
        <v>114</v>
      </c>
      <c r="G968" s="45">
        <v>0</v>
      </c>
      <c r="H968" s="45">
        <v>0</v>
      </c>
      <c r="I968" s="45">
        <v>0</v>
      </c>
      <c r="J968" s="45">
        <v>21</v>
      </c>
      <c r="K968" s="45">
        <v>0</v>
      </c>
      <c r="L968" s="45">
        <v>0</v>
      </c>
      <c r="M968" s="45">
        <v>0</v>
      </c>
      <c r="N968" s="45">
        <v>0</v>
      </c>
      <c r="O968" s="45">
        <v>75</v>
      </c>
      <c r="P968" s="45">
        <v>0</v>
      </c>
      <c r="Q968" s="45">
        <v>5</v>
      </c>
      <c r="R968" s="45">
        <v>0</v>
      </c>
      <c r="S968" s="45">
        <v>0.7</v>
      </c>
      <c r="T968" s="45">
        <v>250</v>
      </c>
      <c r="V968" s="68">
        <f t="shared" si="106"/>
        <v>-1.270332294874041</v>
      </c>
      <c r="W968" s="68">
        <v>0</v>
      </c>
      <c r="X968" s="68">
        <f t="shared" si="107"/>
        <v>0.28073831837297442</v>
      </c>
      <c r="Y968" s="68">
        <f t="shared" si="107"/>
        <v>1</v>
      </c>
      <c r="Z968" s="68">
        <f t="shared" si="108"/>
        <v>0.21920037399179174</v>
      </c>
      <c r="AA968" s="68">
        <f t="shared" si="109"/>
        <v>0.78079962600820829</v>
      </c>
      <c r="AB968" s="68">
        <f t="shared" si="110"/>
        <v>0.78079962600820829</v>
      </c>
      <c r="AC968" s="68">
        <f t="shared" si="111"/>
        <v>-0.24743672286875801</v>
      </c>
    </row>
    <row r="969" spans="1:29" x14ac:dyDescent="0.3">
      <c r="A969" s="44">
        <v>21</v>
      </c>
      <c r="B969" s="44">
        <v>1</v>
      </c>
      <c r="C969" s="44">
        <v>2</v>
      </c>
      <c r="D969" s="44">
        <v>1</v>
      </c>
      <c r="E969" s="44">
        <v>1</v>
      </c>
      <c r="F969" s="47" t="str">
        <f t="shared" si="105"/>
        <v>121</v>
      </c>
      <c r="G969" s="45">
        <v>0</v>
      </c>
      <c r="H969" s="45">
        <v>0</v>
      </c>
      <c r="I969" s="45">
        <v>0</v>
      </c>
      <c r="J969" s="45">
        <v>21</v>
      </c>
      <c r="K969" s="45">
        <v>1</v>
      </c>
      <c r="L969" s="45">
        <v>0</v>
      </c>
      <c r="M969" s="45">
        <v>0</v>
      </c>
      <c r="N969" s="45">
        <v>0</v>
      </c>
      <c r="O969" s="45">
        <v>240</v>
      </c>
      <c r="P969" s="45">
        <v>1</v>
      </c>
      <c r="Q969" s="45">
        <v>3</v>
      </c>
      <c r="R969" s="45">
        <v>1</v>
      </c>
      <c r="S969" s="45">
        <v>0.7</v>
      </c>
      <c r="T969" s="45">
        <v>850</v>
      </c>
      <c r="V969" s="68">
        <f t="shared" si="106"/>
        <v>-1.5340341790643999</v>
      </c>
      <c r="W969" s="68">
        <v>0</v>
      </c>
      <c r="X969" s="68">
        <f t="shared" si="107"/>
        <v>0.21566388330894767</v>
      </c>
      <c r="Y969" s="68">
        <f t="shared" si="107"/>
        <v>1</v>
      </c>
      <c r="Z969" s="68">
        <f t="shared" si="108"/>
        <v>0.17740420380173377</v>
      </c>
      <c r="AA969" s="68">
        <f t="shared" si="109"/>
        <v>0.82259579619826617</v>
      </c>
      <c r="AB969" s="68">
        <f t="shared" si="110"/>
        <v>0.17740420380173377</v>
      </c>
      <c r="AC969" s="68">
        <f t="shared" si="111"/>
        <v>-1.7293245126470955</v>
      </c>
    </row>
    <row r="970" spans="1:29" x14ac:dyDescent="0.3">
      <c r="A970" s="44">
        <v>21</v>
      </c>
      <c r="B970" s="44">
        <v>1</v>
      </c>
      <c r="C970" s="44">
        <v>2</v>
      </c>
      <c r="D970" s="44">
        <v>2</v>
      </c>
      <c r="E970" s="44">
        <v>0</v>
      </c>
      <c r="F970" s="47" t="str">
        <f t="shared" si="105"/>
        <v>122</v>
      </c>
      <c r="G970" s="45">
        <v>1</v>
      </c>
      <c r="H970" s="45">
        <v>0</v>
      </c>
      <c r="I970" s="45">
        <v>0</v>
      </c>
      <c r="J970" s="45">
        <v>35</v>
      </c>
      <c r="K970" s="45">
        <v>0</v>
      </c>
      <c r="L970" s="45">
        <v>0</v>
      </c>
      <c r="M970" s="45">
        <v>0</v>
      </c>
      <c r="N970" s="45">
        <v>1</v>
      </c>
      <c r="O970" s="45">
        <v>120</v>
      </c>
      <c r="P970" s="45">
        <v>0</v>
      </c>
      <c r="Q970" s="45">
        <v>5</v>
      </c>
      <c r="R970" s="45">
        <v>0</v>
      </c>
      <c r="S970" s="45">
        <v>1</v>
      </c>
      <c r="T970" s="45">
        <v>400</v>
      </c>
      <c r="V970" s="68">
        <f t="shared" si="106"/>
        <v>-1.1102727527163267</v>
      </c>
      <c r="W970" s="68">
        <v>0</v>
      </c>
      <c r="X970" s="68">
        <f t="shared" si="107"/>
        <v>0.32946908523086349</v>
      </c>
      <c r="Y970" s="68">
        <f t="shared" si="107"/>
        <v>1</v>
      </c>
      <c r="Z970" s="68">
        <f t="shared" si="108"/>
        <v>0.24782004251994388</v>
      </c>
      <c r="AA970" s="68">
        <f t="shared" si="109"/>
        <v>0.75217995748005606</v>
      </c>
      <c r="AB970" s="68">
        <f t="shared" si="110"/>
        <v>0.75217995748005606</v>
      </c>
      <c r="AC970" s="68">
        <f t="shared" si="111"/>
        <v>-0.28477967850156066</v>
      </c>
    </row>
    <row r="971" spans="1:29" x14ac:dyDescent="0.3">
      <c r="A971" s="44">
        <v>21</v>
      </c>
      <c r="B971" s="44">
        <v>1</v>
      </c>
      <c r="C971" s="44">
        <v>2</v>
      </c>
      <c r="D971" s="44">
        <v>3</v>
      </c>
      <c r="E971" s="44">
        <v>0</v>
      </c>
      <c r="F971" s="47" t="str">
        <f t="shared" si="105"/>
        <v>123</v>
      </c>
      <c r="G971" s="45">
        <v>0</v>
      </c>
      <c r="H971" s="45">
        <v>0</v>
      </c>
      <c r="I971" s="45">
        <v>1</v>
      </c>
      <c r="J971" s="45">
        <v>27</v>
      </c>
      <c r="K971" s="45">
        <v>0</v>
      </c>
      <c r="L971" s="45">
        <v>1</v>
      </c>
      <c r="M971" s="45">
        <v>1</v>
      </c>
      <c r="N971" s="45">
        <v>0</v>
      </c>
      <c r="O971" s="45">
        <v>144</v>
      </c>
      <c r="P971" s="45">
        <v>0</v>
      </c>
      <c r="Q971" s="45">
        <v>1</v>
      </c>
      <c r="R971" s="45">
        <v>0</v>
      </c>
      <c r="S971" s="45">
        <v>0.85</v>
      </c>
      <c r="T971" s="45">
        <v>550</v>
      </c>
      <c r="V971" s="68">
        <f t="shared" si="106"/>
        <v>-1.1157593978093003</v>
      </c>
      <c r="W971" s="68">
        <v>0</v>
      </c>
      <c r="X971" s="68">
        <f t="shared" si="107"/>
        <v>0.32766635528314314</v>
      </c>
      <c r="Y971" s="68">
        <f t="shared" si="107"/>
        <v>1</v>
      </c>
      <c r="Z971" s="68">
        <f t="shared" si="108"/>
        <v>0.24679871865342537</v>
      </c>
      <c r="AA971" s="68">
        <f t="shared" si="109"/>
        <v>0.7532012813465746</v>
      </c>
      <c r="AB971" s="68">
        <f t="shared" si="110"/>
        <v>0.7532012813465746</v>
      </c>
      <c r="AC971" s="68">
        <f t="shared" si="111"/>
        <v>-0.28342278099695611</v>
      </c>
    </row>
    <row r="972" spans="1:29" x14ac:dyDescent="0.3">
      <c r="A972" s="44">
        <v>21</v>
      </c>
      <c r="B972" s="44">
        <v>1</v>
      </c>
      <c r="C972" s="44">
        <v>2</v>
      </c>
      <c r="D972" s="44">
        <v>4</v>
      </c>
      <c r="E972" s="44">
        <v>0</v>
      </c>
      <c r="F972" s="47" t="str">
        <f t="shared" si="105"/>
        <v>124</v>
      </c>
      <c r="G972" s="45">
        <v>0</v>
      </c>
      <c r="H972" s="45">
        <v>0</v>
      </c>
      <c r="I972" s="45">
        <v>0</v>
      </c>
      <c r="J972" s="45">
        <v>21</v>
      </c>
      <c r="K972" s="45">
        <v>0</v>
      </c>
      <c r="L972" s="45">
        <v>0</v>
      </c>
      <c r="M972" s="45">
        <v>0</v>
      </c>
      <c r="N972" s="45">
        <v>0</v>
      </c>
      <c r="O972" s="45">
        <v>75</v>
      </c>
      <c r="P972" s="45">
        <v>0</v>
      </c>
      <c r="Q972" s="45">
        <v>5</v>
      </c>
      <c r="R972" s="45">
        <v>0</v>
      </c>
      <c r="S972" s="45">
        <v>0.7</v>
      </c>
      <c r="T972" s="45">
        <v>250</v>
      </c>
      <c r="V972" s="68">
        <f t="shared" si="106"/>
        <v>-1.270332294874041</v>
      </c>
      <c r="W972" s="68">
        <v>0</v>
      </c>
      <c r="X972" s="68">
        <f t="shared" si="107"/>
        <v>0.28073831837297442</v>
      </c>
      <c r="Y972" s="68">
        <f t="shared" si="107"/>
        <v>1</v>
      </c>
      <c r="Z972" s="68">
        <f t="shared" si="108"/>
        <v>0.21920037399179174</v>
      </c>
      <c r="AA972" s="68">
        <f t="shared" si="109"/>
        <v>0.78079962600820829</v>
      </c>
      <c r="AB972" s="68">
        <f t="shared" si="110"/>
        <v>0.78079962600820829</v>
      </c>
      <c r="AC972" s="68">
        <f t="shared" si="111"/>
        <v>-0.24743672286875801</v>
      </c>
    </row>
    <row r="973" spans="1:29" x14ac:dyDescent="0.3">
      <c r="A973" s="44">
        <v>21</v>
      </c>
      <c r="B973" s="44">
        <v>1</v>
      </c>
      <c r="C973" s="44">
        <v>3</v>
      </c>
      <c r="D973" s="44">
        <v>1</v>
      </c>
      <c r="E973" s="44">
        <v>0</v>
      </c>
      <c r="F973" s="47" t="str">
        <f t="shared" si="105"/>
        <v>131</v>
      </c>
      <c r="G973" s="45">
        <v>0</v>
      </c>
      <c r="H973" s="45">
        <v>0</v>
      </c>
      <c r="I973" s="45">
        <v>0</v>
      </c>
      <c r="J973" s="45">
        <v>30</v>
      </c>
      <c r="K973" s="45">
        <v>0</v>
      </c>
      <c r="L973" s="45">
        <v>0</v>
      </c>
      <c r="M973" s="45">
        <v>0</v>
      </c>
      <c r="N973" s="45">
        <v>1</v>
      </c>
      <c r="O973" s="45">
        <v>165</v>
      </c>
      <c r="P973" s="45">
        <v>0</v>
      </c>
      <c r="Q973" s="45">
        <v>5</v>
      </c>
      <c r="R973" s="45">
        <v>1</v>
      </c>
      <c r="S973" s="45">
        <v>1</v>
      </c>
      <c r="T973" s="45">
        <v>700</v>
      </c>
      <c r="V973" s="68">
        <f t="shared" si="106"/>
        <v>-1.4676838021033922</v>
      </c>
      <c r="W973" s="68">
        <v>0</v>
      </c>
      <c r="X973" s="68">
        <f t="shared" si="107"/>
        <v>0.23045865533731916</v>
      </c>
      <c r="Y973" s="68">
        <f t="shared" si="107"/>
        <v>1</v>
      </c>
      <c r="Z973" s="68">
        <f t="shared" si="108"/>
        <v>0.18729491993710345</v>
      </c>
      <c r="AA973" s="68">
        <f t="shared" si="109"/>
        <v>0.81270508006289655</v>
      </c>
      <c r="AB973" s="68">
        <f t="shared" si="110"/>
        <v>0.81270508006289655</v>
      </c>
      <c r="AC973" s="68">
        <f t="shared" si="111"/>
        <v>-0.20738699039608086</v>
      </c>
    </row>
    <row r="974" spans="1:29" x14ac:dyDescent="0.3">
      <c r="A974" s="44">
        <v>21</v>
      </c>
      <c r="B974" s="44">
        <v>1</v>
      </c>
      <c r="C974" s="44">
        <v>3</v>
      </c>
      <c r="D974" s="44">
        <v>2</v>
      </c>
      <c r="E974" s="44">
        <v>0</v>
      </c>
      <c r="F974" s="47" t="str">
        <f t="shared" si="105"/>
        <v>132</v>
      </c>
      <c r="G974" s="45">
        <v>0</v>
      </c>
      <c r="H974" s="45">
        <v>0</v>
      </c>
      <c r="I974" s="45">
        <v>1</v>
      </c>
      <c r="J974" s="45">
        <v>27</v>
      </c>
      <c r="K974" s="45">
        <v>1</v>
      </c>
      <c r="L974" s="45">
        <v>0</v>
      </c>
      <c r="M974" s="45">
        <v>1</v>
      </c>
      <c r="N974" s="45">
        <v>0</v>
      </c>
      <c r="O974" s="45">
        <v>75</v>
      </c>
      <c r="P974" s="45">
        <v>1</v>
      </c>
      <c r="Q974" s="45">
        <v>1</v>
      </c>
      <c r="R974" s="45">
        <v>0</v>
      </c>
      <c r="S974" s="45">
        <v>0.85</v>
      </c>
      <c r="T974" s="45">
        <v>250</v>
      </c>
      <c r="V974" s="68">
        <f t="shared" si="106"/>
        <v>-0.12645991524014566</v>
      </c>
      <c r="W974" s="68">
        <v>0</v>
      </c>
      <c r="X974" s="68">
        <f t="shared" si="107"/>
        <v>0.88120947190562926</v>
      </c>
      <c r="Y974" s="68">
        <f t="shared" si="107"/>
        <v>1</v>
      </c>
      <c r="Z974" s="68">
        <f t="shared" si="108"/>
        <v>0.46842708643869457</v>
      </c>
      <c r="AA974" s="68">
        <f t="shared" si="109"/>
        <v>0.53157291356130532</v>
      </c>
      <c r="AB974" s="68">
        <f t="shared" si="110"/>
        <v>0.53157291356130532</v>
      </c>
      <c r="AC974" s="68">
        <f t="shared" si="111"/>
        <v>-0.63191490610990397</v>
      </c>
    </row>
    <row r="975" spans="1:29" x14ac:dyDescent="0.3">
      <c r="A975" s="44">
        <v>21</v>
      </c>
      <c r="B975" s="44">
        <v>1</v>
      </c>
      <c r="C975" s="44">
        <v>3</v>
      </c>
      <c r="D975" s="44">
        <v>3</v>
      </c>
      <c r="E975" s="44">
        <v>1</v>
      </c>
      <c r="F975" s="47" t="str">
        <f t="shared" si="105"/>
        <v>133</v>
      </c>
      <c r="G975" s="45">
        <v>0</v>
      </c>
      <c r="H975" s="45">
        <v>1</v>
      </c>
      <c r="I975" s="45">
        <v>0</v>
      </c>
      <c r="J975" s="45">
        <v>21</v>
      </c>
      <c r="K975" s="45">
        <v>0</v>
      </c>
      <c r="L975" s="45">
        <v>1</v>
      </c>
      <c r="M975" s="45">
        <v>0</v>
      </c>
      <c r="N975" s="45">
        <v>0</v>
      </c>
      <c r="O975" s="45">
        <v>144</v>
      </c>
      <c r="P975" s="45">
        <v>0</v>
      </c>
      <c r="Q975" s="45">
        <v>3</v>
      </c>
      <c r="R975" s="45">
        <v>1</v>
      </c>
      <c r="S975" s="45">
        <v>0.7</v>
      </c>
      <c r="T975" s="45">
        <v>850</v>
      </c>
      <c r="V975" s="68">
        <f t="shared" si="106"/>
        <v>-2.8486108663315743</v>
      </c>
      <c r="W975" s="68">
        <v>0</v>
      </c>
      <c r="X975" s="68">
        <f t="shared" si="107"/>
        <v>5.7924730205216518E-2</v>
      </c>
      <c r="Y975" s="68">
        <f t="shared" si="107"/>
        <v>1</v>
      </c>
      <c r="Z975" s="68">
        <f t="shared" si="108"/>
        <v>5.4753167736215275E-2</v>
      </c>
      <c r="AA975" s="68">
        <f t="shared" si="109"/>
        <v>0.9452468322637847</v>
      </c>
      <c r="AB975" s="68">
        <f t="shared" si="110"/>
        <v>5.4753167736215275E-2</v>
      </c>
      <c r="AC975" s="68">
        <f t="shared" si="111"/>
        <v>-2.9049200537635351</v>
      </c>
    </row>
    <row r="976" spans="1:29" x14ac:dyDescent="0.3">
      <c r="A976" s="44">
        <v>21</v>
      </c>
      <c r="B976" s="44">
        <v>1</v>
      </c>
      <c r="C976" s="44">
        <v>3</v>
      </c>
      <c r="D976" s="44">
        <v>4</v>
      </c>
      <c r="E976" s="44">
        <v>0</v>
      </c>
      <c r="F976" s="47" t="str">
        <f t="shared" si="105"/>
        <v>134</v>
      </c>
      <c r="G976" s="45">
        <v>0</v>
      </c>
      <c r="H976" s="45">
        <v>0</v>
      </c>
      <c r="I976" s="45">
        <v>0</v>
      </c>
      <c r="J976" s="45">
        <v>21</v>
      </c>
      <c r="K976" s="45">
        <v>0</v>
      </c>
      <c r="L976" s="45">
        <v>0</v>
      </c>
      <c r="M976" s="45">
        <v>0</v>
      </c>
      <c r="N976" s="45">
        <v>0</v>
      </c>
      <c r="O976" s="45">
        <v>75</v>
      </c>
      <c r="P976" s="45">
        <v>0</v>
      </c>
      <c r="Q976" s="45">
        <v>5</v>
      </c>
      <c r="R976" s="45">
        <v>0</v>
      </c>
      <c r="S976" s="45">
        <v>0.7</v>
      </c>
      <c r="T976" s="45">
        <v>250</v>
      </c>
      <c r="V976" s="68">
        <f t="shared" si="106"/>
        <v>-1.270332294874041</v>
      </c>
      <c r="W976" s="68">
        <v>0</v>
      </c>
      <c r="X976" s="68">
        <f t="shared" si="107"/>
        <v>0.28073831837297442</v>
      </c>
      <c r="Y976" s="68">
        <f t="shared" si="107"/>
        <v>1</v>
      </c>
      <c r="Z976" s="68">
        <f t="shared" si="108"/>
        <v>0.21920037399179174</v>
      </c>
      <c r="AA976" s="68">
        <f t="shared" si="109"/>
        <v>0.78079962600820829</v>
      </c>
      <c r="AB976" s="68">
        <f t="shared" si="110"/>
        <v>0.78079962600820829</v>
      </c>
      <c r="AC976" s="68">
        <f t="shared" si="111"/>
        <v>-0.24743672286875801</v>
      </c>
    </row>
    <row r="977" spans="1:29" x14ac:dyDescent="0.3">
      <c r="A977" s="44">
        <v>21</v>
      </c>
      <c r="B977" s="44">
        <v>1</v>
      </c>
      <c r="C977" s="44">
        <v>4</v>
      </c>
      <c r="D977" s="44">
        <v>1</v>
      </c>
      <c r="E977" s="44">
        <v>0</v>
      </c>
      <c r="F977" s="47" t="str">
        <f t="shared" si="105"/>
        <v>141</v>
      </c>
      <c r="G977" s="45">
        <v>0</v>
      </c>
      <c r="H977" s="45">
        <v>1</v>
      </c>
      <c r="I977" s="45">
        <v>0</v>
      </c>
      <c r="J977" s="45">
        <v>27</v>
      </c>
      <c r="K977" s="45">
        <v>0</v>
      </c>
      <c r="L977" s="45">
        <v>0</v>
      </c>
      <c r="M977" s="45">
        <v>1</v>
      </c>
      <c r="N977" s="45">
        <v>0</v>
      </c>
      <c r="O977" s="45">
        <v>165</v>
      </c>
      <c r="P977" s="45">
        <v>1</v>
      </c>
      <c r="Q977" s="45">
        <v>1</v>
      </c>
      <c r="R977" s="45">
        <v>0</v>
      </c>
      <c r="S977" s="45">
        <v>0.7</v>
      </c>
      <c r="T977" s="45">
        <v>250</v>
      </c>
      <c r="V977" s="68">
        <f t="shared" si="106"/>
        <v>-0.11628712502658589</v>
      </c>
      <c r="W977" s="68">
        <v>0</v>
      </c>
      <c r="X977" s="68">
        <f t="shared" si="107"/>
        <v>0.89021958227753284</v>
      </c>
      <c r="Y977" s="68">
        <f t="shared" si="107"/>
        <v>1</v>
      </c>
      <c r="Z977" s="68">
        <f t="shared" si="108"/>
        <v>0.47096093523954702</v>
      </c>
      <c r="AA977" s="68">
        <f t="shared" si="109"/>
        <v>0.52903906476045293</v>
      </c>
      <c r="AB977" s="68">
        <f t="shared" si="110"/>
        <v>0.52903906476045293</v>
      </c>
      <c r="AC977" s="68">
        <f t="shared" si="111"/>
        <v>-0.63669300342227353</v>
      </c>
    </row>
    <row r="978" spans="1:29" x14ac:dyDescent="0.3">
      <c r="A978" s="44">
        <v>21</v>
      </c>
      <c r="B978" s="44">
        <v>1</v>
      </c>
      <c r="C978" s="44">
        <v>4</v>
      </c>
      <c r="D978" s="44">
        <v>2</v>
      </c>
      <c r="E978" s="44">
        <v>0</v>
      </c>
      <c r="F978" s="47" t="str">
        <f t="shared" si="105"/>
        <v>142</v>
      </c>
      <c r="G978" s="45">
        <v>0</v>
      </c>
      <c r="H978" s="45">
        <v>0</v>
      </c>
      <c r="I978" s="45">
        <v>1</v>
      </c>
      <c r="J978" s="45">
        <v>24</v>
      </c>
      <c r="K978" s="45">
        <v>0</v>
      </c>
      <c r="L978" s="45">
        <v>1</v>
      </c>
      <c r="M978" s="45">
        <v>0</v>
      </c>
      <c r="N978" s="45">
        <v>0</v>
      </c>
      <c r="O978" s="45">
        <v>240</v>
      </c>
      <c r="P978" s="45">
        <v>1</v>
      </c>
      <c r="Q978" s="45">
        <v>5</v>
      </c>
      <c r="R978" s="45">
        <v>0</v>
      </c>
      <c r="S978" s="45">
        <v>1</v>
      </c>
      <c r="T978" s="45">
        <v>550</v>
      </c>
      <c r="V978" s="68">
        <f t="shared" si="106"/>
        <v>-1.4129936852993867</v>
      </c>
      <c r="W978" s="68">
        <v>0</v>
      </c>
      <c r="X978" s="68">
        <f t="shared" si="107"/>
        <v>0.24341348792937809</v>
      </c>
      <c r="Y978" s="68">
        <f t="shared" si="107"/>
        <v>1</v>
      </c>
      <c r="Z978" s="68">
        <f t="shared" si="108"/>
        <v>0.19576230296064087</v>
      </c>
      <c r="AA978" s="68">
        <f t="shared" si="109"/>
        <v>0.8042376970393591</v>
      </c>
      <c r="AB978" s="68">
        <f t="shared" si="110"/>
        <v>0.8042376970393591</v>
      </c>
      <c r="AC978" s="68">
        <f t="shared" si="111"/>
        <v>-0.21786041041319557</v>
      </c>
    </row>
    <row r="979" spans="1:29" x14ac:dyDescent="0.3">
      <c r="A979" s="44">
        <v>21</v>
      </c>
      <c r="B979" s="44">
        <v>1</v>
      </c>
      <c r="C979" s="44">
        <v>4</v>
      </c>
      <c r="D979" s="44">
        <v>3</v>
      </c>
      <c r="E979" s="44">
        <v>1</v>
      </c>
      <c r="F979" s="47" t="str">
        <f t="shared" si="105"/>
        <v>143</v>
      </c>
      <c r="G979" s="45">
        <v>1</v>
      </c>
      <c r="H979" s="45">
        <v>0</v>
      </c>
      <c r="I979" s="45">
        <v>0</v>
      </c>
      <c r="J979" s="45">
        <v>35</v>
      </c>
      <c r="K979" s="45">
        <v>1</v>
      </c>
      <c r="L979" s="45">
        <v>0</v>
      </c>
      <c r="M979" s="45">
        <v>0</v>
      </c>
      <c r="N979" s="45">
        <v>1</v>
      </c>
      <c r="O979" s="45">
        <v>144</v>
      </c>
      <c r="P979" s="45">
        <v>0</v>
      </c>
      <c r="Q979" s="45">
        <v>3</v>
      </c>
      <c r="R979" s="45">
        <v>1</v>
      </c>
      <c r="S979" s="45">
        <v>0.85</v>
      </c>
      <c r="T979" s="45">
        <v>400</v>
      </c>
      <c r="V979" s="68">
        <f t="shared" si="106"/>
        <v>-0.38008806538023043</v>
      </c>
      <c r="W979" s="68">
        <v>0</v>
      </c>
      <c r="X979" s="68">
        <f t="shared" si="107"/>
        <v>0.68380118734909823</v>
      </c>
      <c r="Y979" s="68">
        <f t="shared" si="107"/>
        <v>1</v>
      </c>
      <c r="Z979" s="68">
        <f t="shared" si="108"/>
        <v>0.40610565694257789</v>
      </c>
      <c r="AA979" s="68">
        <f t="shared" si="109"/>
        <v>0.59389434305742206</v>
      </c>
      <c r="AB979" s="68">
        <f t="shared" si="110"/>
        <v>0.40610565694257789</v>
      </c>
      <c r="AC979" s="68">
        <f t="shared" si="111"/>
        <v>-0.90114191446181835</v>
      </c>
    </row>
    <row r="980" spans="1:29" x14ac:dyDescent="0.3">
      <c r="A980" s="44">
        <v>21</v>
      </c>
      <c r="B980" s="44">
        <v>1</v>
      </c>
      <c r="C980" s="44">
        <v>4</v>
      </c>
      <c r="D980" s="44">
        <v>4</v>
      </c>
      <c r="E980" s="44">
        <v>0</v>
      </c>
      <c r="F980" s="47" t="str">
        <f t="shared" si="105"/>
        <v>144</v>
      </c>
      <c r="G980" s="45">
        <v>0</v>
      </c>
      <c r="H980" s="45">
        <v>0</v>
      </c>
      <c r="I980" s="45">
        <v>0</v>
      </c>
      <c r="J980" s="45">
        <v>21</v>
      </c>
      <c r="K980" s="45">
        <v>0</v>
      </c>
      <c r="L980" s="45">
        <v>0</v>
      </c>
      <c r="M980" s="45">
        <v>0</v>
      </c>
      <c r="N980" s="45">
        <v>0</v>
      </c>
      <c r="O980" s="45">
        <v>75</v>
      </c>
      <c r="P980" s="45">
        <v>0</v>
      </c>
      <c r="Q980" s="45">
        <v>5</v>
      </c>
      <c r="R980" s="45">
        <v>0</v>
      </c>
      <c r="S980" s="45">
        <v>0.7</v>
      </c>
      <c r="T980" s="45">
        <v>250</v>
      </c>
      <c r="V980" s="68">
        <f t="shared" si="106"/>
        <v>-1.270332294874041</v>
      </c>
      <c r="W980" s="68">
        <v>0</v>
      </c>
      <c r="X980" s="68">
        <f t="shared" si="107"/>
        <v>0.28073831837297442</v>
      </c>
      <c r="Y980" s="68">
        <f t="shared" si="107"/>
        <v>1</v>
      </c>
      <c r="Z980" s="68">
        <f t="shared" si="108"/>
        <v>0.21920037399179174</v>
      </c>
      <c r="AA980" s="68">
        <f t="shared" si="109"/>
        <v>0.78079962600820829</v>
      </c>
      <c r="AB980" s="68">
        <f t="shared" si="110"/>
        <v>0.78079962600820829</v>
      </c>
      <c r="AC980" s="68">
        <f t="shared" si="111"/>
        <v>-0.24743672286875801</v>
      </c>
    </row>
    <row r="981" spans="1:29" x14ac:dyDescent="0.3">
      <c r="A981" s="44">
        <v>21</v>
      </c>
      <c r="B981" s="44">
        <v>1</v>
      </c>
      <c r="C981" s="44">
        <v>5</v>
      </c>
      <c r="D981" s="44">
        <v>1</v>
      </c>
      <c r="E981" s="44">
        <v>0</v>
      </c>
      <c r="F981" s="47" t="str">
        <f t="shared" si="105"/>
        <v>151</v>
      </c>
      <c r="G981" s="45">
        <v>0</v>
      </c>
      <c r="H981" s="45">
        <v>0</v>
      </c>
      <c r="I981" s="45">
        <v>1</v>
      </c>
      <c r="J981" s="45">
        <v>24</v>
      </c>
      <c r="K981" s="45">
        <v>0</v>
      </c>
      <c r="L981" s="45">
        <v>0</v>
      </c>
      <c r="M981" s="45">
        <v>0</v>
      </c>
      <c r="N981" s="45">
        <v>1</v>
      </c>
      <c r="O981" s="45">
        <v>75</v>
      </c>
      <c r="P981" s="45">
        <v>1</v>
      </c>
      <c r="Q981" s="45">
        <v>5</v>
      </c>
      <c r="R981" s="45">
        <v>0</v>
      </c>
      <c r="S981" s="45">
        <v>1</v>
      </c>
      <c r="T981" s="45">
        <v>550</v>
      </c>
      <c r="V981" s="68">
        <f t="shared" si="106"/>
        <v>-1.8415810102541608</v>
      </c>
      <c r="W981" s="68">
        <v>0</v>
      </c>
      <c r="X981" s="68">
        <f t="shared" si="107"/>
        <v>0.15856653251263986</v>
      </c>
      <c r="Y981" s="68">
        <f t="shared" si="107"/>
        <v>1</v>
      </c>
      <c r="Z981" s="68">
        <f t="shared" si="108"/>
        <v>0.13686441655512774</v>
      </c>
      <c r="AA981" s="68">
        <f t="shared" si="109"/>
        <v>0.8631355834448724</v>
      </c>
      <c r="AB981" s="68">
        <f t="shared" si="110"/>
        <v>0.8631355834448724</v>
      </c>
      <c r="AC981" s="68">
        <f t="shared" si="111"/>
        <v>-0.14718349311837831</v>
      </c>
    </row>
    <row r="982" spans="1:29" x14ac:dyDescent="0.3">
      <c r="A982" s="44">
        <v>21</v>
      </c>
      <c r="B982" s="44">
        <v>1</v>
      </c>
      <c r="C982" s="44">
        <v>5</v>
      </c>
      <c r="D982" s="44">
        <v>2</v>
      </c>
      <c r="E982" s="44">
        <v>1</v>
      </c>
      <c r="F982" s="47" t="str">
        <f t="shared" si="105"/>
        <v>152</v>
      </c>
      <c r="G982" s="45">
        <v>0</v>
      </c>
      <c r="H982" s="45">
        <v>0</v>
      </c>
      <c r="I982" s="45">
        <v>0</v>
      </c>
      <c r="J982" s="45">
        <v>21</v>
      </c>
      <c r="K982" s="45">
        <v>0</v>
      </c>
      <c r="L982" s="45">
        <v>1</v>
      </c>
      <c r="M982" s="45">
        <v>1</v>
      </c>
      <c r="N982" s="45">
        <v>0</v>
      </c>
      <c r="O982" s="45">
        <v>240</v>
      </c>
      <c r="P982" s="45">
        <v>1</v>
      </c>
      <c r="Q982" s="45">
        <v>1</v>
      </c>
      <c r="R982" s="45">
        <v>0</v>
      </c>
      <c r="S982" s="45">
        <v>0.7</v>
      </c>
      <c r="T982" s="45">
        <v>850</v>
      </c>
      <c r="V982" s="68">
        <f t="shared" si="106"/>
        <v>-1.3216914452001229</v>
      </c>
      <c r="W982" s="68">
        <v>0</v>
      </c>
      <c r="X982" s="68">
        <f t="shared" si="107"/>
        <v>0.26668383916148936</v>
      </c>
      <c r="Y982" s="68">
        <f t="shared" si="107"/>
        <v>1</v>
      </c>
      <c r="Z982" s="68">
        <f t="shared" si="108"/>
        <v>0.21053701872286212</v>
      </c>
      <c r="AA982" s="68">
        <f t="shared" si="109"/>
        <v>0.78946298127713788</v>
      </c>
      <c r="AB982" s="68">
        <f t="shared" si="110"/>
        <v>0.21053701872286212</v>
      </c>
      <c r="AC982" s="68">
        <f t="shared" si="111"/>
        <v>-1.5580937804052095</v>
      </c>
    </row>
    <row r="983" spans="1:29" x14ac:dyDescent="0.3">
      <c r="A983" s="44">
        <v>21</v>
      </c>
      <c r="B983" s="44">
        <v>1</v>
      </c>
      <c r="C983" s="44">
        <v>5</v>
      </c>
      <c r="D983" s="44">
        <v>3</v>
      </c>
      <c r="E983" s="44">
        <v>0</v>
      </c>
      <c r="F983" s="47" t="str">
        <f t="shared" si="105"/>
        <v>153</v>
      </c>
      <c r="G983" s="45">
        <v>1</v>
      </c>
      <c r="H983" s="45">
        <v>0</v>
      </c>
      <c r="I983" s="45">
        <v>0</v>
      </c>
      <c r="J983" s="45">
        <v>30</v>
      </c>
      <c r="K983" s="45">
        <v>1</v>
      </c>
      <c r="L983" s="45">
        <v>0</v>
      </c>
      <c r="M983" s="45">
        <v>0</v>
      </c>
      <c r="N983" s="45">
        <v>0</v>
      </c>
      <c r="O983" s="45">
        <v>120</v>
      </c>
      <c r="P983" s="45">
        <v>0</v>
      </c>
      <c r="Q983" s="45">
        <v>3</v>
      </c>
      <c r="R983" s="45">
        <v>1</v>
      </c>
      <c r="S983" s="45">
        <v>0.85</v>
      </c>
      <c r="T983" s="45">
        <v>700</v>
      </c>
      <c r="V983" s="68">
        <f t="shared" si="106"/>
        <v>-1.8806854742152805</v>
      </c>
      <c r="W983" s="68">
        <v>0</v>
      </c>
      <c r="X983" s="68">
        <f t="shared" si="107"/>
        <v>0.15248554501482112</v>
      </c>
      <c r="Y983" s="68">
        <f t="shared" si="107"/>
        <v>1</v>
      </c>
      <c r="Z983" s="68">
        <f t="shared" si="108"/>
        <v>0.13231015840017338</v>
      </c>
      <c r="AA983" s="68">
        <f t="shared" si="109"/>
        <v>0.86768984159982665</v>
      </c>
      <c r="AB983" s="68">
        <f t="shared" si="110"/>
        <v>0.86768984159982665</v>
      </c>
      <c r="AC983" s="68">
        <f t="shared" si="111"/>
        <v>-0.1419209535235221</v>
      </c>
    </row>
    <row r="984" spans="1:29" x14ac:dyDescent="0.3">
      <c r="A984" s="44">
        <v>21</v>
      </c>
      <c r="B984" s="44">
        <v>1</v>
      </c>
      <c r="C984" s="44">
        <v>5</v>
      </c>
      <c r="D984" s="44">
        <v>4</v>
      </c>
      <c r="E984" s="44">
        <v>0</v>
      </c>
      <c r="F984" s="47" t="str">
        <f t="shared" si="105"/>
        <v>154</v>
      </c>
      <c r="G984" s="45">
        <v>0</v>
      </c>
      <c r="H984" s="45">
        <v>0</v>
      </c>
      <c r="I984" s="45">
        <v>0</v>
      </c>
      <c r="J984" s="45">
        <v>21</v>
      </c>
      <c r="K984" s="45">
        <v>0</v>
      </c>
      <c r="L984" s="45">
        <v>0</v>
      </c>
      <c r="M984" s="45">
        <v>0</v>
      </c>
      <c r="N984" s="45">
        <v>0</v>
      </c>
      <c r="O984" s="45">
        <v>75</v>
      </c>
      <c r="P984" s="45">
        <v>0</v>
      </c>
      <c r="Q984" s="45">
        <v>5</v>
      </c>
      <c r="R984" s="45">
        <v>0</v>
      </c>
      <c r="S984" s="45">
        <v>0.7</v>
      </c>
      <c r="T984" s="45">
        <v>250</v>
      </c>
      <c r="V984" s="68">
        <f t="shared" si="106"/>
        <v>-1.270332294874041</v>
      </c>
      <c r="W984" s="68">
        <v>0</v>
      </c>
      <c r="X984" s="68">
        <f t="shared" si="107"/>
        <v>0.28073831837297442</v>
      </c>
      <c r="Y984" s="68">
        <f t="shared" si="107"/>
        <v>1</v>
      </c>
      <c r="Z984" s="68">
        <f t="shared" si="108"/>
        <v>0.21920037399179174</v>
      </c>
      <c r="AA984" s="68">
        <f t="shared" si="109"/>
        <v>0.78079962600820829</v>
      </c>
      <c r="AB984" s="68">
        <f t="shared" si="110"/>
        <v>0.78079962600820829</v>
      </c>
      <c r="AC984" s="68">
        <f t="shared" si="111"/>
        <v>-0.24743672286875801</v>
      </c>
    </row>
    <row r="985" spans="1:29" x14ac:dyDescent="0.3">
      <c r="A985" s="44">
        <v>21</v>
      </c>
      <c r="B985" s="44">
        <v>1</v>
      </c>
      <c r="C985" s="44">
        <v>6</v>
      </c>
      <c r="D985" s="44">
        <v>1</v>
      </c>
      <c r="E985" s="44">
        <v>1</v>
      </c>
      <c r="F985" s="47" t="str">
        <f t="shared" si="105"/>
        <v>161</v>
      </c>
      <c r="G985" s="45">
        <v>0</v>
      </c>
      <c r="H985" s="45">
        <v>1</v>
      </c>
      <c r="I985" s="45">
        <v>0</v>
      </c>
      <c r="J985" s="45">
        <v>30</v>
      </c>
      <c r="K985" s="45">
        <v>0</v>
      </c>
      <c r="L985" s="45">
        <v>1</v>
      </c>
      <c r="M985" s="45">
        <v>0</v>
      </c>
      <c r="N985" s="45">
        <v>0</v>
      </c>
      <c r="O985" s="45">
        <v>240</v>
      </c>
      <c r="P985" s="45">
        <v>0</v>
      </c>
      <c r="Q985" s="45">
        <v>1</v>
      </c>
      <c r="R985" s="45">
        <v>1</v>
      </c>
      <c r="S985" s="45">
        <v>1</v>
      </c>
      <c r="T985" s="45">
        <v>550</v>
      </c>
      <c r="V985" s="68">
        <f t="shared" si="106"/>
        <v>-0.72020332191783154</v>
      </c>
      <c r="W985" s="68">
        <v>0</v>
      </c>
      <c r="X985" s="68">
        <f t="shared" si="107"/>
        <v>0.48665329861822021</v>
      </c>
      <c r="Y985" s="68">
        <f t="shared" si="107"/>
        <v>1</v>
      </c>
      <c r="Z985" s="68">
        <f t="shared" si="108"/>
        <v>0.32734821163114719</v>
      </c>
      <c r="AA985" s="68">
        <f t="shared" si="109"/>
        <v>0.67265178836885287</v>
      </c>
      <c r="AB985" s="68">
        <f t="shared" si="110"/>
        <v>0.32734821163114719</v>
      </c>
      <c r="AC985" s="68">
        <f t="shared" si="111"/>
        <v>-1.1167308072804283</v>
      </c>
    </row>
    <row r="986" spans="1:29" x14ac:dyDescent="0.3">
      <c r="A986" s="44">
        <v>21</v>
      </c>
      <c r="B986" s="44">
        <v>1</v>
      </c>
      <c r="C986" s="44">
        <v>6</v>
      </c>
      <c r="D986" s="44">
        <v>2</v>
      </c>
      <c r="E986" s="44">
        <v>0</v>
      </c>
      <c r="F986" s="47" t="str">
        <f t="shared" si="105"/>
        <v>162</v>
      </c>
      <c r="G986" s="45">
        <v>0</v>
      </c>
      <c r="H986" s="45">
        <v>0</v>
      </c>
      <c r="I986" s="45">
        <v>1</v>
      </c>
      <c r="J986" s="45">
        <v>27</v>
      </c>
      <c r="K986" s="45">
        <v>0</v>
      </c>
      <c r="L986" s="45">
        <v>0</v>
      </c>
      <c r="M986" s="45">
        <v>0</v>
      </c>
      <c r="N986" s="45">
        <v>1</v>
      </c>
      <c r="O986" s="45">
        <v>165</v>
      </c>
      <c r="P986" s="45">
        <v>0</v>
      </c>
      <c r="Q986" s="45">
        <v>3</v>
      </c>
      <c r="R986" s="45">
        <v>1</v>
      </c>
      <c r="S986" s="45">
        <v>0.7</v>
      </c>
      <c r="T986" s="45">
        <v>400</v>
      </c>
      <c r="V986" s="68">
        <f t="shared" si="106"/>
        <v>-0.71114030377740056</v>
      </c>
      <c r="W986" s="68">
        <v>0</v>
      </c>
      <c r="X986" s="68">
        <f t="shared" si="107"/>
        <v>0.49108389324468377</v>
      </c>
      <c r="Y986" s="68">
        <f t="shared" si="107"/>
        <v>1</v>
      </c>
      <c r="Z986" s="68">
        <f t="shared" si="108"/>
        <v>0.32934692371738866</v>
      </c>
      <c r="AA986" s="68">
        <f t="shared" si="109"/>
        <v>0.67065307628261139</v>
      </c>
      <c r="AB986" s="68">
        <f t="shared" si="110"/>
        <v>0.67065307628261139</v>
      </c>
      <c r="AC986" s="68">
        <f t="shared" si="111"/>
        <v>-0.39950330062806449</v>
      </c>
    </row>
    <row r="987" spans="1:29" x14ac:dyDescent="0.3">
      <c r="A987" s="44">
        <v>21</v>
      </c>
      <c r="B987" s="44">
        <v>1</v>
      </c>
      <c r="C987" s="44">
        <v>6</v>
      </c>
      <c r="D987" s="44">
        <v>3</v>
      </c>
      <c r="E987" s="44">
        <v>0</v>
      </c>
      <c r="F987" s="47" t="str">
        <f t="shared" si="105"/>
        <v>163</v>
      </c>
      <c r="G987" s="45">
        <v>1</v>
      </c>
      <c r="H987" s="45">
        <v>0</v>
      </c>
      <c r="I987" s="45">
        <v>0</v>
      </c>
      <c r="J987" s="45">
        <v>24</v>
      </c>
      <c r="K987" s="45">
        <v>1</v>
      </c>
      <c r="L987" s="45">
        <v>0</v>
      </c>
      <c r="M987" s="45">
        <v>1</v>
      </c>
      <c r="N987" s="45">
        <v>0</v>
      </c>
      <c r="O987" s="45">
        <v>120</v>
      </c>
      <c r="P987" s="45">
        <v>1</v>
      </c>
      <c r="Q987" s="45">
        <v>5</v>
      </c>
      <c r="R987" s="45">
        <v>0</v>
      </c>
      <c r="S987" s="45">
        <v>0.85</v>
      </c>
      <c r="T987" s="45">
        <v>250</v>
      </c>
      <c r="V987" s="68">
        <f t="shared" si="106"/>
        <v>-0.57881752131688402</v>
      </c>
      <c r="W987" s="68">
        <v>0</v>
      </c>
      <c r="X987" s="68">
        <f t="shared" si="107"/>
        <v>0.56056082604349211</v>
      </c>
      <c r="Y987" s="68">
        <f t="shared" si="107"/>
        <v>1</v>
      </c>
      <c r="Z987" s="68">
        <f t="shared" si="108"/>
        <v>0.35920472735733633</v>
      </c>
      <c r="AA987" s="68">
        <f t="shared" si="109"/>
        <v>0.64079527264266378</v>
      </c>
      <c r="AB987" s="68">
        <f t="shared" si="110"/>
        <v>0.64079527264266378</v>
      </c>
      <c r="AC987" s="68">
        <f t="shared" si="111"/>
        <v>-0.44504526052944482</v>
      </c>
    </row>
    <row r="988" spans="1:29" x14ac:dyDescent="0.3">
      <c r="A988" s="44">
        <v>21</v>
      </c>
      <c r="B988" s="44">
        <v>1</v>
      </c>
      <c r="C988" s="44">
        <v>6</v>
      </c>
      <c r="D988" s="44">
        <v>4</v>
      </c>
      <c r="E988" s="44">
        <v>0</v>
      </c>
      <c r="F988" s="47" t="str">
        <f t="shared" si="105"/>
        <v>164</v>
      </c>
      <c r="G988" s="45">
        <v>0</v>
      </c>
      <c r="H988" s="45">
        <v>0</v>
      </c>
      <c r="I988" s="45">
        <v>0</v>
      </c>
      <c r="J988" s="45">
        <v>21</v>
      </c>
      <c r="K988" s="45">
        <v>0</v>
      </c>
      <c r="L988" s="45">
        <v>0</v>
      </c>
      <c r="M988" s="45">
        <v>0</v>
      </c>
      <c r="N988" s="45">
        <v>0</v>
      </c>
      <c r="O988" s="45">
        <v>75</v>
      </c>
      <c r="P988" s="45">
        <v>0</v>
      </c>
      <c r="Q988" s="45">
        <v>5</v>
      </c>
      <c r="R988" s="45">
        <v>0</v>
      </c>
      <c r="S988" s="45">
        <v>0.7</v>
      </c>
      <c r="T988" s="45">
        <v>250</v>
      </c>
      <c r="V988" s="68">
        <f t="shared" si="106"/>
        <v>-1.270332294874041</v>
      </c>
      <c r="W988" s="68">
        <v>0</v>
      </c>
      <c r="X988" s="68">
        <f t="shared" si="107"/>
        <v>0.28073831837297442</v>
      </c>
      <c r="Y988" s="68">
        <f t="shared" si="107"/>
        <v>1</v>
      </c>
      <c r="Z988" s="68">
        <f t="shared" si="108"/>
        <v>0.21920037399179174</v>
      </c>
      <c r="AA988" s="68">
        <f t="shared" si="109"/>
        <v>0.78079962600820829</v>
      </c>
      <c r="AB988" s="68">
        <f t="shared" si="110"/>
        <v>0.78079962600820829</v>
      </c>
      <c r="AC988" s="68">
        <f t="shared" si="111"/>
        <v>-0.24743672286875801</v>
      </c>
    </row>
    <row r="989" spans="1:29" x14ac:dyDescent="0.3">
      <c r="A989" s="44">
        <v>21</v>
      </c>
      <c r="B989" s="44">
        <v>1</v>
      </c>
      <c r="C989" s="44">
        <v>7</v>
      </c>
      <c r="D989" s="44">
        <v>1</v>
      </c>
      <c r="E989" s="44">
        <v>1</v>
      </c>
      <c r="F989" s="47" t="str">
        <f t="shared" si="105"/>
        <v>171</v>
      </c>
      <c r="G989" s="45">
        <v>0</v>
      </c>
      <c r="H989" s="45">
        <v>0</v>
      </c>
      <c r="I989" s="45">
        <v>1</v>
      </c>
      <c r="J989" s="45">
        <v>24</v>
      </c>
      <c r="K989" s="45">
        <v>0</v>
      </c>
      <c r="L989" s="45">
        <v>1</v>
      </c>
      <c r="M989" s="45">
        <v>0</v>
      </c>
      <c r="N989" s="45">
        <v>1</v>
      </c>
      <c r="O989" s="45">
        <v>240</v>
      </c>
      <c r="P989" s="45">
        <v>0</v>
      </c>
      <c r="Q989" s="45">
        <v>3</v>
      </c>
      <c r="R989" s="45">
        <v>0</v>
      </c>
      <c r="S989" s="45">
        <v>1</v>
      </c>
      <c r="T989" s="45">
        <v>550</v>
      </c>
      <c r="V989" s="68">
        <f t="shared" si="106"/>
        <v>-0.74218623198114819</v>
      </c>
      <c r="W989" s="68">
        <v>0</v>
      </c>
      <c r="X989" s="68">
        <f t="shared" si="107"/>
        <v>0.47607197319909134</v>
      </c>
      <c r="Y989" s="68">
        <f t="shared" si="107"/>
        <v>1</v>
      </c>
      <c r="Z989" s="68">
        <f t="shared" si="108"/>
        <v>0.32252626013032443</v>
      </c>
      <c r="AA989" s="68">
        <f t="shared" si="109"/>
        <v>0.67747373986967563</v>
      </c>
      <c r="AB989" s="68">
        <f t="shared" si="110"/>
        <v>0.32252626013032443</v>
      </c>
      <c r="AC989" s="68">
        <f t="shared" si="111"/>
        <v>-1.1315707193005926</v>
      </c>
    </row>
    <row r="990" spans="1:29" x14ac:dyDescent="0.3">
      <c r="A990" s="44">
        <v>21</v>
      </c>
      <c r="B990" s="44">
        <v>1</v>
      </c>
      <c r="C990" s="44">
        <v>7</v>
      </c>
      <c r="D990" s="44">
        <v>2</v>
      </c>
      <c r="E990" s="44">
        <v>0</v>
      </c>
      <c r="F990" s="47" t="str">
        <f t="shared" si="105"/>
        <v>172</v>
      </c>
      <c r="G990" s="45">
        <v>0</v>
      </c>
      <c r="H990" s="45">
        <v>0</v>
      </c>
      <c r="I990" s="45">
        <v>0</v>
      </c>
      <c r="J990" s="45">
        <v>21</v>
      </c>
      <c r="K990" s="45">
        <v>1</v>
      </c>
      <c r="L990" s="45">
        <v>0</v>
      </c>
      <c r="M990" s="45">
        <v>1</v>
      </c>
      <c r="N990" s="45">
        <v>0</v>
      </c>
      <c r="O990" s="45">
        <v>144</v>
      </c>
      <c r="P990" s="45">
        <v>0</v>
      </c>
      <c r="Q990" s="45">
        <v>1</v>
      </c>
      <c r="R990" s="45">
        <v>0</v>
      </c>
      <c r="S990" s="45">
        <v>0.85</v>
      </c>
      <c r="T990" s="45">
        <v>850</v>
      </c>
      <c r="V990" s="68">
        <f t="shared" si="106"/>
        <v>-1.4837733809977038</v>
      </c>
      <c r="W990" s="68">
        <v>0</v>
      </c>
      <c r="X990" s="68">
        <f t="shared" si="107"/>
        <v>0.22678034321835061</v>
      </c>
      <c r="Y990" s="68">
        <f t="shared" si="107"/>
        <v>1</v>
      </c>
      <c r="Z990" s="68">
        <f t="shared" si="108"/>
        <v>0.18485814878922194</v>
      </c>
      <c r="AA990" s="68">
        <f t="shared" si="109"/>
        <v>0.81514185121077809</v>
      </c>
      <c r="AB990" s="68">
        <f t="shared" si="110"/>
        <v>0.81514185121077809</v>
      </c>
      <c r="AC990" s="68">
        <f t="shared" si="111"/>
        <v>-0.2043931303209448</v>
      </c>
    </row>
    <row r="991" spans="1:29" x14ac:dyDescent="0.3">
      <c r="A991" s="44">
        <v>21</v>
      </c>
      <c r="B991" s="44">
        <v>1</v>
      </c>
      <c r="C991" s="44">
        <v>7</v>
      </c>
      <c r="D991" s="44">
        <v>3</v>
      </c>
      <c r="E991" s="44">
        <v>0</v>
      </c>
      <c r="F991" s="47" t="str">
        <f t="shared" si="105"/>
        <v>173</v>
      </c>
      <c r="G991" s="45">
        <v>0</v>
      </c>
      <c r="H991" s="45">
        <v>1</v>
      </c>
      <c r="I991" s="45">
        <v>0</v>
      </c>
      <c r="J991" s="45">
        <v>35</v>
      </c>
      <c r="K991" s="45">
        <v>0</v>
      </c>
      <c r="L991" s="45">
        <v>0</v>
      </c>
      <c r="M991" s="45">
        <v>0</v>
      </c>
      <c r="N991" s="45">
        <v>0</v>
      </c>
      <c r="O991" s="45">
        <v>75</v>
      </c>
      <c r="P991" s="45">
        <v>1</v>
      </c>
      <c r="Q991" s="45">
        <v>5</v>
      </c>
      <c r="R991" s="45">
        <v>1</v>
      </c>
      <c r="S991" s="45">
        <v>0.7</v>
      </c>
      <c r="T991" s="45">
        <v>700</v>
      </c>
      <c r="V991" s="68">
        <f t="shared" si="106"/>
        <v>-2.9088298656005054</v>
      </c>
      <c r="W991" s="68">
        <v>0</v>
      </c>
      <c r="X991" s="68">
        <f t="shared" si="107"/>
        <v>5.4539511103678127E-2</v>
      </c>
      <c r="Y991" s="68">
        <f t="shared" si="107"/>
        <v>1</v>
      </c>
      <c r="Z991" s="68">
        <f t="shared" si="108"/>
        <v>5.1718793396937045E-2</v>
      </c>
      <c r="AA991" s="68">
        <f t="shared" si="109"/>
        <v>0.94828120660306292</v>
      </c>
      <c r="AB991" s="68">
        <f t="shared" si="110"/>
        <v>0.94828120660306292</v>
      </c>
      <c r="AC991" s="68">
        <f t="shared" si="111"/>
        <v>-5.3104189275691834E-2</v>
      </c>
    </row>
    <row r="992" spans="1:29" x14ac:dyDescent="0.3">
      <c r="A992" s="44">
        <v>21</v>
      </c>
      <c r="B992" s="44">
        <v>1</v>
      </c>
      <c r="C992" s="44">
        <v>7</v>
      </c>
      <c r="D992" s="44">
        <v>4</v>
      </c>
      <c r="E992" s="44">
        <v>0</v>
      </c>
      <c r="F992" s="47" t="str">
        <f t="shared" si="105"/>
        <v>174</v>
      </c>
      <c r="G992" s="45">
        <v>0</v>
      </c>
      <c r="H992" s="45">
        <v>0</v>
      </c>
      <c r="I992" s="45">
        <v>0</v>
      </c>
      <c r="J992" s="45">
        <v>21</v>
      </c>
      <c r="K992" s="45">
        <v>0</v>
      </c>
      <c r="L992" s="45">
        <v>0</v>
      </c>
      <c r="M992" s="45">
        <v>0</v>
      </c>
      <c r="N992" s="45">
        <v>0</v>
      </c>
      <c r="O992" s="45">
        <v>75</v>
      </c>
      <c r="P992" s="45">
        <v>0</v>
      </c>
      <c r="Q992" s="45">
        <v>5</v>
      </c>
      <c r="R992" s="45">
        <v>0</v>
      </c>
      <c r="S992" s="45">
        <v>0.7</v>
      </c>
      <c r="T992" s="45">
        <v>250</v>
      </c>
      <c r="V992" s="68">
        <f t="shared" si="106"/>
        <v>-1.270332294874041</v>
      </c>
      <c r="W992" s="68">
        <v>0</v>
      </c>
      <c r="X992" s="68">
        <f t="shared" si="107"/>
        <v>0.28073831837297442</v>
      </c>
      <c r="Y992" s="68">
        <f t="shared" si="107"/>
        <v>1</v>
      </c>
      <c r="Z992" s="68">
        <f t="shared" si="108"/>
        <v>0.21920037399179174</v>
      </c>
      <c r="AA992" s="68">
        <f t="shared" si="109"/>
        <v>0.78079962600820829</v>
      </c>
      <c r="AB992" s="68">
        <f t="shared" si="110"/>
        <v>0.78079962600820829</v>
      </c>
      <c r="AC992" s="68">
        <f t="shared" si="111"/>
        <v>-0.24743672286875801</v>
      </c>
    </row>
    <row r="993" spans="1:29" x14ac:dyDescent="0.3">
      <c r="A993" s="44">
        <v>21</v>
      </c>
      <c r="B993" s="44">
        <v>1</v>
      </c>
      <c r="C993" s="44">
        <v>8</v>
      </c>
      <c r="D993" s="44">
        <v>1</v>
      </c>
      <c r="E993" s="44">
        <v>0</v>
      </c>
      <c r="F993" s="47" t="str">
        <f t="shared" si="105"/>
        <v>181</v>
      </c>
      <c r="G993" s="45">
        <v>0</v>
      </c>
      <c r="H993" s="45">
        <v>0</v>
      </c>
      <c r="I993" s="45">
        <v>0</v>
      </c>
      <c r="J993" s="45">
        <v>27</v>
      </c>
      <c r="K993" s="45">
        <v>0</v>
      </c>
      <c r="L993" s="45">
        <v>0</v>
      </c>
      <c r="M993" s="45">
        <v>0</v>
      </c>
      <c r="N993" s="45">
        <v>0</v>
      </c>
      <c r="O993" s="45">
        <v>120</v>
      </c>
      <c r="P993" s="45">
        <v>1</v>
      </c>
      <c r="Q993" s="45">
        <v>1</v>
      </c>
      <c r="R993" s="45">
        <v>1</v>
      </c>
      <c r="S993" s="45">
        <v>1</v>
      </c>
      <c r="T993" s="45">
        <v>700</v>
      </c>
      <c r="V993" s="68">
        <f t="shared" si="106"/>
        <v>-1.2861249202830556</v>
      </c>
      <c r="W993" s="68">
        <v>0</v>
      </c>
      <c r="X993" s="68">
        <f t="shared" si="107"/>
        <v>0.2763395487566464</v>
      </c>
      <c r="Y993" s="68">
        <f t="shared" si="107"/>
        <v>1</v>
      </c>
      <c r="Z993" s="68">
        <f t="shared" si="108"/>
        <v>0.21650943044571813</v>
      </c>
      <c r="AA993" s="68">
        <f t="shared" si="109"/>
        <v>0.78349056955428187</v>
      </c>
      <c r="AB993" s="68">
        <f t="shared" si="110"/>
        <v>0.78349056955428187</v>
      </c>
      <c r="AC993" s="68">
        <f t="shared" si="111"/>
        <v>-0.24399625356445651</v>
      </c>
    </row>
    <row r="994" spans="1:29" x14ac:dyDescent="0.3">
      <c r="A994" s="44">
        <v>21</v>
      </c>
      <c r="B994" s="44">
        <v>1</v>
      </c>
      <c r="C994" s="44">
        <v>8</v>
      </c>
      <c r="D994" s="44">
        <v>2</v>
      </c>
      <c r="E994" s="44">
        <v>1</v>
      </c>
      <c r="F994" s="47" t="str">
        <f t="shared" si="105"/>
        <v>182</v>
      </c>
      <c r="G994" s="45">
        <v>0</v>
      </c>
      <c r="H994" s="45">
        <v>1</v>
      </c>
      <c r="I994" s="45">
        <v>0</v>
      </c>
      <c r="J994" s="45">
        <v>30</v>
      </c>
      <c r="K994" s="45">
        <v>0</v>
      </c>
      <c r="L994" s="45">
        <v>1</v>
      </c>
      <c r="M994" s="45">
        <v>1</v>
      </c>
      <c r="N994" s="45">
        <v>0</v>
      </c>
      <c r="O994" s="45">
        <v>144</v>
      </c>
      <c r="P994" s="45">
        <v>1</v>
      </c>
      <c r="Q994" s="45">
        <v>3</v>
      </c>
      <c r="R994" s="45">
        <v>1</v>
      </c>
      <c r="S994" s="45">
        <v>0.85</v>
      </c>
      <c r="T994" s="45">
        <v>250</v>
      </c>
      <c r="V994" s="68">
        <f t="shared" si="106"/>
        <v>-0.39855872702691786</v>
      </c>
      <c r="W994" s="68">
        <v>0</v>
      </c>
      <c r="X994" s="68">
        <f t="shared" si="107"/>
        <v>0.6712868567530238</v>
      </c>
      <c r="Y994" s="68">
        <f t="shared" si="107"/>
        <v>1</v>
      </c>
      <c r="Z994" s="68">
        <f t="shared" si="108"/>
        <v>0.40165867040754444</v>
      </c>
      <c r="AA994" s="68">
        <f t="shared" si="109"/>
        <v>0.59834132959245545</v>
      </c>
      <c r="AB994" s="68">
        <f t="shared" si="110"/>
        <v>0.40165867040754444</v>
      </c>
      <c r="AC994" s="68">
        <f t="shared" si="111"/>
        <v>-0.91215262962271171</v>
      </c>
    </row>
    <row r="995" spans="1:29" x14ac:dyDescent="0.3">
      <c r="A995" s="44">
        <v>21</v>
      </c>
      <c r="B995" s="44">
        <v>1</v>
      </c>
      <c r="C995" s="44">
        <v>8</v>
      </c>
      <c r="D995" s="44">
        <v>3</v>
      </c>
      <c r="E995" s="44">
        <v>0</v>
      </c>
      <c r="F995" s="47" t="str">
        <f t="shared" si="105"/>
        <v>183</v>
      </c>
      <c r="G995" s="45">
        <v>1</v>
      </c>
      <c r="H995" s="45">
        <v>0</v>
      </c>
      <c r="I995" s="45">
        <v>0</v>
      </c>
      <c r="J995" s="45">
        <v>35</v>
      </c>
      <c r="K995" s="45">
        <v>1</v>
      </c>
      <c r="L995" s="45">
        <v>0</v>
      </c>
      <c r="M995" s="45">
        <v>0</v>
      </c>
      <c r="N995" s="45">
        <v>1</v>
      </c>
      <c r="O995" s="45">
        <v>75</v>
      </c>
      <c r="P995" s="45">
        <v>0</v>
      </c>
      <c r="Q995" s="45">
        <v>5</v>
      </c>
      <c r="R995" s="45">
        <v>0</v>
      </c>
      <c r="S995" s="45">
        <v>0.7</v>
      </c>
      <c r="T995" s="45">
        <v>400</v>
      </c>
      <c r="V995" s="68">
        <f t="shared" si="106"/>
        <v>-1.3603800996695226</v>
      </c>
      <c r="W995" s="68">
        <v>0</v>
      </c>
      <c r="X995" s="68">
        <f t="shared" si="107"/>
        <v>0.25656323881533782</v>
      </c>
      <c r="Y995" s="68">
        <f t="shared" si="107"/>
        <v>1</v>
      </c>
      <c r="Z995" s="68">
        <f t="shared" si="108"/>
        <v>0.20417853307344913</v>
      </c>
      <c r="AA995" s="68">
        <f t="shared" si="109"/>
        <v>0.79582146692655087</v>
      </c>
      <c r="AB995" s="68">
        <f t="shared" si="110"/>
        <v>0.79582146692655087</v>
      </c>
      <c r="AC995" s="68">
        <f t="shared" si="111"/>
        <v>-0.22838040607473489</v>
      </c>
    </row>
    <row r="996" spans="1:29" x14ac:dyDescent="0.3">
      <c r="A996" s="44">
        <v>21</v>
      </c>
      <c r="B996" s="44">
        <v>1</v>
      </c>
      <c r="C996" s="44">
        <v>8</v>
      </c>
      <c r="D996" s="44">
        <v>4</v>
      </c>
      <c r="E996" s="44">
        <v>0</v>
      </c>
      <c r="F996" s="47" t="str">
        <f t="shared" si="105"/>
        <v>184</v>
      </c>
      <c r="G996" s="45">
        <v>0</v>
      </c>
      <c r="H996" s="45">
        <v>0</v>
      </c>
      <c r="I996" s="45">
        <v>0</v>
      </c>
      <c r="J996" s="45">
        <v>21</v>
      </c>
      <c r="K996" s="45">
        <v>0</v>
      </c>
      <c r="L996" s="45">
        <v>0</v>
      </c>
      <c r="M996" s="45">
        <v>0</v>
      </c>
      <c r="N996" s="45">
        <v>0</v>
      </c>
      <c r="O996" s="45">
        <v>75</v>
      </c>
      <c r="P996" s="45">
        <v>0</v>
      </c>
      <c r="Q996" s="45">
        <v>5</v>
      </c>
      <c r="R996" s="45">
        <v>0</v>
      </c>
      <c r="S996" s="45">
        <v>0.7</v>
      </c>
      <c r="T996" s="45">
        <v>250</v>
      </c>
      <c r="V996" s="68">
        <f t="shared" si="106"/>
        <v>-1.270332294874041</v>
      </c>
      <c r="W996" s="68">
        <v>0</v>
      </c>
      <c r="X996" s="68">
        <f t="shared" si="107"/>
        <v>0.28073831837297442</v>
      </c>
      <c r="Y996" s="68">
        <f t="shared" si="107"/>
        <v>1</v>
      </c>
      <c r="Z996" s="68">
        <f t="shared" si="108"/>
        <v>0.21920037399179174</v>
      </c>
      <c r="AA996" s="68">
        <f t="shared" si="109"/>
        <v>0.78079962600820829</v>
      </c>
      <c r="AB996" s="68">
        <f t="shared" si="110"/>
        <v>0.78079962600820829</v>
      </c>
      <c r="AC996" s="68">
        <f t="shared" si="111"/>
        <v>-0.24743672286875801</v>
      </c>
    </row>
    <row r="997" spans="1:29" x14ac:dyDescent="0.3">
      <c r="A997" s="44">
        <v>21</v>
      </c>
      <c r="B997" s="44">
        <v>1</v>
      </c>
      <c r="C997" s="44">
        <v>9</v>
      </c>
      <c r="D997" s="44">
        <v>1</v>
      </c>
      <c r="E997" s="44">
        <v>0</v>
      </c>
      <c r="F997" s="47" t="str">
        <f t="shared" si="105"/>
        <v>191</v>
      </c>
      <c r="G997" s="45">
        <v>0</v>
      </c>
      <c r="H997" s="45">
        <v>1</v>
      </c>
      <c r="I997" s="45">
        <v>0</v>
      </c>
      <c r="J997" s="45">
        <v>30</v>
      </c>
      <c r="K997" s="45">
        <v>1</v>
      </c>
      <c r="L997" s="45">
        <v>0</v>
      </c>
      <c r="M997" s="45">
        <v>0</v>
      </c>
      <c r="N997" s="45">
        <v>0</v>
      </c>
      <c r="O997" s="45">
        <v>75</v>
      </c>
      <c r="P997" s="45">
        <v>0</v>
      </c>
      <c r="Q997" s="45">
        <v>3</v>
      </c>
      <c r="R997" s="45">
        <v>0</v>
      </c>
      <c r="S997" s="45">
        <v>0.85</v>
      </c>
      <c r="T997" s="45">
        <v>700</v>
      </c>
      <c r="V997" s="68">
        <f t="shared" si="106"/>
        <v>-2.394770012464682</v>
      </c>
      <c r="W997" s="68">
        <v>0</v>
      </c>
      <c r="X997" s="68">
        <f t="shared" si="107"/>
        <v>9.119364991375245E-2</v>
      </c>
      <c r="Y997" s="68">
        <f t="shared" si="107"/>
        <v>1</v>
      </c>
      <c r="Z997" s="68">
        <f t="shared" si="108"/>
        <v>8.3572379587216583E-2</v>
      </c>
      <c r="AA997" s="68">
        <f t="shared" si="109"/>
        <v>0.91642762041278336</v>
      </c>
      <c r="AB997" s="68">
        <f t="shared" si="110"/>
        <v>0.91642762041278336</v>
      </c>
      <c r="AC997" s="68">
        <f t="shared" si="111"/>
        <v>-8.7272188729564007E-2</v>
      </c>
    </row>
    <row r="998" spans="1:29" x14ac:dyDescent="0.3">
      <c r="A998" s="44">
        <v>21</v>
      </c>
      <c r="B998" s="44">
        <v>1</v>
      </c>
      <c r="C998" s="44">
        <v>9</v>
      </c>
      <c r="D998" s="44">
        <v>2</v>
      </c>
      <c r="E998" s="44">
        <v>0</v>
      </c>
      <c r="F998" s="47" t="str">
        <f t="shared" si="105"/>
        <v>192</v>
      </c>
      <c r="G998" s="45">
        <v>0</v>
      </c>
      <c r="H998" s="45">
        <v>0</v>
      </c>
      <c r="I998" s="45">
        <v>1</v>
      </c>
      <c r="J998" s="45">
        <v>21</v>
      </c>
      <c r="K998" s="45">
        <v>0</v>
      </c>
      <c r="L998" s="45">
        <v>1</v>
      </c>
      <c r="M998" s="45">
        <v>0</v>
      </c>
      <c r="N998" s="45">
        <v>1</v>
      </c>
      <c r="O998" s="45">
        <v>165</v>
      </c>
      <c r="P998" s="45">
        <v>0</v>
      </c>
      <c r="Q998" s="45">
        <v>5</v>
      </c>
      <c r="R998" s="45">
        <v>0</v>
      </c>
      <c r="S998" s="45">
        <v>1</v>
      </c>
      <c r="T998" s="45">
        <v>850</v>
      </c>
      <c r="V998" s="68">
        <f t="shared" si="106"/>
        <v>-2.4892404565186217</v>
      </c>
      <c r="W998" s="68">
        <v>0</v>
      </c>
      <c r="X998" s="68">
        <f t="shared" si="107"/>
        <v>8.2972964221523324E-2</v>
      </c>
      <c r="Y998" s="68">
        <f t="shared" si="107"/>
        <v>1</v>
      </c>
      <c r="Z998" s="68">
        <f t="shared" si="108"/>
        <v>7.6615914674441593E-2</v>
      </c>
      <c r="AA998" s="68">
        <f t="shared" si="109"/>
        <v>0.92338408532555838</v>
      </c>
      <c r="AB998" s="68">
        <f t="shared" si="110"/>
        <v>0.92338408532555838</v>
      </c>
      <c r="AC998" s="68">
        <f t="shared" si="111"/>
        <v>-7.9710003922879469E-2</v>
      </c>
    </row>
    <row r="999" spans="1:29" x14ac:dyDescent="0.3">
      <c r="A999" s="44">
        <v>21</v>
      </c>
      <c r="B999" s="44">
        <v>1</v>
      </c>
      <c r="C999" s="44">
        <v>9</v>
      </c>
      <c r="D999" s="44">
        <v>3</v>
      </c>
      <c r="E999" s="44">
        <v>1</v>
      </c>
      <c r="F999" s="47" t="str">
        <f t="shared" si="105"/>
        <v>193</v>
      </c>
      <c r="G999" s="45">
        <v>0</v>
      </c>
      <c r="H999" s="45">
        <v>0</v>
      </c>
      <c r="I999" s="45">
        <v>0</v>
      </c>
      <c r="J999" s="45">
        <v>27</v>
      </c>
      <c r="K999" s="45">
        <v>0</v>
      </c>
      <c r="L999" s="45">
        <v>0</v>
      </c>
      <c r="M999" s="45">
        <v>1</v>
      </c>
      <c r="N999" s="45">
        <v>0</v>
      </c>
      <c r="O999" s="45">
        <v>144</v>
      </c>
      <c r="P999" s="45">
        <v>1</v>
      </c>
      <c r="Q999" s="45">
        <v>1</v>
      </c>
      <c r="R999" s="45">
        <v>1</v>
      </c>
      <c r="S999" s="45">
        <v>0.7</v>
      </c>
      <c r="T999" s="45">
        <v>400</v>
      </c>
      <c r="V999" s="68">
        <f t="shared" si="106"/>
        <v>-0.16772267571159249</v>
      </c>
      <c r="W999" s="68">
        <v>0</v>
      </c>
      <c r="X999" s="68">
        <f t="shared" si="107"/>
        <v>0.84558830434587851</v>
      </c>
      <c r="Y999" s="68">
        <f t="shared" si="107"/>
        <v>1</v>
      </c>
      <c r="Z999" s="68">
        <f t="shared" si="108"/>
        <v>0.45816735094968841</v>
      </c>
      <c r="AA999" s="68">
        <f t="shared" si="109"/>
        <v>0.54183264905031159</v>
      </c>
      <c r="AB999" s="68">
        <f t="shared" si="110"/>
        <v>0.45816735094968841</v>
      </c>
      <c r="AC999" s="68">
        <f t="shared" si="111"/>
        <v>-0.78052076652182356</v>
      </c>
    </row>
    <row r="1000" spans="1:29" x14ac:dyDescent="0.3">
      <c r="A1000" s="44">
        <v>21</v>
      </c>
      <c r="B1000" s="44">
        <v>1</v>
      </c>
      <c r="C1000" s="44">
        <v>9</v>
      </c>
      <c r="D1000" s="44">
        <v>4</v>
      </c>
      <c r="E1000" s="44">
        <v>0</v>
      </c>
      <c r="F1000" s="47" t="str">
        <f t="shared" si="105"/>
        <v>194</v>
      </c>
      <c r="G1000" s="45">
        <v>0</v>
      </c>
      <c r="H1000" s="45">
        <v>0</v>
      </c>
      <c r="I1000" s="45">
        <v>0</v>
      </c>
      <c r="J1000" s="45">
        <v>21</v>
      </c>
      <c r="K1000" s="45">
        <v>0</v>
      </c>
      <c r="L1000" s="45">
        <v>0</v>
      </c>
      <c r="M1000" s="45">
        <v>0</v>
      </c>
      <c r="N1000" s="45">
        <v>0</v>
      </c>
      <c r="O1000" s="45">
        <v>75</v>
      </c>
      <c r="P1000" s="45">
        <v>0</v>
      </c>
      <c r="Q1000" s="45">
        <v>5</v>
      </c>
      <c r="R1000" s="45">
        <v>0</v>
      </c>
      <c r="S1000" s="45">
        <v>0.7</v>
      </c>
      <c r="T1000" s="45">
        <v>250</v>
      </c>
      <c r="V1000" s="68">
        <f t="shared" si="106"/>
        <v>-1.270332294874041</v>
      </c>
      <c r="W1000" s="68">
        <v>0</v>
      </c>
      <c r="X1000" s="68">
        <f t="shared" si="107"/>
        <v>0.28073831837297442</v>
      </c>
      <c r="Y1000" s="68">
        <f t="shared" si="107"/>
        <v>1</v>
      </c>
      <c r="Z1000" s="68">
        <f t="shared" si="108"/>
        <v>0.21920037399179174</v>
      </c>
      <c r="AA1000" s="68">
        <f t="shared" si="109"/>
        <v>0.78079962600820829</v>
      </c>
      <c r="AB1000" s="68">
        <f t="shared" si="110"/>
        <v>0.78079962600820829</v>
      </c>
      <c r="AC1000" s="68">
        <f t="shared" si="111"/>
        <v>-0.24743672286875801</v>
      </c>
    </row>
    <row r="1001" spans="1:29" x14ac:dyDescent="0.3">
      <c r="A1001" s="44">
        <v>21</v>
      </c>
      <c r="B1001" s="44">
        <v>1</v>
      </c>
      <c r="C1001" s="44">
        <v>10</v>
      </c>
      <c r="D1001" s="44">
        <v>1</v>
      </c>
      <c r="E1001" s="44">
        <v>0</v>
      </c>
      <c r="F1001" s="47" t="str">
        <f t="shared" si="105"/>
        <v>1101</v>
      </c>
      <c r="G1001" s="45">
        <v>1</v>
      </c>
      <c r="H1001" s="45">
        <v>0</v>
      </c>
      <c r="I1001" s="45">
        <v>0</v>
      </c>
      <c r="J1001" s="45">
        <v>24</v>
      </c>
      <c r="K1001" s="45">
        <v>1</v>
      </c>
      <c r="L1001" s="45">
        <v>0</v>
      </c>
      <c r="M1001" s="45">
        <v>0</v>
      </c>
      <c r="N1001" s="45">
        <v>0</v>
      </c>
      <c r="O1001" s="45">
        <v>165</v>
      </c>
      <c r="P1001" s="45">
        <v>1</v>
      </c>
      <c r="Q1001" s="45">
        <v>5</v>
      </c>
      <c r="R1001" s="45">
        <v>1</v>
      </c>
      <c r="S1001" s="45">
        <v>0.85</v>
      </c>
      <c r="T1001" s="45">
        <v>250</v>
      </c>
      <c r="V1001" s="68">
        <f t="shared" si="106"/>
        <v>-0.48717492177355237</v>
      </c>
      <c r="W1001" s="68">
        <v>0</v>
      </c>
      <c r="X1001" s="68">
        <f t="shared" si="107"/>
        <v>0.61435955868150705</v>
      </c>
      <c r="Y1001" s="68">
        <f t="shared" si="107"/>
        <v>1</v>
      </c>
      <c r="Z1001" s="68">
        <f t="shared" si="108"/>
        <v>0.38055930934201038</v>
      </c>
      <c r="AA1001" s="68">
        <f t="shared" si="109"/>
        <v>0.61944069065798957</v>
      </c>
      <c r="AB1001" s="68">
        <f t="shared" si="110"/>
        <v>0.61944069065798957</v>
      </c>
      <c r="AC1001" s="68">
        <f t="shared" si="111"/>
        <v>-0.47893831993272012</v>
      </c>
    </row>
    <row r="1002" spans="1:29" x14ac:dyDescent="0.3">
      <c r="A1002" s="44">
        <v>21</v>
      </c>
      <c r="B1002" s="44">
        <v>1</v>
      </c>
      <c r="C1002" s="44">
        <v>10</v>
      </c>
      <c r="D1002" s="44">
        <v>2</v>
      </c>
      <c r="E1002" s="44">
        <v>0</v>
      </c>
      <c r="F1002" s="47" t="str">
        <f t="shared" si="105"/>
        <v>1102</v>
      </c>
      <c r="G1002" s="45">
        <v>0</v>
      </c>
      <c r="H1002" s="45">
        <v>0</v>
      </c>
      <c r="I1002" s="45">
        <v>0</v>
      </c>
      <c r="J1002" s="45">
        <v>21</v>
      </c>
      <c r="K1002" s="45">
        <v>0</v>
      </c>
      <c r="L1002" s="45">
        <v>1</v>
      </c>
      <c r="M1002" s="45">
        <v>1</v>
      </c>
      <c r="N1002" s="45">
        <v>0</v>
      </c>
      <c r="O1002" s="45">
        <v>120</v>
      </c>
      <c r="P1002" s="45">
        <v>1</v>
      </c>
      <c r="Q1002" s="45">
        <v>3</v>
      </c>
      <c r="R1002" s="45">
        <v>1</v>
      </c>
      <c r="S1002" s="45">
        <v>1</v>
      </c>
      <c r="T1002" s="45">
        <v>550</v>
      </c>
      <c r="V1002" s="68">
        <f t="shared" si="106"/>
        <v>-0.97727781340091091</v>
      </c>
      <c r="W1002" s="68">
        <v>0</v>
      </c>
      <c r="X1002" s="68">
        <f t="shared" si="107"/>
        <v>0.37633415754174648</v>
      </c>
      <c r="Y1002" s="68">
        <f t="shared" si="107"/>
        <v>1</v>
      </c>
      <c r="Z1002" s="68">
        <f t="shared" si="108"/>
        <v>0.27343225878656696</v>
      </c>
      <c r="AA1002" s="68">
        <f t="shared" si="109"/>
        <v>0.72656774121343304</v>
      </c>
      <c r="AB1002" s="68">
        <f t="shared" si="110"/>
        <v>0.72656774121343304</v>
      </c>
      <c r="AC1002" s="68">
        <f t="shared" si="111"/>
        <v>-0.31942355707926778</v>
      </c>
    </row>
    <row r="1003" spans="1:29" x14ac:dyDescent="0.3">
      <c r="A1003" s="44">
        <v>21</v>
      </c>
      <c r="B1003" s="44">
        <v>1</v>
      </c>
      <c r="C1003" s="44">
        <v>10</v>
      </c>
      <c r="D1003" s="44">
        <v>3</v>
      </c>
      <c r="E1003" s="44">
        <v>1</v>
      </c>
      <c r="F1003" s="47" t="str">
        <f t="shared" si="105"/>
        <v>1103</v>
      </c>
      <c r="G1003" s="45">
        <v>0</v>
      </c>
      <c r="H1003" s="45">
        <v>1</v>
      </c>
      <c r="I1003" s="45">
        <v>0</v>
      </c>
      <c r="J1003" s="45">
        <v>35</v>
      </c>
      <c r="K1003" s="45">
        <v>0</v>
      </c>
      <c r="L1003" s="45">
        <v>0</v>
      </c>
      <c r="M1003" s="45">
        <v>0</v>
      </c>
      <c r="N1003" s="45">
        <v>1</v>
      </c>
      <c r="O1003" s="45">
        <v>240</v>
      </c>
      <c r="P1003" s="45">
        <v>0</v>
      </c>
      <c r="Q1003" s="45">
        <v>1</v>
      </c>
      <c r="R1003" s="45">
        <v>0</v>
      </c>
      <c r="S1003" s="45">
        <v>0.7</v>
      </c>
      <c r="T1003" s="45">
        <v>850</v>
      </c>
      <c r="V1003" s="68">
        <f t="shared" si="106"/>
        <v>-1.6058640790194798</v>
      </c>
      <c r="W1003" s="68">
        <v>0</v>
      </c>
      <c r="X1003" s="68">
        <f t="shared" si="107"/>
        <v>0.20071604543434607</v>
      </c>
      <c r="Y1003" s="68">
        <f t="shared" si="107"/>
        <v>1</v>
      </c>
      <c r="Z1003" s="68">
        <f t="shared" si="108"/>
        <v>0.16716362390388415</v>
      </c>
      <c r="AA1003" s="68">
        <f t="shared" si="109"/>
        <v>0.83283637609611594</v>
      </c>
      <c r="AB1003" s="68">
        <f t="shared" si="110"/>
        <v>0.16716362390388415</v>
      </c>
      <c r="AC1003" s="68">
        <f t="shared" si="111"/>
        <v>-1.7887821623846971</v>
      </c>
    </row>
    <row r="1004" spans="1:29" x14ac:dyDescent="0.3">
      <c r="A1004" s="44">
        <v>21</v>
      </c>
      <c r="B1004" s="44">
        <v>1</v>
      </c>
      <c r="C1004" s="44">
        <v>10</v>
      </c>
      <c r="D1004" s="44">
        <v>4</v>
      </c>
      <c r="E1004" s="44">
        <v>0</v>
      </c>
      <c r="F1004" s="47" t="str">
        <f t="shared" si="105"/>
        <v>1104</v>
      </c>
      <c r="G1004" s="45">
        <v>0</v>
      </c>
      <c r="H1004" s="45">
        <v>0</v>
      </c>
      <c r="I1004" s="45">
        <v>0</v>
      </c>
      <c r="J1004" s="45">
        <v>21</v>
      </c>
      <c r="K1004" s="45">
        <v>0</v>
      </c>
      <c r="L1004" s="45">
        <v>0</v>
      </c>
      <c r="M1004" s="45">
        <v>0</v>
      </c>
      <c r="N1004" s="45">
        <v>0</v>
      </c>
      <c r="O1004" s="45">
        <v>75</v>
      </c>
      <c r="P1004" s="45">
        <v>0</v>
      </c>
      <c r="Q1004" s="45">
        <v>5</v>
      </c>
      <c r="R1004" s="45">
        <v>0</v>
      </c>
      <c r="S1004" s="45">
        <v>0.7</v>
      </c>
      <c r="T1004" s="45">
        <v>250</v>
      </c>
      <c r="V1004" s="68">
        <f t="shared" si="106"/>
        <v>-1.270332294874041</v>
      </c>
      <c r="W1004" s="68">
        <v>0</v>
      </c>
      <c r="X1004" s="68">
        <f t="shared" si="107"/>
        <v>0.28073831837297442</v>
      </c>
      <c r="Y1004" s="68">
        <f t="shared" si="107"/>
        <v>1</v>
      </c>
      <c r="Z1004" s="68">
        <f t="shared" si="108"/>
        <v>0.21920037399179174</v>
      </c>
      <c r="AA1004" s="68">
        <f t="shared" si="109"/>
        <v>0.78079962600820829</v>
      </c>
      <c r="AB1004" s="68">
        <f t="shared" si="110"/>
        <v>0.78079962600820829</v>
      </c>
      <c r="AC1004" s="68">
        <f t="shared" si="111"/>
        <v>-0.24743672286875801</v>
      </c>
    </row>
    <row r="1005" spans="1:29" x14ac:dyDescent="0.3">
      <c r="A1005" s="44">
        <v>21</v>
      </c>
      <c r="B1005" s="44">
        <v>1</v>
      </c>
      <c r="C1005" s="44">
        <v>11</v>
      </c>
      <c r="D1005" s="44">
        <v>1</v>
      </c>
      <c r="E1005" s="44">
        <v>0</v>
      </c>
      <c r="F1005" s="47" t="str">
        <f t="shared" si="105"/>
        <v>1111</v>
      </c>
      <c r="G1005" s="45">
        <v>0</v>
      </c>
      <c r="H1005" s="45">
        <v>1</v>
      </c>
      <c r="I1005" s="45">
        <v>0</v>
      </c>
      <c r="J1005" s="45">
        <v>27</v>
      </c>
      <c r="K1005" s="45">
        <v>0</v>
      </c>
      <c r="L1005" s="45">
        <v>0</v>
      </c>
      <c r="M1005" s="45">
        <v>0</v>
      </c>
      <c r="N1005" s="45">
        <v>0</v>
      </c>
      <c r="O1005" s="45">
        <v>240</v>
      </c>
      <c r="P1005" s="45">
        <v>0</v>
      </c>
      <c r="Q1005" s="45">
        <v>1</v>
      </c>
      <c r="R1005" s="45">
        <v>1</v>
      </c>
      <c r="S1005" s="45">
        <v>0.85</v>
      </c>
      <c r="T1005" s="45">
        <v>250</v>
      </c>
      <c r="V1005" s="68">
        <f t="shared" si="106"/>
        <v>0.17977823502211343</v>
      </c>
      <c r="W1005" s="68">
        <v>0</v>
      </c>
      <c r="X1005" s="68">
        <f t="shared" si="107"/>
        <v>1.1969518916769746</v>
      </c>
      <c r="Y1005" s="68">
        <f t="shared" si="107"/>
        <v>1</v>
      </c>
      <c r="Z1005" s="68">
        <f t="shared" si="108"/>
        <v>0.5448238972421553</v>
      </c>
      <c r="AA1005" s="68">
        <f t="shared" si="109"/>
        <v>0.45517610275784481</v>
      </c>
      <c r="AB1005" s="68">
        <f t="shared" si="110"/>
        <v>0.45517610275784481</v>
      </c>
      <c r="AC1005" s="68">
        <f t="shared" si="111"/>
        <v>-0.78707089588324053</v>
      </c>
    </row>
    <row r="1006" spans="1:29" x14ac:dyDescent="0.3">
      <c r="A1006" s="44">
        <v>21</v>
      </c>
      <c r="B1006" s="44">
        <v>1</v>
      </c>
      <c r="C1006" s="44">
        <v>11</v>
      </c>
      <c r="D1006" s="44">
        <v>2</v>
      </c>
      <c r="E1006" s="44">
        <v>1</v>
      </c>
      <c r="F1006" s="47" t="str">
        <f t="shared" si="105"/>
        <v>1112</v>
      </c>
      <c r="G1006" s="45">
        <v>1</v>
      </c>
      <c r="H1006" s="45">
        <v>0</v>
      </c>
      <c r="I1006" s="45">
        <v>0</v>
      </c>
      <c r="J1006" s="45">
        <v>21</v>
      </c>
      <c r="K1006" s="45">
        <v>1</v>
      </c>
      <c r="L1006" s="45">
        <v>0</v>
      </c>
      <c r="M1006" s="45">
        <v>1</v>
      </c>
      <c r="N1006" s="45">
        <v>0</v>
      </c>
      <c r="O1006" s="45">
        <v>144</v>
      </c>
      <c r="P1006" s="45">
        <v>0</v>
      </c>
      <c r="Q1006" s="45">
        <v>3</v>
      </c>
      <c r="R1006" s="45">
        <v>0</v>
      </c>
      <c r="S1006" s="45">
        <v>1</v>
      </c>
      <c r="T1006" s="45">
        <v>850</v>
      </c>
      <c r="V1006" s="68">
        <f t="shared" si="106"/>
        <v>-1.9958275498398534</v>
      </c>
      <c r="W1006" s="68">
        <v>0</v>
      </c>
      <c r="X1006" s="68">
        <f t="shared" si="107"/>
        <v>0.1359011426499904</v>
      </c>
      <c r="Y1006" s="68">
        <f t="shared" si="107"/>
        <v>1</v>
      </c>
      <c r="Z1006" s="68">
        <f t="shared" si="108"/>
        <v>0.11964169904164464</v>
      </c>
      <c r="AA1006" s="68">
        <f t="shared" si="109"/>
        <v>0.88035830095835543</v>
      </c>
      <c r="AB1006" s="68">
        <f t="shared" si="110"/>
        <v>0.11964169904164464</v>
      </c>
      <c r="AC1006" s="68">
        <f t="shared" si="111"/>
        <v>-2.1232538440370026</v>
      </c>
    </row>
    <row r="1007" spans="1:29" x14ac:dyDescent="0.3">
      <c r="A1007" s="44">
        <v>21</v>
      </c>
      <c r="B1007" s="44">
        <v>1</v>
      </c>
      <c r="C1007" s="44">
        <v>11</v>
      </c>
      <c r="D1007" s="44">
        <v>3</v>
      </c>
      <c r="E1007" s="44">
        <v>0</v>
      </c>
      <c r="F1007" s="47" t="str">
        <f t="shared" si="105"/>
        <v>1113</v>
      </c>
      <c r="G1007" s="45">
        <v>0</v>
      </c>
      <c r="H1007" s="45">
        <v>0</v>
      </c>
      <c r="I1007" s="45">
        <v>1</v>
      </c>
      <c r="J1007" s="45">
        <v>35</v>
      </c>
      <c r="K1007" s="45">
        <v>0</v>
      </c>
      <c r="L1007" s="45">
        <v>1</v>
      </c>
      <c r="M1007" s="45">
        <v>0</v>
      </c>
      <c r="N1007" s="45">
        <v>1</v>
      </c>
      <c r="O1007" s="45">
        <v>75</v>
      </c>
      <c r="P1007" s="45">
        <v>1</v>
      </c>
      <c r="Q1007" s="45">
        <v>5</v>
      </c>
      <c r="R1007" s="45">
        <v>1</v>
      </c>
      <c r="S1007" s="45">
        <v>0.7</v>
      </c>
      <c r="T1007" s="45">
        <v>400</v>
      </c>
      <c r="V1007" s="68">
        <f t="shared" si="106"/>
        <v>-1.5111382072424817</v>
      </c>
      <c r="W1007" s="68">
        <v>0</v>
      </c>
      <c r="X1007" s="68">
        <f t="shared" si="107"/>
        <v>0.22065867966442809</v>
      </c>
      <c r="Y1007" s="68">
        <f t="shared" si="107"/>
        <v>1</v>
      </c>
      <c r="Z1007" s="68">
        <f t="shared" si="108"/>
        <v>0.18077017215417621</v>
      </c>
      <c r="AA1007" s="68">
        <f t="shared" si="109"/>
        <v>0.81922982784582377</v>
      </c>
      <c r="AB1007" s="68">
        <f t="shared" si="110"/>
        <v>0.81922982784582377</v>
      </c>
      <c r="AC1007" s="68">
        <f t="shared" si="111"/>
        <v>-0.19939061441514697</v>
      </c>
    </row>
    <row r="1008" spans="1:29" x14ac:dyDescent="0.3">
      <c r="A1008" s="44">
        <v>21</v>
      </c>
      <c r="B1008" s="44">
        <v>1</v>
      </c>
      <c r="C1008" s="44">
        <v>11</v>
      </c>
      <c r="D1008" s="44">
        <v>4</v>
      </c>
      <c r="E1008" s="44">
        <v>0</v>
      </c>
      <c r="F1008" s="47" t="str">
        <f t="shared" si="105"/>
        <v>1114</v>
      </c>
      <c r="G1008" s="45">
        <v>0</v>
      </c>
      <c r="H1008" s="45">
        <v>0</v>
      </c>
      <c r="I1008" s="45">
        <v>0</v>
      </c>
      <c r="J1008" s="45">
        <v>21</v>
      </c>
      <c r="K1008" s="45">
        <v>0</v>
      </c>
      <c r="L1008" s="45">
        <v>0</v>
      </c>
      <c r="M1008" s="45">
        <v>0</v>
      </c>
      <c r="N1008" s="45">
        <v>0</v>
      </c>
      <c r="O1008" s="45">
        <v>75</v>
      </c>
      <c r="P1008" s="45">
        <v>0</v>
      </c>
      <c r="Q1008" s="45">
        <v>5</v>
      </c>
      <c r="R1008" s="45">
        <v>0</v>
      </c>
      <c r="S1008" s="45">
        <v>0.7</v>
      </c>
      <c r="T1008" s="45">
        <v>250</v>
      </c>
      <c r="V1008" s="68">
        <f t="shared" si="106"/>
        <v>-1.270332294874041</v>
      </c>
      <c r="W1008" s="68">
        <v>0</v>
      </c>
      <c r="X1008" s="68">
        <f t="shared" si="107"/>
        <v>0.28073831837297442</v>
      </c>
      <c r="Y1008" s="68">
        <f t="shared" si="107"/>
        <v>1</v>
      </c>
      <c r="Z1008" s="68">
        <f t="shared" si="108"/>
        <v>0.21920037399179174</v>
      </c>
      <c r="AA1008" s="68">
        <f t="shared" si="109"/>
        <v>0.78079962600820829</v>
      </c>
      <c r="AB1008" s="68">
        <f t="shared" si="110"/>
        <v>0.78079962600820829</v>
      </c>
      <c r="AC1008" s="68">
        <f t="shared" si="111"/>
        <v>-0.24743672286875801</v>
      </c>
    </row>
    <row r="1009" spans="1:29" x14ac:dyDescent="0.3">
      <c r="A1009" s="44">
        <v>21</v>
      </c>
      <c r="B1009" s="44">
        <v>1</v>
      </c>
      <c r="C1009" s="44">
        <v>12</v>
      </c>
      <c r="D1009" s="44">
        <v>1</v>
      </c>
      <c r="E1009" s="44">
        <v>1</v>
      </c>
      <c r="F1009" s="47" t="str">
        <f t="shared" si="105"/>
        <v>1121</v>
      </c>
      <c r="G1009" s="45">
        <v>0</v>
      </c>
      <c r="H1009" s="45">
        <v>0</v>
      </c>
      <c r="I1009" s="45">
        <v>1</v>
      </c>
      <c r="J1009" s="45">
        <v>30</v>
      </c>
      <c r="K1009" s="45">
        <v>0</v>
      </c>
      <c r="L1009" s="45">
        <v>0</v>
      </c>
      <c r="M1009" s="45">
        <v>0</v>
      </c>
      <c r="N1009" s="45">
        <v>0</v>
      </c>
      <c r="O1009" s="45">
        <v>165</v>
      </c>
      <c r="P1009" s="45">
        <v>0</v>
      </c>
      <c r="Q1009" s="45">
        <v>1</v>
      </c>
      <c r="R1009" s="45">
        <v>1</v>
      </c>
      <c r="S1009" s="45">
        <v>0.85</v>
      </c>
      <c r="T1009" s="45">
        <v>550</v>
      </c>
      <c r="V1009" s="68">
        <f t="shared" si="106"/>
        <v>-1.080433402284656</v>
      </c>
      <c r="W1009" s="68">
        <v>0</v>
      </c>
      <c r="X1009" s="68">
        <f t="shared" si="107"/>
        <v>0.33944837605805261</v>
      </c>
      <c r="Y1009" s="68">
        <f t="shared" si="107"/>
        <v>1</v>
      </c>
      <c r="Z1009" s="68">
        <f t="shared" si="108"/>
        <v>0.25342400806594478</v>
      </c>
      <c r="AA1009" s="68">
        <f t="shared" si="109"/>
        <v>0.74657599193405511</v>
      </c>
      <c r="AB1009" s="68">
        <f t="shared" si="110"/>
        <v>0.25342400806594478</v>
      </c>
      <c r="AC1009" s="68">
        <f t="shared" si="111"/>
        <v>-1.3726912718342084</v>
      </c>
    </row>
    <row r="1010" spans="1:29" x14ac:dyDescent="0.3">
      <c r="A1010" s="44">
        <v>21</v>
      </c>
      <c r="B1010" s="44">
        <v>1</v>
      </c>
      <c r="C1010" s="44">
        <v>12</v>
      </c>
      <c r="D1010" s="44">
        <v>2</v>
      </c>
      <c r="E1010" s="44">
        <v>0</v>
      </c>
      <c r="F1010" s="47" t="str">
        <f t="shared" si="105"/>
        <v>1122</v>
      </c>
      <c r="G1010" s="45">
        <v>1</v>
      </c>
      <c r="H1010" s="45">
        <v>0</v>
      </c>
      <c r="I1010" s="45">
        <v>0</v>
      </c>
      <c r="J1010" s="45">
        <v>21</v>
      </c>
      <c r="K1010" s="45">
        <v>0</v>
      </c>
      <c r="L1010" s="45">
        <v>1</v>
      </c>
      <c r="M1010" s="45">
        <v>0</v>
      </c>
      <c r="N1010" s="45">
        <v>1</v>
      </c>
      <c r="O1010" s="45">
        <v>75</v>
      </c>
      <c r="P1010" s="45">
        <v>1</v>
      </c>
      <c r="Q1010" s="45">
        <v>3</v>
      </c>
      <c r="R1010" s="45">
        <v>0</v>
      </c>
      <c r="S1010" s="45">
        <v>1</v>
      </c>
      <c r="T1010" s="45">
        <v>850</v>
      </c>
      <c r="V1010" s="68">
        <f t="shared" si="106"/>
        <v>-2.4672267527015257</v>
      </c>
      <c r="W1010" s="68">
        <v>0</v>
      </c>
      <c r="X1010" s="68">
        <f t="shared" si="107"/>
        <v>8.4819759301043546E-2</v>
      </c>
      <c r="Y1010" s="68">
        <f t="shared" si="107"/>
        <v>1</v>
      </c>
      <c r="Z1010" s="68">
        <f t="shared" si="108"/>
        <v>7.8187881971926346E-2</v>
      </c>
      <c r="AA1010" s="68">
        <f t="shared" si="109"/>
        <v>0.92181211802807361</v>
      </c>
      <c r="AB1010" s="68">
        <f t="shared" si="110"/>
        <v>0.92181211802807361</v>
      </c>
      <c r="AC1010" s="68">
        <f t="shared" si="111"/>
        <v>-8.1413852733023345E-2</v>
      </c>
    </row>
    <row r="1011" spans="1:29" x14ac:dyDescent="0.3">
      <c r="A1011" s="44">
        <v>21</v>
      </c>
      <c r="B1011" s="44">
        <v>1</v>
      </c>
      <c r="C1011" s="44">
        <v>12</v>
      </c>
      <c r="D1011" s="44">
        <v>3</v>
      </c>
      <c r="E1011" s="44">
        <v>0</v>
      </c>
      <c r="F1011" s="47" t="str">
        <f t="shared" si="105"/>
        <v>1123</v>
      </c>
      <c r="G1011" s="45">
        <v>0</v>
      </c>
      <c r="H1011" s="45">
        <v>0</v>
      </c>
      <c r="I1011" s="45">
        <v>0</v>
      </c>
      <c r="J1011" s="45">
        <v>24</v>
      </c>
      <c r="K1011" s="45">
        <v>1</v>
      </c>
      <c r="L1011" s="45">
        <v>0</v>
      </c>
      <c r="M1011" s="45">
        <v>1</v>
      </c>
      <c r="N1011" s="45">
        <v>0</v>
      </c>
      <c r="O1011" s="45">
        <v>120</v>
      </c>
      <c r="P1011" s="45">
        <v>1</v>
      </c>
      <c r="Q1011" s="45">
        <v>5</v>
      </c>
      <c r="R1011" s="45">
        <v>0</v>
      </c>
      <c r="S1011" s="45">
        <v>0.7</v>
      </c>
      <c r="T1011" s="45">
        <v>700</v>
      </c>
      <c r="V1011" s="68">
        <f t="shared" si="106"/>
        <v>-1.893753950652258</v>
      </c>
      <c r="W1011" s="68">
        <v>0</v>
      </c>
      <c r="X1011" s="68">
        <f t="shared" si="107"/>
        <v>0.15050575585327589</v>
      </c>
      <c r="Y1011" s="68">
        <f t="shared" si="107"/>
        <v>1</v>
      </c>
      <c r="Z1011" s="68">
        <f t="shared" si="108"/>
        <v>0.13081703858287339</v>
      </c>
      <c r="AA1011" s="68">
        <f t="shared" si="109"/>
        <v>0.8691829614171267</v>
      </c>
      <c r="AB1011" s="68">
        <f t="shared" si="110"/>
        <v>0.8691829614171267</v>
      </c>
      <c r="AC1011" s="68">
        <f t="shared" si="111"/>
        <v>-0.14020163339539374</v>
      </c>
    </row>
    <row r="1012" spans="1:29" x14ac:dyDescent="0.3">
      <c r="A1012" s="44">
        <v>21</v>
      </c>
      <c r="B1012" s="44">
        <v>1</v>
      </c>
      <c r="C1012" s="44">
        <v>12</v>
      </c>
      <c r="D1012" s="44">
        <v>4</v>
      </c>
      <c r="E1012" s="44">
        <v>0</v>
      </c>
      <c r="F1012" s="47" t="str">
        <f t="shared" si="105"/>
        <v>1124</v>
      </c>
      <c r="G1012" s="45">
        <v>0</v>
      </c>
      <c r="H1012" s="45">
        <v>0</v>
      </c>
      <c r="I1012" s="45">
        <v>0</v>
      </c>
      <c r="J1012" s="45">
        <v>21</v>
      </c>
      <c r="K1012" s="45">
        <v>0</v>
      </c>
      <c r="L1012" s="45">
        <v>0</v>
      </c>
      <c r="M1012" s="45">
        <v>0</v>
      </c>
      <c r="N1012" s="45">
        <v>0</v>
      </c>
      <c r="O1012" s="45">
        <v>75</v>
      </c>
      <c r="P1012" s="45">
        <v>0</v>
      </c>
      <c r="Q1012" s="45">
        <v>5</v>
      </c>
      <c r="R1012" s="45">
        <v>0</v>
      </c>
      <c r="S1012" s="45">
        <v>0.7</v>
      </c>
      <c r="T1012" s="45">
        <v>250</v>
      </c>
      <c r="V1012" s="68">
        <f t="shared" si="106"/>
        <v>-1.270332294874041</v>
      </c>
      <c r="W1012" s="68">
        <v>0</v>
      </c>
      <c r="X1012" s="68">
        <f t="shared" si="107"/>
        <v>0.28073831837297442</v>
      </c>
      <c r="Y1012" s="68">
        <f t="shared" si="107"/>
        <v>1</v>
      </c>
      <c r="Z1012" s="68">
        <f t="shared" si="108"/>
        <v>0.21920037399179174</v>
      </c>
      <c r="AA1012" s="68">
        <f t="shared" si="109"/>
        <v>0.78079962600820829</v>
      </c>
      <c r="AB1012" s="68">
        <f t="shared" si="110"/>
        <v>0.78079962600820829</v>
      </c>
      <c r="AC1012" s="68">
        <f t="shared" si="111"/>
        <v>-0.24743672286875801</v>
      </c>
    </row>
    <row r="1013" spans="1:29" x14ac:dyDescent="0.3">
      <c r="A1013" s="44">
        <v>22</v>
      </c>
      <c r="B1013" s="44">
        <v>1</v>
      </c>
      <c r="C1013" s="44">
        <v>1</v>
      </c>
      <c r="D1013" s="44">
        <v>1</v>
      </c>
      <c r="E1013" s="44">
        <v>1</v>
      </c>
      <c r="F1013" s="47" t="str">
        <f t="shared" si="105"/>
        <v>111</v>
      </c>
      <c r="G1013" s="45">
        <v>0</v>
      </c>
      <c r="H1013" s="45">
        <v>0</v>
      </c>
      <c r="I1013" s="45">
        <v>0</v>
      </c>
      <c r="J1013" s="45">
        <v>35</v>
      </c>
      <c r="K1013" s="45">
        <v>0</v>
      </c>
      <c r="L1013" s="45">
        <v>1</v>
      </c>
      <c r="M1013" s="45">
        <v>0</v>
      </c>
      <c r="N1013" s="45">
        <v>1</v>
      </c>
      <c r="O1013" s="45">
        <v>165</v>
      </c>
      <c r="P1013" s="45">
        <v>1</v>
      </c>
      <c r="Q1013" s="45">
        <v>1</v>
      </c>
      <c r="R1013" s="45">
        <v>0</v>
      </c>
      <c r="S1013" s="45">
        <v>1</v>
      </c>
      <c r="T1013" s="45">
        <v>400</v>
      </c>
      <c r="V1013" s="68">
        <f t="shared" si="106"/>
        <v>0.15138447632077134</v>
      </c>
      <c r="W1013" s="68">
        <v>0</v>
      </c>
      <c r="X1013" s="68">
        <f t="shared" si="107"/>
        <v>1.1634438887272762</v>
      </c>
      <c r="Y1013" s="68">
        <f t="shared" si="107"/>
        <v>1</v>
      </c>
      <c r="Z1013" s="68">
        <f t="shared" si="108"/>
        <v>0.53777400689218424</v>
      </c>
      <c r="AA1013" s="68">
        <f t="shared" si="109"/>
        <v>0.4622259931078157</v>
      </c>
      <c r="AB1013" s="68">
        <f t="shared" si="110"/>
        <v>0.53777400689218424</v>
      </c>
      <c r="AC1013" s="68">
        <f t="shared" si="111"/>
        <v>-0.62031686860960644</v>
      </c>
    </row>
    <row r="1014" spans="1:29" x14ac:dyDescent="0.3">
      <c r="A1014" s="44">
        <v>22</v>
      </c>
      <c r="B1014" s="44">
        <v>1</v>
      </c>
      <c r="C1014" s="44">
        <v>1</v>
      </c>
      <c r="D1014" s="44">
        <v>2</v>
      </c>
      <c r="E1014" s="44">
        <v>0</v>
      </c>
      <c r="F1014" s="47" t="str">
        <f t="shared" si="105"/>
        <v>112</v>
      </c>
      <c r="G1014" s="45">
        <v>1</v>
      </c>
      <c r="H1014" s="45">
        <v>0</v>
      </c>
      <c r="I1014" s="45">
        <v>0</v>
      </c>
      <c r="J1014" s="45">
        <v>24</v>
      </c>
      <c r="K1014" s="45">
        <v>1</v>
      </c>
      <c r="L1014" s="45">
        <v>0</v>
      </c>
      <c r="M1014" s="45">
        <v>0</v>
      </c>
      <c r="N1014" s="45">
        <v>0</v>
      </c>
      <c r="O1014" s="45">
        <v>75</v>
      </c>
      <c r="P1014" s="45">
        <v>1</v>
      </c>
      <c r="Q1014" s="45">
        <v>5</v>
      </c>
      <c r="R1014" s="45">
        <v>1</v>
      </c>
      <c r="S1014" s="45">
        <v>0.85</v>
      </c>
      <c r="T1014" s="45">
        <v>250</v>
      </c>
      <c r="V1014" s="68">
        <f t="shared" si="106"/>
        <v>-0.96412233293620253</v>
      </c>
      <c r="W1014" s="68">
        <v>0</v>
      </c>
      <c r="X1014" s="68">
        <f t="shared" si="107"/>
        <v>0.38131772292412575</v>
      </c>
      <c r="Y1014" s="68">
        <f t="shared" si="107"/>
        <v>1</v>
      </c>
      <c r="Z1014" s="68">
        <f t="shared" si="108"/>
        <v>0.27605359476378127</v>
      </c>
      <c r="AA1014" s="68">
        <f t="shared" si="109"/>
        <v>0.72394640523621867</v>
      </c>
      <c r="AB1014" s="68">
        <f t="shared" si="110"/>
        <v>0.72394640523621867</v>
      </c>
      <c r="AC1014" s="68">
        <f t="shared" si="111"/>
        <v>-0.32303791525329911</v>
      </c>
    </row>
    <row r="1015" spans="1:29" x14ac:dyDescent="0.3">
      <c r="A1015" s="44">
        <v>22</v>
      </c>
      <c r="B1015" s="44">
        <v>1</v>
      </c>
      <c r="C1015" s="44">
        <v>1</v>
      </c>
      <c r="D1015" s="44">
        <v>3</v>
      </c>
      <c r="E1015" s="44">
        <v>0</v>
      </c>
      <c r="F1015" s="47" t="str">
        <f t="shared" si="105"/>
        <v>113</v>
      </c>
      <c r="G1015" s="45">
        <v>0</v>
      </c>
      <c r="H1015" s="45">
        <v>1</v>
      </c>
      <c r="I1015" s="45">
        <v>0</v>
      </c>
      <c r="J1015" s="45">
        <v>30</v>
      </c>
      <c r="K1015" s="45">
        <v>0</v>
      </c>
      <c r="L1015" s="45">
        <v>0</v>
      </c>
      <c r="M1015" s="45">
        <v>1</v>
      </c>
      <c r="N1015" s="45">
        <v>0</v>
      </c>
      <c r="O1015" s="45">
        <v>120</v>
      </c>
      <c r="P1015" s="45">
        <v>0</v>
      </c>
      <c r="Q1015" s="45">
        <v>3</v>
      </c>
      <c r="R1015" s="45">
        <v>1</v>
      </c>
      <c r="S1015" s="45">
        <v>0.7</v>
      </c>
      <c r="T1015" s="45">
        <v>700</v>
      </c>
      <c r="V1015" s="68">
        <f t="shared" si="106"/>
        <v>-2.1303980418260142</v>
      </c>
      <c r="W1015" s="68">
        <v>0</v>
      </c>
      <c r="X1015" s="68">
        <f t="shared" si="107"/>
        <v>0.1187900010518468</v>
      </c>
      <c r="Y1015" s="68">
        <f t="shared" si="107"/>
        <v>1</v>
      </c>
      <c r="Z1015" s="68">
        <f t="shared" si="108"/>
        <v>0.10617721014682348</v>
      </c>
      <c r="AA1015" s="68">
        <f t="shared" si="109"/>
        <v>0.89382278985317654</v>
      </c>
      <c r="AB1015" s="68">
        <f t="shared" si="110"/>
        <v>0.89382278985317654</v>
      </c>
      <c r="AC1015" s="68">
        <f t="shared" si="111"/>
        <v>-0.11224774509787101</v>
      </c>
    </row>
    <row r="1016" spans="1:29" x14ac:dyDescent="0.3">
      <c r="A1016" s="44">
        <v>22</v>
      </c>
      <c r="B1016" s="44">
        <v>1</v>
      </c>
      <c r="C1016" s="44">
        <v>1</v>
      </c>
      <c r="D1016" s="44">
        <v>4</v>
      </c>
      <c r="E1016" s="44">
        <v>0</v>
      </c>
      <c r="F1016" s="47" t="str">
        <f t="shared" si="105"/>
        <v>114</v>
      </c>
      <c r="G1016" s="45">
        <v>0</v>
      </c>
      <c r="H1016" s="45">
        <v>0</v>
      </c>
      <c r="I1016" s="45">
        <v>0</v>
      </c>
      <c r="J1016" s="45">
        <v>21</v>
      </c>
      <c r="K1016" s="45">
        <v>0</v>
      </c>
      <c r="L1016" s="45">
        <v>0</v>
      </c>
      <c r="M1016" s="45">
        <v>0</v>
      </c>
      <c r="N1016" s="45">
        <v>0</v>
      </c>
      <c r="O1016" s="45">
        <v>75</v>
      </c>
      <c r="P1016" s="45">
        <v>0</v>
      </c>
      <c r="Q1016" s="45">
        <v>5</v>
      </c>
      <c r="R1016" s="45">
        <v>0</v>
      </c>
      <c r="S1016" s="45">
        <v>0.7</v>
      </c>
      <c r="T1016" s="45">
        <v>250</v>
      </c>
      <c r="V1016" s="68">
        <f t="shared" si="106"/>
        <v>-1.270332294874041</v>
      </c>
      <c r="W1016" s="68">
        <v>0</v>
      </c>
      <c r="X1016" s="68">
        <f t="shared" si="107"/>
        <v>0.28073831837297442</v>
      </c>
      <c r="Y1016" s="68">
        <f t="shared" si="107"/>
        <v>1</v>
      </c>
      <c r="Z1016" s="68">
        <f t="shared" si="108"/>
        <v>0.21920037399179174</v>
      </c>
      <c r="AA1016" s="68">
        <f t="shared" si="109"/>
        <v>0.78079962600820829</v>
      </c>
      <c r="AB1016" s="68">
        <f t="shared" si="110"/>
        <v>0.78079962600820829</v>
      </c>
      <c r="AC1016" s="68">
        <f t="shared" si="111"/>
        <v>-0.24743672286875801</v>
      </c>
    </row>
    <row r="1017" spans="1:29" x14ac:dyDescent="0.3">
      <c r="A1017" s="44">
        <v>22</v>
      </c>
      <c r="B1017" s="44">
        <v>1</v>
      </c>
      <c r="C1017" s="44">
        <v>2</v>
      </c>
      <c r="D1017" s="44">
        <v>1</v>
      </c>
      <c r="E1017" s="44">
        <v>0</v>
      </c>
      <c r="F1017" s="47" t="str">
        <f t="shared" si="105"/>
        <v>121</v>
      </c>
      <c r="G1017" s="45">
        <v>0</v>
      </c>
      <c r="H1017" s="45">
        <v>0</v>
      </c>
      <c r="I1017" s="45">
        <v>0</v>
      </c>
      <c r="J1017" s="45">
        <v>21</v>
      </c>
      <c r="K1017" s="45">
        <v>1</v>
      </c>
      <c r="L1017" s="45">
        <v>0</v>
      </c>
      <c r="M1017" s="45">
        <v>0</v>
      </c>
      <c r="N1017" s="45">
        <v>0</v>
      </c>
      <c r="O1017" s="45">
        <v>240</v>
      </c>
      <c r="P1017" s="45">
        <v>1</v>
      </c>
      <c r="Q1017" s="45">
        <v>3</v>
      </c>
      <c r="R1017" s="45">
        <v>1</v>
      </c>
      <c r="S1017" s="45">
        <v>0.7</v>
      </c>
      <c r="T1017" s="45">
        <v>850</v>
      </c>
      <c r="V1017" s="68">
        <f t="shared" si="106"/>
        <v>-1.5340341790643999</v>
      </c>
      <c r="W1017" s="68">
        <v>0</v>
      </c>
      <c r="X1017" s="68">
        <f t="shared" si="107"/>
        <v>0.21566388330894767</v>
      </c>
      <c r="Y1017" s="68">
        <f t="shared" si="107"/>
        <v>1</v>
      </c>
      <c r="Z1017" s="68">
        <f t="shared" si="108"/>
        <v>0.17740420380173377</v>
      </c>
      <c r="AA1017" s="68">
        <f t="shared" si="109"/>
        <v>0.82259579619826617</v>
      </c>
      <c r="AB1017" s="68">
        <f t="shared" si="110"/>
        <v>0.82259579619826617</v>
      </c>
      <c r="AC1017" s="68">
        <f t="shared" si="111"/>
        <v>-0.19529033358269565</v>
      </c>
    </row>
    <row r="1018" spans="1:29" x14ac:dyDescent="0.3">
      <c r="A1018" s="44">
        <v>22</v>
      </c>
      <c r="B1018" s="44">
        <v>1</v>
      </c>
      <c r="C1018" s="44">
        <v>2</v>
      </c>
      <c r="D1018" s="44">
        <v>2</v>
      </c>
      <c r="E1018" s="44">
        <v>1</v>
      </c>
      <c r="F1018" s="47" t="str">
        <f t="shared" si="105"/>
        <v>122</v>
      </c>
      <c r="G1018" s="45">
        <v>1</v>
      </c>
      <c r="H1018" s="45">
        <v>0</v>
      </c>
      <c r="I1018" s="45">
        <v>0</v>
      </c>
      <c r="J1018" s="45">
        <v>35</v>
      </c>
      <c r="K1018" s="45">
        <v>0</v>
      </c>
      <c r="L1018" s="45">
        <v>0</v>
      </c>
      <c r="M1018" s="45">
        <v>0</v>
      </c>
      <c r="N1018" s="45">
        <v>1</v>
      </c>
      <c r="O1018" s="45">
        <v>120</v>
      </c>
      <c r="P1018" s="45">
        <v>0</v>
      </c>
      <c r="Q1018" s="45">
        <v>5</v>
      </c>
      <c r="R1018" s="45">
        <v>0</v>
      </c>
      <c r="S1018" s="45">
        <v>1</v>
      </c>
      <c r="T1018" s="45">
        <v>400</v>
      </c>
      <c r="V1018" s="68">
        <f t="shared" si="106"/>
        <v>-1.1102727527163267</v>
      </c>
      <c r="W1018" s="68">
        <v>0</v>
      </c>
      <c r="X1018" s="68">
        <f t="shared" si="107"/>
        <v>0.32946908523086349</v>
      </c>
      <c r="Y1018" s="68">
        <f t="shared" si="107"/>
        <v>1</v>
      </c>
      <c r="Z1018" s="68">
        <f t="shared" si="108"/>
        <v>0.24782004251994388</v>
      </c>
      <c r="AA1018" s="68">
        <f t="shared" si="109"/>
        <v>0.75217995748005606</v>
      </c>
      <c r="AB1018" s="68">
        <f t="shared" si="110"/>
        <v>0.24782004251994388</v>
      </c>
      <c r="AC1018" s="68">
        <f t="shared" si="111"/>
        <v>-1.3950524312178874</v>
      </c>
    </row>
    <row r="1019" spans="1:29" x14ac:dyDescent="0.3">
      <c r="A1019" s="44">
        <v>22</v>
      </c>
      <c r="B1019" s="44">
        <v>1</v>
      </c>
      <c r="C1019" s="44">
        <v>2</v>
      </c>
      <c r="D1019" s="44">
        <v>3</v>
      </c>
      <c r="E1019" s="44">
        <v>0</v>
      </c>
      <c r="F1019" s="47" t="str">
        <f t="shared" si="105"/>
        <v>123</v>
      </c>
      <c r="G1019" s="45">
        <v>0</v>
      </c>
      <c r="H1019" s="45">
        <v>0</v>
      </c>
      <c r="I1019" s="45">
        <v>1</v>
      </c>
      <c r="J1019" s="45">
        <v>27</v>
      </c>
      <c r="K1019" s="45">
        <v>0</v>
      </c>
      <c r="L1019" s="45">
        <v>1</v>
      </c>
      <c r="M1019" s="45">
        <v>1</v>
      </c>
      <c r="N1019" s="45">
        <v>0</v>
      </c>
      <c r="O1019" s="45">
        <v>144</v>
      </c>
      <c r="P1019" s="45">
        <v>0</v>
      </c>
      <c r="Q1019" s="45">
        <v>1</v>
      </c>
      <c r="R1019" s="45">
        <v>0</v>
      </c>
      <c r="S1019" s="45">
        <v>0.85</v>
      </c>
      <c r="T1019" s="45">
        <v>550</v>
      </c>
      <c r="V1019" s="68">
        <f t="shared" si="106"/>
        <v>-1.1157593978093003</v>
      </c>
      <c r="W1019" s="68">
        <v>0</v>
      </c>
      <c r="X1019" s="68">
        <f t="shared" si="107"/>
        <v>0.32766635528314314</v>
      </c>
      <c r="Y1019" s="68">
        <f t="shared" si="107"/>
        <v>1</v>
      </c>
      <c r="Z1019" s="68">
        <f t="shared" si="108"/>
        <v>0.24679871865342537</v>
      </c>
      <c r="AA1019" s="68">
        <f t="shared" si="109"/>
        <v>0.7532012813465746</v>
      </c>
      <c r="AB1019" s="68">
        <f t="shared" si="110"/>
        <v>0.7532012813465746</v>
      </c>
      <c r="AC1019" s="68">
        <f t="shared" si="111"/>
        <v>-0.28342278099695611</v>
      </c>
    </row>
    <row r="1020" spans="1:29" x14ac:dyDescent="0.3">
      <c r="A1020" s="44">
        <v>22</v>
      </c>
      <c r="B1020" s="44">
        <v>1</v>
      </c>
      <c r="C1020" s="44">
        <v>2</v>
      </c>
      <c r="D1020" s="44">
        <v>4</v>
      </c>
      <c r="E1020" s="44">
        <v>0</v>
      </c>
      <c r="F1020" s="47" t="str">
        <f t="shared" si="105"/>
        <v>124</v>
      </c>
      <c r="G1020" s="45">
        <v>0</v>
      </c>
      <c r="H1020" s="45">
        <v>0</v>
      </c>
      <c r="I1020" s="45">
        <v>0</v>
      </c>
      <c r="J1020" s="45">
        <v>21</v>
      </c>
      <c r="K1020" s="45">
        <v>0</v>
      </c>
      <c r="L1020" s="45">
        <v>0</v>
      </c>
      <c r="M1020" s="45">
        <v>0</v>
      </c>
      <c r="N1020" s="45">
        <v>0</v>
      </c>
      <c r="O1020" s="45">
        <v>75</v>
      </c>
      <c r="P1020" s="45">
        <v>0</v>
      </c>
      <c r="Q1020" s="45">
        <v>5</v>
      </c>
      <c r="R1020" s="45">
        <v>0</v>
      </c>
      <c r="S1020" s="45">
        <v>0.7</v>
      </c>
      <c r="T1020" s="45">
        <v>250</v>
      </c>
      <c r="V1020" s="68">
        <f t="shared" si="106"/>
        <v>-1.270332294874041</v>
      </c>
      <c r="W1020" s="68">
        <v>0</v>
      </c>
      <c r="X1020" s="68">
        <f t="shared" si="107"/>
        <v>0.28073831837297442</v>
      </c>
      <c r="Y1020" s="68">
        <f t="shared" si="107"/>
        <v>1</v>
      </c>
      <c r="Z1020" s="68">
        <f t="shared" si="108"/>
        <v>0.21920037399179174</v>
      </c>
      <c r="AA1020" s="68">
        <f t="shared" si="109"/>
        <v>0.78079962600820829</v>
      </c>
      <c r="AB1020" s="68">
        <f t="shared" si="110"/>
        <v>0.78079962600820829</v>
      </c>
      <c r="AC1020" s="68">
        <f t="shared" si="111"/>
        <v>-0.24743672286875801</v>
      </c>
    </row>
    <row r="1021" spans="1:29" x14ac:dyDescent="0.3">
      <c r="A1021" s="44">
        <v>22</v>
      </c>
      <c r="B1021" s="44">
        <v>1</v>
      </c>
      <c r="C1021" s="44">
        <v>3</v>
      </c>
      <c r="D1021" s="44">
        <v>1</v>
      </c>
      <c r="E1021" s="44">
        <v>1</v>
      </c>
      <c r="F1021" s="47" t="str">
        <f t="shared" si="105"/>
        <v>131</v>
      </c>
      <c r="G1021" s="45">
        <v>0</v>
      </c>
      <c r="H1021" s="45">
        <v>0</v>
      </c>
      <c r="I1021" s="45">
        <v>0</v>
      </c>
      <c r="J1021" s="45">
        <v>30</v>
      </c>
      <c r="K1021" s="45">
        <v>0</v>
      </c>
      <c r="L1021" s="45">
        <v>0</v>
      </c>
      <c r="M1021" s="45">
        <v>0</v>
      </c>
      <c r="N1021" s="45">
        <v>1</v>
      </c>
      <c r="O1021" s="45">
        <v>165</v>
      </c>
      <c r="P1021" s="45">
        <v>0</v>
      </c>
      <c r="Q1021" s="45">
        <v>5</v>
      </c>
      <c r="R1021" s="45">
        <v>1</v>
      </c>
      <c r="S1021" s="45">
        <v>1</v>
      </c>
      <c r="T1021" s="45">
        <v>700</v>
      </c>
      <c r="V1021" s="68">
        <f t="shared" si="106"/>
        <v>-1.4676838021033922</v>
      </c>
      <c r="W1021" s="68">
        <v>0</v>
      </c>
      <c r="X1021" s="68">
        <f t="shared" si="107"/>
        <v>0.23045865533731916</v>
      </c>
      <c r="Y1021" s="68">
        <f t="shared" si="107"/>
        <v>1</v>
      </c>
      <c r="Z1021" s="68">
        <f t="shared" si="108"/>
        <v>0.18729491993710345</v>
      </c>
      <c r="AA1021" s="68">
        <f t="shared" si="109"/>
        <v>0.81270508006289655</v>
      </c>
      <c r="AB1021" s="68">
        <f t="shared" si="110"/>
        <v>0.18729491993710345</v>
      </c>
      <c r="AC1021" s="68">
        <f t="shared" si="111"/>
        <v>-1.675070792499473</v>
      </c>
    </row>
    <row r="1022" spans="1:29" x14ac:dyDescent="0.3">
      <c r="A1022" s="44">
        <v>22</v>
      </c>
      <c r="B1022" s="44">
        <v>1</v>
      </c>
      <c r="C1022" s="44">
        <v>3</v>
      </c>
      <c r="D1022" s="44">
        <v>2</v>
      </c>
      <c r="E1022" s="44">
        <v>0</v>
      </c>
      <c r="F1022" s="47" t="str">
        <f t="shared" si="105"/>
        <v>132</v>
      </c>
      <c r="G1022" s="45">
        <v>0</v>
      </c>
      <c r="H1022" s="45">
        <v>0</v>
      </c>
      <c r="I1022" s="45">
        <v>1</v>
      </c>
      <c r="J1022" s="45">
        <v>27</v>
      </c>
      <c r="K1022" s="45">
        <v>1</v>
      </c>
      <c r="L1022" s="45">
        <v>0</v>
      </c>
      <c r="M1022" s="45">
        <v>1</v>
      </c>
      <c r="N1022" s="45">
        <v>0</v>
      </c>
      <c r="O1022" s="45">
        <v>75</v>
      </c>
      <c r="P1022" s="45">
        <v>1</v>
      </c>
      <c r="Q1022" s="45">
        <v>1</v>
      </c>
      <c r="R1022" s="45">
        <v>0</v>
      </c>
      <c r="S1022" s="45">
        <v>0.85</v>
      </c>
      <c r="T1022" s="45">
        <v>250</v>
      </c>
      <c r="V1022" s="68">
        <f t="shared" si="106"/>
        <v>-0.12645991524014566</v>
      </c>
      <c r="W1022" s="68">
        <v>0</v>
      </c>
      <c r="X1022" s="68">
        <f t="shared" si="107"/>
        <v>0.88120947190562926</v>
      </c>
      <c r="Y1022" s="68">
        <f t="shared" si="107"/>
        <v>1</v>
      </c>
      <c r="Z1022" s="68">
        <f t="shared" si="108"/>
        <v>0.46842708643869457</v>
      </c>
      <c r="AA1022" s="68">
        <f t="shared" si="109"/>
        <v>0.53157291356130532</v>
      </c>
      <c r="AB1022" s="68">
        <f t="shared" si="110"/>
        <v>0.53157291356130532</v>
      </c>
      <c r="AC1022" s="68">
        <f t="shared" si="111"/>
        <v>-0.63191490610990397</v>
      </c>
    </row>
    <row r="1023" spans="1:29" x14ac:dyDescent="0.3">
      <c r="A1023" s="44">
        <v>22</v>
      </c>
      <c r="B1023" s="44">
        <v>1</v>
      </c>
      <c r="C1023" s="44">
        <v>3</v>
      </c>
      <c r="D1023" s="44">
        <v>3</v>
      </c>
      <c r="E1023" s="44">
        <v>0</v>
      </c>
      <c r="F1023" s="47" t="str">
        <f t="shared" si="105"/>
        <v>133</v>
      </c>
      <c r="G1023" s="45">
        <v>0</v>
      </c>
      <c r="H1023" s="45">
        <v>1</v>
      </c>
      <c r="I1023" s="45">
        <v>0</v>
      </c>
      <c r="J1023" s="45">
        <v>21</v>
      </c>
      <c r="K1023" s="45">
        <v>0</v>
      </c>
      <c r="L1023" s="45">
        <v>1</v>
      </c>
      <c r="M1023" s="45">
        <v>0</v>
      </c>
      <c r="N1023" s="45">
        <v>0</v>
      </c>
      <c r="O1023" s="45">
        <v>144</v>
      </c>
      <c r="P1023" s="45">
        <v>0</v>
      </c>
      <c r="Q1023" s="45">
        <v>3</v>
      </c>
      <c r="R1023" s="45">
        <v>1</v>
      </c>
      <c r="S1023" s="45">
        <v>0.7</v>
      </c>
      <c r="T1023" s="45">
        <v>850</v>
      </c>
      <c r="V1023" s="68">
        <f t="shared" si="106"/>
        <v>-2.8486108663315743</v>
      </c>
      <c r="W1023" s="68">
        <v>0</v>
      </c>
      <c r="X1023" s="68">
        <f t="shared" si="107"/>
        <v>5.7924730205216518E-2</v>
      </c>
      <c r="Y1023" s="68">
        <f t="shared" si="107"/>
        <v>1</v>
      </c>
      <c r="Z1023" s="68">
        <f t="shared" si="108"/>
        <v>5.4753167736215275E-2</v>
      </c>
      <c r="AA1023" s="68">
        <f t="shared" si="109"/>
        <v>0.9452468322637847</v>
      </c>
      <c r="AB1023" s="68">
        <f t="shared" si="110"/>
        <v>0.9452468322637847</v>
      </c>
      <c r="AC1023" s="68">
        <f t="shared" si="111"/>
        <v>-5.6309187431960402E-2</v>
      </c>
    </row>
    <row r="1024" spans="1:29" x14ac:dyDescent="0.3">
      <c r="A1024" s="44">
        <v>22</v>
      </c>
      <c r="B1024" s="44">
        <v>1</v>
      </c>
      <c r="C1024" s="44">
        <v>3</v>
      </c>
      <c r="D1024" s="44">
        <v>4</v>
      </c>
      <c r="E1024" s="44">
        <v>0</v>
      </c>
      <c r="F1024" s="47" t="str">
        <f t="shared" si="105"/>
        <v>134</v>
      </c>
      <c r="G1024" s="45">
        <v>0</v>
      </c>
      <c r="H1024" s="45">
        <v>0</v>
      </c>
      <c r="I1024" s="45">
        <v>0</v>
      </c>
      <c r="J1024" s="45">
        <v>21</v>
      </c>
      <c r="K1024" s="45">
        <v>0</v>
      </c>
      <c r="L1024" s="45">
        <v>0</v>
      </c>
      <c r="M1024" s="45">
        <v>0</v>
      </c>
      <c r="N1024" s="45">
        <v>0</v>
      </c>
      <c r="O1024" s="45">
        <v>75</v>
      </c>
      <c r="P1024" s="45">
        <v>0</v>
      </c>
      <c r="Q1024" s="45">
        <v>5</v>
      </c>
      <c r="R1024" s="45">
        <v>0</v>
      </c>
      <c r="S1024" s="45">
        <v>0.7</v>
      </c>
      <c r="T1024" s="45">
        <v>250</v>
      </c>
      <c r="V1024" s="68">
        <f t="shared" si="106"/>
        <v>-1.270332294874041</v>
      </c>
      <c r="W1024" s="68">
        <v>0</v>
      </c>
      <c r="X1024" s="68">
        <f t="shared" si="107"/>
        <v>0.28073831837297442</v>
      </c>
      <c r="Y1024" s="68">
        <f t="shared" si="107"/>
        <v>1</v>
      </c>
      <c r="Z1024" s="68">
        <f t="shared" si="108"/>
        <v>0.21920037399179174</v>
      </c>
      <c r="AA1024" s="68">
        <f t="shared" si="109"/>
        <v>0.78079962600820829</v>
      </c>
      <c r="AB1024" s="68">
        <f t="shared" si="110"/>
        <v>0.78079962600820829</v>
      </c>
      <c r="AC1024" s="68">
        <f t="shared" si="111"/>
        <v>-0.24743672286875801</v>
      </c>
    </row>
    <row r="1025" spans="1:29" x14ac:dyDescent="0.3">
      <c r="A1025" s="44">
        <v>22</v>
      </c>
      <c r="B1025" s="44">
        <v>1</v>
      </c>
      <c r="C1025" s="44">
        <v>4</v>
      </c>
      <c r="D1025" s="44">
        <v>1</v>
      </c>
      <c r="E1025" s="44">
        <v>0</v>
      </c>
      <c r="F1025" s="47" t="str">
        <f t="shared" si="105"/>
        <v>141</v>
      </c>
      <c r="G1025" s="45">
        <v>0</v>
      </c>
      <c r="H1025" s="45">
        <v>1</v>
      </c>
      <c r="I1025" s="45">
        <v>0</v>
      </c>
      <c r="J1025" s="45">
        <v>27</v>
      </c>
      <c r="K1025" s="45">
        <v>0</v>
      </c>
      <c r="L1025" s="45">
        <v>0</v>
      </c>
      <c r="M1025" s="45">
        <v>1</v>
      </c>
      <c r="N1025" s="45">
        <v>0</v>
      </c>
      <c r="O1025" s="45">
        <v>165</v>
      </c>
      <c r="P1025" s="45">
        <v>1</v>
      </c>
      <c r="Q1025" s="45">
        <v>1</v>
      </c>
      <c r="R1025" s="45">
        <v>0</v>
      </c>
      <c r="S1025" s="45">
        <v>0.7</v>
      </c>
      <c r="T1025" s="45">
        <v>250</v>
      </c>
      <c r="V1025" s="68">
        <f t="shared" si="106"/>
        <v>-0.11628712502658589</v>
      </c>
      <c r="W1025" s="68">
        <v>0</v>
      </c>
      <c r="X1025" s="68">
        <f t="shared" si="107"/>
        <v>0.89021958227753284</v>
      </c>
      <c r="Y1025" s="68">
        <f t="shared" si="107"/>
        <v>1</v>
      </c>
      <c r="Z1025" s="68">
        <f t="shared" si="108"/>
        <v>0.47096093523954702</v>
      </c>
      <c r="AA1025" s="68">
        <f t="shared" si="109"/>
        <v>0.52903906476045293</v>
      </c>
      <c r="AB1025" s="68">
        <f t="shared" si="110"/>
        <v>0.52903906476045293</v>
      </c>
      <c r="AC1025" s="68">
        <f t="shared" si="111"/>
        <v>-0.63669300342227353</v>
      </c>
    </row>
    <row r="1026" spans="1:29" x14ac:dyDescent="0.3">
      <c r="A1026" s="44">
        <v>22</v>
      </c>
      <c r="B1026" s="44">
        <v>1</v>
      </c>
      <c r="C1026" s="44">
        <v>4</v>
      </c>
      <c r="D1026" s="44">
        <v>2</v>
      </c>
      <c r="E1026" s="44">
        <v>1</v>
      </c>
      <c r="F1026" s="47" t="str">
        <f t="shared" si="105"/>
        <v>142</v>
      </c>
      <c r="G1026" s="45">
        <v>0</v>
      </c>
      <c r="H1026" s="45">
        <v>0</v>
      </c>
      <c r="I1026" s="45">
        <v>1</v>
      </c>
      <c r="J1026" s="45">
        <v>24</v>
      </c>
      <c r="K1026" s="45">
        <v>0</v>
      </c>
      <c r="L1026" s="45">
        <v>1</v>
      </c>
      <c r="M1026" s="45">
        <v>0</v>
      </c>
      <c r="N1026" s="45">
        <v>0</v>
      </c>
      <c r="O1026" s="45">
        <v>240</v>
      </c>
      <c r="P1026" s="45">
        <v>1</v>
      </c>
      <c r="Q1026" s="45">
        <v>5</v>
      </c>
      <c r="R1026" s="45">
        <v>0</v>
      </c>
      <c r="S1026" s="45">
        <v>1</v>
      </c>
      <c r="T1026" s="45">
        <v>550</v>
      </c>
      <c r="V1026" s="68">
        <f t="shared" si="106"/>
        <v>-1.4129936852993867</v>
      </c>
      <c r="W1026" s="68">
        <v>0</v>
      </c>
      <c r="X1026" s="68">
        <f t="shared" si="107"/>
        <v>0.24341348792937809</v>
      </c>
      <c r="Y1026" s="68">
        <f t="shared" si="107"/>
        <v>1</v>
      </c>
      <c r="Z1026" s="68">
        <f t="shared" si="108"/>
        <v>0.19576230296064087</v>
      </c>
      <c r="AA1026" s="68">
        <f t="shared" si="109"/>
        <v>0.8042376970393591</v>
      </c>
      <c r="AB1026" s="68">
        <f t="shared" si="110"/>
        <v>0.19576230296064087</v>
      </c>
      <c r="AC1026" s="68">
        <f t="shared" si="111"/>
        <v>-1.6308540957125823</v>
      </c>
    </row>
    <row r="1027" spans="1:29" x14ac:dyDescent="0.3">
      <c r="A1027" s="44">
        <v>22</v>
      </c>
      <c r="B1027" s="44">
        <v>1</v>
      </c>
      <c r="C1027" s="44">
        <v>4</v>
      </c>
      <c r="D1027" s="44">
        <v>3</v>
      </c>
      <c r="E1027" s="44">
        <v>0</v>
      </c>
      <c r="F1027" s="47" t="str">
        <f t="shared" si="105"/>
        <v>143</v>
      </c>
      <c r="G1027" s="45">
        <v>1</v>
      </c>
      <c r="H1027" s="45">
        <v>0</v>
      </c>
      <c r="I1027" s="45">
        <v>0</v>
      </c>
      <c r="J1027" s="45">
        <v>35</v>
      </c>
      <c r="K1027" s="45">
        <v>1</v>
      </c>
      <c r="L1027" s="45">
        <v>0</v>
      </c>
      <c r="M1027" s="45">
        <v>0</v>
      </c>
      <c r="N1027" s="45">
        <v>1</v>
      </c>
      <c r="O1027" s="45">
        <v>144</v>
      </c>
      <c r="P1027" s="45">
        <v>0</v>
      </c>
      <c r="Q1027" s="45">
        <v>3</v>
      </c>
      <c r="R1027" s="45">
        <v>1</v>
      </c>
      <c r="S1027" s="45">
        <v>0.85</v>
      </c>
      <c r="T1027" s="45">
        <v>400</v>
      </c>
      <c r="V1027" s="68">
        <f t="shared" si="106"/>
        <v>-0.38008806538023043</v>
      </c>
      <c r="W1027" s="68">
        <v>0</v>
      </c>
      <c r="X1027" s="68">
        <f t="shared" si="107"/>
        <v>0.68380118734909823</v>
      </c>
      <c r="Y1027" s="68">
        <f t="shared" si="107"/>
        <v>1</v>
      </c>
      <c r="Z1027" s="68">
        <f t="shared" si="108"/>
        <v>0.40610565694257789</v>
      </c>
      <c r="AA1027" s="68">
        <f t="shared" si="109"/>
        <v>0.59389434305742206</v>
      </c>
      <c r="AB1027" s="68">
        <f t="shared" si="110"/>
        <v>0.59389434305742206</v>
      </c>
      <c r="AC1027" s="68">
        <f t="shared" si="111"/>
        <v>-0.52105384908158792</v>
      </c>
    </row>
    <row r="1028" spans="1:29" x14ac:dyDescent="0.3">
      <c r="A1028" s="44">
        <v>22</v>
      </c>
      <c r="B1028" s="44">
        <v>1</v>
      </c>
      <c r="C1028" s="44">
        <v>4</v>
      </c>
      <c r="D1028" s="44">
        <v>4</v>
      </c>
      <c r="E1028" s="44">
        <v>0</v>
      </c>
      <c r="F1028" s="47" t="str">
        <f t="shared" si="105"/>
        <v>144</v>
      </c>
      <c r="G1028" s="45">
        <v>0</v>
      </c>
      <c r="H1028" s="45">
        <v>0</v>
      </c>
      <c r="I1028" s="45">
        <v>0</v>
      </c>
      <c r="J1028" s="45">
        <v>21</v>
      </c>
      <c r="K1028" s="45">
        <v>0</v>
      </c>
      <c r="L1028" s="45">
        <v>0</v>
      </c>
      <c r="M1028" s="45">
        <v>0</v>
      </c>
      <c r="N1028" s="45">
        <v>0</v>
      </c>
      <c r="O1028" s="45">
        <v>75</v>
      </c>
      <c r="P1028" s="45">
        <v>0</v>
      </c>
      <c r="Q1028" s="45">
        <v>5</v>
      </c>
      <c r="R1028" s="45">
        <v>0</v>
      </c>
      <c r="S1028" s="45">
        <v>0.7</v>
      </c>
      <c r="T1028" s="45">
        <v>250</v>
      </c>
      <c r="V1028" s="68">
        <f t="shared" si="106"/>
        <v>-1.270332294874041</v>
      </c>
      <c r="W1028" s="68">
        <v>0</v>
      </c>
      <c r="X1028" s="68">
        <f t="shared" si="107"/>
        <v>0.28073831837297442</v>
      </c>
      <c r="Y1028" s="68">
        <f t="shared" si="107"/>
        <v>1</v>
      </c>
      <c r="Z1028" s="68">
        <f t="shared" si="108"/>
        <v>0.21920037399179174</v>
      </c>
      <c r="AA1028" s="68">
        <f t="shared" si="109"/>
        <v>0.78079962600820829</v>
      </c>
      <c r="AB1028" s="68">
        <f t="shared" si="110"/>
        <v>0.78079962600820829</v>
      </c>
      <c r="AC1028" s="68">
        <f t="shared" si="111"/>
        <v>-0.24743672286875801</v>
      </c>
    </row>
    <row r="1029" spans="1:29" x14ac:dyDescent="0.3">
      <c r="A1029" s="44">
        <v>22</v>
      </c>
      <c r="B1029" s="44">
        <v>1</v>
      </c>
      <c r="C1029" s="44">
        <v>5</v>
      </c>
      <c r="D1029" s="44">
        <v>1</v>
      </c>
      <c r="E1029" s="44">
        <v>0</v>
      </c>
      <c r="F1029" s="47" t="str">
        <f t="shared" si="105"/>
        <v>151</v>
      </c>
      <c r="G1029" s="45">
        <v>0</v>
      </c>
      <c r="H1029" s="45">
        <v>0</v>
      </c>
      <c r="I1029" s="45">
        <v>1</v>
      </c>
      <c r="J1029" s="45">
        <v>24</v>
      </c>
      <c r="K1029" s="45">
        <v>0</v>
      </c>
      <c r="L1029" s="45">
        <v>0</v>
      </c>
      <c r="M1029" s="45">
        <v>0</v>
      </c>
      <c r="N1029" s="45">
        <v>1</v>
      </c>
      <c r="O1029" s="45">
        <v>75</v>
      </c>
      <c r="P1029" s="45">
        <v>1</v>
      </c>
      <c r="Q1029" s="45">
        <v>5</v>
      </c>
      <c r="R1029" s="45">
        <v>0</v>
      </c>
      <c r="S1029" s="45">
        <v>1</v>
      </c>
      <c r="T1029" s="45">
        <v>550</v>
      </c>
      <c r="V1029" s="68">
        <f t="shared" si="106"/>
        <v>-1.8415810102541608</v>
      </c>
      <c r="W1029" s="68">
        <v>0</v>
      </c>
      <c r="X1029" s="68">
        <f t="shared" si="107"/>
        <v>0.15856653251263986</v>
      </c>
      <c r="Y1029" s="68">
        <f t="shared" si="107"/>
        <v>1</v>
      </c>
      <c r="Z1029" s="68">
        <f t="shared" si="108"/>
        <v>0.13686441655512774</v>
      </c>
      <c r="AA1029" s="68">
        <f t="shared" si="109"/>
        <v>0.8631355834448724</v>
      </c>
      <c r="AB1029" s="68">
        <f t="shared" si="110"/>
        <v>0.8631355834448724</v>
      </c>
      <c r="AC1029" s="68">
        <f t="shared" si="111"/>
        <v>-0.14718349311837831</v>
      </c>
    </row>
    <row r="1030" spans="1:29" x14ac:dyDescent="0.3">
      <c r="A1030" s="44">
        <v>22</v>
      </c>
      <c r="B1030" s="44">
        <v>1</v>
      </c>
      <c r="C1030" s="44">
        <v>5</v>
      </c>
      <c r="D1030" s="44">
        <v>2</v>
      </c>
      <c r="E1030" s="44">
        <v>1</v>
      </c>
      <c r="F1030" s="47" t="str">
        <f t="shared" ref="F1030:F1093" si="112">B1030&amp;C1030&amp;D1030</f>
        <v>152</v>
      </c>
      <c r="G1030" s="45">
        <v>0</v>
      </c>
      <c r="H1030" s="45">
        <v>0</v>
      </c>
      <c r="I1030" s="45">
        <v>0</v>
      </c>
      <c r="J1030" s="45">
        <v>21</v>
      </c>
      <c r="K1030" s="45">
        <v>0</v>
      </c>
      <c r="L1030" s="45">
        <v>1</v>
      </c>
      <c r="M1030" s="45">
        <v>1</v>
      </c>
      <c r="N1030" s="45">
        <v>0</v>
      </c>
      <c r="O1030" s="45">
        <v>240</v>
      </c>
      <c r="P1030" s="45">
        <v>1</v>
      </c>
      <c r="Q1030" s="45">
        <v>1</v>
      </c>
      <c r="R1030" s="45">
        <v>0</v>
      </c>
      <c r="S1030" s="45">
        <v>0.7</v>
      </c>
      <c r="T1030" s="45">
        <v>850</v>
      </c>
      <c r="V1030" s="68">
        <f t="shared" ref="V1030:V1093" si="113">$F$2+SUMPRODUCT($G$2:$T$2,G1030:T1030)</f>
        <v>-1.3216914452001229</v>
      </c>
      <c r="W1030" s="68">
        <v>0</v>
      </c>
      <c r="X1030" s="68">
        <f t="shared" ref="X1030:Y1093" si="114">EXP(V1030)</f>
        <v>0.26668383916148936</v>
      </c>
      <c r="Y1030" s="68">
        <f t="shared" si="114"/>
        <v>1</v>
      </c>
      <c r="Z1030" s="68">
        <f t="shared" ref="Z1030:Z1093" si="115">X1030/(X1030+Y1030)</f>
        <v>0.21053701872286212</v>
      </c>
      <c r="AA1030" s="68">
        <f t="shared" ref="AA1030:AA1093" si="116">Y1030/(X1030+Y1030)</f>
        <v>0.78946298127713788</v>
      </c>
      <c r="AB1030" s="68">
        <f t="shared" ref="AB1030:AB1093" si="117">Z1030^E1030*AA1030^(1-E1030)</f>
        <v>0.21053701872286212</v>
      </c>
      <c r="AC1030" s="68">
        <f t="shared" ref="AC1030:AC1093" si="118">LN(AB1030)</f>
        <v>-1.5580937804052095</v>
      </c>
    </row>
    <row r="1031" spans="1:29" x14ac:dyDescent="0.3">
      <c r="A1031" s="44">
        <v>22</v>
      </c>
      <c r="B1031" s="44">
        <v>1</v>
      </c>
      <c r="C1031" s="44">
        <v>5</v>
      </c>
      <c r="D1031" s="44">
        <v>3</v>
      </c>
      <c r="E1031" s="44">
        <v>0</v>
      </c>
      <c r="F1031" s="47" t="str">
        <f t="shared" si="112"/>
        <v>153</v>
      </c>
      <c r="G1031" s="45">
        <v>1</v>
      </c>
      <c r="H1031" s="45">
        <v>0</v>
      </c>
      <c r="I1031" s="45">
        <v>0</v>
      </c>
      <c r="J1031" s="45">
        <v>30</v>
      </c>
      <c r="K1031" s="45">
        <v>1</v>
      </c>
      <c r="L1031" s="45">
        <v>0</v>
      </c>
      <c r="M1031" s="45">
        <v>0</v>
      </c>
      <c r="N1031" s="45">
        <v>0</v>
      </c>
      <c r="O1031" s="45">
        <v>120</v>
      </c>
      <c r="P1031" s="45">
        <v>0</v>
      </c>
      <c r="Q1031" s="45">
        <v>3</v>
      </c>
      <c r="R1031" s="45">
        <v>1</v>
      </c>
      <c r="S1031" s="45">
        <v>0.85</v>
      </c>
      <c r="T1031" s="45">
        <v>700</v>
      </c>
      <c r="V1031" s="68">
        <f t="shared" si="113"/>
        <v>-1.8806854742152805</v>
      </c>
      <c r="W1031" s="68">
        <v>0</v>
      </c>
      <c r="X1031" s="68">
        <f t="shared" si="114"/>
        <v>0.15248554501482112</v>
      </c>
      <c r="Y1031" s="68">
        <f t="shared" si="114"/>
        <v>1</v>
      </c>
      <c r="Z1031" s="68">
        <f t="shared" si="115"/>
        <v>0.13231015840017338</v>
      </c>
      <c r="AA1031" s="68">
        <f t="shared" si="116"/>
        <v>0.86768984159982665</v>
      </c>
      <c r="AB1031" s="68">
        <f t="shared" si="117"/>
        <v>0.86768984159982665</v>
      </c>
      <c r="AC1031" s="68">
        <f t="shared" si="118"/>
        <v>-0.1419209535235221</v>
      </c>
    </row>
    <row r="1032" spans="1:29" x14ac:dyDescent="0.3">
      <c r="A1032" s="44">
        <v>22</v>
      </c>
      <c r="B1032" s="44">
        <v>1</v>
      </c>
      <c r="C1032" s="44">
        <v>5</v>
      </c>
      <c r="D1032" s="44">
        <v>4</v>
      </c>
      <c r="E1032" s="44">
        <v>0</v>
      </c>
      <c r="F1032" s="47" t="str">
        <f t="shared" si="112"/>
        <v>154</v>
      </c>
      <c r="G1032" s="45">
        <v>0</v>
      </c>
      <c r="H1032" s="45">
        <v>0</v>
      </c>
      <c r="I1032" s="45">
        <v>0</v>
      </c>
      <c r="J1032" s="45">
        <v>21</v>
      </c>
      <c r="K1032" s="45">
        <v>0</v>
      </c>
      <c r="L1032" s="45">
        <v>0</v>
      </c>
      <c r="M1032" s="45">
        <v>0</v>
      </c>
      <c r="N1032" s="45">
        <v>0</v>
      </c>
      <c r="O1032" s="45">
        <v>75</v>
      </c>
      <c r="P1032" s="45">
        <v>0</v>
      </c>
      <c r="Q1032" s="45">
        <v>5</v>
      </c>
      <c r="R1032" s="45">
        <v>0</v>
      </c>
      <c r="S1032" s="45">
        <v>0.7</v>
      </c>
      <c r="T1032" s="45">
        <v>250</v>
      </c>
      <c r="V1032" s="68">
        <f t="shared" si="113"/>
        <v>-1.270332294874041</v>
      </c>
      <c r="W1032" s="68">
        <v>0</v>
      </c>
      <c r="X1032" s="68">
        <f t="shared" si="114"/>
        <v>0.28073831837297442</v>
      </c>
      <c r="Y1032" s="68">
        <f t="shared" si="114"/>
        <v>1</v>
      </c>
      <c r="Z1032" s="68">
        <f t="shared" si="115"/>
        <v>0.21920037399179174</v>
      </c>
      <c r="AA1032" s="68">
        <f t="shared" si="116"/>
        <v>0.78079962600820829</v>
      </c>
      <c r="AB1032" s="68">
        <f t="shared" si="117"/>
        <v>0.78079962600820829</v>
      </c>
      <c r="AC1032" s="68">
        <f t="shared" si="118"/>
        <v>-0.24743672286875801</v>
      </c>
    </row>
    <row r="1033" spans="1:29" x14ac:dyDescent="0.3">
      <c r="A1033" s="44">
        <v>22</v>
      </c>
      <c r="B1033" s="44">
        <v>1</v>
      </c>
      <c r="C1033" s="44">
        <v>6</v>
      </c>
      <c r="D1033" s="44">
        <v>1</v>
      </c>
      <c r="E1033" s="44">
        <v>1</v>
      </c>
      <c r="F1033" s="47" t="str">
        <f t="shared" si="112"/>
        <v>161</v>
      </c>
      <c r="G1033" s="45">
        <v>0</v>
      </c>
      <c r="H1033" s="45">
        <v>1</v>
      </c>
      <c r="I1033" s="45">
        <v>0</v>
      </c>
      <c r="J1033" s="45">
        <v>30</v>
      </c>
      <c r="K1033" s="45">
        <v>0</v>
      </c>
      <c r="L1033" s="45">
        <v>1</v>
      </c>
      <c r="M1033" s="45">
        <v>0</v>
      </c>
      <c r="N1033" s="45">
        <v>0</v>
      </c>
      <c r="O1033" s="45">
        <v>240</v>
      </c>
      <c r="P1033" s="45">
        <v>0</v>
      </c>
      <c r="Q1033" s="45">
        <v>1</v>
      </c>
      <c r="R1033" s="45">
        <v>1</v>
      </c>
      <c r="S1033" s="45">
        <v>1</v>
      </c>
      <c r="T1033" s="45">
        <v>550</v>
      </c>
      <c r="V1033" s="68">
        <f t="shared" si="113"/>
        <v>-0.72020332191783154</v>
      </c>
      <c r="W1033" s="68">
        <v>0</v>
      </c>
      <c r="X1033" s="68">
        <f t="shared" si="114"/>
        <v>0.48665329861822021</v>
      </c>
      <c r="Y1033" s="68">
        <f t="shared" si="114"/>
        <v>1</v>
      </c>
      <c r="Z1033" s="68">
        <f t="shared" si="115"/>
        <v>0.32734821163114719</v>
      </c>
      <c r="AA1033" s="68">
        <f t="shared" si="116"/>
        <v>0.67265178836885287</v>
      </c>
      <c r="AB1033" s="68">
        <f t="shared" si="117"/>
        <v>0.32734821163114719</v>
      </c>
      <c r="AC1033" s="68">
        <f t="shared" si="118"/>
        <v>-1.1167308072804283</v>
      </c>
    </row>
    <row r="1034" spans="1:29" x14ac:dyDescent="0.3">
      <c r="A1034" s="44">
        <v>22</v>
      </c>
      <c r="B1034" s="44">
        <v>1</v>
      </c>
      <c r="C1034" s="44">
        <v>6</v>
      </c>
      <c r="D1034" s="44">
        <v>2</v>
      </c>
      <c r="E1034" s="44">
        <v>0</v>
      </c>
      <c r="F1034" s="47" t="str">
        <f t="shared" si="112"/>
        <v>162</v>
      </c>
      <c r="G1034" s="45">
        <v>0</v>
      </c>
      <c r="H1034" s="45">
        <v>0</v>
      </c>
      <c r="I1034" s="45">
        <v>1</v>
      </c>
      <c r="J1034" s="45">
        <v>27</v>
      </c>
      <c r="K1034" s="45">
        <v>0</v>
      </c>
      <c r="L1034" s="45">
        <v>0</v>
      </c>
      <c r="M1034" s="45">
        <v>0</v>
      </c>
      <c r="N1034" s="45">
        <v>1</v>
      </c>
      <c r="O1034" s="45">
        <v>165</v>
      </c>
      <c r="P1034" s="45">
        <v>0</v>
      </c>
      <c r="Q1034" s="45">
        <v>3</v>
      </c>
      <c r="R1034" s="45">
        <v>1</v>
      </c>
      <c r="S1034" s="45">
        <v>0.7</v>
      </c>
      <c r="T1034" s="45">
        <v>400</v>
      </c>
      <c r="V1034" s="68">
        <f t="shared" si="113"/>
        <v>-0.71114030377740056</v>
      </c>
      <c r="W1034" s="68">
        <v>0</v>
      </c>
      <c r="X1034" s="68">
        <f t="shared" si="114"/>
        <v>0.49108389324468377</v>
      </c>
      <c r="Y1034" s="68">
        <f t="shared" si="114"/>
        <v>1</v>
      </c>
      <c r="Z1034" s="68">
        <f t="shared" si="115"/>
        <v>0.32934692371738866</v>
      </c>
      <c r="AA1034" s="68">
        <f t="shared" si="116"/>
        <v>0.67065307628261139</v>
      </c>
      <c r="AB1034" s="68">
        <f t="shared" si="117"/>
        <v>0.67065307628261139</v>
      </c>
      <c r="AC1034" s="68">
        <f t="shared" si="118"/>
        <v>-0.39950330062806449</v>
      </c>
    </row>
    <row r="1035" spans="1:29" x14ac:dyDescent="0.3">
      <c r="A1035" s="44">
        <v>22</v>
      </c>
      <c r="B1035" s="44">
        <v>1</v>
      </c>
      <c r="C1035" s="44">
        <v>6</v>
      </c>
      <c r="D1035" s="44">
        <v>3</v>
      </c>
      <c r="E1035" s="44">
        <v>0</v>
      </c>
      <c r="F1035" s="47" t="str">
        <f t="shared" si="112"/>
        <v>163</v>
      </c>
      <c r="G1035" s="45">
        <v>1</v>
      </c>
      <c r="H1035" s="45">
        <v>0</v>
      </c>
      <c r="I1035" s="45">
        <v>0</v>
      </c>
      <c r="J1035" s="45">
        <v>24</v>
      </c>
      <c r="K1035" s="45">
        <v>1</v>
      </c>
      <c r="L1035" s="45">
        <v>0</v>
      </c>
      <c r="M1035" s="45">
        <v>1</v>
      </c>
      <c r="N1035" s="45">
        <v>0</v>
      </c>
      <c r="O1035" s="45">
        <v>120</v>
      </c>
      <c r="P1035" s="45">
        <v>1</v>
      </c>
      <c r="Q1035" s="45">
        <v>5</v>
      </c>
      <c r="R1035" s="45">
        <v>0</v>
      </c>
      <c r="S1035" s="45">
        <v>0.85</v>
      </c>
      <c r="T1035" s="45">
        <v>250</v>
      </c>
      <c r="V1035" s="68">
        <f t="shared" si="113"/>
        <v>-0.57881752131688402</v>
      </c>
      <c r="W1035" s="68">
        <v>0</v>
      </c>
      <c r="X1035" s="68">
        <f t="shared" si="114"/>
        <v>0.56056082604349211</v>
      </c>
      <c r="Y1035" s="68">
        <f t="shared" si="114"/>
        <v>1</v>
      </c>
      <c r="Z1035" s="68">
        <f t="shared" si="115"/>
        <v>0.35920472735733633</v>
      </c>
      <c r="AA1035" s="68">
        <f t="shared" si="116"/>
        <v>0.64079527264266378</v>
      </c>
      <c r="AB1035" s="68">
        <f t="shared" si="117"/>
        <v>0.64079527264266378</v>
      </c>
      <c r="AC1035" s="68">
        <f t="shared" si="118"/>
        <v>-0.44504526052944482</v>
      </c>
    </row>
    <row r="1036" spans="1:29" x14ac:dyDescent="0.3">
      <c r="A1036" s="44">
        <v>22</v>
      </c>
      <c r="B1036" s="44">
        <v>1</v>
      </c>
      <c r="C1036" s="44">
        <v>6</v>
      </c>
      <c r="D1036" s="44">
        <v>4</v>
      </c>
      <c r="E1036" s="44">
        <v>0</v>
      </c>
      <c r="F1036" s="47" t="str">
        <f t="shared" si="112"/>
        <v>164</v>
      </c>
      <c r="G1036" s="45">
        <v>0</v>
      </c>
      <c r="H1036" s="45">
        <v>0</v>
      </c>
      <c r="I1036" s="45">
        <v>0</v>
      </c>
      <c r="J1036" s="45">
        <v>21</v>
      </c>
      <c r="K1036" s="45">
        <v>0</v>
      </c>
      <c r="L1036" s="45">
        <v>0</v>
      </c>
      <c r="M1036" s="45">
        <v>0</v>
      </c>
      <c r="N1036" s="45">
        <v>0</v>
      </c>
      <c r="O1036" s="45">
        <v>75</v>
      </c>
      <c r="P1036" s="45">
        <v>0</v>
      </c>
      <c r="Q1036" s="45">
        <v>5</v>
      </c>
      <c r="R1036" s="45">
        <v>0</v>
      </c>
      <c r="S1036" s="45">
        <v>0.7</v>
      </c>
      <c r="T1036" s="45">
        <v>250</v>
      </c>
      <c r="V1036" s="68">
        <f t="shared" si="113"/>
        <v>-1.270332294874041</v>
      </c>
      <c r="W1036" s="68">
        <v>0</v>
      </c>
      <c r="X1036" s="68">
        <f t="shared" si="114"/>
        <v>0.28073831837297442</v>
      </c>
      <c r="Y1036" s="68">
        <f t="shared" si="114"/>
        <v>1</v>
      </c>
      <c r="Z1036" s="68">
        <f t="shared" si="115"/>
        <v>0.21920037399179174</v>
      </c>
      <c r="AA1036" s="68">
        <f t="shared" si="116"/>
        <v>0.78079962600820829</v>
      </c>
      <c r="AB1036" s="68">
        <f t="shared" si="117"/>
        <v>0.78079962600820829</v>
      </c>
      <c r="AC1036" s="68">
        <f t="shared" si="118"/>
        <v>-0.24743672286875801</v>
      </c>
    </row>
    <row r="1037" spans="1:29" x14ac:dyDescent="0.3">
      <c r="A1037" s="44">
        <v>22</v>
      </c>
      <c r="B1037" s="44">
        <v>1</v>
      </c>
      <c r="C1037" s="44">
        <v>7</v>
      </c>
      <c r="D1037" s="44">
        <v>1</v>
      </c>
      <c r="E1037" s="44">
        <v>1</v>
      </c>
      <c r="F1037" s="47" t="str">
        <f t="shared" si="112"/>
        <v>171</v>
      </c>
      <c r="G1037" s="45">
        <v>0</v>
      </c>
      <c r="H1037" s="45">
        <v>0</v>
      </c>
      <c r="I1037" s="45">
        <v>1</v>
      </c>
      <c r="J1037" s="45">
        <v>24</v>
      </c>
      <c r="K1037" s="45">
        <v>0</v>
      </c>
      <c r="L1037" s="45">
        <v>1</v>
      </c>
      <c r="M1037" s="45">
        <v>0</v>
      </c>
      <c r="N1037" s="45">
        <v>1</v>
      </c>
      <c r="O1037" s="45">
        <v>240</v>
      </c>
      <c r="P1037" s="45">
        <v>0</v>
      </c>
      <c r="Q1037" s="45">
        <v>3</v>
      </c>
      <c r="R1037" s="45">
        <v>0</v>
      </c>
      <c r="S1037" s="45">
        <v>1</v>
      </c>
      <c r="T1037" s="45">
        <v>550</v>
      </c>
      <c r="V1037" s="68">
        <f t="shared" si="113"/>
        <v>-0.74218623198114819</v>
      </c>
      <c r="W1037" s="68">
        <v>0</v>
      </c>
      <c r="X1037" s="68">
        <f t="shared" si="114"/>
        <v>0.47607197319909134</v>
      </c>
      <c r="Y1037" s="68">
        <f t="shared" si="114"/>
        <v>1</v>
      </c>
      <c r="Z1037" s="68">
        <f t="shared" si="115"/>
        <v>0.32252626013032443</v>
      </c>
      <c r="AA1037" s="68">
        <f t="shared" si="116"/>
        <v>0.67747373986967563</v>
      </c>
      <c r="AB1037" s="68">
        <f t="shared" si="117"/>
        <v>0.32252626013032443</v>
      </c>
      <c r="AC1037" s="68">
        <f t="shared" si="118"/>
        <v>-1.1315707193005926</v>
      </c>
    </row>
    <row r="1038" spans="1:29" x14ac:dyDescent="0.3">
      <c r="A1038" s="44">
        <v>22</v>
      </c>
      <c r="B1038" s="44">
        <v>1</v>
      </c>
      <c r="C1038" s="44">
        <v>7</v>
      </c>
      <c r="D1038" s="44">
        <v>2</v>
      </c>
      <c r="E1038" s="44">
        <v>0</v>
      </c>
      <c r="F1038" s="47" t="str">
        <f t="shared" si="112"/>
        <v>172</v>
      </c>
      <c r="G1038" s="45">
        <v>0</v>
      </c>
      <c r="H1038" s="45">
        <v>0</v>
      </c>
      <c r="I1038" s="45">
        <v>0</v>
      </c>
      <c r="J1038" s="45">
        <v>21</v>
      </c>
      <c r="K1038" s="45">
        <v>1</v>
      </c>
      <c r="L1038" s="45">
        <v>0</v>
      </c>
      <c r="M1038" s="45">
        <v>1</v>
      </c>
      <c r="N1038" s="45">
        <v>0</v>
      </c>
      <c r="O1038" s="45">
        <v>144</v>
      </c>
      <c r="P1038" s="45">
        <v>0</v>
      </c>
      <c r="Q1038" s="45">
        <v>1</v>
      </c>
      <c r="R1038" s="45">
        <v>0</v>
      </c>
      <c r="S1038" s="45">
        <v>0.85</v>
      </c>
      <c r="T1038" s="45">
        <v>850</v>
      </c>
      <c r="V1038" s="68">
        <f t="shared" si="113"/>
        <v>-1.4837733809977038</v>
      </c>
      <c r="W1038" s="68">
        <v>0</v>
      </c>
      <c r="X1038" s="68">
        <f t="shared" si="114"/>
        <v>0.22678034321835061</v>
      </c>
      <c r="Y1038" s="68">
        <f t="shared" si="114"/>
        <v>1</v>
      </c>
      <c r="Z1038" s="68">
        <f t="shared" si="115"/>
        <v>0.18485814878922194</v>
      </c>
      <c r="AA1038" s="68">
        <f t="shared" si="116"/>
        <v>0.81514185121077809</v>
      </c>
      <c r="AB1038" s="68">
        <f t="shared" si="117"/>
        <v>0.81514185121077809</v>
      </c>
      <c r="AC1038" s="68">
        <f t="shared" si="118"/>
        <v>-0.2043931303209448</v>
      </c>
    </row>
    <row r="1039" spans="1:29" x14ac:dyDescent="0.3">
      <c r="A1039" s="44">
        <v>22</v>
      </c>
      <c r="B1039" s="44">
        <v>1</v>
      </c>
      <c r="C1039" s="44">
        <v>7</v>
      </c>
      <c r="D1039" s="44">
        <v>3</v>
      </c>
      <c r="E1039" s="44">
        <v>0</v>
      </c>
      <c r="F1039" s="47" t="str">
        <f t="shared" si="112"/>
        <v>173</v>
      </c>
      <c r="G1039" s="45">
        <v>0</v>
      </c>
      <c r="H1039" s="45">
        <v>1</v>
      </c>
      <c r="I1039" s="45">
        <v>0</v>
      </c>
      <c r="J1039" s="45">
        <v>35</v>
      </c>
      <c r="K1039" s="45">
        <v>0</v>
      </c>
      <c r="L1039" s="45">
        <v>0</v>
      </c>
      <c r="M1039" s="45">
        <v>0</v>
      </c>
      <c r="N1039" s="45">
        <v>0</v>
      </c>
      <c r="O1039" s="45">
        <v>75</v>
      </c>
      <c r="P1039" s="45">
        <v>1</v>
      </c>
      <c r="Q1039" s="45">
        <v>5</v>
      </c>
      <c r="R1039" s="45">
        <v>1</v>
      </c>
      <c r="S1039" s="45">
        <v>0.7</v>
      </c>
      <c r="T1039" s="45">
        <v>700</v>
      </c>
      <c r="V1039" s="68">
        <f t="shared" si="113"/>
        <v>-2.9088298656005054</v>
      </c>
      <c r="W1039" s="68">
        <v>0</v>
      </c>
      <c r="X1039" s="68">
        <f t="shared" si="114"/>
        <v>5.4539511103678127E-2</v>
      </c>
      <c r="Y1039" s="68">
        <f t="shared" si="114"/>
        <v>1</v>
      </c>
      <c r="Z1039" s="68">
        <f t="shared" si="115"/>
        <v>5.1718793396937045E-2</v>
      </c>
      <c r="AA1039" s="68">
        <f t="shared" si="116"/>
        <v>0.94828120660306292</v>
      </c>
      <c r="AB1039" s="68">
        <f t="shared" si="117"/>
        <v>0.94828120660306292</v>
      </c>
      <c r="AC1039" s="68">
        <f t="shared" si="118"/>
        <v>-5.3104189275691834E-2</v>
      </c>
    </row>
    <row r="1040" spans="1:29" x14ac:dyDescent="0.3">
      <c r="A1040" s="44">
        <v>22</v>
      </c>
      <c r="B1040" s="44">
        <v>1</v>
      </c>
      <c r="C1040" s="44">
        <v>7</v>
      </c>
      <c r="D1040" s="44">
        <v>4</v>
      </c>
      <c r="E1040" s="44">
        <v>0</v>
      </c>
      <c r="F1040" s="47" t="str">
        <f t="shared" si="112"/>
        <v>174</v>
      </c>
      <c r="G1040" s="45">
        <v>0</v>
      </c>
      <c r="H1040" s="45">
        <v>0</v>
      </c>
      <c r="I1040" s="45">
        <v>0</v>
      </c>
      <c r="J1040" s="45">
        <v>21</v>
      </c>
      <c r="K1040" s="45">
        <v>0</v>
      </c>
      <c r="L1040" s="45">
        <v>0</v>
      </c>
      <c r="M1040" s="45">
        <v>0</v>
      </c>
      <c r="N1040" s="45">
        <v>0</v>
      </c>
      <c r="O1040" s="45">
        <v>75</v>
      </c>
      <c r="P1040" s="45">
        <v>0</v>
      </c>
      <c r="Q1040" s="45">
        <v>5</v>
      </c>
      <c r="R1040" s="45">
        <v>0</v>
      </c>
      <c r="S1040" s="45">
        <v>0.7</v>
      </c>
      <c r="T1040" s="45">
        <v>250</v>
      </c>
      <c r="V1040" s="68">
        <f t="shared" si="113"/>
        <v>-1.270332294874041</v>
      </c>
      <c r="W1040" s="68">
        <v>0</v>
      </c>
      <c r="X1040" s="68">
        <f t="shared" si="114"/>
        <v>0.28073831837297442</v>
      </c>
      <c r="Y1040" s="68">
        <f t="shared" si="114"/>
        <v>1</v>
      </c>
      <c r="Z1040" s="68">
        <f t="shared" si="115"/>
        <v>0.21920037399179174</v>
      </c>
      <c r="AA1040" s="68">
        <f t="shared" si="116"/>
        <v>0.78079962600820829</v>
      </c>
      <c r="AB1040" s="68">
        <f t="shared" si="117"/>
        <v>0.78079962600820829</v>
      </c>
      <c r="AC1040" s="68">
        <f t="shared" si="118"/>
        <v>-0.24743672286875801</v>
      </c>
    </row>
    <row r="1041" spans="1:29" x14ac:dyDescent="0.3">
      <c r="A1041" s="44">
        <v>22</v>
      </c>
      <c r="B1041" s="44">
        <v>1</v>
      </c>
      <c r="C1041" s="44">
        <v>8</v>
      </c>
      <c r="D1041" s="44">
        <v>1</v>
      </c>
      <c r="E1041" s="44">
        <v>0</v>
      </c>
      <c r="F1041" s="47" t="str">
        <f t="shared" si="112"/>
        <v>181</v>
      </c>
      <c r="G1041" s="45">
        <v>0</v>
      </c>
      <c r="H1041" s="45">
        <v>0</v>
      </c>
      <c r="I1041" s="45">
        <v>0</v>
      </c>
      <c r="J1041" s="45">
        <v>27</v>
      </c>
      <c r="K1041" s="45">
        <v>0</v>
      </c>
      <c r="L1041" s="45">
        <v>0</v>
      </c>
      <c r="M1041" s="45">
        <v>0</v>
      </c>
      <c r="N1041" s="45">
        <v>0</v>
      </c>
      <c r="O1041" s="45">
        <v>120</v>
      </c>
      <c r="P1041" s="45">
        <v>1</v>
      </c>
      <c r="Q1041" s="45">
        <v>1</v>
      </c>
      <c r="R1041" s="45">
        <v>1</v>
      </c>
      <c r="S1041" s="45">
        <v>1</v>
      </c>
      <c r="T1041" s="45">
        <v>700</v>
      </c>
      <c r="V1041" s="68">
        <f t="shared" si="113"/>
        <v>-1.2861249202830556</v>
      </c>
      <c r="W1041" s="68">
        <v>0</v>
      </c>
      <c r="X1041" s="68">
        <f t="shared" si="114"/>
        <v>0.2763395487566464</v>
      </c>
      <c r="Y1041" s="68">
        <f t="shared" si="114"/>
        <v>1</v>
      </c>
      <c r="Z1041" s="68">
        <f t="shared" si="115"/>
        <v>0.21650943044571813</v>
      </c>
      <c r="AA1041" s="68">
        <f t="shared" si="116"/>
        <v>0.78349056955428187</v>
      </c>
      <c r="AB1041" s="68">
        <f t="shared" si="117"/>
        <v>0.78349056955428187</v>
      </c>
      <c r="AC1041" s="68">
        <f t="shared" si="118"/>
        <v>-0.24399625356445651</v>
      </c>
    </row>
    <row r="1042" spans="1:29" x14ac:dyDescent="0.3">
      <c r="A1042" s="44">
        <v>22</v>
      </c>
      <c r="B1042" s="44">
        <v>1</v>
      </c>
      <c r="C1042" s="44">
        <v>8</v>
      </c>
      <c r="D1042" s="44">
        <v>2</v>
      </c>
      <c r="E1042" s="44">
        <v>1</v>
      </c>
      <c r="F1042" s="47" t="str">
        <f t="shared" si="112"/>
        <v>182</v>
      </c>
      <c r="G1042" s="45">
        <v>0</v>
      </c>
      <c r="H1042" s="45">
        <v>1</v>
      </c>
      <c r="I1042" s="45">
        <v>0</v>
      </c>
      <c r="J1042" s="45">
        <v>30</v>
      </c>
      <c r="K1042" s="45">
        <v>0</v>
      </c>
      <c r="L1042" s="45">
        <v>1</v>
      </c>
      <c r="M1042" s="45">
        <v>1</v>
      </c>
      <c r="N1042" s="45">
        <v>0</v>
      </c>
      <c r="O1042" s="45">
        <v>144</v>
      </c>
      <c r="P1042" s="45">
        <v>1</v>
      </c>
      <c r="Q1042" s="45">
        <v>3</v>
      </c>
      <c r="R1042" s="45">
        <v>1</v>
      </c>
      <c r="S1042" s="45">
        <v>0.85</v>
      </c>
      <c r="T1042" s="45">
        <v>250</v>
      </c>
      <c r="V1042" s="68">
        <f t="shared" si="113"/>
        <v>-0.39855872702691786</v>
      </c>
      <c r="W1042" s="68">
        <v>0</v>
      </c>
      <c r="X1042" s="68">
        <f t="shared" si="114"/>
        <v>0.6712868567530238</v>
      </c>
      <c r="Y1042" s="68">
        <f t="shared" si="114"/>
        <v>1</v>
      </c>
      <c r="Z1042" s="68">
        <f t="shared" si="115"/>
        <v>0.40165867040754444</v>
      </c>
      <c r="AA1042" s="68">
        <f t="shared" si="116"/>
        <v>0.59834132959245545</v>
      </c>
      <c r="AB1042" s="68">
        <f t="shared" si="117"/>
        <v>0.40165867040754444</v>
      </c>
      <c r="AC1042" s="68">
        <f t="shared" si="118"/>
        <v>-0.91215262962271171</v>
      </c>
    </row>
    <row r="1043" spans="1:29" x14ac:dyDescent="0.3">
      <c r="A1043" s="44">
        <v>22</v>
      </c>
      <c r="B1043" s="44">
        <v>1</v>
      </c>
      <c r="C1043" s="44">
        <v>8</v>
      </c>
      <c r="D1043" s="44">
        <v>3</v>
      </c>
      <c r="E1043" s="44">
        <v>0</v>
      </c>
      <c r="F1043" s="47" t="str">
        <f t="shared" si="112"/>
        <v>183</v>
      </c>
      <c r="G1043" s="45">
        <v>1</v>
      </c>
      <c r="H1043" s="45">
        <v>0</v>
      </c>
      <c r="I1043" s="45">
        <v>0</v>
      </c>
      <c r="J1043" s="45">
        <v>35</v>
      </c>
      <c r="K1043" s="45">
        <v>1</v>
      </c>
      <c r="L1043" s="45">
        <v>0</v>
      </c>
      <c r="M1043" s="45">
        <v>0</v>
      </c>
      <c r="N1043" s="45">
        <v>1</v>
      </c>
      <c r="O1043" s="45">
        <v>75</v>
      </c>
      <c r="P1043" s="45">
        <v>0</v>
      </c>
      <c r="Q1043" s="45">
        <v>5</v>
      </c>
      <c r="R1043" s="45">
        <v>0</v>
      </c>
      <c r="S1043" s="45">
        <v>0.7</v>
      </c>
      <c r="T1043" s="45">
        <v>400</v>
      </c>
      <c r="V1043" s="68">
        <f t="shared" si="113"/>
        <v>-1.3603800996695226</v>
      </c>
      <c r="W1043" s="68">
        <v>0</v>
      </c>
      <c r="X1043" s="68">
        <f t="shared" si="114"/>
        <v>0.25656323881533782</v>
      </c>
      <c r="Y1043" s="68">
        <f t="shared" si="114"/>
        <v>1</v>
      </c>
      <c r="Z1043" s="68">
        <f t="shared" si="115"/>
        <v>0.20417853307344913</v>
      </c>
      <c r="AA1043" s="68">
        <f t="shared" si="116"/>
        <v>0.79582146692655087</v>
      </c>
      <c r="AB1043" s="68">
        <f t="shared" si="117"/>
        <v>0.79582146692655087</v>
      </c>
      <c r="AC1043" s="68">
        <f t="shared" si="118"/>
        <v>-0.22838040607473489</v>
      </c>
    </row>
    <row r="1044" spans="1:29" x14ac:dyDescent="0.3">
      <c r="A1044" s="44">
        <v>22</v>
      </c>
      <c r="B1044" s="44">
        <v>1</v>
      </c>
      <c r="C1044" s="44">
        <v>8</v>
      </c>
      <c r="D1044" s="44">
        <v>4</v>
      </c>
      <c r="E1044" s="44">
        <v>0</v>
      </c>
      <c r="F1044" s="47" t="str">
        <f t="shared" si="112"/>
        <v>184</v>
      </c>
      <c r="G1044" s="45">
        <v>0</v>
      </c>
      <c r="H1044" s="45">
        <v>0</v>
      </c>
      <c r="I1044" s="45">
        <v>0</v>
      </c>
      <c r="J1044" s="45">
        <v>21</v>
      </c>
      <c r="K1044" s="45">
        <v>0</v>
      </c>
      <c r="L1044" s="45">
        <v>0</v>
      </c>
      <c r="M1044" s="45">
        <v>0</v>
      </c>
      <c r="N1044" s="45">
        <v>0</v>
      </c>
      <c r="O1044" s="45">
        <v>75</v>
      </c>
      <c r="P1044" s="45">
        <v>0</v>
      </c>
      <c r="Q1044" s="45">
        <v>5</v>
      </c>
      <c r="R1044" s="45">
        <v>0</v>
      </c>
      <c r="S1044" s="45">
        <v>0.7</v>
      </c>
      <c r="T1044" s="45">
        <v>250</v>
      </c>
      <c r="V1044" s="68">
        <f t="shared" si="113"/>
        <v>-1.270332294874041</v>
      </c>
      <c r="W1044" s="68">
        <v>0</v>
      </c>
      <c r="X1044" s="68">
        <f t="shared" si="114"/>
        <v>0.28073831837297442</v>
      </c>
      <c r="Y1044" s="68">
        <f t="shared" si="114"/>
        <v>1</v>
      </c>
      <c r="Z1044" s="68">
        <f t="shared" si="115"/>
        <v>0.21920037399179174</v>
      </c>
      <c r="AA1044" s="68">
        <f t="shared" si="116"/>
        <v>0.78079962600820829</v>
      </c>
      <c r="AB1044" s="68">
        <f t="shared" si="117"/>
        <v>0.78079962600820829</v>
      </c>
      <c r="AC1044" s="68">
        <f t="shared" si="118"/>
        <v>-0.24743672286875801</v>
      </c>
    </row>
    <row r="1045" spans="1:29" x14ac:dyDescent="0.3">
      <c r="A1045" s="44">
        <v>22</v>
      </c>
      <c r="B1045" s="44">
        <v>1</v>
      </c>
      <c r="C1045" s="44">
        <v>9</v>
      </c>
      <c r="D1045" s="44">
        <v>1</v>
      </c>
      <c r="E1045" s="44">
        <v>0</v>
      </c>
      <c r="F1045" s="47" t="str">
        <f t="shared" si="112"/>
        <v>191</v>
      </c>
      <c r="G1045" s="45">
        <v>0</v>
      </c>
      <c r="H1045" s="45">
        <v>1</v>
      </c>
      <c r="I1045" s="45">
        <v>0</v>
      </c>
      <c r="J1045" s="45">
        <v>30</v>
      </c>
      <c r="K1045" s="45">
        <v>1</v>
      </c>
      <c r="L1045" s="45">
        <v>0</v>
      </c>
      <c r="M1045" s="45">
        <v>0</v>
      </c>
      <c r="N1045" s="45">
        <v>0</v>
      </c>
      <c r="O1045" s="45">
        <v>75</v>
      </c>
      <c r="P1045" s="45">
        <v>0</v>
      </c>
      <c r="Q1045" s="45">
        <v>3</v>
      </c>
      <c r="R1045" s="45">
        <v>0</v>
      </c>
      <c r="S1045" s="45">
        <v>0.85</v>
      </c>
      <c r="T1045" s="45">
        <v>700</v>
      </c>
      <c r="V1045" s="68">
        <f t="shared" si="113"/>
        <v>-2.394770012464682</v>
      </c>
      <c r="W1045" s="68">
        <v>0</v>
      </c>
      <c r="X1045" s="68">
        <f t="shared" si="114"/>
        <v>9.119364991375245E-2</v>
      </c>
      <c r="Y1045" s="68">
        <f t="shared" si="114"/>
        <v>1</v>
      </c>
      <c r="Z1045" s="68">
        <f t="shared" si="115"/>
        <v>8.3572379587216583E-2</v>
      </c>
      <c r="AA1045" s="68">
        <f t="shared" si="116"/>
        <v>0.91642762041278336</v>
      </c>
      <c r="AB1045" s="68">
        <f t="shared" si="117"/>
        <v>0.91642762041278336</v>
      </c>
      <c r="AC1045" s="68">
        <f t="shared" si="118"/>
        <v>-8.7272188729564007E-2</v>
      </c>
    </row>
    <row r="1046" spans="1:29" x14ac:dyDescent="0.3">
      <c r="A1046" s="44">
        <v>22</v>
      </c>
      <c r="B1046" s="44">
        <v>1</v>
      </c>
      <c r="C1046" s="44">
        <v>9</v>
      </c>
      <c r="D1046" s="44">
        <v>2</v>
      </c>
      <c r="E1046" s="44">
        <v>1</v>
      </c>
      <c r="F1046" s="47" t="str">
        <f t="shared" si="112"/>
        <v>192</v>
      </c>
      <c r="G1046" s="45">
        <v>0</v>
      </c>
      <c r="H1046" s="45">
        <v>0</v>
      </c>
      <c r="I1046" s="45">
        <v>1</v>
      </c>
      <c r="J1046" s="45">
        <v>21</v>
      </c>
      <c r="K1046" s="45">
        <v>0</v>
      </c>
      <c r="L1046" s="45">
        <v>1</v>
      </c>
      <c r="M1046" s="45">
        <v>0</v>
      </c>
      <c r="N1046" s="45">
        <v>1</v>
      </c>
      <c r="O1046" s="45">
        <v>165</v>
      </c>
      <c r="P1046" s="45">
        <v>0</v>
      </c>
      <c r="Q1046" s="45">
        <v>5</v>
      </c>
      <c r="R1046" s="45">
        <v>0</v>
      </c>
      <c r="S1046" s="45">
        <v>1</v>
      </c>
      <c r="T1046" s="45">
        <v>850</v>
      </c>
      <c r="V1046" s="68">
        <f t="shared" si="113"/>
        <v>-2.4892404565186217</v>
      </c>
      <c r="W1046" s="68">
        <v>0</v>
      </c>
      <c r="X1046" s="68">
        <f t="shared" si="114"/>
        <v>8.2972964221523324E-2</v>
      </c>
      <c r="Y1046" s="68">
        <f t="shared" si="114"/>
        <v>1</v>
      </c>
      <c r="Z1046" s="68">
        <f t="shared" si="115"/>
        <v>7.6615914674441593E-2</v>
      </c>
      <c r="AA1046" s="68">
        <f t="shared" si="116"/>
        <v>0.92338408532555838</v>
      </c>
      <c r="AB1046" s="68">
        <f t="shared" si="117"/>
        <v>7.6615914674441593E-2</v>
      </c>
      <c r="AC1046" s="68">
        <f t="shared" si="118"/>
        <v>-2.568950460441501</v>
      </c>
    </row>
    <row r="1047" spans="1:29" x14ac:dyDescent="0.3">
      <c r="A1047" s="44">
        <v>22</v>
      </c>
      <c r="B1047" s="44">
        <v>1</v>
      </c>
      <c r="C1047" s="44">
        <v>9</v>
      </c>
      <c r="D1047" s="44">
        <v>3</v>
      </c>
      <c r="E1047" s="44">
        <v>0</v>
      </c>
      <c r="F1047" s="47" t="str">
        <f t="shared" si="112"/>
        <v>193</v>
      </c>
      <c r="G1047" s="45">
        <v>0</v>
      </c>
      <c r="H1047" s="45">
        <v>0</v>
      </c>
      <c r="I1047" s="45">
        <v>0</v>
      </c>
      <c r="J1047" s="45">
        <v>27</v>
      </c>
      <c r="K1047" s="45">
        <v>0</v>
      </c>
      <c r="L1047" s="45">
        <v>0</v>
      </c>
      <c r="M1047" s="45">
        <v>1</v>
      </c>
      <c r="N1047" s="45">
        <v>0</v>
      </c>
      <c r="O1047" s="45">
        <v>144</v>
      </c>
      <c r="P1047" s="45">
        <v>1</v>
      </c>
      <c r="Q1047" s="45">
        <v>1</v>
      </c>
      <c r="R1047" s="45">
        <v>1</v>
      </c>
      <c r="S1047" s="45">
        <v>0.7</v>
      </c>
      <c r="T1047" s="45">
        <v>400</v>
      </c>
      <c r="V1047" s="68">
        <f t="shared" si="113"/>
        <v>-0.16772267571159249</v>
      </c>
      <c r="W1047" s="68">
        <v>0</v>
      </c>
      <c r="X1047" s="68">
        <f t="shared" si="114"/>
        <v>0.84558830434587851</v>
      </c>
      <c r="Y1047" s="68">
        <f t="shared" si="114"/>
        <v>1</v>
      </c>
      <c r="Z1047" s="68">
        <f t="shared" si="115"/>
        <v>0.45816735094968841</v>
      </c>
      <c r="AA1047" s="68">
        <f t="shared" si="116"/>
        <v>0.54183264905031159</v>
      </c>
      <c r="AB1047" s="68">
        <f t="shared" si="117"/>
        <v>0.54183264905031159</v>
      </c>
      <c r="AC1047" s="68">
        <f t="shared" si="118"/>
        <v>-0.61279809081023107</v>
      </c>
    </row>
    <row r="1048" spans="1:29" x14ac:dyDescent="0.3">
      <c r="A1048" s="44">
        <v>22</v>
      </c>
      <c r="B1048" s="44">
        <v>1</v>
      </c>
      <c r="C1048" s="44">
        <v>9</v>
      </c>
      <c r="D1048" s="44">
        <v>4</v>
      </c>
      <c r="E1048" s="44">
        <v>0</v>
      </c>
      <c r="F1048" s="47" t="str">
        <f t="shared" si="112"/>
        <v>194</v>
      </c>
      <c r="G1048" s="45">
        <v>0</v>
      </c>
      <c r="H1048" s="45">
        <v>0</v>
      </c>
      <c r="I1048" s="45">
        <v>0</v>
      </c>
      <c r="J1048" s="45">
        <v>21</v>
      </c>
      <c r="K1048" s="45">
        <v>0</v>
      </c>
      <c r="L1048" s="45">
        <v>0</v>
      </c>
      <c r="M1048" s="45">
        <v>0</v>
      </c>
      <c r="N1048" s="45">
        <v>0</v>
      </c>
      <c r="O1048" s="45">
        <v>75</v>
      </c>
      <c r="P1048" s="45">
        <v>0</v>
      </c>
      <c r="Q1048" s="45">
        <v>5</v>
      </c>
      <c r="R1048" s="45">
        <v>0</v>
      </c>
      <c r="S1048" s="45">
        <v>0.7</v>
      </c>
      <c r="T1048" s="45">
        <v>250</v>
      </c>
      <c r="V1048" s="68">
        <f t="shared" si="113"/>
        <v>-1.270332294874041</v>
      </c>
      <c r="W1048" s="68">
        <v>0</v>
      </c>
      <c r="X1048" s="68">
        <f t="shared" si="114"/>
        <v>0.28073831837297442</v>
      </c>
      <c r="Y1048" s="68">
        <f t="shared" si="114"/>
        <v>1</v>
      </c>
      <c r="Z1048" s="68">
        <f t="shared" si="115"/>
        <v>0.21920037399179174</v>
      </c>
      <c r="AA1048" s="68">
        <f t="shared" si="116"/>
        <v>0.78079962600820829</v>
      </c>
      <c r="AB1048" s="68">
        <f t="shared" si="117"/>
        <v>0.78079962600820829</v>
      </c>
      <c r="AC1048" s="68">
        <f t="shared" si="118"/>
        <v>-0.24743672286875801</v>
      </c>
    </row>
    <row r="1049" spans="1:29" x14ac:dyDescent="0.3">
      <c r="A1049" s="44">
        <v>22</v>
      </c>
      <c r="B1049" s="44">
        <v>1</v>
      </c>
      <c r="C1049" s="44">
        <v>10</v>
      </c>
      <c r="D1049" s="44">
        <v>1</v>
      </c>
      <c r="E1049" s="44">
        <v>0</v>
      </c>
      <c r="F1049" s="47" t="str">
        <f t="shared" si="112"/>
        <v>1101</v>
      </c>
      <c r="G1049" s="45">
        <v>1</v>
      </c>
      <c r="H1049" s="45">
        <v>0</v>
      </c>
      <c r="I1049" s="45">
        <v>0</v>
      </c>
      <c r="J1049" s="45">
        <v>24</v>
      </c>
      <c r="K1049" s="45">
        <v>1</v>
      </c>
      <c r="L1049" s="45">
        <v>0</v>
      </c>
      <c r="M1049" s="45">
        <v>0</v>
      </c>
      <c r="N1049" s="45">
        <v>0</v>
      </c>
      <c r="O1049" s="45">
        <v>165</v>
      </c>
      <c r="P1049" s="45">
        <v>1</v>
      </c>
      <c r="Q1049" s="45">
        <v>5</v>
      </c>
      <c r="R1049" s="45">
        <v>1</v>
      </c>
      <c r="S1049" s="45">
        <v>0.85</v>
      </c>
      <c r="T1049" s="45">
        <v>250</v>
      </c>
      <c r="V1049" s="68">
        <f t="shared" si="113"/>
        <v>-0.48717492177355237</v>
      </c>
      <c r="W1049" s="68">
        <v>0</v>
      </c>
      <c r="X1049" s="68">
        <f t="shared" si="114"/>
        <v>0.61435955868150705</v>
      </c>
      <c r="Y1049" s="68">
        <f t="shared" si="114"/>
        <v>1</v>
      </c>
      <c r="Z1049" s="68">
        <f t="shared" si="115"/>
        <v>0.38055930934201038</v>
      </c>
      <c r="AA1049" s="68">
        <f t="shared" si="116"/>
        <v>0.61944069065798957</v>
      </c>
      <c r="AB1049" s="68">
        <f t="shared" si="117"/>
        <v>0.61944069065798957</v>
      </c>
      <c r="AC1049" s="68">
        <f t="shared" si="118"/>
        <v>-0.47893831993272012</v>
      </c>
    </row>
    <row r="1050" spans="1:29" x14ac:dyDescent="0.3">
      <c r="A1050" s="44">
        <v>22</v>
      </c>
      <c r="B1050" s="44">
        <v>1</v>
      </c>
      <c r="C1050" s="44">
        <v>10</v>
      </c>
      <c r="D1050" s="44">
        <v>2</v>
      </c>
      <c r="E1050" s="44">
        <v>0</v>
      </c>
      <c r="F1050" s="47" t="str">
        <f t="shared" si="112"/>
        <v>1102</v>
      </c>
      <c r="G1050" s="45">
        <v>0</v>
      </c>
      <c r="H1050" s="45">
        <v>0</v>
      </c>
      <c r="I1050" s="45">
        <v>0</v>
      </c>
      <c r="J1050" s="45">
        <v>21</v>
      </c>
      <c r="K1050" s="45">
        <v>0</v>
      </c>
      <c r="L1050" s="45">
        <v>1</v>
      </c>
      <c r="M1050" s="45">
        <v>1</v>
      </c>
      <c r="N1050" s="45">
        <v>0</v>
      </c>
      <c r="O1050" s="45">
        <v>120</v>
      </c>
      <c r="P1050" s="45">
        <v>1</v>
      </c>
      <c r="Q1050" s="45">
        <v>3</v>
      </c>
      <c r="R1050" s="45">
        <v>1</v>
      </c>
      <c r="S1050" s="45">
        <v>1</v>
      </c>
      <c r="T1050" s="45">
        <v>550</v>
      </c>
      <c r="V1050" s="68">
        <f t="shared" si="113"/>
        <v>-0.97727781340091091</v>
      </c>
      <c r="W1050" s="68">
        <v>0</v>
      </c>
      <c r="X1050" s="68">
        <f t="shared" si="114"/>
        <v>0.37633415754174648</v>
      </c>
      <c r="Y1050" s="68">
        <f t="shared" si="114"/>
        <v>1</v>
      </c>
      <c r="Z1050" s="68">
        <f t="shared" si="115"/>
        <v>0.27343225878656696</v>
      </c>
      <c r="AA1050" s="68">
        <f t="shared" si="116"/>
        <v>0.72656774121343304</v>
      </c>
      <c r="AB1050" s="68">
        <f t="shared" si="117"/>
        <v>0.72656774121343304</v>
      </c>
      <c r="AC1050" s="68">
        <f t="shared" si="118"/>
        <v>-0.31942355707926778</v>
      </c>
    </row>
    <row r="1051" spans="1:29" x14ac:dyDescent="0.3">
      <c r="A1051" s="44">
        <v>22</v>
      </c>
      <c r="B1051" s="44">
        <v>1</v>
      </c>
      <c r="C1051" s="44">
        <v>10</v>
      </c>
      <c r="D1051" s="44">
        <v>3</v>
      </c>
      <c r="E1051" s="44">
        <v>1</v>
      </c>
      <c r="F1051" s="47" t="str">
        <f t="shared" si="112"/>
        <v>1103</v>
      </c>
      <c r="G1051" s="45">
        <v>0</v>
      </c>
      <c r="H1051" s="45">
        <v>1</v>
      </c>
      <c r="I1051" s="45">
        <v>0</v>
      </c>
      <c r="J1051" s="45">
        <v>35</v>
      </c>
      <c r="K1051" s="45">
        <v>0</v>
      </c>
      <c r="L1051" s="45">
        <v>0</v>
      </c>
      <c r="M1051" s="45">
        <v>0</v>
      </c>
      <c r="N1051" s="45">
        <v>1</v>
      </c>
      <c r="O1051" s="45">
        <v>240</v>
      </c>
      <c r="P1051" s="45">
        <v>0</v>
      </c>
      <c r="Q1051" s="45">
        <v>1</v>
      </c>
      <c r="R1051" s="45">
        <v>0</v>
      </c>
      <c r="S1051" s="45">
        <v>0.7</v>
      </c>
      <c r="T1051" s="45">
        <v>850</v>
      </c>
      <c r="V1051" s="68">
        <f t="shared" si="113"/>
        <v>-1.6058640790194798</v>
      </c>
      <c r="W1051" s="68">
        <v>0</v>
      </c>
      <c r="X1051" s="68">
        <f t="shared" si="114"/>
        <v>0.20071604543434607</v>
      </c>
      <c r="Y1051" s="68">
        <f t="shared" si="114"/>
        <v>1</v>
      </c>
      <c r="Z1051" s="68">
        <f t="shared" si="115"/>
        <v>0.16716362390388415</v>
      </c>
      <c r="AA1051" s="68">
        <f t="shared" si="116"/>
        <v>0.83283637609611594</v>
      </c>
      <c r="AB1051" s="68">
        <f t="shared" si="117"/>
        <v>0.16716362390388415</v>
      </c>
      <c r="AC1051" s="68">
        <f t="shared" si="118"/>
        <v>-1.7887821623846971</v>
      </c>
    </row>
    <row r="1052" spans="1:29" x14ac:dyDescent="0.3">
      <c r="A1052" s="44">
        <v>22</v>
      </c>
      <c r="B1052" s="44">
        <v>1</v>
      </c>
      <c r="C1052" s="44">
        <v>10</v>
      </c>
      <c r="D1052" s="44">
        <v>4</v>
      </c>
      <c r="E1052" s="44">
        <v>0</v>
      </c>
      <c r="F1052" s="47" t="str">
        <f t="shared" si="112"/>
        <v>1104</v>
      </c>
      <c r="G1052" s="45">
        <v>0</v>
      </c>
      <c r="H1052" s="45">
        <v>0</v>
      </c>
      <c r="I1052" s="45">
        <v>0</v>
      </c>
      <c r="J1052" s="45">
        <v>21</v>
      </c>
      <c r="K1052" s="45">
        <v>0</v>
      </c>
      <c r="L1052" s="45">
        <v>0</v>
      </c>
      <c r="M1052" s="45">
        <v>0</v>
      </c>
      <c r="N1052" s="45">
        <v>0</v>
      </c>
      <c r="O1052" s="45">
        <v>75</v>
      </c>
      <c r="P1052" s="45">
        <v>0</v>
      </c>
      <c r="Q1052" s="45">
        <v>5</v>
      </c>
      <c r="R1052" s="45">
        <v>0</v>
      </c>
      <c r="S1052" s="45">
        <v>0.7</v>
      </c>
      <c r="T1052" s="45">
        <v>250</v>
      </c>
      <c r="V1052" s="68">
        <f t="shared" si="113"/>
        <v>-1.270332294874041</v>
      </c>
      <c r="W1052" s="68">
        <v>0</v>
      </c>
      <c r="X1052" s="68">
        <f t="shared" si="114"/>
        <v>0.28073831837297442</v>
      </c>
      <c r="Y1052" s="68">
        <f t="shared" si="114"/>
        <v>1</v>
      </c>
      <c r="Z1052" s="68">
        <f t="shared" si="115"/>
        <v>0.21920037399179174</v>
      </c>
      <c r="AA1052" s="68">
        <f t="shared" si="116"/>
        <v>0.78079962600820829</v>
      </c>
      <c r="AB1052" s="68">
        <f t="shared" si="117"/>
        <v>0.78079962600820829</v>
      </c>
      <c r="AC1052" s="68">
        <f t="shared" si="118"/>
        <v>-0.24743672286875801</v>
      </c>
    </row>
    <row r="1053" spans="1:29" x14ac:dyDescent="0.3">
      <c r="A1053" s="44">
        <v>22</v>
      </c>
      <c r="B1053" s="44">
        <v>1</v>
      </c>
      <c r="C1053" s="44">
        <v>11</v>
      </c>
      <c r="D1053" s="44">
        <v>1</v>
      </c>
      <c r="E1053" s="44">
        <v>1</v>
      </c>
      <c r="F1053" s="47" t="str">
        <f t="shared" si="112"/>
        <v>1111</v>
      </c>
      <c r="G1053" s="45">
        <v>0</v>
      </c>
      <c r="H1053" s="45">
        <v>1</v>
      </c>
      <c r="I1053" s="45">
        <v>0</v>
      </c>
      <c r="J1053" s="45">
        <v>27</v>
      </c>
      <c r="K1053" s="45">
        <v>0</v>
      </c>
      <c r="L1053" s="45">
        <v>0</v>
      </c>
      <c r="M1053" s="45">
        <v>0</v>
      </c>
      <c r="N1053" s="45">
        <v>0</v>
      </c>
      <c r="O1053" s="45">
        <v>240</v>
      </c>
      <c r="P1053" s="45">
        <v>0</v>
      </c>
      <c r="Q1053" s="45">
        <v>1</v>
      </c>
      <c r="R1053" s="45">
        <v>1</v>
      </c>
      <c r="S1053" s="45">
        <v>0.85</v>
      </c>
      <c r="T1053" s="45">
        <v>250</v>
      </c>
      <c r="V1053" s="68">
        <f t="shared" si="113"/>
        <v>0.17977823502211343</v>
      </c>
      <c r="W1053" s="68">
        <v>0</v>
      </c>
      <c r="X1053" s="68">
        <f t="shared" si="114"/>
        <v>1.1969518916769746</v>
      </c>
      <c r="Y1053" s="68">
        <f t="shared" si="114"/>
        <v>1</v>
      </c>
      <c r="Z1053" s="68">
        <f t="shared" si="115"/>
        <v>0.5448238972421553</v>
      </c>
      <c r="AA1053" s="68">
        <f t="shared" si="116"/>
        <v>0.45517610275784481</v>
      </c>
      <c r="AB1053" s="68">
        <f t="shared" si="117"/>
        <v>0.5448238972421553</v>
      </c>
      <c r="AC1053" s="68">
        <f t="shared" si="118"/>
        <v>-0.6072926608611271</v>
      </c>
    </row>
    <row r="1054" spans="1:29" x14ac:dyDescent="0.3">
      <c r="A1054" s="44">
        <v>22</v>
      </c>
      <c r="B1054" s="44">
        <v>1</v>
      </c>
      <c r="C1054" s="44">
        <v>11</v>
      </c>
      <c r="D1054" s="44">
        <v>2</v>
      </c>
      <c r="E1054" s="44">
        <v>0</v>
      </c>
      <c r="F1054" s="47" t="str">
        <f t="shared" si="112"/>
        <v>1112</v>
      </c>
      <c r="G1054" s="45">
        <v>1</v>
      </c>
      <c r="H1054" s="45">
        <v>0</v>
      </c>
      <c r="I1054" s="45">
        <v>0</v>
      </c>
      <c r="J1054" s="45">
        <v>21</v>
      </c>
      <c r="K1054" s="45">
        <v>1</v>
      </c>
      <c r="L1054" s="45">
        <v>0</v>
      </c>
      <c r="M1054" s="45">
        <v>1</v>
      </c>
      <c r="N1054" s="45">
        <v>0</v>
      </c>
      <c r="O1054" s="45">
        <v>144</v>
      </c>
      <c r="P1054" s="45">
        <v>0</v>
      </c>
      <c r="Q1054" s="45">
        <v>3</v>
      </c>
      <c r="R1054" s="45">
        <v>0</v>
      </c>
      <c r="S1054" s="45">
        <v>1</v>
      </c>
      <c r="T1054" s="45">
        <v>850</v>
      </c>
      <c r="V1054" s="68">
        <f t="shared" si="113"/>
        <v>-1.9958275498398534</v>
      </c>
      <c r="W1054" s="68">
        <v>0</v>
      </c>
      <c r="X1054" s="68">
        <f t="shared" si="114"/>
        <v>0.1359011426499904</v>
      </c>
      <c r="Y1054" s="68">
        <f t="shared" si="114"/>
        <v>1</v>
      </c>
      <c r="Z1054" s="68">
        <f t="shared" si="115"/>
        <v>0.11964169904164464</v>
      </c>
      <c r="AA1054" s="68">
        <f t="shared" si="116"/>
        <v>0.88035830095835543</v>
      </c>
      <c r="AB1054" s="68">
        <f t="shared" si="117"/>
        <v>0.88035830095835543</v>
      </c>
      <c r="AC1054" s="68">
        <f t="shared" si="118"/>
        <v>-0.12742629419714888</v>
      </c>
    </row>
    <row r="1055" spans="1:29" x14ac:dyDescent="0.3">
      <c r="A1055" s="44">
        <v>22</v>
      </c>
      <c r="B1055" s="44">
        <v>1</v>
      </c>
      <c r="C1055" s="44">
        <v>11</v>
      </c>
      <c r="D1055" s="44">
        <v>3</v>
      </c>
      <c r="E1055" s="44">
        <v>0</v>
      </c>
      <c r="F1055" s="47" t="str">
        <f t="shared" si="112"/>
        <v>1113</v>
      </c>
      <c r="G1055" s="45">
        <v>0</v>
      </c>
      <c r="H1055" s="45">
        <v>0</v>
      </c>
      <c r="I1055" s="45">
        <v>1</v>
      </c>
      <c r="J1055" s="45">
        <v>35</v>
      </c>
      <c r="K1055" s="45">
        <v>0</v>
      </c>
      <c r="L1055" s="45">
        <v>1</v>
      </c>
      <c r="M1055" s="45">
        <v>0</v>
      </c>
      <c r="N1055" s="45">
        <v>1</v>
      </c>
      <c r="O1055" s="45">
        <v>75</v>
      </c>
      <c r="P1055" s="45">
        <v>1</v>
      </c>
      <c r="Q1055" s="45">
        <v>5</v>
      </c>
      <c r="R1055" s="45">
        <v>1</v>
      </c>
      <c r="S1055" s="45">
        <v>0.7</v>
      </c>
      <c r="T1055" s="45">
        <v>400</v>
      </c>
      <c r="V1055" s="68">
        <f t="shared" si="113"/>
        <v>-1.5111382072424817</v>
      </c>
      <c r="W1055" s="68">
        <v>0</v>
      </c>
      <c r="X1055" s="68">
        <f t="shared" si="114"/>
        <v>0.22065867966442809</v>
      </c>
      <c r="Y1055" s="68">
        <f t="shared" si="114"/>
        <v>1</v>
      </c>
      <c r="Z1055" s="68">
        <f t="shared" si="115"/>
        <v>0.18077017215417621</v>
      </c>
      <c r="AA1055" s="68">
        <f t="shared" si="116"/>
        <v>0.81922982784582377</v>
      </c>
      <c r="AB1055" s="68">
        <f t="shared" si="117"/>
        <v>0.81922982784582377</v>
      </c>
      <c r="AC1055" s="68">
        <f t="shared" si="118"/>
        <v>-0.19939061441514697</v>
      </c>
    </row>
    <row r="1056" spans="1:29" x14ac:dyDescent="0.3">
      <c r="A1056" s="44">
        <v>22</v>
      </c>
      <c r="B1056" s="44">
        <v>1</v>
      </c>
      <c r="C1056" s="44">
        <v>11</v>
      </c>
      <c r="D1056" s="44">
        <v>4</v>
      </c>
      <c r="E1056" s="44">
        <v>0</v>
      </c>
      <c r="F1056" s="47" t="str">
        <f t="shared" si="112"/>
        <v>1114</v>
      </c>
      <c r="G1056" s="45">
        <v>0</v>
      </c>
      <c r="H1056" s="45">
        <v>0</v>
      </c>
      <c r="I1056" s="45">
        <v>0</v>
      </c>
      <c r="J1056" s="45">
        <v>21</v>
      </c>
      <c r="K1056" s="45">
        <v>0</v>
      </c>
      <c r="L1056" s="45">
        <v>0</v>
      </c>
      <c r="M1056" s="45">
        <v>0</v>
      </c>
      <c r="N1056" s="45">
        <v>0</v>
      </c>
      <c r="O1056" s="45">
        <v>75</v>
      </c>
      <c r="P1056" s="45">
        <v>0</v>
      </c>
      <c r="Q1056" s="45">
        <v>5</v>
      </c>
      <c r="R1056" s="45">
        <v>0</v>
      </c>
      <c r="S1056" s="45">
        <v>0.7</v>
      </c>
      <c r="T1056" s="45">
        <v>250</v>
      </c>
      <c r="V1056" s="68">
        <f t="shared" si="113"/>
        <v>-1.270332294874041</v>
      </c>
      <c r="W1056" s="68">
        <v>0</v>
      </c>
      <c r="X1056" s="68">
        <f t="shared" si="114"/>
        <v>0.28073831837297442</v>
      </c>
      <c r="Y1056" s="68">
        <f t="shared" si="114"/>
        <v>1</v>
      </c>
      <c r="Z1056" s="68">
        <f t="shared" si="115"/>
        <v>0.21920037399179174</v>
      </c>
      <c r="AA1056" s="68">
        <f t="shared" si="116"/>
        <v>0.78079962600820829</v>
      </c>
      <c r="AB1056" s="68">
        <f t="shared" si="117"/>
        <v>0.78079962600820829</v>
      </c>
      <c r="AC1056" s="68">
        <f t="shared" si="118"/>
        <v>-0.24743672286875801</v>
      </c>
    </row>
    <row r="1057" spans="1:29" x14ac:dyDescent="0.3">
      <c r="A1057" s="44">
        <v>22</v>
      </c>
      <c r="B1057" s="44">
        <v>1</v>
      </c>
      <c r="C1057" s="44">
        <v>12</v>
      </c>
      <c r="D1057" s="44">
        <v>1</v>
      </c>
      <c r="E1057" s="44">
        <v>1</v>
      </c>
      <c r="F1057" s="47" t="str">
        <f t="shared" si="112"/>
        <v>1121</v>
      </c>
      <c r="G1057" s="45">
        <v>0</v>
      </c>
      <c r="H1057" s="45">
        <v>0</v>
      </c>
      <c r="I1057" s="45">
        <v>1</v>
      </c>
      <c r="J1057" s="45">
        <v>30</v>
      </c>
      <c r="K1057" s="45">
        <v>0</v>
      </c>
      <c r="L1057" s="45">
        <v>0</v>
      </c>
      <c r="M1057" s="45">
        <v>0</v>
      </c>
      <c r="N1057" s="45">
        <v>0</v>
      </c>
      <c r="O1057" s="45">
        <v>165</v>
      </c>
      <c r="P1057" s="45">
        <v>0</v>
      </c>
      <c r="Q1057" s="45">
        <v>1</v>
      </c>
      <c r="R1057" s="45">
        <v>1</v>
      </c>
      <c r="S1057" s="45">
        <v>0.85</v>
      </c>
      <c r="T1057" s="45">
        <v>550</v>
      </c>
      <c r="V1057" s="68">
        <f t="shared" si="113"/>
        <v>-1.080433402284656</v>
      </c>
      <c r="W1057" s="68">
        <v>0</v>
      </c>
      <c r="X1057" s="68">
        <f t="shared" si="114"/>
        <v>0.33944837605805261</v>
      </c>
      <c r="Y1057" s="68">
        <f t="shared" si="114"/>
        <v>1</v>
      </c>
      <c r="Z1057" s="68">
        <f t="shared" si="115"/>
        <v>0.25342400806594478</v>
      </c>
      <c r="AA1057" s="68">
        <f t="shared" si="116"/>
        <v>0.74657599193405511</v>
      </c>
      <c r="AB1057" s="68">
        <f t="shared" si="117"/>
        <v>0.25342400806594478</v>
      </c>
      <c r="AC1057" s="68">
        <f t="shared" si="118"/>
        <v>-1.3726912718342084</v>
      </c>
    </row>
    <row r="1058" spans="1:29" x14ac:dyDescent="0.3">
      <c r="A1058" s="44">
        <v>22</v>
      </c>
      <c r="B1058" s="44">
        <v>1</v>
      </c>
      <c r="C1058" s="44">
        <v>12</v>
      </c>
      <c r="D1058" s="44">
        <v>2</v>
      </c>
      <c r="E1058" s="44">
        <v>0</v>
      </c>
      <c r="F1058" s="47" t="str">
        <f t="shared" si="112"/>
        <v>1122</v>
      </c>
      <c r="G1058" s="45">
        <v>1</v>
      </c>
      <c r="H1058" s="45">
        <v>0</v>
      </c>
      <c r="I1058" s="45">
        <v>0</v>
      </c>
      <c r="J1058" s="45">
        <v>21</v>
      </c>
      <c r="K1058" s="45">
        <v>0</v>
      </c>
      <c r="L1058" s="45">
        <v>1</v>
      </c>
      <c r="M1058" s="45">
        <v>0</v>
      </c>
      <c r="N1058" s="45">
        <v>1</v>
      </c>
      <c r="O1058" s="45">
        <v>75</v>
      </c>
      <c r="P1058" s="45">
        <v>1</v>
      </c>
      <c r="Q1058" s="45">
        <v>3</v>
      </c>
      <c r="R1058" s="45">
        <v>0</v>
      </c>
      <c r="S1058" s="45">
        <v>1</v>
      </c>
      <c r="T1058" s="45">
        <v>850</v>
      </c>
      <c r="V1058" s="68">
        <f t="shared" si="113"/>
        <v>-2.4672267527015257</v>
      </c>
      <c r="W1058" s="68">
        <v>0</v>
      </c>
      <c r="X1058" s="68">
        <f t="shared" si="114"/>
        <v>8.4819759301043546E-2</v>
      </c>
      <c r="Y1058" s="68">
        <f t="shared" si="114"/>
        <v>1</v>
      </c>
      <c r="Z1058" s="68">
        <f t="shared" si="115"/>
        <v>7.8187881971926346E-2</v>
      </c>
      <c r="AA1058" s="68">
        <f t="shared" si="116"/>
        <v>0.92181211802807361</v>
      </c>
      <c r="AB1058" s="68">
        <f t="shared" si="117"/>
        <v>0.92181211802807361</v>
      </c>
      <c r="AC1058" s="68">
        <f t="shared" si="118"/>
        <v>-8.1413852733023345E-2</v>
      </c>
    </row>
    <row r="1059" spans="1:29" x14ac:dyDescent="0.3">
      <c r="A1059" s="44">
        <v>22</v>
      </c>
      <c r="B1059" s="44">
        <v>1</v>
      </c>
      <c r="C1059" s="44">
        <v>12</v>
      </c>
      <c r="D1059" s="44">
        <v>3</v>
      </c>
      <c r="E1059" s="44">
        <v>0</v>
      </c>
      <c r="F1059" s="47" t="str">
        <f t="shared" si="112"/>
        <v>1123</v>
      </c>
      <c r="G1059" s="45">
        <v>0</v>
      </c>
      <c r="H1059" s="45">
        <v>0</v>
      </c>
      <c r="I1059" s="45">
        <v>0</v>
      </c>
      <c r="J1059" s="45">
        <v>24</v>
      </c>
      <c r="K1059" s="45">
        <v>1</v>
      </c>
      <c r="L1059" s="45">
        <v>0</v>
      </c>
      <c r="M1059" s="45">
        <v>1</v>
      </c>
      <c r="N1059" s="45">
        <v>0</v>
      </c>
      <c r="O1059" s="45">
        <v>120</v>
      </c>
      <c r="P1059" s="45">
        <v>1</v>
      </c>
      <c r="Q1059" s="45">
        <v>5</v>
      </c>
      <c r="R1059" s="45">
        <v>0</v>
      </c>
      <c r="S1059" s="45">
        <v>0.7</v>
      </c>
      <c r="T1059" s="45">
        <v>700</v>
      </c>
      <c r="V1059" s="68">
        <f t="shared" si="113"/>
        <v>-1.893753950652258</v>
      </c>
      <c r="W1059" s="68">
        <v>0</v>
      </c>
      <c r="X1059" s="68">
        <f t="shared" si="114"/>
        <v>0.15050575585327589</v>
      </c>
      <c r="Y1059" s="68">
        <f t="shared" si="114"/>
        <v>1</v>
      </c>
      <c r="Z1059" s="68">
        <f t="shared" si="115"/>
        <v>0.13081703858287339</v>
      </c>
      <c r="AA1059" s="68">
        <f t="shared" si="116"/>
        <v>0.8691829614171267</v>
      </c>
      <c r="AB1059" s="68">
        <f t="shared" si="117"/>
        <v>0.8691829614171267</v>
      </c>
      <c r="AC1059" s="68">
        <f t="shared" si="118"/>
        <v>-0.14020163339539374</v>
      </c>
    </row>
    <row r="1060" spans="1:29" x14ac:dyDescent="0.3">
      <c r="A1060" s="44">
        <v>22</v>
      </c>
      <c r="B1060" s="44">
        <v>1</v>
      </c>
      <c r="C1060" s="44">
        <v>12</v>
      </c>
      <c r="D1060" s="44">
        <v>4</v>
      </c>
      <c r="E1060" s="44">
        <v>0</v>
      </c>
      <c r="F1060" s="47" t="str">
        <f t="shared" si="112"/>
        <v>1124</v>
      </c>
      <c r="G1060" s="45">
        <v>0</v>
      </c>
      <c r="H1060" s="45">
        <v>0</v>
      </c>
      <c r="I1060" s="45">
        <v>0</v>
      </c>
      <c r="J1060" s="45">
        <v>21</v>
      </c>
      <c r="K1060" s="45">
        <v>0</v>
      </c>
      <c r="L1060" s="45">
        <v>0</v>
      </c>
      <c r="M1060" s="45">
        <v>0</v>
      </c>
      <c r="N1060" s="45">
        <v>0</v>
      </c>
      <c r="O1060" s="45">
        <v>75</v>
      </c>
      <c r="P1060" s="45">
        <v>0</v>
      </c>
      <c r="Q1060" s="45">
        <v>5</v>
      </c>
      <c r="R1060" s="45">
        <v>0</v>
      </c>
      <c r="S1060" s="45">
        <v>0.7</v>
      </c>
      <c r="T1060" s="45">
        <v>250</v>
      </c>
      <c r="V1060" s="68">
        <f t="shared" si="113"/>
        <v>-1.270332294874041</v>
      </c>
      <c r="W1060" s="68">
        <v>0</v>
      </c>
      <c r="X1060" s="68">
        <f t="shared" si="114"/>
        <v>0.28073831837297442</v>
      </c>
      <c r="Y1060" s="68">
        <f t="shared" si="114"/>
        <v>1</v>
      </c>
      <c r="Z1060" s="68">
        <f t="shared" si="115"/>
        <v>0.21920037399179174</v>
      </c>
      <c r="AA1060" s="68">
        <f t="shared" si="116"/>
        <v>0.78079962600820829</v>
      </c>
      <c r="AB1060" s="68">
        <f t="shared" si="117"/>
        <v>0.78079962600820829</v>
      </c>
      <c r="AC1060" s="68">
        <f t="shared" si="118"/>
        <v>-0.24743672286875801</v>
      </c>
    </row>
    <row r="1061" spans="1:29" x14ac:dyDescent="0.3">
      <c r="A1061" s="44">
        <v>23</v>
      </c>
      <c r="B1061" s="44">
        <v>1</v>
      </c>
      <c r="C1061" s="44">
        <v>1</v>
      </c>
      <c r="D1061" s="44">
        <v>1</v>
      </c>
      <c r="E1061" s="44">
        <v>0</v>
      </c>
      <c r="F1061" s="47" t="str">
        <f t="shared" si="112"/>
        <v>111</v>
      </c>
      <c r="G1061" s="45">
        <v>0</v>
      </c>
      <c r="H1061" s="45">
        <v>0</v>
      </c>
      <c r="I1061" s="45">
        <v>0</v>
      </c>
      <c r="J1061" s="45">
        <v>35</v>
      </c>
      <c r="K1061" s="45">
        <v>0</v>
      </c>
      <c r="L1061" s="45">
        <v>1</v>
      </c>
      <c r="M1061" s="45">
        <v>0</v>
      </c>
      <c r="N1061" s="45">
        <v>1</v>
      </c>
      <c r="O1061" s="45">
        <v>165</v>
      </c>
      <c r="P1061" s="45">
        <v>1</v>
      </c>
      <c r="Q1061" s="45">
        <v>1</v>
      </c>
      <c r="R1061" s="45">
        <v>0</v>
      </c>
      <c r="S1061" s="45">
        <v>1</v>
      </c>
      <c r="T1061" s="45">
        <v>400</v>
      </c>
      <c r="V1061" s="68">
        <f t="shared" si="113"/>
        <v>0.15138447632077134</v>
      </c>
      <c r="W1061" s="68">
        <v>0</v>
      </c>
      <c r="X1061" s="68">
        <f t="shared" si="114"/>
        <v>1.1634438887272762</v>
      </c>
      <c r="Y1061" s="68">
        <f t="shared" si="114"/>
        <v>1</v>
      </c>
      <c r="Z1061" s="68">
        <f t="shared" si="115"/>
        <v>0.53777400689218424</v>
      </c>
      <c r="AA1061" s="68">
        <f t="shared" si="116"/>
        <v>0.4622259931078157</v>
      </c>
      <c r="AB1061" s="68">
        <f t="shared" si="117"/>
        <v>0.4622259931078157</v>
      </c>
      <c r="AC1061" s="68">
        <f t="shared" si="118"/>
        <v>-0.77170134493037768</v>
      </c>
    </row>
    <row r="1062" spans="1:29" x14ac:dyDescent="0.3">
      <c r="A1062" s="44">
        <v>23</v>
      </c>
      <c r="B1062" s="44">
        <v>1</v>
      </c>
      <c r="C1062" s="44">
        <v>1</v>
      </c>
      <c r="D1062" s="44">
        <v>2</v>
      </c>
      <c r="E1062" s="44">
        <v>0</v>
      </c>
      <c r="F1062" s="47" t="str">
        <f t="shared" si="112"/>
        <v>112</v>
      </c>
      <c r="G1062" s="45">
        <v>1</v>
      </c>
      <c r="H1062" s="45">
        <v>0</v>
      </c>
      <c r="I1062" s="45">
        <v>0</v>
      </c>
      <c r="J1062" s="45">
        <v>24</v>
      </c>
      <c r="K1062" s="45">
        <v>1</v>
      </c>
      <c r="L1062" s="45">
        <v>0</v>
      </c>
      <c r="M1062" s="45">
        <v>0</v>
      </c>
      <c r="N1062" s="45">
        <v>0</v>
      </c>
      <c r="O1062" s="45">
        <v>75</v>
      </c>
      <c r="P1062" s="45">
        <v>1</v>
      </c>
      <c r="Q1062" s="45">
        <v>5</v>
      </c>
      <c r="R1062" s="45">
        <v>1</v>
      </c>
      <c r="S1062" s="45">
        <v>0.85</v>
      </c>
      <c r="T1062" s="45">
        <v>250</v>
      </c>
      <c r="V1062" s="68">
        <f t="shared" si="113"/>
        <v>-0.96412233293620253</v>
      </c>
      <c r="W1062" s="68">
        <v>0</v>
      </c>
      <c r="X1062" s="68">
        <f t="shared" si="114"/>
        <v>0.38131772292412575</v>
      </c>
      <c r="Y1062" s="68">
        <f t="shared" si="114"/>
        <v>1</v>
      </c>
      <c r="Z1062" s="68">
        <f t="shared" si="115"/>
        <v>0.27605359476378127</v>
      </c>
      <c r="AA1062" s="68">
        <f t="shared" si="116"/>
        <v>0.72394640523621867</v>
      </c>
      <c r="AB1062" s="68">
        <f t="shared" si="117"/>
        <v>0.72394640523621867</v>
      </c>
      <c r="AC1062" s="68">
        <f t="shared" si="118"/>
        <v>-0.32303791525329911</v>
      </c>
    </row>
    <row r="1063" spans="1:29" x14ac:dyDescent="0.3">
      <c r="A1063" s="44">
        <v>23</v>
      </c>
      <c r="B1063" s="44">
        <v>1</v>
      </c>
      <c r="C1063" s="44">
        <v>1</v>
      </c>
      <c r="D1063" s="44">
        <v>3</v>
      </c>
      <c r="E1063" s="44">
        <v>0</v>
      </c>
      <c r="F1063" s="47" t="str">
        <f t="shared" si="112"/>
        <v>113</v>
      </c>
      <c r="G1063" s="45">
        <v>0</v>
      </c>
      <c r="H1063" s="45">
        <v>1</v>
      </c>
      <c r="I1063" s="45">
        <v>0</v>
      </c>
      <c r="J1063" s="45">
        <v>30</v>
      </c>
      <c r="K1063" s="45">
        <v>0</v>
      </c>
      <c r="L1063" s="45">
        <v>0</v>
      </c>
      <c r="M1063" s="45">
        <v>1</v>
      </c>
      <c r="N1063" s="45">
        <v>0</v>
      </c>
      <c r="O1063" s="45">
        <v>120</v>
      </c>
      <c r="P1063" s="45">
        <v>0</v>
      </c>
      <c r="Q1063" s="45">
        <v>3</v>
      </c>
      <c r="R1063" s="45">
        <v>1</v>
      </c>
      <c r="S1063" s="45">
        <v>0.7</v>
      </c>
      <c r="T1063" s="45">
        <v>700</v>
      </c>
      <c r="V1063" s="68">
        <f t="shared" si="113"/>
        <v>-2.1303980418260142</v>
      </c>
      <c r="W1063" s="68">
        <v>0</v>
      </c>
      <c r="X1063" s="68">
        <f t="shared" si="114"/>
        <v>0.1187900010518468</v>
      </c>
      <c r="Y1063" s="68">
        <f t="shared" si="114"/>
        <v>1</v>
      </c>
      <c r="Z1063" s="68">
        <f t="shared" si="115"/>
        <v>0.10617721014682348</v>
      </c>
      <c r="AA1063" s="68">
        <f t="shared" si="116"/>
        <v>0.89382278985317654</v>
      </c>
      <c r="AB1063" s="68">
        <f t="shared" si="117"/>
        <v>0.89382278985317654</v>
      </c>
      <c r="AC1063" s="68">
        <f t="shared" si="118"/>
        <v>-0.11224774509787101</v>
      </c>
    </row>
    <row r="1064" spans="1:29" x14ac:dyDescent="0.3">
      <c r="A1064" s="44">
        <v>23</v>
      </c>
      <c r="B1064" s="44">
        <v>1</v>
      </c>
      <c r="C1064" s="44">
        <v>1</v>
      </c>
      <c r="D1064" s="44">
        <v>4</v>
      </c>
      <c r="E1064" s="44">
        <v>1</v>
      </c>
      <c r="F1064" s="47" t="str">
        <f t="shared" si="112"/>
        <v>114</v>
      </c>
      <c r="G1064" s="45">
        <v>0</v>
      </c>
      <c r="H1064" s="45">
        <v>0</v>
      </c>
      <c r="I1064" s="45">
        <v>0</v>
      </c>
      <c r="J1064" s="45">
        <v>21</v>
      </c>
      <c r="K1064" s="45">
        <v>0</v>
      </c>
      <c r="L1064" s="45">
        <v>0</v>
      </c>
      <c r="M1064" s="45">
        <v>0</v>
      </c>
      <c r="N1064" s="45">
        <v>0</v>
      </c>
      <c r="O1064" s="45">
        <v>75</v>
      </c>
      <c r="P1064" s="45">
        <v>0</v>
      </c>
      <c r="Q1064" s="45">
        <v>5</v>
      </c>
      <c r="R1064" s="45">
        <v>0</v>
      </c>
      <c r="S1064" s="45">
        <v>0.7</v>
      </c>
      <c r="T1064" s="45">
        <v>250</v>
      </c>
      <c r="V1064" s="68">
        <f t="shared" si="113"/>
        <v>-1.270332294874041</v>
      </c>
      <c r="W1064" s="68">
        <v>0</v>
      </c>
      <c r="X1064" s="68">
        <f t="shared" si="114"/>
        <v>0.28073831837297442</v>
      </c>
      <c r="Y1064" s="68">
        <f t="shared" si="114"/>
        <v>1</v>
      </c>
      <c r="Z1064" s="68">
        <f t="shared" si="115"/>
        <v>0.21920037399179174</v>
      </c>
      <c r="AA1064" s="68">
        <f t="shared" si="116"/>
        <v>0.78079962600820829</v>
      </c>
      <c r="AB1064" s="68">
        <f t="shared" si="117"/>
        <v>0.21920037399179174</v>
      </c>
      <c r="AC1064" s="68">
        <f t="shared" si="118"/>
        <v>-1.5177690177427989</v>
      </c>
    </row>
    <row r="1065" spans="1:29" x14ac:dyDescent="0.3">
      <c r="A1065" s="44">
        <v>23</v>
      </c>
      <c r="B1065" s="44">
        <v>1</v>
      </c>
      <c r="C1065" s="44">
        <v>2</v>
      </c>
      <c r="D1065" s="44">
        <v>1</v>
      </c>
      <c r="E1065" s="44">
        <v>0</v>
      </c>
      <c r="F1065" s="47" t="str">
        <f t="shared" si="112"/>
        <v>121</v>
      </c>
      <c r="G1065" s="45">
        <v>0</v>
      </c>
      <c r="H1065" s="45">
        <v>0</v>
      </c>
      <c r="I1065" s="45">
        <v>0</v>
      </c>
      <c r="J1065" s="45">
        <v>21</v>
      </c>
      <c r="K1065" s="45">
        <v>1</v>
      </c>
      <c r="L1065" s="45">
        <v>0</v>
      </c>
      <c r="M1065" s="45">
        <v>0</v>
      </c>
      <c r="N1065" s="45">
        <v>0</v>
      </c>
      <c r="O1065" s="45">
        <v>240</v>
      </c>
      <c r="P1065" s="45">
        <v>1</v>
      </c>
      <c r="Q1065" s="45">
        <v>3</v>
      </c>
      <c r="R1065" s="45">
        <v>1</v>
      </c>
      <c r="S1065" s="45">
        <v>0.7</v>
      </c>
      <c r="T1065" s="45">
        <v>850</v>
      </c>
      <c r="V1065" s="68">
        <f t="shared" si="113"/>
        <v>-1.5340341790643999</v>
      </c>
      <c r="W1065" s="68">
        <v>0</v>
      </c>
      <c r="X1065" s="68">
        <f t="shared" si="114"/>
        <v>0.21566388330894767</v>
      </c>
      <c r="Y1065" s="68">
        <f t="shared" si="114"/>
        <v>1</v>
      </c>
      <c r="Z1065" s="68">
        <f t="shared" si="115"/>
        <v>0.17740420380173377</v>
      </c>
      <c r="AA1065" s="68">
        <f t="shared" si="116"/>
        <v>0.82259579619826617</v>
      </c>
      <c r="AB1065" s="68">
        <f t="shared" si="117"/>
        <v>0.82259579619826617</v>
      </c>
      <c r="AC1065" s="68">
        <f t="shared" si="118"/>
        <v>-0.19529033358269565</v>
      </c>
    </row>
    <row r="1066" spans="1:29" x14ac:dyDescent="0.3">
      <c r="A1066" s="44">
        <v>23</v>
      </c>
      <c r="B1066" s="44">
        <v>1</v>
      </c>
      <c r="C1066" s="44">
        <v>2</v>
      </c>
      <c r="D1066" s="44">
        <v>2</v>
      </c>
      <c r="E1066" s="44">
        <v>1</v>
      </c>
      <c r="F1066" s="47" t="str">
        <f t="shared" si="112"/>
        <v>122</v>
      </c>
      <c r="G1066" s="45">
        <v>1</v>
      </c>
      <c r="H1066" s="45">
        <v>0</v>
      </c>
      <c r="I1066" s="45">
        <v>0</v>
      </c>
      <c r="J1066" s="45">
        <v>35</v>
      </c>
      <c r="K1066" s="45">
        <v>0</v>
      </c>
      <c r="L1066" s="45">
        <v>0</v>
      </c>
      <c r="M1066" s="45">
        <v>0</v>
      </c>
      <c r="N1066" s="45">
        <v>1</v>
      </c>
      <c r="O1066" s="45">
        <v>120</v>
      </c>
      <c r="P1066" s="45">
        <v>0</v>
      </c>
      <c r="Q1066" s="45">
        <v>5</v>
      </c>
      <c r="R1066" s="45">
        <v>0</v>
      </c>
      <c r="S1066" s="45">
        <v>1</v>
      </c>
      <c r="T1066" s="45">
        <v>400</v>
      </c>
      <c r="V1066" s="68">
        <f t="shared" si="113"/>
        <v>-1.1102727527163267</v>
      </c>
      <c r="W1066" s="68">
        <v>0</v>
      </c>
      <c r="X1066" s="68">
        <f t="shared" si="114"/>
        <v>0.32946908523086349</v>
      </c>
      <c r="Y1066" s="68">
        <f t="shared" si="114"/>
        <v>1</v>
      </c>
      <c r="Z1066" s="68">
        <f t="shared" si="115"/>
        <v>0.24782004251994388</v>
      </c>
      <c r="AA1066" s="68">
        <f t="shared" si="116"/>
        <v>0.75217995748005606</v>
      </c>
      <c r="AB1066" s="68">
        <f t="shared" si="117"/>
        <v>0.24782004251994388</v>
      </c>
      <c r="AC1066" s="68">
        <f t="shared" si="118"/>
        <v>-1.3950524312178874</v>
      </c>
    </row>
    <row r="1067" spans="1:29" x14ac:dyDescent="0.3">
      <c r="A1067" s="44">
        <v>23</v>
      </c>
      <c r="B1067" s="44">
        <v>1</v>
      </c>
      <c r="C1067" s="44">
        <v>2</v>
      </c>
      <c r="D1067" s="44">
        <v>3</v>
      </c>
      <c r="E1067" s="44">
        <v>0</v>
      </c>
      <c r="F1067" s="47" t="str">
        <f t="shared" si="112"/>
        <v>123</v>
      </c>
      <c r="G1067" s="45">
        <v>0</v>
      </c>
      <c r="H1067" s="45">
        <v>0</v>
      </c>
      <c r="I1067" s="45">
        <v>1</v>
      </c>
      <c r="J1067" s="45">
        <v>27</v>
      </c>
      <c r="K1067" s="45">
        <v>0</v>
      </c>
      <c r="L1067" s="45">
        <v>1</v>
      </c>
      <c r="M1067" s="45">
        <v>1</v>
      </c>
      <c r="N1067" s="45">
        <v>0</v>
      </c>
      <c r="O1067" s="45">
        <v>144</v>
      </c>
      <c r="P1067" s="45">
        <v>0</v>
      </c>
      <c r="Q1067" s="45">
        <v>1</v>
      </c>
      <c r="R1067" s="45">
        <v>0</v>
      </c>
      <c r="S1067" s="45">
        <v>0.85</v>
      </c>
      <c r="T1067" s="45">
        <v>550</v>
      </c>
      <c r="V1067" s="68">
        <f t="shared" si="113"/>
        <v>-1.1157593978093003</v>
      </c>
      <c r="W1067" s="68">
        <v>0</v>
      </c>
      <c r="X1067" s="68">
        <f t="shared" si="114"/>
        <v>0.32766635528314314</v>
      </c>
      <c r="Y1067" s="68">
        <f t="shared" si="114"/>
        <v>1</v>
      </c>
      <c r="Z1067" s="68">
        <f t="shared" si="115"/>
        <v>0.24679871865342537</v>
      </c>
      <c r="AA1067" s="68">
        <f t="shared" si="116"/>
        <v>0.7532012813465746</v>
      </c>
      <c r="AB1067" s="68">
        <f t="shared" si="117"/>
        <v>0.7532012813465746</v>
      </c>
      <c r="AC1067" s="68">
        <f t="shared" si="118"/>
        <v>-0.28342278099695611</v>
      </c>
    </row>
    <row r="1068" spans="1:29" x14ac:dyDescent="0.3">
      <c r="A1068" s="44">
        <v>23</v>
      </c>
      <c r="B1068" s="44">
        <v>1</v>
      </c>
      <c r="C1068" s="44">
        <v>2</v>
      </c>
      <c r="D1068" s="44">
        <v>4</v>
      </c>
      <c r="E1068" s="44">
        <v>0</v>
      </c>
      <c r="F1068" s="47" t="str">
        <f t="shared" si="112"/>
        <v>124</v>
      </c>
      <c r="G1068" s="45">
        <v>0</v>
      </c>
      <c r="H1068" s="45">
        <v>0</v>
      </c>
      <c r="I1068" s="45">
        <v>0</v>
      </c>
      <c r="J1068" s="45">
        <v>21</v>
      </c>
      <c r="K1068" s="45">
        <v>0</v>
      </c>
      <c r="L1068" s="45">
        <v>0</v>
      </c>
      <c r="M1068" s="45">
        <v>0</v>
      </c>
      <c r="N1068" s="45">
        <v>0</v>
      </c>
      <c r="O1068" s="45">
        <v>75</v>
      </c>
      <c r="P1068" s="45">
        <v>0</v>
      </c>
      <c r="Q1068" s="45">
        <v>5</v>
      </c>
      <c r="R1068" s="45">
        <v>0</v>
      </c>
      <c r="S1068" s="45">
        <v>0.7</v>
      </c>
      <c r="T1068" s="45">
        <v>250</v>
      </c>
      <c r="V1068" s="68">
        <f t="shared" si="113"/>
        <v>-1.270332294874041</v>
      </c>
      <c r="W1068" s="68">
        <v>0</v>
      </c>
      <c r="X1068" s="68">
        <f t="shared" si="114"/>
        <v>0.28073831837297442</v>
      </c>
      <c r="Y1068" s="68">
        <f t="shared" si="114"/>
        <v>1</v>
      </c>
      <c r="Z1068" s="68">
        <f t="shared" si="115"/>
        <v>0.21920037399179174</v>
      </c>
      <c r="AA1068" s="68">
        <f t="shared" si="116"/>
        <v>0.78079962600820829</v>
      </c>
      <c r="AB1068" s="68">
        <f t="shared" si="117"/>
        <v>0.78079962600820829</v>
      </c>
      <c r="AC1068" s="68">
        <f t="shared" si="118"/>
        <v>-0.24743672286875801</v>
      </c>
    </row>
    <row r="1069" spans="1:29" x14ac:dyDescent="0.3">
      <c r="A1069" s="44">
        <v>23</v>
      </c>
      <c r="B1069" s="44">
        <v>1</v>
      </c>
      <c r="C1069" s="44">
        <v>3</v>
      </c>
      <c r="D1069" s="44">
        <v>1</v>
      </c>
      <c r="E1069" s="44">
        <v>0</v>
      </c>
      <c r="F1069" s="47" t="str">
        <f t="shared" si="112"/>
        <v>131</v>
      </c>
      <c r="G1069" s="45">
        <v>0</v>
      </c>
      <c r="H1069" s="45">
        <v>0</v>
      </c>
      <c r="I1069" s="45">
        <v>0</v>
      </c>
      <c r="J1069" s="45">
        <v>30</v>
      </c>
      <c r="K1069" s="45">
        <v>0</v>
      </c>
      <c r="L1069" s="45">
        <v>0</v>
      </c>
      <c r="M1069" s="45">
        <v>0</v>
      </c>
      <c r="N1069" s="45">
        <v>1</v>
      </c>
      <c r="O1069" s="45">
        <v>165</v>
      </c>
      <c r="P1069" s="45">
        <v>0</v>
      </c>
      <c r="Q1069" s="45">
        <v>5</v>
      </c>
      <c r="R1069" s="45">
        <v>1</v>
      </c>
      <c r="S1069" s="45">
        <v>1</v>
      </c>
      <c r="T1069" s="45">
        <v>700</v>
      </c>
      <c r="V1069" s="68">
        <f t="shared" si="113"/>
        <v>-1.4676838021033922</v>
      </c>
      <c r="W1069" s="68">
        <v>0</v>
      </c>
      <c r="X1069" s="68">
        <f t="shared" si="114"/>
        <v>0.23045865533731916</v>
      </c>
      <c r="Y1069" s="68">
        <f t="shared" si="114"/>
        <v>1</v>
      </c>
      <c r="Z1069" s="68">
        <f t="shared" si="115"/>
        <v>0.18729491993710345</v>
      </c>
      <c r="AA1069" s="68">
        <f t="shared" si="116"/>
        <v>0.81270508006289655</v>
      </c>
      <c r="AB1069" s="68">
        <f t="shared" si="117"/>
        <v>0.81270508006289655</v>
      </c>
      <c r="AC1069" s="68">
        <f t="shared" si="118"/>
        <v>-0.20738699039608086</v>
      </c>
    </row>
    <row r="1070" spans="1:29" x14ac:dyDescent="0.3">
      <c r="A1070" s="44">
        <v>23</v>
      </c>
      <c r="B1070" s="44">
        <v>1</v>
      </c>
      <c r="C1070" s="44">
        <v>3</v>
      </c>
      <c r="D1070" s="44">
        <v>2</v>
      </c>
      <c r="E1070" s="44">
        <v>0</v>
      </c>
      <c r="F1070" s="47" t="str">
        <f t="shared" si="112"/>
        <v>132</v>
      </c>
      <c r="G1070" s="45">
        <v>0</v>
      </c>
      <c r="H1070" s="45">
        <v>0</v>
      </c>
      <c r="I1070" s="45">
        <v>1</v>
      </c>
      <c r="J1070" s="45">
        <v>27</v>
      </c>
      <c r="K1070" s="45">
        <v>1</v>
      </c>
      <c r="L1070" s="45">
        <v>0</v>
      </c>
      <c r="M1070" s="45">
        <v>1</v>
      </c>
      <c r="N1070" s="45">
        <v>0</v>
      </c>
      <c r="O1070" s="45">
        <v>75</v>
      </c>
      <c r="P1070" s="45">
        <v>1</v>
      </c>
      <c r="Q1070" s="45">
        <v>1</v>
      </c>
      <c r="R1070" s="45">
        <v>0</v>
      </c>
      <c r="S1070" s="45">
        <v>0.85</v>
      </c>
      <c r="T1070" s="45">
        <v>250</v>
      </c>
      <c r="V1070" s="68">
        <f t="shared" si="113"/>
        <v>-0.12645991524014566</v>
      </c>
      <c r="W1070" s="68">
        <v>0</v>
      </c>
      <c r="X1070" s="68">
        <f t="shared" si="114"/>
        <v>0.88120947190562926</v>
      </c>
      <c r="Y1070" s="68">
        <f t="shared" si="114"/>
        <v>1</v>
      </c>
      <c r="Z1070" s="68">
        <f t="shared" si="115"/>
        <v>0.46842708643869457</v>
      </c>
      <c r="AA1070" s="68">
        <f t="shared" si="116"/>
        <v>0.53157291356130532</v>
      </c>
      <c r="AB1070" s="68">
        <f t="shared" si="117"/>
        <v>0.53157291356130532</v>
      </c>
      <c r="AC1070" s="68">
        <f t="shared" si="118"/>
        <v>-0.63191490610990397</v>
      </c>
    </row>
    <row r="1071" spans="1:29" x14ac:dyDescent="0.3">
      <c r="A1071" s="44">
        <v>23</v>
      </c>
      <c r="B1071" s="44">
        <v>1</v>
      </c>
      <c r="C1071" s="44">
        <v>3</v>
      </c>
      <c r="D1071" s="44">
        <v>3</v>
      </c>
      <c r="E1071" s="44">
        <v>0</v>
      </c>
      <c r="F1071" s="47" t="str">
        <f t="shared" si="112"/>
        <v>133</v>
      </c>
      <c r="G1071" s="45">
        <v>0</v>
      </c>
      <c r="H1071" s="45">
        <v>1</v>
      </c>
      <c r="I1071" s="45">
        <v>0</v>
      </c>
      <c r="J1071" s="45">
        <v>21</v>
      </c>
      <c r="K1071" s="45">
        <v>0</v>
      </c>
      <c r="L1071" s="45">
        <v>1</v>
      </c>
      <c r="M1071" s="45">
        <v>0</v>
      </c>
      <c r="N1071" s="45">
        <v>0</v>
      </c>
      <c r="O1071" s="45">
        <v>144</v>
      </c>
      <c r="P1071" s="45">
        <v>0</v>
      </c>
      <c r="Q1071" s="45">
        <v>3</v>
      </c>
      <c r="R1071" s="45">
        <v>1</v>
      </c>
      <c r="S1071" s="45">
        <v>0.7</v>
      </c>
      <c r="T1071" s="45">
        <v>850</v>
      </c>
      <c r="V1071" s="68">
        <f t="shared" si="113"/>
        <v>-2.8486108663315743</v>
      </c>
      <c r="W1071" s="68">
        <v>0</v>
      </c>
      <c r="X1071" s="68">
        <f t="shared" si="114"/>
        <v>5.7924730205216518E-2</v>
      </c>
      <c r="Y1071" s="68">
        <f t="shared" si="114"/>
        <v>1</v>
      </c>
      <c r="Z1071" s="68">
        <f t="shared" si="115"/>
        <v>5.4753167736215275E-2</v>
      </c>
      <c r="AA1071" s="68">
        <f t="shared" si="116"/>
        <v>0.9452468322637847</v>
      </c>
      <c r="AB1071" s="68">
        <f t="shared" si="117"/>
        <v>0.9452468322637847</v>
      </c>
      <c r="AC1071" s="68">
        <f t="shared" si="118"/>
        <v>-5.6309187431960402E-2</v>
      </c>
    </row>
    <row r="1072" spans="1:29" x14ac:dyDescent="0.3">
      <c r="A1072" s="44">
        <v>23</v>
      </c>
      <c r="B1072" s="44">
        <v>1</v>
      </c>
      <c r="C1072" s="44">
        <v>3</v>
      </c>
      <c r="D1072" s="44">
        <v>4</v>
      </c>
      <c r="E1072" s="44">
        <v>1</v>
      </c>
      <c r="F1072" s="47" t="str">
        <f t="shared" si="112"/>
        <v>134</v>
      </c>
      <c r="G1072" s="45">
        <v>0</v>
      </c>
      <c r="H1072" s="45">
        <v>0</v>
      </c>
      <c r="I1072" s="45">
        <v>0</v>
      </c>
      <c r="J1072" s="45">
        <v>21</v>
      </c>
      <c r="K1072" s="45">
        <v>0</v>
      </c>
      <c r="L1072" s="45">
        <v>0</v>
      </c>
      <c r="M1072" s="45">
        <v>0</v>
      </c>
      <c r="N1072" s="45">
        <v>0</v>
      </c>
      <c r="O1072" s="45">
        <v>75</v>
      </c>
      <c r="P1072" s="45">
        <v>0</v>
      </c>
      <c r="Q1072" s="45">
        <v>5</v>
      </c>
      <c r="R1072" s="45">
        <v>0</v>
      </c>
      <c r="S1072" s="45">
        <v>0.7</v>
      </c>
      <c r="T1072" s="45">
        <v>250</v>
      </c>
      <c r="V1072" s="68">
        <f t="shared" si="113"/>
        <v>-1.270332294874041</v>
      </c>
      <c r="W1072" s="68">
        <v>0</v>
      </c>
      <c r="X1072" s="68">
        <f t="shared" si="114"/>
        <v>0.28073831837297442</v>
      </c>
      <c r="Y1072" s="68">
        <f t="shared" si="114"/>
        <v>1</v>
      </c>
      <c r="Z1072" s="68">
        <f t="shared" si="115"/>
        <v>0.21920037399179174</v>
      </c>
      <c r="AA1072" s="68">
        <f t="shared" si="116"/>
        <v>0.78079962600820829</v>
      </c>
      <c r="AB1072" s="68">
        <f t="shared" si="117"/>
        <v>0.21920037399179174</v>
      </c>
      <c r="AC1072" s="68">
        <f t="shared" si="118"/>
        <v>-1.5177690177427989</v>
      </c>
    </row>
    <row r="1073" spans="1:29" x14ac:dyDescent="0.3">
      <c r="A1073" s="44">
        <v>23</v>
      </c>
      <c r="B1073" s="44">
        <v>1</v>
      </c>
      <c r="C1073" s="44">
        <v>4</v>
      </c>
      <c r="D1073" s="44">
        <v>1</v>
      </c>
      <c r="E1073" s="44">
        <v>1</v>
      </c>
      <c r="F1073" s="47" t="str">
        <f t="shared" si="112"/>
        <v>141</v>
      </c>
      <c r="G1073" s="45">
        <v>0</v>
      </c>
      <c r="H1073" s="45">
        <v>1</v>
      </c>
      <c r="I1073" s="45">
        <v>0</v>
      </c>
      <c r="J1073" s="45">
        <v>27</v>
      </c>
      <c r="K1073" s="45">
        <v>0</v>
      </c>
      <c r="L1073" s="45">
        <v>0</v>
      </c>
      <c r="M1073" s="45">
        <v>1</v>
      </c>
      <c r="N1073" s="45">
        <v>0</v>
      </c>
      <c r="O1073" s="45">
        <v>165</v>
      </c>
      <c r="P1073" s="45">
        <v>1</v>
      </c>
      <c r="Q1073" s="45">
        <v>1</v>
      </c>
      <c r="R1073" s="45">
        <v>0</v>
      </c>
      <c r="S1073" s="45">
        <v>0.7</v>
      </c>
      <c r="T1073" s="45">
        <v>250</v>
      </c>
      <c r="V1073" s="68">
        <f t="shared" si="113"/>
        <v>-0.11628712502658589</v>
      </c>
      <c r="W1073" s="68">
        <v>0</v>
      </c>
      <c r="X1073" s="68">
        <f t="shared" si="114"/>
        <v>0.89021958227753284</v>
      </c>
      <c r="Y1073" s="68">
        <f t="shared" si="114"/>
        <v>1</v>
      </c>
      <c r="Z1073" s="68">
        <f t="shared" si="115"/>
        <v>0.47096093523954702</v>
      </c>
      <c r="AA1073" s="68">
        <f t="shared" si="116"/>
        <v>0.52903906476045293</v>
      </c>
      <c r="AB1073" s="68">
        <f t="shared" si="117"/>
        <v>0.47096093523954702</v>
      </c>
      <c r="AC1073" s="68">
        <f t="shared" si="118"/>
        <v>-0.75298012844885953</v>
      </c>
    </row>
    <row r="1074" spans="1:29" x14ac:dyDescent="0.3">
      <c r="A1074" s="44">
        <v>23</v>
      </c>
      <c r="B1074" s="44">
        <v>1</v>
      </c>
      <c r="C1074" s="44">
        <v>4</v>
      </c>
      <c r="D1074" s="44">
        <v>2</v>
      </c>
      <c r="E1074" s="44">
        <v>0</v>
      </c>
      <c r="F1074" s="47" t="str">
        <f t="shared" si="112"/>
        <v>142</v>
      </c>
      <c r="G1074" s="45">
        <v>0</v>
      </c>
      <c r="H1074" s="45">
        <v>0</v>
      </c>
      <c r="I1074" s="45">
        <v>1</v>
      </c>
      <c r="J1074" s="45">
        <v>24</v>
      </c>
      <c r="K1074" s="45">
        <v>0</v>
      </c>
      <c r="L1074" s="45">
        <v>1</v>
      </c>
      <c r="M1074" s="45">
        <v>0</v>
      </c>
      <c r="N1074" s="45">
        <v>0</v>
      </c>
      <c r="O1074" s="45">
        <v>240</v>
      </c>
      <c r="P1074" s="45">
        <v>1</v>
      </c>
      <c r="Q1074" s="45">
        <v>5</v>
      </c>
      <c r="R1074" s="45">
        <v>0</v>
      </c>
      <c r="S1074" s="45">
        <v>1</v>
      </c>
      <c r="T1074" s="45">
        <v>550</v>
      </c>
      <c r="V1074" s="68">
        <f t="shared" si="113"/>
        <v>-1.4129936852993867</v>
      </c>
      <c r="W1074" s="68">
        <v>0</v>
      </c>
      <c r="X1074" s="68">
        <f t="shared" si="114"/>
        <v>0.24341348792937809</v>
      </c>
      <c r="Y1074" s="68">
        <f t="shared" si="114"/>
        <v>1</v>
      </c>
      <c r="Z1074" s="68">
        <f t="shared" si="115"/>
        <v>0.19576230296064087</v>
      </c>
      <c r="AA1074" s="68">
        <f t="shared" si="116"/>
        <v>0.8042376970393591</v>
      </c>
      <c r="AB1074" s="68">
        <f t="shared" si="117"/>
        <v>0.8042376970393591</v>
      </c>
      <c r="AC1074" s="68">
        <f t="shared" si="118"/>
        <v>-0.21786041041319557</v>
      </c>
    </row>
    <row r="1075" spans="1:29" x14ac:dyDescent="0.3">
      <c r="A1075" s="44">
        <v>23</v>
      </c>
      <c r="B1075" s="44">
        <v>1</v>
      </c>
      <c r="C1075" s="44">
        <v>4</v>
      </c>
      <c r="D1075" s="44">
        <v>3</v>
      </c>
      <c r="E1075" s="44">
        <v>0</v>
      </c>
      <c r="F1075" s="47" t="str">
        <f t="shared" si="112"/>
        <v>143</v>
      </c>
      <c r="G1075" s="45">
        <v>1</v>
      </c>
      <c r="H1075" s="45">
        <v>0</v>
      </c>
      <c r="I1075" s="45">
        <v>0</v>
      </c>
      <c r="J1075" s="45">
        <v>35</v>
      </c>
      <c r="K1075" s="45">
        <v>1</v>
      </c>
      <c r="L1075" s="45">
        <v>0</v>
      </c>
      <c r="M1075" s="45">
        <v>0</v>
      </c>
      <c r="N1075" s="45">
        <v>1</v>
      </c>
      <c r="O1075" s="45">
        <v>144</v>
      </c>
      <c r="P1075" s="45">
        <v>0</v>
      </c>
      <c r="Q1075" s="45">
        <v>3</v>
      </c>
      <c r="R1075" s="45">
        <v>1</v>
      </c>
      <c r="S1075" s="45">
        <v>0.85</v>
      </c>
      <c r="T1075" s="45">
        <v>400</v>
      </c>
      <c r="V1075" s="68">
        <f t="shared" si="113"/>
        <v>-0.38008806538023043</v>
      </c>
      <c r="W1075" s="68">
        <v>0</v>
      </c>
      <c r="X1075" s="68">
        <f t="shared" si="114"/>
        <v>0.68380118734909823</v>
      </c>
      <c r="Y1075" s="68">
        <f t="shared" si="114"/>
        <v>1</v>
      </c>
      <c r="Z1075" s="68">
        <f t="shared" si="115"/>
        <v>0.40610565694257789</v>
      </c>
      <c r="AA1075" s="68">
        <f t="shared" si="116"/>
        <v>0.59389434305742206</v>
      </c>
      <c r="AB1075" s="68">
        <f t="shared" si="117"/>
        <v>0.59389434305742206</v>
      </c>
      <c r="AC1075" s="68">
        <f t="shared" si="118"/>
        <v>-0.52105384908158792</v>
      </c>
    </row>
    <row r="1076" spans="1:29" x14ac:dyDescent="0.3">
      <c r="A1076" s="44">
        <v>23</v>
      </c>
      <c r="B1076" s="44">
        <v>1</v>
      </c>
      <c r="C1076" s="44">
        <v>4</v>
      </c>
      <c r="D1076" s="44">
        <v>4</v>
      </c>
      <c r="E1076" s="44">
        <v>0</v>
      </c>
      <c r="F1076" s="47" t="str">
        <f t="shared" si="112"/>
        <v>144</v>
      </c>
      <c r="G1076" s="45">
        <v>0</v>
      </c>
      <c r="H1076" s="45">
        <v>0</v>
      </c>
      <c r="I1076" s="45">
        <v>0</v>
      </c>
      <c r="J1076" s="45">
        <v>21</v>
      </c>
      <c r="K1076" s="45">
        <v>0</v>
      </c>
      <c r="L1076" s="45">
        <v>0</v>
      </c>
      <c r="M1076" s="45">
        <v>0</v>
      </c>
      <c r="N1076" s="45">
        <v>0</v>
      </c>
      <c r="O1076" s="45">
        <v>75</v>
      </c>
      <c r="P1076" s="45">
        <v>0</v>
      </c>
      <c r="Q1076" s="45">
        <v>5</v>
      </c>
      <c r="R1076" s="45">
        <v>0</v>
      </c>
      <c r="S1076" s="45">
        <v>0.7</v>
      </c>
      <c r="T1076" s="45">
        <v>250</v>
      </c>
      <c r="V1076" s="68">
        <f t="shared" si="113"/>
        <v>-1.270332294874041</v>
      </c>
      <c r="W1076" s="68">
        <v>0</v>
      </c>
      <c r="X1076" s="68">
        <f t="shared" si="114"/>
        <v>0.28073831837297442</v>
      </c>
      <c r="Y1076" s="68">
        <f t="shared" si="114"/>
        <v>1</v>
      </c>
      <c r="Z1076" s="68">
        <f t="shared" si="115"/>
        <v>0.21920037399179174</v>
      </c>
      <c r="AA1076" s="68">
        <f t="shared" si="116"/>
        <v>0.78079962600820829</v>
      </c>
      <c r="AB1076" s="68">
        <f t="shared" si="117"/>
        <v>0.78079962600820829</v>
      </c>
      <c r="AC1076" s="68">
        <f t="shared" si="118"/>
        <v>-0.24743672286875801</v>
      </c>
    </row>
    <row r="1077" spans="1:29" x14ac:dyDescent="0.3">
      <c r="A1077" s="44">
        <v>23</v>
      </c>
      <c r="B1077" s="44">
        <v>1</v>
      </c>
      <c r="C1077" s="44">
        <v>5</v>
      </c>
      <c r="D1077" s="44">
        <v>1</v>
      </c>
      <c r="E1077" s="44">
        <v>0</v>
      </c>
      <c r="F1077" s="47" t="str">
        <f t="shared" si="112"/>
        <v>151</v>
      </c>
      <c r="G1077" s="45">
        <v>0</v>
      </c>
      <c r="H1077" s="45">
        <v>0</v>
      </c>
      <c r="I1077" s="45">
        <v>1</v>
      </c>
      <c r="J1077" s="45">
        <v>24</v>
      </c>
      <c r="K1077" s="45">
        <v>0</v>
      </c>
      <c r="L1077" s="45">
        <v>0</v>
      </c>
      <c r="M1077" s="45">
        <v>0</v>
      </c>
      <c r="N1077" s="45">
        <v>1</v>
      </c>
      <c r="O1077" s="45">
        <v>75</v>
      </c>
      <c r="P1077" s="45">
        <v>1</v>
      </c>
      <c r="Q1077" s="45">
        <v>5</v>
      </c>
      <c r="R1077" s="45">
        <v>0</v>
      </c>
      <c r="S1077" s="45">
        <v>1</v>
      </c>
      <c r="T1077" s="45">
        <v>550</v>
      </c>
      <c r="V1077" s="68">
        <f t="shared" si="113"/>
        <v>-1.8415810102541608</v>
      </c>
      <c r="W1077" s="68">
        <v>0</v>
      </c>
      <c r="X1077" s="68">
        <f t="shared" si="114"/>
        <v>0.15856653251263986</v>
      </c>
      <c r="Y1077" s="68">
        <f t="shared" si="114"/>
        <v>1</v>
      </c>
      <c r="Z1077" s="68">
        <f t="shared" si="115"/>
        <v>0.13686441655512774</v>
      </c>
      <c r="AA1077" s="68">
        <f t="shared" si="116"/>
        <v>0.8631355834448724</v>
      </c>
      <c r="AB1077" s="68">
        <f t="shared" si="117"/>
        <v>0.8631355834448724</v>
      </c>
      <c r="AC1077" s="68">
        <f t="shared" si="118"/>
        <v>-0.14718349311837831</v>
      </c>
    </row>
    <row r="1078" spans="1:29" x14ac:dyDescent="0.3">
      <c r="A1078" s="44">
        <v>23</v>
      </c>
      <c r="B1078" s="44">
        <v>1</v>
      </c>
      <c r="C1078" s="44">
        <v>5</v>
      </c>
      <c r="D1078" s="44">
        <v>2</v>
      </c>
      <c r="E1078" s="44">
        <v>0</v>
      </c>
      <c r="F1078" s="47" t="str">
        <f t="shared" si="112"/>
        <v>152</v>
      </c>
      <c r="G1078" s="45">
        <v>0</v>
      </c>
      <c r="H1078" s="45">
        <v>0</v>
      </c>
      <c r="I1078" s="45">
        <v>0</v>
      </c>
      <c r="J1078" s="45">
        <v>21</v>
      </c>
      <c r="K1078" s="45">
        <v>0</v>
      </c>
      <c r="L1078" s="45">
        <v>1</v>
      </c>
      <c r="M1078" s="45">
        <v>1</v>
      </c>
      <c r="N1078" s="45">
        <v>0</v>
      </c>
      <c r="O1078" s="45">
        <v>240</v>
      </c>
      <c r="P1078" s="45">
        <v>1</v>
      </c>
      <c r="Q1078" s="45">
        <v>1</v>
      </c>
      <c r="R1078" s="45">
        <v>0</v>
      </c>
      <c r="S1078" s="45">
        <v>0.7</v>
      </c>
      <c r="T1078" s="45">
        <v>850</v>
      </c>
      <c r="V1078" s="68">
        <f t="shared" si="113"/>
        <v>-1.3216914452001229</v>
      </c>
      <c r="W1078" s="68">
        <v>0</v>
      </c>
      <c r="X1078" s="68">
        <f t="shared" si="114"/>
        <v>0.26668383916148936</v>
      </c>
      <c r="Y1078" s="68">
        <f t="shared" si="114"/>
        <v>1</v>
      </c>
      <c r="Z1078" s="68">
        <f t="shared" si="115"/>
        <v>0.21053701872286212</v>
      </c>
      <c r="AA1078" s="68">
        <f t="shared" si="116"/>
        <v>0.78946298127713788</v>
      </c>
      <c r="AB1078" s="68">
        <f t="shared" si="117"/>
        <v>0.78946298127713788</v>
      </c>
      <c r="AC1078" s="68">
        <f t="shared" si="118"/>
        <v>-0.23640233520508672</v>
      </c>
    </row>
    <row r="1079" spans="1:29" x14ac:dyDescent="0.3">
      <c r="A1079" s="44">
        <v>23</v>
      </c>
      <c r="B1079" s="44">
        <v>1</v>
      </c>
      <c r="C1079" s="44">
        <v>5</v>
      </c>
      <c r="D1079" s="44">
        <v>3</v>
      </c>
      <c r="E1079" s="44">
        <v>0</v>
      </c>
      <c r="F1079" s="47" t="str">
        <f t="shared" si="112"/>
        <v>153</v>
      </c>
      <c r="G1079" s="45">
        <v>1</v>
      </c>
      <c r="H1079" s="45">
        <v>0</v>
      </c>
      <c r="I1079" s="45">
        <v>0</v>
      </c>
      <c r="J1079" s="45">
        <v>30</v>
      </c>
      <c r="K1079" s="45">
        <v>1</v>
      </c>
      <c r="L1079" s="45">
        <v>0</v>
      </c>
      <c r="M1079" s="45">
        <v>0</v>
      </c>
      <c r="N1079" s="45">
        <v>0</v>
      </c>
      <c r="O1079" s="45">
        <v>120</v>
      </c>
      <c r="P1079" s="45">
        <v>0</v>
      </c>
      <c r="Q1079" s="45">
        <v>3</v>
      </c>
      <c r="R1079" s="45">
        <v>1</v>
      </c>
      <c r="S1079" s="45">
        <v>0.85</v>
      </c>
      <c r="T1079" s="45">
        <v>700</v>
      </c>
      <c r="V1079" s="68">
        <f t="shared" si="113"/>
        <v>-1.8806854742152805</v>
      </c>
      <c r="W1079" s="68">
        <v>0</v>
      </c>
      <c r="X1079" s="68">
        <f t="shared" si="114"/>
        <v>0.15248554501482112</v>
      </c>
      <c r="Y1079" s="68">
        <f t="shared" si="114"/>
        <v>1</v>
      </c>
      <c r="Z1079" s="68">
        <f t="shared" si="115"/>
        <v>0.13231015840017338</v>
      </c>
      <c r="AA1079" s="68">
        <f t="shared" si="116"/>
        <v>0.86768984159982665</v>
      </c>
      <c r="AB1079" s="68">
        <f t="shared" si="117"/>
        <v>0.86768984159982665</v>
      </c>
      <c r="AC1079" s="68">
        <f t="shared" si="118"/>
        <v>-0.1419209535235221</v>
      </c>
    </row>
    <row r="1080" spans="1:29" x14ac:dyDescent="0.3">
      <c r="A1080" s="44">
        <v>23</v>
      </c>
      <c r="B1080" s="44">
        <v>1</v>
      </c>
      <c r="C1080" s="44">
        <v>5</v>
      </c>
      <c r="D1080" s="44">
        <v>4</v>
      </c>
      <c r="E1080" s="44">
        <v>1</v>
      </c>
      <c r="F1080" s="47" t="str">
        <f t="shared" si="112"/>
        <v>154</v>
      </c>
      <c r="G1080" s="45">
        <v>0</v>
      </c>
      <c r="H1080" s="45">
        <v>0</v>
      </c>
      <c r="I1080" s="45">
        <v>0</v>
      </c>
      <c r="J1080" s="45">
        <v>21</v>
      </c>
      <c r="K1080" s="45">
        <v>0</v>
      </c>
      <c r="L1080" s="45">
        <v>0</v>
      </c>
      <c r="M1080" s="45">
        <v>0</v>
      </c>
      <c r="N1080" s="45">
        <v>0</v>
      </c>
      <c r="O1080" s="45">
        <v>75</v>
      </c>
      <c r="P1080" s="45">
        <v>0</v>
      </c>
      <c r="Q1080" s="45">
        <v>5</v>
      </c>
      <c r="R1080" s="45">
        <v>0</v>
      </c>
      <c r="S1080" s="45">
        <v>0.7</v>
      </c>
      <c r="T1080" s="45">
        <v>250</v>
      </c>
      <c r="V1080" s="68">
        <f t="shared" si="113"/>
        <v>-1.270332294874041</v>
      </c>
      <c r="W1080" s="68">
        <v>0</v>
      </c>
      <c r="X1080" s="68">
        <f t="shared" si="114"/>
        <v>0.28073831837297442</v>
      </c>
      <c r="Y1080" s="68">
        <f t="shared" si="114"/>
        <v>1</v>
      </c>
      <c r="Z1080" s="68">
        <f t="shared" si="115"/>
        <v>0.21920037399179174</v>
      </c>
      <c r="AA1080" s="68">
        <f t="shared" si="116"/>
        <v>0.78079962600820829</v>
      </c>
      <c r="AB1080" s="68">
        <f t="shared" si="117"/>
        <v>0.21920037399179174</v>
      </c>
      <c r="AC1080" s="68">
        <f t="shared" si="118"/>
        <v>-1.5177690177427989</v>
      </c>
    </row>
    <row r="1081" spans="1:29" x14ac:dyDescent="0.3">
      <c r="A1081" s="44">
        <v>23</v>
      </c>
      <c r="B1081" s="44">
        <v>1</v>
      </c>
      <c r="C1081" s="44">
        <v>6</v>
      </c>
      <c r="D1081" s="44">
        <v>1</v>
      </c>
      <c r="E1081" s="44">
        <v>0</v>
      </c>
      <c r="F1081" s="47" t="str">
        <f t="shared" si="112"/>
        <v>161</v>
      </c>
      <c r="G1081" s="45">
        <v>0</v>
      </c>
      <c r="H1081" s="45">
        <v>1</v>
      </c>
      <c r="I1081" s="45">
        <v>0</v>
      </c>
      <c r="J1081" s="45">
        <v>30</v>
      </c>
      <c r="K1081" s="45">
        <v>0</v>
      </c>
      <c r="L1081" s="45">
        <v>1</v>
      </c>
      <c r="M1081" s="45">
        <v>0</v>
      </c>
      <c r="N1081" s="45">
        <v>0</v>
      </c>
      <c r="O1081" s="45">
        <v>240</v>
      </c>
      <c r="P1081" s="45">
        <v>0</v>
      </c>
      <c r="Q1081" s="45">
        <v>1</v>
      </c>
      <c r="R1081" s="45">
        <v>1</v>
      </c>
      <c r="S1081" s="45">
        <v>1</v>
      </c>
      <c r="T1081" s="45">
        <v>550</v>
      </c>
      <c r="V1081" s="68">
        <f t="shared" si="113"/>
        <v>-0.72020332191783154</v>
      </c>
      <c r="W1081" s="68">
        <v>0</v>
      </c>
      <c r="X1081" s="68">
        <f t="shared" si="114"/>
        <v>0.48665329861822021</v>
      </c>
      <c r="Y1081" s="68">
        <f t="shared" si="114"/>
        <v>1</v>
      </c>
      <c r="Z1081" s="68">
        <f t="shared" si="115"/>
        <v>0.32734821163114719</v>
      </c>
      <c r="AA1081" s="68">
        <f t="shared" si="116"/>
        <v>0.67265178836885287</v>
      </c>
      <c r="AB1081" s="68">
        <f t="shared" si="117"/>
        <v>0.67265178836885287</v>
      </c>
      <c r="AC1081" s="68">
        <f t="shared" si="118"/>
        <v>-0.39652748536259658</v>
      </c>
    </row>
    <row r="1082" spans="1:29" x14ac:dyDescent="0.3">
      <c r="A1082" s="44">
        <v>23</v>
      </c>
      <c r="B1082" s="44">
        <v>1</v>
      </c>
      <c r="C1082" s="44">
        <v>6</v>
      </c>
      <c r="D1082" s="44">
        <v>2</v>
      </c>
      <c r="E1082" s="44">
        <v>0</v>
      </c>
      <c r="F1082" s="47" t="str">
        <f t="shared" si="112"/>
        <v>162</v>
      </c>
      <c r="G1082" s="45">
        <v>0</v>
      </c>
      <c r="H1082" s="45">
        <v>0</v>
      </c>
      <c r="I1082" s="45">
        <v>1</v>
      </c>
      <c r="J1082" s="45">
        <v>27</v>
      </c>
      <c r="K1082" s="45">
        <v>0</v>
      </c>
      <c r="L1082" s="45">
        <v>0</v>
      </c>
      <c r="M1082" s="45">
        <v>0</v>
      </c>
      <c r="N1082" s="45">
        <v>1</v>
      </c>
      <c r="O1082" s="45">
        <v>165</v>
      </c>
      <c r="P1082" s="45">
        <v>0</v>
      </c>
      <c r="Q1082" s="45">
        <v>3</v>
      </c>
      <c r="R1082" s="45">
        <v>1</v>
      </c>
      <c r="S1082" s="45">
        <v>0.7</v>
      </c>
      <c r="T1082" s="45">
        <v>400</v>
      </c>
      <c r="V1082" s="68">
        <f t="shared" si="113"/>
        <v>-0.71114030377740056</v>
      </c>
      <c r="W1082" s="68">
        <v>0</v>
      </c>
      <c r="X1082" s="68">
        <f t="shared" si="114"/>
        <v>0.49108389324468377</v>
      </c>
      <c r="Y1082" s="68">
        <f t="shared" si="114"/>
        <v>1</v>
      </c>
      <c r="Z1082" s="68">
        <f t="shared" si="115"/>
        <v>0.32934692371738866</v>
      </c>
      <c r="AA1082" s="68">
        <f t="shared" si="116"/>
        <v>0.67065307628261139</v>
      </c>
      <c r="AB1082" s="68">
        <f t="shared" si="117"/>
        <v>0.67065307628261139</v>
      </c>
      <c r="AC1082" s="68">
        <f t="shared" si="118"/>
        <v>-0.39950330062806449</v>
      </c>
    </row>
    <row r="1083" spans="1:29" x14ac:dyDescent="0.3">
      <c r="A1083" s="44">
        <v>23</v>
      </c>
      <c r="B1083" s="44">
        <v>1</v>
      </c>
      <c r="C1083" s="44">
        <v>6</v>
      </c>
      <c r="D1083" s="44">
        <v>3</v>
      </c>
      <c r="E1083" s="44">
        <v>1</v>
      </c>
      <c r="F1083" s="47" t="str">
        <f t="shared" si="112"/>
        <v>163</v>
      </c>
      <c r="G1083" s="45">
        <v>1</v>
      </c>
      <c r="H1083" s="45">
        <v>0</v>
      </c>
      <c r="I1083" s="45">
        <v>0</v>
      </c>
      <c r="J1083" s="45">
        <v>24</v>
      </c>
      <c r="K1083" s="45">
        <v>1</v>
      </c>
      <c r="L1083" s="45">
        <v>0</v>
      </c>
      <c r="M1083" s="45">
        <v>1</v>
      </c>
      <c r="N1083" s="45">
        <v>0</v>
      </c>
      <c r="O1083" s="45">
        <v>120</v>
      </c>
      <c r="P1083" s="45">
        <v>1</v>
      </c>
      <c r="Q1083" s="45">
        <v>5</v>
      </c>
      <c r="R1083" s="45">
        <v>0</v>
      </c>
      <c r="S1083" s="45">
        <v>0.85</v>
      </c>
      <c r="T1083" s="45">
        <v>250</v>
      </c>
      <c r="V1083" s="68">
        <f t="shared" si="113"/>
        <v>-0.57881752131688402</v>
      </c>
      <c r="W1083" s="68">
        <v>0</v>
      </c>
      <c r="X1083" s="68">
        <f t="shared" si="114"/>
        <v>0.56056082604349211</v>
      </c>
      <c r="Y1083" s="68">
        <f t="shared" si="114"/>
        <v>1</v>
      </c>
      <c r="Z1083" s="68">
        <f t="shared" si="115"/>
        <v>0.35920472735733633</v>
      </c>
      <c r="AA1083" s="68">
        <f t="shared" si="116"/>
        <v>0.64079527264266378</v>
      </c>
      <c r="AB1083" s="68">
        <f t="shared" si="117"/>
        <v>0.35920472735733633</v>
      </c>
      <c r="AC1083" s="68">
        <f t="shared" si="118"/>
        <v>-1.0238627818463288</v>
      </c>
    </row>
    <row r="1084" spans="1:29" x14ac:dyDescent="0.3">
      <c r="A1084" s="44">
        <v>23</v>
      </c>
      <c r="B1084" s="44">
        <v>1</v>
      </c>
      <c r="C1084" s="44">
        <v>6</v>
      </c>
      <c r="D1084" s="44">
        <v>4</v>
      </c>
      <c r="E1084" s="44">
        <v>0</v>
      </c>
      <c r="F1084" s="47" t="str">
        <f t="shared" si="112"/>
        <v>164</v>
      </c>
      <c r="G1084" s="45">
        <v>0</v>
      </c>
      <c r="H1084" s="45">
        <v>0</v>
      </c>
      <c r="I1084" s="45">
        <v>0</v>
      </c>
      <c r="J1084" s="45">
        <v>21</v>
      </c>
      <c r="K1084" s="45">
        <v>0</v>
      </c>
      <c r="L1084" s="45">
        <v>0</v>
      </c>
      <c r="M1084" s="45">
        <v>0</v>
      </c>
      <c r="N1084" s="45">
        <v>0</v>
      </c>
      <c r="O1084" s="45">
        <v>75</v>
      </c>
      <c r="P1084" s="45">
        <v>0</v>
      </c>
      <c r="Q1084" s="45">
        <v>5</v>
      </c>
      <c r="R1084" s="45">
        <v>0</v>
      </c>
      <c r="S1084" s="45">
        <v>0.7</v>
      </c>
      <c r="T1084" s="45">
        <v>250</v>
      </c>
      <c r="V1084" s="68">
        <f t="shared" si="113"/>
        <v>-1.270332294874041</v>
      </c>
      <c r="W1084" s="68">
        <v>0</v>
      </c>
      <c r="X1084" s="68">
        <f t="shared" si="114"/>
        <v>0.28073831837297442</v>
      </c>
      <c r="Y1084" s="68">
        <f t="shared" si="114"/>
        <v>1</v>
      </c>
      <c r="Z1084" s="68">
        <f t="shared" si="115"/>
        <v>0.21920037399179174</v>
      </c>
      <c r="AA1084" s="68">
        <f t="shared" si="116"/>
        <v>0.78079962600820829</v>
      </c>
      <c r="AB1084" s="68">
        <f t="shared" si="117"/>
        <v>0.78079962600820829</v>
      </c>
      <c r="AC1084" s="68">
        <f t="shared" si="118"/>
        <v>-0.24743672286875801</v>
      </c>
    </row>
    <row r="1085" spans="1:29" x14ac:dyDescent="0.3">
      <c r="A1085" s="44">
        <v>23</v>
      </c>
      <c r="B1085" s="44">
        <v>1</v>
      </c>
      <c r="C1085" s="44">
        <v>7</v>
      </c>
      <c r="D1085" s="44">
        <v>1</v>
      </c>
      <c r="E1085" s="44">
        <v>0</v>
      </c>
      <c r="F1085" s="47" t="str">
        <f t="shared" si="112"/>
        <v>171</v>
      </c>
      <c r="G1085" s="45">
        <v>0</v>
      </c>
      <c r="H1085" s="45">
        <v>0</v>
      </c>
      <c r="I1085" s="45">
        <v>1</v>
      </c>
      <c r="J1085" s="45">
        <v>24</v>
      </c>
      <c r="K1085" s="45">
        <v>0</v>
      </c>
      <c r="L1085" s="45">
        <v>1</v>
      </c>
      <c r="M1085" s="45">
        <v>0</v>
      </c>
      <c r="N1085" s="45">
        <v>1</v>
      </c>
      <c r="O1085" s="45">
        <v>240</v>
      </c>
      <c r="P1085" s="45">
        <v>0</v>
      </c>
      <c r="Q1085" s="45">
        <v>3</v>
      </c>
      <c r="R1085" s="45">
        <v>0</v>
      </c>
      <c r="S1085" s="45">
        <v>1</v>
      </c>
      <c r="T1085" s="45">
        <v>550</v>
      </c>
      <c r="V1085" s="68">
        <f t="shared" si="113"/>
        <v>-0.74218623198114819</v>
      </c>
      <c r="W1085" s="68">
        <v>0</v>
      </c>
      <c r="X1085" s="68">
        <f t="shared" si="114"/>
        <v>0.47607197319909134</v>
      </c>
      <c r="Y1085" s="68">
        <f t="shared" si="114"/>
        <v>1</v>
      </c>
      <c r="Z1085" s="68">
        <f t="shared" si="115"/>
        <v>0.32252626013032443</v>
      </c>
      <c r="AA1085" s="68">
        <f t="shared" si="116"/>
        <v>0.67747373986967563</v>
      </c>
      <c r="AB1085" s="68">
        <f t="shared" si="117"/>
        <v>0.67747373986967563</v>
      </c>
      <c r="AC1085" s="68">
        <f t="shared" si="118"/>
        <v>-0.38938448731944464</v>
      </c>
    </row>
    <row r="1086" spans="1:29" x14ac:dyDescent="0.3">
      <c r="A1086" s="44">
        <v>23</v>
      </c>
      <c r="B1086" s="44">
        <v>1</v>
      </c>
      <c r="C1086" s="44">
        <v>7</v>
      </c>
      <c r="D1086" s="44">
        <v>2</v>
      </c>
      <c r="E1086" s="44">
        <v>0</v>
      </c>
      <c r="F1086" s="47" t="str">
        <f t="shared" si="112"/>
        <v>172</v>
      </c>
      <c r="G1086" s="45">
        <v>0</v>
      </c>
      <c r="H1086" s="45">
        <v>0</v>
      </c>
      <c r="I1086" s="45">
        <v>0</v>
      </c>
      <c r="J1086" s="45">
        <v>21</v>
      </c>
      <c r="K1086" s="45">
        <v>1</v>
      </c>
      <c r="L1086" s="45">
        <v>0</v>
      </c>
      <c r="M1086" s="45">
        <v>1</v>
      </c>
      <c r="N1086" s="45">
        <v>0</v>
      </c>
      <c r="O1086" s="45">
        <v>144</v>
      </c>
      <c r="P1086" s="45">
        <v>0</v>
      </c>
      <c r="Q1086" s="45">
        <v>1</v>
      </c>
      <c r="R1086" s="45">
        <v>0</v>
      </c>
      <c r="S1086" s="45">
        <v>0.85</v>
      </c>
      <c r="T1086" s="45">
        <v>850</v>
      </c>
      <c r="V1086" s="68">
        <f t="shared" si="113"/>
        <v>-1.4837733809977038</v>
      </c>
      <c r="W1086" s="68">
        <v>0</v>
      </c>
      <c r="X1086" s="68">
        <f t="shared" si="114"/>
        <v>0.22678034321835061</v>
      </c>
      <c r="Y1086" s="68">
        <f t="shared" si="114"/>
        <v>1</v>
      </c>
      <c r="Z1086" s="68">
        <f t="shared" si="115"/>
        <v>0.18485814878922194</v>
      </c>
      <c r="AA1086" s="68">
        <f t="shared" si="116"/>
        <v>0.81514185121077809</v>
      </c>
      <c r="AB1086" s="68">
        <f t="shared" si="117"/>
        <v>0.81514185121077809</v>
      </c>
      <c r="AC1086" s="68">
        <f t="shared" si="118"/>
        <v>-0.2043931303209448</v>
      </c>
    </row>
    <row r="1087" spans="1:29" x14ac:dyDescent="0.3">
      <c r="A1087" s="44">
        <v>23</v>
      </c>
      <c r="B1087" s="44">
        <v>1</v>
      </c>
      <c r="C1087" s="44">
        <v>7</v>
      </c>
      <c r="D1087" s="44">
        <v>3</v>
      </c>
      <c r="E1087" s="44">
        <v>0</v>
      </c>
      <c r="F1087" s="47" t="str">
        <f t="shared" si="112"/>
        <v>173</v>
      </c>
      <c r="G1087" s="45">
        <v>0</v>
      </c>
      <c r="H1087" s="45">
        <v>1</v>
      </c>
      <c r="I1087" s="45">
        <v>0</v>
      </c>
      <c r="J1087" s="45">
        <v>35</v>
      </c>
      <c r="K1087" s="45">
        <v>0</v>
      </c>
      <c r="L1087" s="45">
        <v>0</v>
      </c>
      <c r="M1087" s="45">
        <v>0</v>
      </c>
      <c r="N1087" s="45">
        <v>0</v>
      </c>
      <c r="O1087" s="45">
        <v>75</v>
      </c>
      <c r="P1087" s="45">
        <v>1</v>
      </c>
      <c r="Q1087" s="45">
        <v>5</v>
      </c>
      <c r="R1087" s="45">
        <v>1</v>
      </c>
      <c r="S1087" s="45">
        <v>0.7</v>
      </c>
      <c r="T1087" s="45">
        <v>700</v>
      </c>
      <c r="V1087" s="68">
        <f t="shared" si="113"/>
        <v>-2.9088298656005054</v>
      </c>
      <c r="W1087" s="68">
        <v>0</v>
      </c>
      <c r="X1087" s="68">
        <f t="shared" si="114"/>
        <v>5.4539511103678127E-2</v>
      </c>
      <c r="Y1087" s="68">
        <f t="shared" si="114"/>
        <v>1</v>
      </c>
      <c r="Z1087" s="68">
        <f t="shared" si="115"/>
        <v>5.1718793396937045E-2</v>
      </c>
      <c r="AA1087" s="68">
        <f t="shared" si="116"/>
        <v>0.94828120660306292</v>
      </c>
      <c r="AB1087" s="68">
        <f t="shared" si="117"/>
        <v>0.94828120660306292</v>
      </c>
      <c r="AC1087" s="68">
        <f t="shared" si="118"/>
        <v>-5.3104189275691834E-2</v>
      </c>
    </row>
    <row r="1088" spans="1:29" x14ac:dyDescent="0.3">
      <c r="A1088" s="44">
        <v>23</v>
      </c>
      <c r="B1088" s="44">
        <v>1</v>
      </c>
      <c r="C1088" s="44">
        <v>7</v>
      </c>
      <c r="D1088" s="44">
        <v>4</v>
      </c>
      <c r="E1088" s="44">
        <v>1</v>
      </c>
      <c r="F1088" s="47" t="str">
        <f t="shared" si="112"/>
        <v>174</v>
      </c>
      <c r="G1088" s="45">
        <v>0</v>
      </c>
      <c r="H1088" s="45">
        <v>0</v>
      </c>
      <c r="I1088" s="45">
        <v>0</v>
      </c>
      <c r="J1088" s="45">
        <v>21</v>
      </c>
      <c r="K1088" s="45">
        <v>0</v>
      </c>
      <c r="L1088" s="45">
        <v>0</v>
      </c>
      <c r="M1088" s="45">
        <v>0</v>
      </c>
      <c r="N1088" s="45">
        <v>0</v>
      </c>
      <c r="O1088" s="45">
        <v>75</v>
      </c>
      <c r="P1088" s="45">
        <v>0</v>
      </c>
      <c r="Q1088" s="45">
        <v>5</v>
      </c>
      <c r="R1088" s="45">
        <v>0</v>
      </c>
      <c r="S1088" s="45">
        <v>0.7</v>
      </c>
      <c r="T1088" s="45">
        <v>250</v>
      </c>
      <c r="V1088" s="68">
        <f t="shared" si="113"/>
        <v>-1.270332294874041</v>
      </c>
      <c r="W1088" s="68">
        <v>0</v>
      </c>
      <c r="X1088" s="68">
        <f t="shared" si="114"/>
        <v>0.28073831837297442</v>
      </c>
      <c r="Y1088" s="68">
        <f t="shared" si="114"/>
        <v>1</v>
      </c>
      <c r="Z1088" s="68">
        <f t="shared" si="115"/>
        <v>0.21920037399179174</v>
      </c>
      <c r="AA1088" s="68">
        <f t="shared" si="116"/>
        <v>0.78079962600820829</v>
      </c>
      <c r="AB1088" s="68">
        <f t="shared" si="117"/>
        <v>0.21920037399179174</v>
      </c>
      <c r="AC1088" s="68">
        <f t="shared" si="118"/>
        <v>-1.5177690177427989</v>
      </c>
    </row>
    <row r="1089" spans="1:29" x14ac:dyDescent="0.3">
      <c r="A1089" s="44">
        <v>23</v>
      </c>
      <c r="B1089" s="44">
        <v>1</v>
      </c>
      <c r="C1089" s="44">
        <v>8</v>
      </c>
      <c r="D1089" s="44">
        <v>1</v>
      </c>
      <c r="E1089" s="44">
        <v>0</v>
      </c>
      <c r="F1089" s="47" t="str">
        <f t="shared" si="112"/>
        <v>181</v>
      </c>
      <c r="G1089" s="45">
        <v>0</v>
      </c>
      <c r="H1089" s="45">
        <v>0</v>
      </c>
      <c r="I1089" s="45">
        <v>0</v>
      </c>
      <c r="J1089" s="45">
        <v>27</v>
      </c>
      <c r="K1089" s="45">
        <v>0</v>
      </c>
      <c r="L1089" s="45">
        <v>0</v>
      </c>
      <c r="M1089" s="45">
        <v>0</v>
      </c>
      <c r="N1089" s="45">
        <v>0</v>
      </c>
      <c r="O1089" s="45">
        <v>120</v>
      </c>
      <c r="P1089" s="45">
        <v>1</v>
      </c>
      <c r="Q1089" s="45">
        <v>1</v>
      </c>
      <c r="R1089" s="45">
        <v>1</v>
      </c>
      <c r="S1089" s="45">
        <v>1</v>
      </c>
      <c r="T1089" s="45">
        <v>700</v>
      </c>
      <c r="V1089" s="68">
        <f t="shared" si="113"/>
        <v>-1.2861249202830556</v>
      </c>
      <c r="W1089" s="68">
        <v>0</v>
      </c>
      <c r="X1089" s="68">
        <f t="shared" si="114"/>
        <v>0.2763395487566464</v>
      </c>
      <c r="Y1089" s="68">
        <f t="shared" si="114"/>
        <v>1</v>
      </c>
      <c r="Z1089" s="68">
        <f t="shared" si="115"/>
        <v>0.21650943044571813</v>
      </c>
      <c r="AA1089" s="68">
        <f t="shared" si="116"/>
        <v>0.78349056955428187</v>
      </c>
      <c r="AB1089" s="68">
        <f t="shared" si="117"/>
        <v>0.78349056955428187</v>
      </c>
      <c r="AC1089" s="68">
        <f t="shared" si="118"/>
        <v>-0.24399625356445651</v>
      </c>
    </row>
    <row r="1090" spans="1:29" x14ac:dyDescent="0.3">
      <c r="A1090" s="44">
        <v>23</v>
      </c>
      <c r="B1090" s="44">
        <v>1</v>
      </c>
      <c r="C1090" s="44">
        <v>8</v>
      </c>
      <c r="D1090" s="44">
        <v>2</v>
      </c>
      <c r="E1090" s="44">
        <v>1</v>
      </c>
      <c r="F1090" s="47" t="str">
        <f t="shared" si="112"/>
        <v>182</v>
      </c>
      <c r="G1090" s="45">
        <v>0</v>
      </c>
      <c r="H1090" s="45">
        <v>1</v>
      </c>
      <c r="I1090" s="45">
        <v>0</v>
      </c>
      <c r="J1090" s="45">
        <v>30</v>
      </c>
      <c r="K1090" s="45">
        <v>0</v>
      </c>
      <c r="L1090" s="45">
        <v>1</v>
      </c>
      <c r="M1090" s="45">
        <v>1</v>
      </c>
      <c r="N1090" s="45">
        <v>0</v>
      </c>
      <c r="O1090" s="45">
        <v>144</v>
      </c>
      <c r="P1090" s="45">
        <v>1</v>
      </c>
      <c r="Q1090" s="45">
        <v>3</v>
      </c>
      <c r="R1090" s="45">
        <v>1</v>
      </c>
      <c r="S1090" s="45">
        <v>0.85</v>
      </c>
      <c r="T1090" s="45">
        <v>250</v>
      </c>
      <c r="V1090" s="68">
        <f t="shared" si="113"/>
        <v>-0.39855872702691786</v>
      </c>
      <c r="W1090" s="68">
        <v>0</v>
      </c>
      <c r="X1090" s="68">
        <f t="shared" si="114"/>
        <v>0.6712868567530238</v>
      </c>
      <c r="Y1090" s="68">
        <f t="shared" si="114"/>
        <v>1</v>
      </c>
      <c r="Z1090" s="68">
        <f t="shared" si="115"/>
        <v>0.40165867040754444</v>
      </c>
      <c r="AA1090" s="68">
        <f t="shared" si="116"/>
        <v>0.59834132959245545</v>
      </c>
      <c r="AB1090" s="68">
        <f t="shared" si="117"/>
        <v>0.40165867040754444</v>
      </c>
      <c r="AC1090" s="68">
        <f t="shared" si="118"/>
        <v>-0.91215262962271171</v>
      </c>
    </row>
    <row r="1091" spans="1:29" x14ac:dyDescent="0.3">
      <c r="A1091" s="44">
        <v>23</v>
      </c>
      <c r="B1091" s="44">
        <v>1</v>
      </c>
      <c r="C1091" s="44">
        <v>8</v>
      </c>
      <c r="D1091" s="44">
        <v>3</v>
      </c>
      <c r="E1091" s="44">
        <v>0</v>
      </c>
      <c r="F1091" s="47" t="str">
        <f t="shared" si="112"/>
        <v>183</v>
      </c>
      <c r="G1091" s="45">
        <v>1</v>
      </c>
      <c r="H1091" s="45">
        <v>0</v>
      </c>
      <c r="I1091" s="45">
        <v>0</v>
      </c>
      <c r="J1091" s="45">
        <v>35</v>
      </c>
      <c r="K1091" s="45">
        <v>1</v>
      </c>
      <c r="L1091" s="45">
        <v>0</v>
      </c>
      <c r="M1091" s="45">
        <v>0</v>
      </c>
      <c r="N1091" s="45">
        <v>1</v>
      </c>
      <c r="O1091" s="45">
        <v>75</v>
      </c>
      <c r="P1091" s="45">
        <v>0</v>
      </c>
      <c r="Q1091" s="45">
        <v>5</v>
      </c>
      <c r="R1091" s="45">
        <v>0</v>
      </c>
      <c r="S1091" s="45">
        <v>0.7</v>
      </c>
      <c r="T1091" s="45">
        <v>400</v>
      </c>
      <c r="V1091" s="68">
        <f t="shared" si="113"/>
        <v>-1.3603800996695226</v>
      </c>
      <c r="W1091" s="68">
        <v>0</v>
      </c>
      <c r="X1091" s="68">
        <f t="shared" si="114"/>
        <v>0.25656323881533782</v>
      </c>
      <c r="Y1091" s="68">
        <f t="shared" si="114"/>
        <v>1</v>
      </c>
      <c r="Z1091" s="68">
        <f t="shared" si="115"/>
        <v>0.20417853307344913</v>
      </c>
      <c r="AA1091" s="68">
        <f t="shared" si="116"/>
        <v>0.79582146692655087</v>
      </c>
      <c r="AB1091" s="68">
        <f t="shared" si="117"/>
        <v>0.79582146692655087</v>
      </c>
      <c r="AC1091" s="68">
        <f t="shared" si="118"/>
        <v>-0.22838040607473489</v>
      </c>
    </row>
    <row r="1092" spans="1:29" x14ac:dyDescent="0.3">
      <c r="A1092" s="44">
        <v>23</v>
      </c>
      <c r="B1092" s="44">
        <v>1</v>
      </c>
      <c r="C1092" s="44">
        <v>8</v>
      </c>
      <c r="D1092" s="44">
        <v>4</v>
      </c>
      <c r="E1092" s="44">
        <v>0</v>
      </c>
      <c r="F1092" s="47" t="str">
        <f t="shared" si="112"/>
        <v>184</v>
      </c>
      <c r="G1092" s="45">
        <v>0</v>
      </c>
      <c r="H1092" s="45">
        <v>0</v>
      </c>
      <c r="I1092" s="45">
        <v>0</v>
      </c>
      <c r="J1092" s="45">
        <v>21</v>
      </c>
      <c r="K1092" s="45">
        <v>0</v>
      </c>
      <c r="L1092" s="45">
        <v>0</v>
      </c>
      <c r="M1092" s="45">
        <v>0</v>
      </c>
      <c r="N1092" s="45">
        <v>0</v>
      </c>
      <c r="O1092" s="45">
        <v>75</v>
      </c>
      <c r="P1092" s="45">
        <v>0</v>
      </c>
      <c r="Q1092" s="45">
        <v>5</v>
      </c>
      <c r="R1092" s="45">
        <v>0</v>
      </c>
      <c r="S1092" s="45">
        <v>0.7</v>
      </c>
      <c r="T1092" s="45">
        <v>250</v>
      </c>
      <c r="V1092" s="68">
        <f t="shared" si="113"/>
        <v>-1.270332294874041</v>
      </c>
      <c r="W1092" s="68">
        <v>0</v>
      </c>
      <c r="X1092" s="68">
        <f t="shared" si="114"/>
        <v>0.28073831837297442</v>
      </c>
      <c r="Y1092" s="68">
        <f t="shared" si="114"/>
        <v>1</v>
      </c>
      <c r="Z1092" s="68">
        <f t="shared" si="115"/>
        <v>0.21920037399179174</v>
      </c>
      <c r="AA1092" s="68">
        <f t="shared" si="116"/>
        <v>0.78079962600820829</v>
      </c>
      <c r="AB1092" s="68">
        <f t="shared" si="117"/>
        <v>0.78079962600820829</v>
      </c>
      <c r="AC1092" s="68">
        <f t="shared" si="118"/>
        <v>-0.24743672286875801</v>
      </c>
    </row>
    <row r="1093" spans="1:29" x14ac:dyDescent="0.3">
      <c r="A1093" s="44">
        <v>23</v>
      </c>
      <c r="B1093" s="44">
        <v>1</v>
      </c>
      <c r="C1093" s="44">
        <v>9</v>
      </c>
      <c r="D1093" s="44">
        <v>1</v>
      </c>
      <c r="E1093" s="44">
        <v>0</v>
      </c>
      <c r="F1093" s="47" t="str">
        <f t="shared" si="112"/>
        <v>191</v>
      </c>
      <c r="G1093" s="45">
        <v>0</v>
      </c>
      <c r="H1093" s="45">
        <v>1</v>
      </c>
      <c r="I1093" s="45">
        <v>0</v>
      </c>
      <c r="J1093" s="45">
        <v>30</v>
      </c>
      <c r="K1093" s="45">
        <v>1</v>
      </c>
      <c r="L1093" s="45">
        <v>0</v>
      </c>
      <c r="M1093" s="45">
        <v>0</v>
      </c>
      <c r="N1093" s="45">
        <v>0</v>
      </c>
      <c r="O1093" s="45">
        <v>75</v>
      </c>
      <c r="P1093" s="45">
        <v>0</v>
      </c>
      <c r="Q1093" s="45">
        <v>3</v>
      </c>
      <c r="R1093" s="45">
        <v>0</v>
      </c>
      <c r="S1093" s="45">
        <v>0.85</v>
      </c>
      <c r="T1093" s="45">
        <v>700</v>
      </c>
      <c r="V1093" s="68">
        <f t="shared" si="113"/>
        <v>-2.394770012464682</v>
      </c>
      <c r="W1093" s="68">
        <v>0</v>
      </c>
      <c r="X1093" s="68">
        <f t="shared" si="114"/>
        <v>9.119364991375245E-2</v>
      </c>
      <c r="Y1093" s="68">
        <f t="shared" si="114"/>
        <v>1</v>
      </c>
      <c r="Z1093" s="68">
        <f t="shared" si="115"/>
        <v>8.3572379587216583E-2</v>
      </c>
      <c r="AA1093" s="68">
        <f t="shared" si="116"/>
        <v>0.91642762041278336</v>
      </c>
      <c r="AB1093" s="68">
        <f t="shared" si="117"/>
        <v>0.91642762041278336</v>
      </c>
      <c r="AC1093" s="68">
        <f t="shared" si="118"/>
        <v>-8.7272188729564007E-2</v>
      </c>
    </row>
    <row r="1094" spans="1:29" x14ac:dyDescent="0.3">
      <c r="A1094" s="44">
        <v>23</v>
      </c>
      <c r="B1094" s="44">
        <v>1</v>
      </c>
      <c r="C1094" s="44">
        <v>9</v>
      </c>
      <c r="D1094" s="44">
        <v>2</v>
      </c>
      <c r="E1094" s="44">
        <v>0</v>
      </c>
      <c r="F1094" s="47" t="str">
        <f t="shared" ref="F1094:F1157" si="119">B1094&amp;C1094&amp;D1094</f>
        <v>192</v>
      </c>
      <c r="G1094" s="45">
        <v>0</v>
      </c>
      <c r="H1094" s="45">
        <v>0</v>
      </c>
      <c r="I1094" s="45">
        <v>1</v>
      </c>
      <c r="J1094" s="45">
        <v>21</v>
      </c>
      <c r="K1094" s="45">
        <v>0</v>
      </c>
      <c r="L1094" s="45">
        <v>1</v>
      </c>
      <c r="M1094" s="45">
        <v>0</v>
      </c>
      <c r="N1094" s="45">
        <v>1</v>
      </c>
      <c r="O1094" s="45">
        <v>165</v>
      </c>
      <c r="P1094" s="45">
        <v>0</v>
      </c>
      <c r="Q1094" s="45">
        <v>5</v>
      </c>
      <c r="R1094" s="45">
        <v>0</v>
      </c>
      <c r="S1094" s="45">
        <v>1</v>
      </c>
      <c r="T1094" s="45">
        <v>850</v>
      </c>
      <c r="V1094" s="68">
        <f t="shared" ref="V1094:V1157" si="120">$F$2+SUMPRODUCT($G$2:$T$2,G1094:T1094)</f>
        <v>-2.4892404565186217</v>
      </c>
      <c r="W1094" s="68">
        <v>0</v>
      </c>
      <c r="X1094" s="68">
        <f t="shared" ref="X1094:Y1157" si="121">EXP(V1094)</f>
        <v>8.2972964221523324E-2</v>
      </c>
      <c r="Y1094" s="68">
        <f t="shared" si="121"/>
        <v>1</v>
      </c>
      <c r="Z1094" s="68">
        <f t="shared" ref="Z1094:Z1157" si="122">X1094/(X1094+Y1094)</f>
        <v>7.6615914674441593E-2</v>
      </c>
      <c r="AA1094" s="68">
        <f t="shared" ref="AA1094:AA1157" si="123">Y1094/(X1094+Y1094)</f>
        <v>0.92338408532555838</v>
      </c>
      <c r="AB1094" s="68">
        <f t="shared" ref="AB1094:AB1157" si="124">Z1094^E1094*AA1094^(1-E1094)</f>
        <v>0.92338408532555838</v>
      </c>
      <c r="AC1094" s="68">
        <f t="shared" ref="AC1094:AC1157" si="125">LN(AB1094)</f>
        <v>-7.9710003922879469E-2</v>
      </c>
    </row>
    <row r="1095" spans="1:29" x14ac:dyDescent="0.3">
      <c r="A1095" s="44">
        <v>23</v>
      </c>
      <c r="B1095" s="44">
        <v>1</v>
      </c>
      <c r="C1095" s="44">
        <v>9</v>
      </c>
      <c r="D1095" s="44">
        <v>3</v>
      </c>
      <c r="E1095" s="44">
        <v>0</v>
      </c>
      <c r="F1095" s="47" t="str">
        <f t="shared" si="119"/>
        <v>193</v>
      </c>
      <c r="G1095" s="45">
        <v>0</v>
      </c>
      <c r="H1095" s="45">
        <v>0</v>
      </c>
      <c r="I1095" s="45">
        <v>0</v>
      </c>
      <c r="J1095" s="45">
        <v>27</v>
      </c>
      <c r="K1095" s="45">
        <v>0</v>
      </c>
      <c r="L1095" s="45">
        <v>0</v>
      </c>
      <c r="M1095" s="45">
        <v>1</v>
      </c>
      <c r="N1095" s="45">
        <v>0</v>
      </c>
      <c r="O1095" s="45">
        <v>144</v>
      </c>
      <c r="P1095" s="45">
        <v>1</v>
      </c>
      <c r="Q1095" s="45">
        <v>1</v>
      </c>
      <c r="R1095" s="45">
        <v>1</v>
      </c>
      <c r="S1095" s="45">
        <v>0.7</v>
      </c>
      <c r="T1095" s="45">
        <v>400</v>
      </c>
      <c r="V1095" s="68">
        <f t="shared" si="120"/>
        <v>-0.16772267571159249</v>
      </c>
      <c r="W1095" s="68">
        <v>0</v>
      </c>
      <c r="X1095" s="68">
        <f t="shared" si="121"/>
        <v>0.84558830434587851</v>
      </c>
      <c r="Y1095" s="68">
        <f t="shared" si="121"/>
        <v>1</v>
      </c>
      <c r="Z1095" s="68">
        <f t="shared" si="122"/>
        <v>0.45816735094968841</v>
      </c>
      <c r="AA1095" s="68">
        <f t="shared" si="123"/>
        <v>0.54183264905031159</v>
      </c>
      <c r="AB1095" s="68">
        <f t="shared" si="124"/>
        <v>0.54183264905031159</v>
      </c>
      <c r="AC1095" s="68">
        <f t="shared" si="125"/>
        <v>-0.61279809081023107</v>
      </c>
    </row>
    <row r="1096" spans="1:29" x14ac:dyDescent="0.3">
      <c r="A1096" s="44">
        <v>23</v>
      </c>
      <c r="B1096" s="44">
        <v>1</v>
      </c>
      <c r="C1096" s="44">
        <v>9</v>
      </c>
      <c r="D1096" s="44">
        <v>4</v>
      </c>
      <c r="E1096" s="44">
        <v>1</v>
      </c>
      <c r="F1096" s="47" t="str">
        <f t="shared" si="119"/>
        <v>194</v>
      </c>
      <c r="G1096" s="45">
        <v>0</v>
      </c>
      <c r="H1096" s="45">
        <v>0</v>
      </c>
      <c r="I1096" s="45">
        <v>0</v>
      </c>
      <c r="J1096" s="45">
        <v>21</v>
      </c>
      <c r="K1096" s="45">
        <v>0</v>
      </c>
      <c r="L1096" s="45">
        <v>0</v>
      </c>
      <c r="M1096" s="45">
        <v>0</v>
      </c>
      <c r="N1096" s="45">
        <v>0</v>
      </c>
      <c r="O1096" s="45">
        <v>75</v>
      </c>
      <c r="P1096" s="45">
        <v>0</v>
      </c>
      <c r="Q1096" s="45">
        <v>5</v>
      </c>
      <c r="R1096" s="45">
        <v>0</v>
      </c>
      <c r="S1096" s="45">
        <v>0.7</v>
      </c>
      <c r="T1096" s="45">
        <v>250</v>
      </c>
      <c r="V1096" s="68">
        <f t="shared" si="120"/>
        <v>-1.270332294874041</v>
      </c>
      <c r="W1096" s="68">
        <v>0</v>
      </c>
      <c r="X1096" s="68">
        <f t="shared" si="121"/>
        <v>0.28073831837297442</v>
      </c>
      <c r="Y1096" s="68">
        <f t="shared" si="121"/>
        <v>1</v>
      </c>
      <c r="Z1096" s="68">
        <f t="shared" si="122"/>
        <v>0.21920037399179174</v>
      </c>
      <c r="AA1096" s="68">
        <f t="shared" si="123"/>
        <v>0.78079962600820829</v>
      </c>
      <c r="AB1096" s="68">
        <f t="shared" si="124"/>
        <v>0.21920037399179174</v>
      </c>
      <c r="AC1096" s="68">
        <f t="shared" si="125"/>
        <v>-1.5177690177427989</v>
      </c>
    </row>
    <row r="1097" spans="1:29" x14ac:dyDescent="0.3">
      <c r="A1097" s="44">
        <v>23</v>
      </c>
      <c r="B1097" s="44">
        <v>1</v>
      </c>
      <c r="C1097" s="44">
        <v>10</v>
      </c>
      <c r="D1097" s="44">
        <v>1</v>
      </c>
      <c r="E1097" s="44">
        <v>1</v>
      </c>
      <c r="F1097" s="47" t="str">
        <f t="shared" si="119"/>
        <v>1101</v>
      </c>
      <c r="G1097" s="45">
        <v>1</v>
      </c>
      <c r="H1097" s="45">
        <v>0</v>
      </c>
      <c r="I1097" s="45">
        <v>0</v>
      </c>
      <c r="J1097" s="45">
        <v>24</v>
      </c>
      <c r="K1097" s="45">
        <v>1</v>
      </c>
      <c r="L1097" s="45">
        <v>0</v>
      </c>
      <c r="M1097" s="45">
        <v>0</v>
      </c>
      <c r="N1097" s="45">
        <v>0</v>
      </c>
      <c r="O1097" s="45">
        <v>165</v>
      </c>
      <c r="P1097" s="45">
        <v>1</v>
      </c>
      <c r="Q1097" s="45">
        <v>5</v>
      </c>
      <c r="R1097" s="45">
        <v>1</v>
      </c>
      <c r="S1097" s="45">
        <v>0.85</v>
      </c>
      <c r="T1097" s="45">
        <v>250</v>
      </c>
      <c r="V1097" s="68">
        <f t="shared" si="120"/>
        <v>-0.48717492177355237</v>
      </c>
      <c r="W1097" s="68">
        <v>0</v>
      </c>
      <c r="X1097" s="68">
        <f t="shared" si="121"/>
        <v>0.61435955868150705</v>
      </c>
      <c r="Y1097" s="68">
        <f t="shared" si="121"/>
        <v>1</v>
      </c>
      <c r="Z1097" s="68">
        <f t="shared" si="122"/>
        <v>0.38055930934201038</v>
      </c>
      <c r="AA1097" s="68">
        <f t="shared" si="123"/>
        <v>0.61944069065798957</v>
      </c>
      <c r="AB1097" s="68">
        <f t="shared" si="124"/>
        <v>0.38055930934201038</v>
      </c>
      <c r="AC1097" s="68">
        <f t="shared" si="125"/>
        <v>-0.96611324170627255</v>
      </c>
    </row>
    <row r="1098" spans="1:29" x14ac:dyDescent="0.3">
      <c r="A1098" s="44">
        <v>23</v>
      </c>
      <c r="B1098" s="44">
        <v>1</v>
      </c>
      <c r="C1098" s="44">
        <v>10</v>
      </c>
      <c r="D1098" s="44">
        <v>2</v>
      </c>
      <c r="E1098" s="44">
        <v>0</v>
      </c>
      <c r="F1098" s="47" t="str">
        <f t="shared" si="119"/>
        <v>1102</v>
      </c>
      <c r="G1098" s="45">
        <v>0</v>
      </c>
      <c r="H1098" s="45">
        <v>0</v>
      </c>
      <c r="I1098" s="45">
        <v>0</v>
      </c>
      <c r="J1098" s="45">
        <v>21</v>
      </c>
      <c r="K1098" s="45">
        <v>0</v>
      </c>
      <c r="L1098" s="45">
        <v>1</v>
      </c>
      <c r="M1098" s="45">
        <v>1</v>
      </c>
      <c r="N1098" s="45">
        <v>0</v>
      </c>
      <c r="O1098" s="45">
        <v>120</v>
      </c>
      <c r="P1098" s="45">
        <v>1</v>
      </c>
      <c r="Q1098" s="45">
        <v>3</v>
      </c>
      <c r="R1098" s="45">
        <v>1</v>
      </c>
      <c r="S1098" s="45">
        <v>1</v>
      </c>
      <c r="T1098" s="45">
        <v>550</v>
      </c>
      <c r="V1098" s="68">
        <f t="shared" si="120"/>
        <v>-0.97727781340091091</v>
      </c>
      <c r="W1098" s="68">
        <v>0</v>
      </c>
      <c r="X1098" s="68">
        <f t="shared" si="121"/>
        <v>0.37633415754174648</v>
      </c>
      <c r="Y1098" s="68">
        <f t="shared" si="121"/>
        <v>1</v>
      </c>
      <c r="Z1098" s="68">
        <f t="shared" si="122"/>
        <v>0.27343225878656696</v>
      </c>
      <c r="AA1098" s="68">
        <f t="shared" si="123"/>
        <v>0.72656774121343304</v>
      </c>
      <c r="AB1098" s="68">
        <f t="shared" si="124"/>
        <v>0.72656774121343304</v>
      </c>
      <c r="AC1098" s="68">
        <f t="shared" si="125"/>
        <v>-0.31942355707926778</v>
      </c>
    </row>
    <row r="1099" spans="1:29" x14ac:dyDescent="0.3">
      <c r="A1099" s="44">
        <v>23</v>
      </c>
      <c r="B1099" s="44">
        <v>1</v>
      </c>
      <c r="C1099" s="44">
        <v>10</v>
      </c>
      <c r="D1099" s="44">
        <v>3</v>
      </c>
      <c r="E1099" s="44">
        <v>0</v>
      </c>
      <c r="F1099" s="47" t="str">
        <f t="shared" si="119"/>
        <v>1103</v>
      </c>
      <c r="G1099" s="45">
        <v>0</v>
      </c>
      <c r="H1099" s="45">
        <v>1</v>
      </c>
      <c r="I1099" s="45">
        <v>0</v>
      </c>
      <c r="J1099" s="45">
        <v>35</v>
      </c>
      <c r="K1099" s="45">
        <v>0</v>
      </c>
      <c r="L1099" s="45">
        <v>0</v>
      </c>
      <c r="M1099" s="45">
        <v>0</v>
      </c>
      <c r="N1099" s="45">
        <v>1</v>
      </c>
      <c r="O1099" s="45">
        <v>240</v>
      </c>
      <c r="P1099" s="45">
        <v>0</v>
      </c>
      <c r="Q1099" s="45">
        <v>1</v>
      </c>
      <c r="R1099" s="45">
        <v>0</v>
      </c>
      <c r="S1099" s="45">
        <v>0.7</v>
      </c>
      <c r="T1099" s="45">
        <v>850</v>
      </c>
      <c r="V1099" s="68">
        <f t="shared" si="120"/>
        <v>-1.6058640790194798</v>
      </c>
      <c r="W1099" s="68">
        <v>0</v>
      </c>
      <c r="X1099" s="68">
        <f t="shared" si="121"/>
        <v>0.20071604543434607</v>
      </c>
      <c r="Y1099" s="68">
        <f t="shared" si="121"/>
        <v>1</v>
      </c>
      <c r="Z1099" s="68">
        <f t="shared" si="122"/>
        <v>0.16716362390388415</v>
      </c>
      <c r="AA1099" s="68">
        <f t="shared" si="123"/>
        <v>0.83283637609611594</v>
      </c>
      <c r="AB1099" s="68">
        <f t="shared" si="124"/>
        <v>0.83283637609611594</v>
      </c>
      <c r="AC1099" s="68">
        <f t="shared" si="125"/>
        <v>-0.1829180833652175</v>
      </c>
    </row>
    <row r="1100" spans="1:29" x14ac:dyDescent="0.3">
      <c r="A1100" s="44">
        <v>23</v>
      </c>
      <c r="B1100" s="44">
        <v>1</v>
      </c>
      <c r="C1100" s="44">
        <v>10</v>
      </c>
      <c r="D1100" s="44">
        <v>4</v>
      </c>
      <c r="E1100" s="44">
        <v>0</v>
      </c>
      <c r="F1100" s="47" t="str">
        <f t="shared" si="119"/>
        <v>1104</v>
      </c>
      <c r="G1100" s="45">
        <v>0</v>
      </c>
      <c r="H1100" s="45">
        <v>0</v>
      </c>
      <c r="I1100" s="45">
        <v>0</v>
      </c>
      <c r="J1100" s="45">
        <v>21</v>
      </c>
      <c r="K1100" s="45">
        <v>0</v>
      </c>
      <c r="L1100" s="45">
        <v>0</v>
      </c>
      <c r="M1100" s="45">
        <v>0</v>
      </c>
      <c r="N1100" s="45">
        <v>0</v>
      </c>
      <c r="O1100" s="45">
        <v>75</v>
      </c>
      <c r="P1100" s="45">
        <v>0</v>
      </c>
      <c r="Q1100" s="45">
        <v>5</v>
      </c>
      <c r="R1100" s="45">
        <v>0</v>
      </c>
      <c r="S1100" s="45">
        <v>0.7</v>
      </c>
      <c r="T1100" s="45">
        <v>250</v>
      </c>
      <c r="V1100" s="68">
        <f t="shared" si="120"/>
        <v>-1.270332294874041</v>
      </c>
      <c r="W1100" s="68">
        <v>0</v>
      </c>
      <c r="X1100" s="68">
        <f t="shared" si="121"/>
        <v>0.28073831837297442</v>
      </c>
      <c r="Y1100" s="68">
        <f t="shared" si="121"/>
        <v>1</v>
      </c>
      <c r="Z1100" s="68">
        <f t="shared" si="122"/>
        <v>0.21920037399179174</v>
      </c>
      <c r="AA1100" s="68">
        <f t="shared" si="123"/>
        <v>0.78079962600820829</v>
      </c>
      <c r="AB1100" s="68">
        <f t="shared" si="124"/>
        <v>0.78079962600820829</v>
      </c>
      <c r="AC1100" s="68">
        <f t="shared" si="125"/>
        <v>-0.24743672286875801</v>
      </c>
    </row>
    <row r="1101" spans="1:29" x14ac:dyDescent="0.3">
      <c r="A1101" s="44">
        <v>23</v>
      </c>
      <c r="B1101" s="44">
        <v>1</v>
      </c>
      <c r="C1101" s="44">
        <v>11</v>
      </c>
      <c r="D1101" s="44">
        <v>1</v>
      </c>
      <c r="E1101" s="44">
        <v>1</v>
      </c>
      <c r="F1101" s="47" t="str">
        <f t="shared" si="119"/>
        <v>1111</v>
      </c>
      <c r="G1101" s="45">
        <v>0</v>
      </c>
      <c r="H1101" s="45">
        <v>1</v>
      </c>
      <c r="I1101" s="45">
        <v>0</v>
      </c>
      <c r="J1101" s="45">
        <v>27</v>
      </c>
      <c r="K1101" s="45">
        <v>0</v>
      </c>
      <c r="L1101" s="45">
        <v>0</v>
      </c>
      <c r="M1101" s="45">
        <v>0</v>
      </c>
      <c r="N1101" s="45">
        <v>0</v>
      </c>
      <c r="O1101" s="45">
        <v>240</v>
      </c>
      <c r="P1101" s="45">
        <v>0</v>
      </c>
      <c r="Q1101" s="45">
        <v>1</v>
      </c>
      <c r="R1101" s="45">
        <v>1</v>
      </c>
      <c r="S1101" s="45">
        <v>0.85</v>
      </c>
      <c r="T1101" s="45">
        <v>250</v>
      </c>
      <c r="V1101" s="68">
        <f t="shared" si="120"/>
        <v>0.17977823502211343</v>
      </c>
      <c r="W1101" s="68">
        <v>0</v>
      </c>
      <c r="X1101" s="68">
        <f t="shared" si="121"/>
        <v>1.1969518916769746</v>
      </c>
      <c r="Y1101" s="68">
        <f t="shared" si="121"/>
        <v>1</v>
      </c>
      <c r="Z1101" s="68">
        <f t="shared" si="122"/>
        <v>0.5448238972421553</v>
      </c>
      <c r="AA1101" s="68">
        <f t="shared" si="123"/>
        <v>0.45517610275784481</v>
      </c>
      <c r="AB1101" s="68">
        <f t="shared" si="124"/>
        <v>0.5448238972421553</v>
      </c>
      <c r="AC1101" s="68">
        <f t="shared" si="125"/>
        <v>-0.6072926608611271</v>
      </c>
    </row>
    <row r="1102" spans="1:29" x14ac:dyDescent="0.3">
      <c r="A1102" s="44">
        <v>23</v>
      </c>
      <c r="B1102" s="44">
        <v>1</v>
      </c>
      <c r="C1102" s="44">
        <v>11</v>
      </c>
      <c r="D1102" s="44">
        <v>2</v>
      </c>
      <c r="E1102" s="44">
        <v>0</v>
      </c>
      <c r="F1102" s="47" t="str">
        <f t="shared" si="119"/>
        <v>1112</v>
      </c>
      <c r="G1102" s="45">
        <v>1</v>
      </c>
      <c r="H1102" s="45">
        <v>0</v>
      </c>
      <c r="I1102" s="45">
        <v>0</v>
      </c>
      <c r="J1102" s="45">
        <v>21</v>
      </c>
      <c r="K1102" s="45">
        <v>1</v>
      </c>
      <c r="L1102" s="45">
        <v>0</v>
      </c>
      <c r="M1102" s="45">
        <v>1</v>
      </c>
      <c r="N1102" s="45">
        <v>0</v>
      </c>
      <c r="O1102" s="45">
        <v>144</v>
      </c>
      <c r="P1102" s="45">
        <v>0</v>
      </c>
      <c r="Q1102" s="45">
        <v>3</v>
      </c>
      <c r="R1102" s="45">
        <v>0</v>
      </c>
      <c r="S1102" s="45">
        <v>1</v>
      </c>
      <c r="T1102" s="45">
        <v>850</v>
      </c>
      <c r="V1102" s="68">
        <f t="shared" si="120"/>
        <v>-1.9958275498398534</v>
      </c>
      <c r="W1102" s="68">
        <v>0</v>
      </c>
      <c r="X1102" s="68">
        <f t="shared" si="121"/>
        <v>0.1359011426499904</v>
      </c>
      <c r="Y1102" s="68">
        <f t="shared" si="121"/>
        <v>1</v>
      </c>
      <c r="Z1102" s="68">
        <f t="shared" si="122"/>
        <v>0.11964169904164464</v>
      </c>
      <c r="AA1102" s="68">
        <f t="shared" si="123"/>
        <v>0.88035830095835543</v>
      </c>
      <c r="AB1102" s="68">
        <f t="shared" si="124"/>
        <v>0.88035830095835543</v>
      </c>
      <c r="AC1102" s="68">
        <f t="shared" si="125"/>
        <v>-0.12742629419714888</v>
      </c>
    </row>
    <row r="1103" spans="1:29" x14ac:dyDescent="0.3">
      <c r="A1103" s="44">
        <v>23</v>
      </c>
      <c r="B1103" s="44">
        <v>1</v>
      </c>
      <c r="C1103" s="44">
        <v>11</v>
      </c>
      <c r="D1103" s="44">
        <v>3</v>
      </c>
      <c r="E1103" s="44">
        <v>0</v>
      </c>
      <c r="F1103" s="47" t="str">
        <f t="shared" si="119"/>
        <v>1113</v>
      </c>
      <c r="G1103" s="45">
        <v>0</v>
      </c>
      <c r="H1103" s="45">
        <v>0</v>
      </c>
      <c r="I1103" s="45">
        <v>1</v>
      </c>
      <c r="J1103" s="45">
        <v>35</v>
      </c>
      <c r="K1103" s="45">
        <v>0</v>
      </c>
      <c r="L1103" s="45">
        <v>1</v>
      </c>
      <c r="M1103" s="45">
        <v>0</v>
      </c>
      <c r="N1103" s="45">
        <v>1</v>
      </c>
      <c r="O1103" s="45">
        <v>75</v>
      </c>
      <c r="P1103" s="45">
        <v>1</v>
      </c>
      <c r="Q1103" s="45">
        <v>5</v>
      </c>
      <c r="R1103" s="45">
        <v>1</v>
      </c>
      <c r="S1103" s="45">
        <v>0.7</v>
      </c>
      <c r="T1103" s="45">
        <v>400</v>
      </c>
      <c r="V1103" s="68">
        <f t="shared" si="120"/>
        <v>-1.5111382072424817</v>
      </c>
      <c r="W1103" s="68">
        <v>0</v>
      </c>
      <c r="X1103" s="68">
        <f t="shared" si="121"/>
        <v>0.22065867966442809</v>
      </c>
      <c r="Y1103" s="68">
        <f t="shared" si="121"/>
        <v>1</v>
      </c>
      <c r="Z1103" s="68">
        <f t="shared" si="122"/>
        <v>0.18077017215417621</v>
      </c>
      <c r="AA1103" s="68">
        <f t="shared" si="123"/>
        <v>0.81922982784582377</v>
      </c>
      <c r="AB1103" s="68">
        <f t="shared" si="124"/>
        <v>0.81922982784582377</v>
      </c>
      <c r="AC1103" s="68">
        <f t="shared" si="125"/>
        <v>-0.19939061441514697</v>
      </c>
    </row>
    <row r="1104" spans="1:29" x14ac:dyDescent="0.3">
      <c r="A1104" s="44">
        <v>23</v>
      </c>
      <c r="B1104" s="44">
        <v>1</v>
      </c>
      <c r="C1104" s="44">
        <v>11</v>
      </c>
      <c r="D1104" s="44">
        <v>4</v>
      </c>
      <c r="E1104" s="44">
        <v>0</v>
      </c>
      <c r="F1104" s="47" t="str">
        <f t="shared" si="119"/>
        <v>1114</v>
      </c>
      <c r="G1104" s="45">
        <v>0</v>
      </c>
      <c r="H1104" s="45">
        <v>0</v>
      </c>
      <c r="I1104" s="45">
        <v>0</v>
      </c>
      <c r="J1104" s="45">
        <v>21</v>
      </c>
      <c r="K1104" s="45">
        <v>0</v>
      </c>
      <c r="L1104" s="45">
        <v>0</v>
      </c>
      <c r="M1104" s="45">
        <v>0</v>
      </c>
      <c r="N1104" s="45">
        <v>0</v>
      </c>
      <c r="O1104" s="45">
        <v>75</v>
      </c>
      <c r="P1104" s="45">
        <v>0</v>
      </c>
      <c r="Q1104" s="45">
        <v>5</v>
      </c>
      <c r="R1104" s="45">
        <v>0</v>
      </c>
      <c r="S1104" s="45">
        <v>0.7</v>
      </c>
      <c r="T1104" s="45">
        <v>250</v>
      </c>
      <c r="V1104" s="68">
        <f t="shared" si="120"/>
        <v>-1.270332294874041</v>
      </c>
      <c r="W1104" s="68">
        <v>0</v>
      </c>
      <c r="X1104" s="68">
        <f t="shared" si="121"/>
        <v>0.28073831837297442</v>
      </c>
      <c r="Y1104" s="68">
        <f t="shared" si="121"/>
        <v>1</v>
      </c>
      <c r="Z1104" s="68">
        <f t="shared" si="122"/>
        <v>0.21920037399179174</v>
      </c>
      <c r="AA1104" s="68">
        <f t="shared" si="123"/>
        <v>0.78079962600820829</v>
      </c>
      <c r="AB1104" s="68">
        <f t="shared" si="124"/>
        <v>0.78079962600820829</v>
      </c>
      <c r="AC1104" s="68">
        <f t="shared" si="125"/>
        <v>-0.24743672286875801</v>
      </c>
    </row>
    <row r="1105" spans="1:29" x14ac:dyDescent="0.3">
      <c r="A1105" s="44">
        <v>23</v>
      </c>
      <c r="B1105" s="44">
        <v>1</v>
      </c>
      <c r="C1105" s="44">
        <v>12</v>
      </c>
      <c r="D1105" s="44">
        <v>1</v>
      </c>
      <c r="E1105" s="44">
        <v>0</v>
      </c>
      <c r="F1105" s="47" t="str">
        <f t="shared" si="119"/>
        <v>1121</v>
      </c>
      <c r="G1105" s="45">
        <v>0</v>
      </c>
      <c r="H1105" s="45">
        <v>0</v>
      </c>
      <c r="I1105" s="45">
        <v>1</v>
      </c>
      <c r="J1105" s="45">
        <v>30</v>
      </c>
      <c r="K1105" s="45">
        <v>0</v>
      </c>
      <c r="L1105" s="45">
        <v>0</v>
      </c>
      <c r="M1105" s="45">
        <v>0</v>
      </c>
      <c r="N1105" s="45">
        <v>0</v>
      </c>
      <c r="O1105" s="45">
        <v>165</v>
      </c>
      <c r="P1105" s="45">
        <v>0</v>
      </c>
      <c r="Q1105" s="45">
        <v>1</v>
      </c>
      <c r="R1105" s="45">
        <v>1</v>
      </c>
      <c r="S1105" s="45">
        <v>0.85</v>
      </c>
      <c r="T1105" s="45">
        <v>550</v>
      </c>
      <c r="V1105" s="68">
        <f t="shared" si="120"/>
        <v>-1.080433402284656</v>
      </c>
      <c r="W1105" s="68">
        <v>0</v>
      </c>
      <c r="X1105" s="68">
        <f t="shared" si="121"/>
        <v>0.33944837605805261</v>
      </c>
      <c r="Y1105" s="68">
        <f t="shared" si="121"/>
        <v>1</v>
      </c>
      <c r="Z1105" s="68">
        <f t="shared" si="122"/>
        <v>0.25342400806594478</v>
      </c>
      <c r="AA1105" s="68">
        <f t="shared" si="123"/>
        <v>0.74657599193405511</v>
      </c>
      <c r="AB1105" s="68">
        <f t="shared" si="124"/>
        <v>0.74657599193405511</v>
      </c>
      <c r="AC1105" s="68">
        <f t="shared" si="125"/>
        <v>-0.29225786954955235</v>
      </c>
    </row>
    <row r="1106" spans="1:29" x14ac:dyDescent="0.3">
      <c r="A1106" s="44">
        <v>23</v>
      </c>
      <c r="B1106" s="44">
        <v>1</v>
      </c>
      <c r="C1106" s="44">
        <v>12</v>
      </c>
      <c r="D1106" s="44">
        <v>2</v>
      </c>
      <c r="E1106" s="44">
        <v>0</v>
      </c>
      <c r="F1106" s="47" t="str">
        <f t="shared" si="119"/>
        <v>1122</v>
      </c>
      <c r="G1106" s="45">
        <v>1</v>
      </c>
      <c r="H1106" s="45">
        <v>0</v>
      </c>
      <c r="I1106" s="45">
        <v>0</v>
      </c>
      <c r="J1106" s="45">
        <v>21</v>
      </c>
      <c r="K1106" s="45">
        <v>0</v>
      </c>
      <c r="L1106" s="45">
        <v>1</v>
      </c>
      <c r="M1106" s="45">
        <v>0</v>
      </c>
      <c r="N1106" s="45">
        <v>1</v>
      </c>
      <c r="O1106" s="45">
        <v>75</v>
      </c>
      <c r="P1106" s="45">
        <v>1</v>
      </c>
      <c r="Q1106" s="45">
        <v>3</v>
      </c>
      <c r="R1106" s="45">
        <v>0</v>
      </c>
      <c r="S1106" s="45">
        <v>1</v>
      </c>
      <c r="T1106" s="45">
        <v>850</v>
      </c>
      <c r="V1106" s="68">
        <f t="shared" si="120"/>
        <v>-2.4672267527015257</v>
      </c>
      <c r="W1106" s="68">
        <v>0</v>
      </c>
      <c r="X1106" s="68">
        <f t="shared" si="121"/>
        <v>8.4819759301043546E-2</v>
      </c>
      <c r="Y1106" s="68">
        <f t="shared" si="121"/>
        <v>1</v>
      </c>
      <c r="Z1106" s="68">
        <f t="shared" si="122"/>
        <v>7.8187881971926346E-2</v>
      </c>
      <c r="AA1106" s="68">
        <f t="shared" si="123"/>
        <v>0.92181211802807361</v>
      </c>
      <c r="AB1106" s="68">
        <f t="shared" si="124"/>
        <v>0.92181211802807361</v>
      </c>
      <c r="AC1106" s="68">
        <f t="shared" si="125"/>
        <v>-8.1413852733023345E-2</v>
      </c>
    </row>
    <row r="1107" spans="1:29" x14ac:dyDescent="0.3">
      <c r="A1107" s="44">
        <v>23</v>
      </c>
      <c r="B1107" s="44">
        <v>1</v>
      </c>
      <c r="C1107" s="44">
        <v>12</v>
      </c>
      <c r="D1107" s="44">
        <v>3</v>
      </c>
      <c r="E1107" s="44">
        <v>0</v>
      </c>
      <c r="F1107" s="47" t="str">
        <f t="shared" si="119"/>
        <v>1123</v>
      </c>
      <c r="G1107" s="45">
        <v>0</v>
      </c>
      <c r="H1107" s="45">
        <v>0</v>
      </c>
      <c r="I1107" s="45">
        <v>0</v>
      </c>
      <c r="J1107" s="45">
        <v>24</v>
      </c>
      <c r="K1107" s="45">
        <v>1</v>
      </c>
      <c r="L1107" s="45">
        <v>0</v>
      </c>
      <c r="M1107" s="45">
        <v>1</v>
      </c>
      <c r="N1107" s="45">
        <v>0</v>
      </c>
      <c r="O1107" s="45">
        <v>120</v>
      </c>
      <c r="P1107" s="45">
        <v>1</v>
      </c>
      <c r="Q1107" s="45">
        <v>5</v>
      </c>
      <c r="R1107" s="45">
        <v>0</v>
      </c>
      <c r="S1107" s="45">
        <v>0.7</v>
      </c>
      <c r="T1107" s="45">
        <v>700</v>
      </c>
      <c r="V1107" s="68">
        <f t="shared" si="120"/>
        <v>-1.893753950652258</v>
      </c>
      <c r="W1107" s="68">
        <v>0</v>
      </c>
      <c r="X1107" s="68">
        <f t="shared" si="121"/>
        <v>0.15050575585327589</v>
      </c>
      <c r="Y1107" s="68">
        <f t="shared" si="121"/>
        <v>1</v>
      </c>
      <c r="Z1107" s="68">
        <f t="shared" si="122"/>
        <v>0.13081703858287339</v>
      </c>
      <c r="AA1107" s="68">
        <f t="shared" si="123"/>
        <v>0.8691829614171267</v>
      </c>
      <c r="AB1107" s="68">
        <f t="shared" si="124"/>
        <v>0.8691829614171267</v>
      </c>
      <c r="AC1107" s="68">
        <f t="shared" si="125"/>
        <v>-0.14020163339539374</v>
      </c>
    </row>
    <row r="1108" spans="1:29" x14ac:dyDescent="0.3">
      <c r="A1108" s="44">
        <v>23</v>
      </c>
      <c r="B1108" s="44">
        <v>1</v>
      </c>
      <c r="C1108" s="44">
        <v>12</v>
      </c>
      <c r="D1108" s="44">
        <v>4</v>
      </c>
      <c r="E1108" s="44">
        <v>1</v>
      </c>
      <c r="F1108" s="47" t="str">
        <f t="shared" si="119"/>
        <v>1124</v>
      </c>
      <c r="G1108" s="45">
        <v>0</v>
      </c>
      <c r="H1108" s="45">
        <v>0</v>
      </c>
      <c r="I1108" s="45">
        <v>0</v>
      </c>
      <c r="J1108" s="45">
        <v>21</v>
      </c>
      <c r="K1108" s="45">
        <v>0</v>
      </c>
      <c r="L1108" s="45">
        <v>0</v>
      </c>
      <c r="M1108" s="45">
        <v>0</v>
      </c>
      <c r="N1108" s="45">
        <v>0</v>
      </c>
      <c r="O1108" s="45">
        <v>75</v>
      </c>
      <c r="P1108" s="45">
        <v>0</v>
      </c>
      <c r="Q1108" s="45">
        <v>5</v>
      </c>
      <c r="R1108" s="45">
        <v>0</v>
      </c>
      <c r="S1108" s="45">
        <v>0.7</v>
      </c>
      <c r="T1108" s="45">
        <v>250</v>
      </c>
      <c r="V1108" s="68">
        <f t="shared" si="120"/>
        <v>-1.270332294874041</v>
      </c>
      <c r="W1108" s="68">
        <v>0</v>
      </c>
      <c r="X1108" s="68">
        <f t="shared" si="121"/>
        <v>0.28073831837297442</v>
      </c>
      <c r="Y1108" s="68">
        <f t="shared" si="121"/>
        <v>1</v>
      </c>
      <c r="Z1108" s="68">
        <f t="shared" si="122"/>
        <v>0.21920037399179174</v>
      </c>
      <c r="AA1108" s="68">
        <f t="shared" si="123"/>
        <v>0.78079962600820829</v>
      </c>
      <c r="AB1108" s="68">
        <f t="shared" si="124"/>
        <v>0.21920037399179174</v>
      </c>
      <c r="AC1108" s="68">
        <f t="shared" si="125"/>
        <v>-1.5177690177427989</v>
      </c>
    </row>
    <row r="1109" spans="1:29" x14ac:dyDescent="0.3">
      <c r="A1109" s="44">
        <v>24</v>
      </c>
      <c r="B1109" s="44">
        <v>1</v>
      </c>
      <c r="C1109" s="44">
        <v>1</v>
      </c>
      <c r="D1109" s="44">
        <v>1</v>
      </c>
      <c r="E1109" s="44">
        <v>1</v>
      </c>
      <c r="F1109" s="47" t="str">
        <f t="shared" si="119"/>
        <v>111</v>
      </c>
      <c r="G1109" s="45">
        <v>0</v>
      </c>
      <c r="H1109" s="45">
        <v>0</v>
      </c>
      <c r="I1109" s="45">
        <v>0</v>
      </c>
      <c r="J1109" s="45">
        <v>35</v>
      </c>
      <c r="K1109" s="45">
        <v>0</v>
      </c>
      <c r="L1109" s="45">
        <v>1</v>
      </c>
      <c r="M1109" s="45">
        <v>0</v>
      </c>
      <c r="N1109" s="45">
        <v>1</v>
      </c>
      <c r="O1109" s="45">
        <v>165</v>
      </c>
      <c r="P1109" s="45">
        <v>1</v>
      </c>
      <c r="Q1109" s="45">
        <v>1</v>
      </c>
      <c r="R1109" s="45">
        <v>0</v>
      </c>
      <c r="S1109" s="45">
        <v>1</v>
      </c>
      <c r="T1109" s="45">
        <v>400</v>
      </c>
      <c r="V1109" s="68">
        <f t="shared" si="120"/>
        <v>0.15138447632077134</v>
      </c>
      <c r="W1109" s="68">
        <v>0</v>
      </c>
      <c r="X1109" s="68">
        <f t="shared" si="121"/>
        <v>1.1634438887272762</v>
      </c>
      <c r="Y1109" s="68">
        <f t="shared" si="121"/>
        <v>1</v>
      </c>
      <c r="Z1109" s="68">
        <f t="shared" si="122"/>
        <v>0.53777400689218424</v>
      </c>
      <c r="AA1109" s="68">
        <f t="shared" si="123"/>
        <v>0.4622259931078157</v>
      </c>
      <c r="AB1109" s="68">
        <f t="shared" si="124"/>
        <v>0.53777400689218424</v>
      </c>
      <c r="AC1109" s="68">
        <f t="shared" si="125"/>
        <v>-0.62031686860960644</v>
      </c>
    </row>
    <row r="1110" spans="1:29" x14ac:dyDescent="0.3">
      <c r="A1110" s="44">
        <v>24</v>
      </c>
      <c r="B1110" s="44">
        <v>1</v>
      </c>
      <c r="C1110" s="44">
        <v>1</v>
      </c>
      <c r="D1110" s="44">
        <v>2</v>
      </c>
      <c r="E1110" s="44">
        <v>0</v>
      </c>
      <c r="F1110" s="47" t="str">
        <f t="shared" si="119"/>
        <v>112</v>
      </c>
      <c r="G1110" s="45">
        <v>1</v>
      </c>
      <c r="H1110" s="45">
        <v>0</v>
      </c>
      <c r="I1110" s="45">
        <v>0</v>
      </c>
      <c r="J1110" s="45">
        <v>24</v>
      </c>
      <c r="K1110" s="45">
        <v>1</v>
      </c>
      <c r="L1110" s="45">
        <v>0</v>
      </c>
      <c r="M1110" s="45">
        <v>0</v>
      </c>
      <c r="N1110" s="45">
        <v>0</v>
      </c>
      <c r="O1110" s="45">
        <v>75</v>
      </c>
      <c r="P1110" s="45">
        <v>1</v>
      </c>
      <c r="Q1110" s="45">
        <v>5</v>
      </c>
      <c r="R1110" s="45">
        <v>1</v>
      </c>
      <c r="S1110" s="45">
        <v>0.85</v>
      </c>
      <c r="T1110" s="45">
        <v>250</v>
      </c>
      <c r="V1110" s="68">
        <f t="shared" si="120"/>
        <v>-0.96412233293620253</v>
      </c>
      <c r="W1110" s="68">
        <v>0</v>
      </c>
      <c r="X1110" s="68">
        <f t="shared" si="121"/>
        <v>0.38131772292412575</v>
      </c>
      <c r="Y1110" s="68">
        <f t="shared" si="121"/>
        <v>1</v>
      </c>
      <c r="Z1110" s="68">
        <f t="shared" si="122"/>
        <v>0.27605359476378127</v>
      </c>
      <c r="AA1110" s="68">
        <f t="shared" si="123"/>
        <v>0.72394640523621867</v>
      </c>
      <c r="AB1110" s="68">
        <f t="shared" si="124"/>
        <v>0.72394640523621867</v>
      </c>
      <c r="AC1110" s="68">
        <f t="shared" si="125"/>
        <v>-0.32303791525329911</v>
      </c>
    </row>
    <row r="1111" spans="1:29" x14ac:dyDescent="0.3">
      <c r="A1111" s="44">
        <v>24</v>
      </c>
      <c r="B1111" s="44">
        <v>1</v>
      </c>
      <c r="C1111" s="44">
        <v>1</v>
      </c>
      <c r="D1111" s="44">
        <v>3</v>
      </c>
      <c r="E1111" s="44">
        <v>0</v>
      </c>
      <c r="F1111" s="47" t="str">
        <f t="shared" si="119"/>
        <v>113</v>
      </c>
      <c r="G1111" s="45">
        <v>0</v>
      </c>
      <c r="H1111" s="45">
        <v>1</v>
      </c>
      <c r="I1111" s="45">
        <v>0</v>
      </c>
      <c r="J1111" s="45">
        <v>30</v>
      </c>
      <c r="K1111" s="45">
        <v>0</v>
      </c>
      <c r="L1111" s="45">
        <v>0</v>
      </c>
      <c r="M1111" s="45">
        <v>1</v>
      </c>
      <c r="N1111" s="45">
        <v>0</v>
      </c>
      <c r="O1111" s="45">
        <v>120</v>
      </c>
      <c r="P1111" s="45">
        <v>0</v>
      </c>
      <c r="Q1111" s="45">
        <v>3</v>
      </c>
      <c r="R1111" s="45">
        <v>1</v>
      </c>
      <c r="S1111" s="45">
        <v>0.7</v>
      </c>
      <c r="T1111" s="45">
        <v>700</v>
      </c>
      <c r="V1111" s="68">
        <f t="shared" si="120"/>
        <v>-2.1303980418260142</v>
      </c>
      <c r="W1111" s="68">
        <v>0</v>
      </c>
      <c r="X1111" s="68">
        <f t="shared" si="121"/>
        <v>0.1187900010518468</v>
      </c>
      <c r="Y1111" s="68">
        <f t="shared" si="121"/>
        <v>1</v>
      </c>
      <c r="Z1111" s="68">
        <f t="shared" si="122"/>
        <v>0.10617721014682348</v>
      </c>
      <c r="AA1111" s="68">
        <f t="shared" si="123"/>
        <v>0.89382278985317654</v>
      </c>
      <c r="AB1111" s="68">
        <f t="shared" si="124"/>
        <v>0.89382278985317654</v>
      </c>
      <c r="AC1111" s="68">
        <f t="shared" si="125"/>
        <v>-0.11224774509787101</v>
      </c>
    </row>
    <row r="1112" spans="1:29" x14ac:dyDescent="0.3">
      <c r="A1112" s="44">
        <v>24</v>
      </c>
      <c r="B1112" s="44">
        <v>1</v>
      </c>
      <c r="C1112" s="44">
        <v>1</v>
      </c>
      <c r="D1112" s="44">
        <v>4</v>
      </c>
      <c r="E1112" s="44">
        <v>0</v>
      </c>
      <c r="F1112" s="47" t="str">
        <f t="shared" si="119"/>
        <v>114</v>
      </c>
      <c r="G1112" s="45">
        <v>0</v>
      </c>
      <c r="H1112" s="45">
        <v>0</v>
      </c>
      <c r="I1112" s="45">
        <v>0</v>
      </c>
      <c r="J1112" s="45">
        <v>21</v>
      </c>
      <c r="K1112" s="45">
        <v>0</v>
      </c>
      <c r="L1112" s="45">
        <v>0</v>
      </c>
      <c r="M1112" s="45">
        <v>0</v>
      </c>
      <c r="N1112" s="45">
        <v>0</v>
      </c>
      <c r="O1112" s="45">
        <v>75</v>
      </c>
      <c r="P1112" s="45">
        <v>0</v>
      </c>
      <c r="Q1112" s="45">
        <v>5</v>
      </c>
      <c r="R1112" s="45">
        <v>0</v>
      </c>
      <c r="S1112" s="45">
        <v>0.7</v>
      </c>
      <c r="T1112" s="45">
        <v>250</v>
      </c>
      <c r="V1112" s="68">
        <f t="shared" si="120"/>
        <v>-1.270332294874041</v>
      </c>
      <c r="W1112" s="68">
        <v>0</v>
      </c>
      <c r="X1112" s="68">
        <f t="shared" si="121"/>
        <v>0.28073831837297442</v>
      </c>
      <c r="Y1112" s="68">
        <f t="shared" si="121"/>
        <v>1</v>
      </c>
      <c r="Z1112" s="68">
        <f t="shared" si="122"/>
        <v>0.21920037399179174</v>
      </c>
      <c r="AA1112" s="68">
        <f t="shared" si="123"/>
        <v>0.78079962600820829</v>
      </c>
      <c r="AB1112" s="68">
        <f t="shared" si="124"/>
        <v>0.78079962600820829</v>
      </c>
      <c r="AC1112" s="68">
        <f t="shared" si="125"/>
        <v>-0.24743672286875801</v>
      </c>
    </row>
    <row r="1113" spans="1:29" x14ac:dyDescent="0.3">
      <c r="A1113" s="44">
        <v>24</v>
      </c>
      <c r="B1113" s="44">
        <v>1</v>
      </c>
      <c r="C1113" s="44">
        <v>2</v>
      </c>
      <c r="D1113" s="44">
        <v>1</v>
      </c>
      <c r="E1113" s="44">
        <v>0</v>
      </c>
      <c r="F1113" s="47" t="str">
        <f t="shared" si="119"/>
        <v>121</v>
      </c>
      <c r="G1113" s="45">
        <v>0</v>
      </c>
      <c r="H1113" s="45">
        <v>0</v>
      </c>
      <c r="I1113" s="45">
        <v>0</v>
      </c>
      <c r="J1113" s="45">
        <v>21</v>
      </c>
      <c r="K1113" s="45">
        <v>1</v>
      </c>
      <c r="L1113" s="45">
        <v>0</v>
      </c>
      <c r="M1113" s="45">
        <v>0</v>
      </c>
      <c r="N1113" s="45">
        <v>0</v>
      </c>
      <c r="O1113" s="45">
        <v>240</v>
      </c>
      <c r="P1113" s="45">
        <v>1</v>
      </c>
      <c r="Q1113" s="45">
        <v>3</v>
      </c>
      <c r="R1113" s="45">
        <v>1</v>
      </c>
      <c r="S1113" s="45">
        <v>0.7</v>
      </c>
      <c r="T1113" s="45">
        <v>850</v>
      </c>
      <c r="V1113" s="68">
        <f t="shared" si="120"/>
        <v>-1.5340341790643999</v>
      </c>
      <c r="W1113" s="68">
        <v>0</v>
      </c>
      <c r="X1113" s="68">
        <f t="shared" si="121"/>
        <v>0.21566388330894767</v>
      </c>
      <c r="Y1113" s="68">
        <f t="shared" si="121"/>
        <v>1</v>
      </c>
      <c r="Z1113" s="68">
        <f t="shared" si="122"/>
        <v>0.17740420380173377</v>
      </c>
      <c r="AA1113" s="68">
        <f t="shared" si="123"/>
        <v>0.82259579619826617</v>
      </c>
      <c r="AB1113" s="68">
        <f t="shared" si="124"/>
        <v>0.82259579619826617</v>
      </c>
      <c r="AC1113" s="68">
        <f t="shared" si="125"/>
        <v>-0.19529033358269565</v>
      </c>
    </row>
    <row r="1114" spans="1:29" x14ac:dyDescent="0.3">
      <c r="A1114" s="44">
        <v>24</v>
      </c>
      <c r="B1114" s="44">
        <v>1</v>
      </c>
      <c r="C1114" s="44">
        <v>2</v>
      </c>
      <c r="D1114" s="44">
        <v>2</v>
      </c>
      <c r="E1114" s="44">
        <v>1</v>
      </c>
      <c r="F1114" s="47" t="str">
        <f t="shared" si="119"/>
        <v>122</v>
      </c>
      <c r="G1114" s="45">
        <v>1</v>
      </c>
      <c r="H1114" s="45">
        <v>0</v>
      </c>
      <c r="I1114" s="45">
        <v>0</v>
      </c>
      <c r="J1114" s="45">
        <v>35</v>
      </c>
      <c r="K1114" s="45">
        <v>0</v>
      </c>
      <c r="L1114" s="45">
        <v>0</v>
      </c>
      <c r="M1114" s="45">
        <v>0</v>
      </c>
      <c r="N1114" s="45">
        <v>1</v>
      </c>
      <c r="O1114" s="45">
        <v>120</v>
      </c>
      <c r="P1114" s="45">
        <v>0</v>
      </c>
      <c r="Q1114" s="45">
        <v>5</v>
      </c>
      <c r="R1114" s="45">
        <v>0</v>
      </c>
      <c r="S1114" s="45">
        <v>1</v>
      </c>
      <c r="T1114" s="45">
        <v>400</v>
      </c>
      <c r="V1114" s="68">
        <f t="shared" si="120"/>
        <v>-1.1102727527163267</v>
      </c>
      <c r="W1114" s="68">
        <v>0</v>
      </c>
      <c r="X1114" s="68">
        <f t="shared" si="121"/>
        <v>0.32946908523086349</v>
      </c>
      <c r="Y1114" s="68">
        <f t="shared" si="121"/>
        <v>1</v>
      </c>
      <c r="Z1114" s="68">
        <f t="shared" si="122"/>
        <v>0.24782004251994388</v>
      </c>
      <c r="AA1114" s="68">
        <f t="shared" si="123"/>
        <v>0.75217995748005606</v>
      </c>
      <c r="AB1114" s="68">
        <f t="shared" si="124"/>
        <v>0.24782004251994388</v>
      </c>
      <c r="AC1114" s="68">
        <f t="shared" si="125"/>
        <v>-1.3950524312178874</v>
      </c>
    </row>
    <row r="1115" spans="1:29" x14ac:dyDescent="0.3">
      <c r="A1115" s="44">
        <v>24</v>
      </c>
      <c r="B1115" s="44">
        <v>1</v>
      </c>
      <c r="C1115" s="44">
        <v>2</v>
      </c>
      <c r="D1115" s="44">
        <v>3</v>
      </c>
      <c r="E1115" s="44">
        <v>0</v>
      </c>
      <c r="F1115" s="47" t="str">
        <f t="shared" si="119"/>
        <v>123</v>
      </c>
      <c r="G1115" s="45">
        <v>0</v>
      </c>
      <c r="H1115" s="45">
        <v>0</v>
      </c>
      <c r="I1115" s="45">
        <v>1</v>
      </c>
      <c r="J1115" s="45">
        <v>27</v>
      </c>
      <c r="K1115" s="45">
        <v>0</v>
      </c>
      <c r="L1115" s="45">
        <v>1</v>
      </c>
      <c r="M1115" s="45">
        <v>1</v>
      </c>
      <c r="N1115" s="45">
        <v>0</v>
      </c>
      <c r="O1115" s="45">
        <v>144</v>
      </c>
      <c r="P1115" s="45">
        <v>0</v>
      </c>
      <c r="Q1115" s="45">
        <v>1</v>
      </c>
      <c r="R1115" s="45">
        <v>0</v>
      </c>
      <c r="S1115" s="45">
        <v>0.85</v>
      </c>
      <c r="T1115" s="45">
        <v>550</v>
      </c>
      <c r="V1115" s="68">
        <f t="shared" si="120"/>
        <v>-1.1157593978093003</v>
      </c>
      <c r="W1115" s="68">
        <v>0</v>
      </c>
      <c r="X1115" s="68">
        <f t="shared" si="121"/>
        <v>0.32766635528314314</v>
      </c>
      <c r="Y1115" s="68">
        <f t="shared" si="121"/>
        <v>1</v>
      </c>
      <c r="Z1115" s="68">
        <f t="shared" si="122"/>
        <v>0.24679871865342537</v>
      </c>
      <c r="AA1115" s="68">
        <f t="shared" si="123"/>
        <v>0.7532012813465746</v>
      </c>
      <c r="AB1115" s="68">
        <f t="shared" si="124"/>
        <v>0.7532012813465746</v>
      </c>
      <c r="AC1115" s="68">
        <f t="shared" si="125"/>
        <v>-0.28342278099695611</v>
      </c>
    </row>
    <row r="1116" spans="1:29" x14ac:dyDescent="0.3">
      <c r="A1116" s="44">
        <v>24</v>
      </c>
      <c r="B1116" s="44">
        <v>1</v>
      </c>
      <c r="C1116" s="44">
        <v>2</v>
      </c>
      <c r="D1116" s="44">
        <v>4</v>
      </c>
      <c r="E1116" s="44">
        <v>0</v>
      </c>
      <c r="F1116" s="47" t="str">
        <f t="shared" si="119"/>
        <v>124</v>
      </c>
      <c r="G1116" s="45">
        <v>0</v>
      </c>
      <c r="H1116" s="45">
        <v>0</v>
      </c>
      <c r="I1116" s="45">
        <v>0</v>
      </c>
      <c r="J1116" s="45">
        <v>21</v>
      </c>
      <c r="K1116" s="45">
        <v>0</v>
      </c>
      <c r="L1116" s="45">
        <v>0</v>
      </c>
      <c r="M1116" s="45">
        <v>0</v>
      </c>
      <c r="N1116" s="45">
        <v>0</v>
      </c>
      <c r="O1116" s="45">
        <v>75</v>
      </c>
      <c r="P1116" s="45">
        <v>0</v>
      </c>
      <c r="Q1116" s="45">
        <v>5</v>
      </c>
      <c r="R1116" s="45">
        <v>0</v>
      </c>
      <c r="S1116" s="45">
        <v>0.7</v>
      </c>
      <c r="T1116" s="45">
        <v>250</v>
      </c>
      <c r="V1116" s="68">
        <f t="shared" si="120"/>
        <v>-1.270332294874041</v>
      </c>
      <c r="W1116" s="68">
        <v>0</v>
      </c>
      <c r="X1116" s="68">
        <f t="shared" si="121"/>
        <v>0.28073831837297442</v>
      </c>
      <c r="Y1116" s="68">
        <f t="shared" si="121"/>
        <v>1</v>
      </c>
      <c r="Z1116" s="68">
        <f t="shared" si="122"/>
        <v>0.21920037399179174</v>
      </c>
      <c r="AA1116" s="68">
        <f t="shared" si="123"/>
        <v>0.78079962600820829</v>
      </c>
      <c r="AB1116" s="68">
        <f t="shared" si="124"/>
        <v>0.78079962600820829</v>
      </c>
      <c r="AC1116" s="68">
        <f t="shared" si="125"/>
        <v>-0.24743672286875801</v>
      </c>
    </row>
    <row r="1117" spans="1:29" x14ac:dyDescent="0.3">
      <c r="A1117" s="44">
        <v>24</v>
      </c>
      <c r="B1117" s="44">
        <v>1</v>
      </c>
      <c r="C1117" s="44">
        <v>3</v>
      </c>
      <c r="D1117" s="44">
        <v>1</v>
      </c>
      <c r="E1117" s="44">
        <v>0</v>
      </c>
      <c r="F1117" s="47" t="str">
        <f t="shared" si="119"/>
        <v>131</v>
      </c>
      <c r="G1117" s="45">
        <v>0</v>
      </c>
      <c r="H1117" s="45">
        <v>0</v>
      </c>
      <c r="I1117" s="45">
        <v>0</v>
      </c>
      <c r="J1117" s="45">
        <v>30</v>
      </c>
      <c r="K1117" s="45">
        <v>0</v>
      </c>
      <c r="L1117" s="45">
        <v>0</v>
      </c>
      <c r="M1117" s="45">
        <v>0</v>
      </c>
      <c r="N1117" s="45">
        <v>1</v>
      </c>
      <c r="O1117" s="45">
        <v>165</v>
      </c>
      <c r="P1117" s="45">
        <v>0</v>
      </c>
      <c r="Q1117" s="45">
        <v>5</v>
      </c>
      <c r="R1117" s="45">
        <v>1</v>
      </c>
      <c r="S1117" s="45">
        <v>1</v>
      </c>
      <c r="T1117" s="45">
        <v>700</v>
      </c>
      <c r="V1117" s="68">
        <f t="shared" si="120"/>
        <v>-1.4676838021033922</v>
      </c>
      <c r="W1117" s="68">
        <v>0</v>
      </c>
      <c r="X1117" s="68">
        <f t="shared" si="121"/>
        <v>0.23045865533731916</v>
      </c>
      <c r="Y1117" s="68">
        <f t="shared" si="121"/>
        <v>1</v>
      </c>
      <c r="Z1117" s="68">
        <f t="shared" si="122"/>
        <v>0.18729491993710345</v>
      </c>
      <c r="AA1117" s="68">
        <f t="shared" si="123"/>
        <v>0.81270508006289655</v>
      </c>
      <c r="AB1117" s="68">
        <f t="shared" si="124"/>
        <v>0.81270508006289655</v>
      </c>
      <c r="AC1117" s="68">
        <f t="shared" si="125"/>
        <v>-0.20738699039608086</v>
      </c>
    </row>
    <row r="1118" spans="1:29" x14ac:dyDescent="0.3">
      <c r="A1118" s="44">
        <v>24</v>
      </c>
      <c r="B1118" s="44">
        <v>1</v>
      </c>
      <c r="C1118" s="44">
        <v>3</v>
      </c>
      <c r="D1118" s="44">
        <v>2</v>
      </c>
      <c r="E1118" s="44">
        <v>0</v>
      </c>
      <c r="F1118" s="47" t="str">
        <f t="shared" si="119"/>
        <v>132</v>
      </c>
      <c r="G1118" s="45">
        <v>0</v>
      </c>
      <c r="H1118" s="45">
        <v>0</v>
      </c>
      <c r="I1118" s="45">
        <v>1</v>
      </c>
      <c r="J1118" s="45">
        <v>27</v>
      </c>
      <c r="K1118" s="45">
        <v>1</v>
      </c>
      <c r="L1118" s="45">
        <v>0</v>
      </c>
      <c r="M1118" s="45">
        <v>1</v>
      </c>
      <c r="N1118" s="45">
        <v>0</v>
      </c>
      <c r="O1118" s="45">
        <v>75</v>
      </c>
      <c r="P1118" s="45">
        <v>1</v>
      </c>
      <c r="Q1118" s="45">
        <v>1</v>
      </c>
      <c r="R1118" s="45">
        <v>0</v>
      </c>
      <c r="S1118" s="45">
        <v>0.85</v>
      </c>
      <c r="T1118" s="45">
        <v>250</v>
      </c>
      <c r="V1118" s="68">
        <f t="shared" si="120"/>
        <v>-0.12645991524014566</v>
      </c>
      <c r="W1118" s="68">
        <v>0</v>
      </c>
      <c r="X1118" s="68">
        <f t="shared" si="121"/>
        <v>0.88120947190562926</v>
      </c>
      <c r="Y1118" s="68">
        <f t="shared" si="121"/>
        <v>1</v>
      </c>
      <c r="Z1118" s="68">
        <f t="shared" si="122"/>
        <v>0.46842708643869457</v>
      </c>
      <c r="AA1118" s="68">
        <f t="shared" si="123"/>
        <v>0.53157291356130532</v>
      </c>
      <c r="AB1118" s="68">
        <f t="shared" si="124"/>
        <v>0.53157291356130532</v>
      </c>
      <c r="AC1118" s="68">
        <f t="shared" si="125"/>
        <v>-0.63191490610990397</v>
      </c>
    </row>
    <row r="1119" spans="1:29" x14ac:dyDescent="0.3">
      <c r="A1119" s="44">
        <v>24</v>
      </c>
      <c r="B1119" s="44">
        <v>1</v>
      </c>
      <c r="C1119" s="44">
        <v>3</v>
      </c>
      <c r="D1119" s="44">
        <v>3</v>
      </c>
      <c r="E1119" s="44">
        <v>0</v>
      </c>
      <c r="F1119" s="47" t="str">
        <f t="shared" si="119"/>
        <v>133</v>
      </c>
      <c r="G1119" s="45">
        <v>0</v>
      </c>
      <c r="H1119" s="45">
        <v>1</v>
      </c>
      <c r="I1119" s="45">
        <v>0</v>
      </c>
      <c r="J1119" s="45">
        <v>21</v>
      </c>
      <c r="K1119" s="45">
        <v>0</v>
      </c>
      <c r="L1119" s="45">
        <v>1</v>
      </c>
      <c r="M1119" s="45">
        <v>0</v>
      </c>
      <c r="N1119" s="45">
        <v>0</v>
      </c>
      <c r="O1119" s="45">
        <v>144</v>
      </c>
      <c r="P1119" s="45">
        <v>0</v>
      </c>
      <c r="Q1119" s="45">
        <v>3</v>
      </c>
      <c r="R1119" s="45">
        <v>1</v>
      </c>
      <c r="S1119" s="45">
        <v>0.7</v>
      </c>
      <c r="T1119" s="45">
        <v>850</v>
      </c>
      <c r="V1119" s="68">
        <f t="shared" si="120"/>
        <v>-2.8486108663315743</v>
      </c>
      <c r="W1119" s="68">
        <v>0</v>
      </c>
      <c r="X1119" s="68">
        <f t="shared" si="121"/>
        <v>5.7924730205216518E-2</v>
      </c>
      <c r="Y1119" s="68">
        <f t="shared" si="121"/>
        <v>1</v>
      </c>
      <c r="Z1119" s="68">
        <f t="shared" si="122"/>
        <v>5.4753167736215275E-2</v>
      </c>
      <c r="AA1119" s="68">
        <f t="shared" si="123"/>
        <v>0.9452468322637847</v>
      </c>
      <c r="AB1119" s="68">
        <f t="shared" si="124"/>
        <v>0.9452468322637847</v>
      </c>
      <c r="AC1119" s="68">
        <f t="shared" si="125"/>
        <v>-5.6309187431960402E-2</v>
      </c>
    </row>
    <row r="1120" spans="1:29" x14ac:dyDescent="0.3">
      <c r="A1120" s="44">
        <v>24</v>
      </c>
      <c r="B1120" s="44">
        <v>1</v>
      </c>
      <c r="C1120" s="44">
        <v>3</v>
      </c>
      <c r="D1120" s="44">
        <v>4</v>
      </c>
      <c r="E1120" s="44">
        <v>1</v>
      </c>
      <c r="F1120" s="47" t="str">
        <f t="shared" si="119"/>
        <v>134</v>
      </c>
      <c r="G1120" s="45">
        <v>0</v>
      </c>
      <c r="H1120" s="45">
        <v>0</v>
      </c>
      <c r="I1120" s="45">
        <v>0</v>
      </c>
      <c r="J1120" s="45">
        <v>21</v>
      </c>
      <c r="K1120" s="45">
        <v>0</v>
      </c>
      <c r="L1120" s="45">
        <v>0</v>
      </c>
      <c r="M1120" s="45">
        <v>0</v>
      </c>
      <c r="N1120" s="45">
        <v>0</v>
      </c>
      <c r="O1120" s="45">
        <v>75</v>
      </c>
      <c r="P1120" s="45">
        <v>0</v>
      </c>
      <c r="Q1120" s="45">
        <v>5</v>
      </c>
      <c r="R1120" s="45">
        <v>0</v>
      </c>
      <c r="S1120" s="45">
        <v>0.7</v>
      </c>
      <c r="T1120" s="45">
        <v>250</v>
      </c>
      <c r="V1120" s="68">
        <f t="shared" si="120"/>
        <v>-1.270332294874041</v>
      </c>
      <c r="W1120" s="68">
        <v>0</v>
      </c>
      <c r="X1120" s="68">
        <f t="shared" si="121"/>
        <v>0.28073831837297442</v>
      </c>
      <c r="Y1120" s="68">
        <f t="shared" si="121"/>
        <v>1</v>
      </c>
      <c r="Z1120" s="68">
        <f t="shared" si="122"/>
        <v>0.21920037399179174</v>
      </c>
      <c r="AA1120" s="68">
        <f t="shared" si="123"/>
        <v>0.78079962600820829</v>
      </c>
      <c r="AB1120" s="68">
        <f t="shared" si="124"/>
        <v>0.21920037399179174</v>
      </c>
      <c r="AC1120" s="68">
        <f t="shared" si="125"/>
        <v>-1.5177690177427989</v>
      </c>
    </row>
    <row r="1121" spans="1:29" x14ac:dyDescent="0.3">
      <c r="A1121" s="44">
        <v>24</v>
      </c>
      <c r="B1121" s="44">
        <v>1</v>
      </c>
      <c r="C1121" s="44">
        <v>4</v>
      </c>
      <c r="D1121" s="44">
        <v>1</v>
      </c>
      <c r="E1121" s="44">
        <v>0</v>
      </c>
      <c r="F1121" s="47" t="str">
        <f t="shared" si="119"/>
        <v>141</v>
      </c>
      <c r="G1121" s="45">
        <v>0</v>
      </c>
      <c r="H1121" s="45">
        <v>1</v>
      </c>
      <c r="I1121" s="45">
        <v>0</v>
      </c>
      <c r="J1121" s="45">
        <v>27</v>
      </c>
      <c r="K1121" s="45">
        <v>0</v>
      </c>
      <c r="L1121" s="45">
        <v>0</v>
      </c>
      <c r="M1121" s="45">
        <v>1</v>
      </c>
      <c r="N1121" s="45">
        <v>0</v>
      </c>
      <c r="O1121" s="45">
        <v>165</v>
      </c>
      <c r="P1121" s="45">
        <v>1</v>
      </c>
      <c r="Q1121" s="45">
        <v>1</v>
      </c>
      <c r="R1121" s="45">
        <v>0</v>
      </c>
      <c r="S1121" s="45">
        <v>0.7</v>
      </c>
      <c r="T1121" s="45">
        <v>250</v>
      </c>
      <c r="V1121" s="68">
        <f t="shared" si="120"/>
        <v>-0.11628712502658589</v>
      </c>
      <c r="W1121" s="68">
        <v>0</v>
      </c>
      <c r="X1121" s="68">
        <f t="shared" si="121"/>
        <v>0.89021958227753284</v>
      </c>
      <c r="Y1121" s="68">
        <f t="shared" si="121"/>
        <v>1</v>
      </c>
      <c r="Z1121" s="68">
        <f t="shared" si="122"/>
        <v>0.47096093523954702</v>
      </c>
      <c r="AA1121" s="68">
        <f t="shared" si="123"/>
        <v>0.52903906476045293</v>
      </c>
      <c r="AB1121" s="68">
        <f t="shared" si="124"/>
        <v>0.52903906476045293</v>
      </c>
      <c r="AC1121" s="68">
        <f t="shared" si="125"/>
        <v>-0.63669300342227353</v>
      </c>
    </row>
    <row r="1122" spans="1:29" x14ac:dyDescent="0.3">
      <c r="A1122" s="44">
        <v>24</v>
      </c>
      <c r="B1122" s="44">
        <v>1</v>
      </c>
      <c r="C1122" s="44">
        <v>4</v>
      </c>
      <c r="D1122" s="44">
        <v>2</v>
      </c>
      <c r="E1122" s="44">
        <v>0</v>
      </c>
      <c r="F1122" s="47" t="str">
        <f t="shared" si="119"/>
        <v>142</v>
      </c>
      <c r="G1122" s="45">
        <v>0</v>
      </c>
      <c r="H1122" s="45">
        <v>0</v>
      </c>
      <c r="I1122" s="45">
        <v>1</v>
      </c>
      <c r="J1122" s="45">
        <v>24</v>
      </c>
      <c r="K1122" s="45">
        <v>0</v>
      </c>
      <c r="L1122" s="45">
        <v>1</v>
      </c>
      <c r="M1122" s="45">
        <v>0</v>
      </c>
      <c r="N1122" s="45">
        <v>0</v>
      </c>
      <c r="O1122" s="45">
        <v>240</v>
      </c>
      <c r="P1122" s="45">
        <v>1</v>
      </c>
      <c r="Q1122" s="45">
        <v>5</v>
      </c>
      <c r="R1122" s="45">
        <v>0</v>
      </c>
      <c r="S1122" s="45">
        <v>1</v>
      </c>
      <c r="T1122" s="45">
        <v>550</v>
      </c>
      <c r="V1122" s="68">
        <f t="shared" si="120"/>
        <v>-1.4129936852993867</v>
      </c>
      <c r="W1122" s="68">
        <v>0</v>
      </c>
      <c r="X1122" s="68">
        <f t="shared" si="121"/>
        <v>0.24341348792937809</v>
      </c>
      <c r="Y1122" s="68">
        <f t="shared" si="121"/>
        <v>1</v>
      </c>
      <c r="Z1122" s="68">
        <f t="shared" si="122"/>
        <v>0.19576230296064087</v>
      </c>
      <c r="AA1122" s="68">
        <f t="shared" si="123"/>
        <v>0.8042376970393591</v>
      </c>
      <c r="AB1122" s="68">
        <f t="shared" si="124"/>
        <v>0.8042376970393591</v>
      </c>
      <c r="AC1122" s="68">
        <f t="shared" si="125"/>
        <v>-0.21786041041319557</v>
      </c>
    </row>
    <row r="1123" spans="1:29" x14ac:dyDescent="0.3">
      <c r="A1123" s="44">
        <v>24</v>
      </c>
      <c r="B1123" s="44">
        <v>1</v>
      </c>
      <c r="C1123" s="44">
        <v>4</v>
      </c>
      <c r="D1123" s="44">
        <v>3</v>
      </c>
      <c r="E1123" s="44">
        <v>1</v>
      </c>
      <c r="F1123" s="47" t="str">
        <f t="shared" si="119"/>
        <v>143</v>
      </c>
      <c r="G1123" s="45">
        <v>1</v>
      </c>
      <c r="H1123" s="45">
        <v>0</v>
      </c>
      <c r="I1123" s="45">
        <v>0</v>
      </c>
      <c r="J1123" s="45">
        <v>35</v>
      </c>
      <c r="K1123" s="45">
        <v>1</v>
      </c>
      <c r="L1123" s="45">
        <v>0</v>
      </c>
      <c r="M1123" s="45">
        <v>0</v>
      </c>
      <c r="N1123" s="45">
        <v>1</v>
      </c>
      <c r="O1123" s="45">
        <v>144</v>
      </c>
      <c r="P1123" s="45">
        <v>0</v>
      </c>
      <c r="Q1123" s="45">
        <v>3</v>
      </c>
      <c r="R1123" s="45">
        <v>1</v>
      </c>
      <c r="S1123" s="45">
        <v>0.85</v>
      </c>
      <c r="T1123" s="45">
        <v>400</v>
      </c>
      <c r="V1123" s="68">
        <f t="shared" si="120"/>
        <v>-0.38008806538023043</v>
      </c>
      <c r="W1123" s="68">
        <v>0</v>
      </c>
      <c r="X1123" s="68">
        <f t="shared" si="121"/>
        <v>0.68380118734909823</v>
      </c>
      <c r="Y1123" s="68">
        <f t="shared" si="121"/>
        <v>1</v>
      </c>
      <c r="Z1123" s="68">
        <f t="shared" si="122"/>
        <v>0.40610565694257789</v>
      </c>
      <c r="AA1123" s="68">
        <f t="shared" si="123"/>
        <v>0.59389434305742206</v>
      </c>
      <c r="AB1123" s="68">
        <f t="shared" si="124"/>
        <v>0.40610565694257789</v>
      </c>
      <c r="AC1123" s="68">
        <f t="shared" si="125"/>
        <v>-0.90114191446181835</v>
      </c>
    </row>
    <row r="1124" spans="1:29" x14ac:dyDescent="0.3">
      <c r="A1124" s="44">
        <v>24</v>
      </c>
      <c r="B1124" s="44">
        <v>1</v>
      </c>
      <c r="C1124" s="44">
        <v>4</v>
      </c>
      <c r="D1124" s="44">
        <v>4</v>
      </c>
      <c r="E1124" s="44">
        <v>0</v>
      </c>
      <c r="F1124" s="47" t="str">
        <f t="shared" si="119"/>
        <v>144</v>
      </c>
      <c r="G1124" s="45">
        <v>0</v>
      </c>
      <c r="H1124" s="45">
        <v>0</v>
      </c>
      <c r="I1124" s="45">
        <v>0</v>
      </c>
      <c r="J1124" s="45">
        <v>21</v>
      </c>
      <c r="K1124" s="45">
        <v>0</v>
      </c>
      <c r="L1124" s="45">
        <v>0</v>
      </c>
      <c r="M1124" s="45">
        <v>0</v>
      </c>
      <c r="N1124" s="45">
        <v>0</v>
      </c>
      <c r="O1124" s="45">
        <v>75</v>
      </c>
      <c r="P1124" s="45">
        <v>0</v>
      </c>
      <c r="Q1124" s="45">
        <v>5</v>
      </c>
      <c r="R1124" s="45">
        <v>0</v>
      </c>
      <c r="S1124" s="45">
        <v>0.7</v>
      </c>
      <c r="T1124" s="45">
        <v>250</v>
      </c>
      <c r="V1124" s="68">
        <f t="shared" si="120"/>
        <v>-1.270332294874041</v>
      </c>
      <c r="W1124" s="68">
        <v>0</v>
      </c>
      <c r="X1124" s="68">
        <f t="shared" si="121"/>
        <v>0.28073831837297442</v>
      </c>
      <c r="Y1124" s="68">
        <f t="shared" si="121"/>
        <v>1</v>
      </c>
      <c r="Z1124" s="68">
        <f t="shared" si="122"/>
        <v>0.21920037399179174</v>
      </c>
      <c r="AA1124" s="68">
        <f t="shared" si="123"/>
        <v>0.78079962600820829</v>
      </c>
      <c r="AB1124" s="68">
        <f t="shared" si="124"/>
        <v>0.78079962600820829</v>
      </c>
      <c r="AC1124" s="68">
        <f t="shared" si="125"/>
        <v>-0.24743672286875801</v>
      </c>
    </row>
    <row r="1125" spans="1:29" x14ac:dyDescent="0.3">
      <c r="A1125" s="44">
        <v>24</v>
      </c>
      <c r="B1125" s="44">
        <v>1</v>
      </c>
      <c r="C1125" s="44">
        <v>5</v>
      </c>
      <c r="D1125" s="44">
        <v>1</v>
      </c>
      <c r="E1125" s="44">
        <v>0</v>
      </c>
      <c r="F1125" s="47" t="str">
        <f t="shared" si="119"/>
        <v>151</v>
      </c>
      <c r="G1125" s="45">
        <v>0</v>
      </c>
      <c r="H1125" s="45">
        <v>0</v>
      </c>
      <c r="I1125" s="45">
        <v>1</v>
      </c>
      <c r="J1125" s="45">
        <v>24</v>
      </c>
      <c r="K1125" s="45">
        <v>0</v>
      </c>
      <c r="L1125" s="45">
        <v>0</v>
      </c>
      <c r="M1125" s="45">
        <v>0</v>
      </c>
      <c r="N1125" s="45">
        <v>1</v>
      </c>
      <c r="O1125" s="45">
        <v>75</v>
      </c>
      <c r="P1125" s="45">
        <v>1</v>
      </c>
      <c r="Q1125" s="45">
        <v>5</v>
      </c>
      <c r="R1125" s="45">
        <v>0</v>
      </c>
      <c r="S1125" s="45">
        <v>1</v>
      </c>
      <c r="T1125" s="45">
        <v>550</v>
      </c>
      <c r="V1125" s="68">
        <f t="shared" si="120"/>
        <v>-1.8415810102541608</v>
      </c>
      <c r="W1125" s="68">
        <v>0</v>
      </c>
      <c r="X1125" s="68">
        <f t="shared" si="121"/>
        <v>0.15856653251263986</v>
      </c>
      <c r="Y1125" s="68">
        <f t="shared" si="121"/>
        <v>1</v>
      </c>
      <c r="Z1125" s="68">
        <f t="shared" si="122"/>
        <v>0.13686441655512774</v>
      </c>
      <c r="AA1125" s="68">
        <f t="shared" si="123"/>
        <v>0.8631355834448724</v>
      </c>
      <c r="AB1125" s="68">
        <f t="shared" si="124"/>
        <v>0.8631355834448724</v>
      </c>
      <c r="AC1125" s="68">
        <f t="shared" si="125"/>
        <v>-0.14718349311837831</v>
      </c>
    </row>
    <row r="1126" spans="1:29" x14ac:dyDescent="0.3">
      <c r="A1126" s="44">
        <v>24</v>
      </c>
      <c r="B1126" s="44">
        <v>1</v>
      </c>
      <c r="C1126" s="44">
        <v>5</v>
      </c>
      <c r="D1126" s="44">
        <v>2</v>
      </c>
      <c r="E1126" s="44">
        <v>0</v>
      </c>
      <c r="F1126" s="47" t="str">
        <f t="shared" si="119"/>
        <v>152</v>
      </c>
      <c r="G1126" s="45">
        <v>0</v>
      </c>
      <c r="H1126" s="45">
        <v>0</v>
      </c>
      <c r="I1126" s="45">
        <v>0</v>
      </c>
      <c r="J1126" s="45">
        <v>21</v>
      </c>
      <c r="K1126" s="45">
        <v>0</v>
      </c>
      <c r="L1126" s="45">
        <v>1</v>
      </c>
      <c r="M1126" s="45">
        <v>1</v>
      </c>
      <c r="N1126" s="45">
        <v>0</v>
      </c>
      <c r="O1126" s="45">
        <v>240</v>
      </c>
      <c r="P1126" s="45">
        <v>1</v>
      </c>
      <c r="Q1126" s="45">
        <v>1</v>
      </c>
      <c r="R1126" s="45">
        <v>0</v>
      </c>
      <c r="S1126" s="45">
        <v>0.7</v>
      </c>
      <c r="T1126" s="45">
        <v>850</v>
      </c>
      <c r="V1126" s="68">
        <f t="shared" si="120"/>
        <v>-1.3216914452001229</v>
      </c>
      <c r="W1126" s="68">
        <v>0</v>
      </c>
      <c r="X1126" s="68">
        <f t="shared" si="121"/>
        <v>0.26668383916148936</v>
      </c>
      <c r="Y1126" s="68">
        <f t="shared" si="121"/>
        <v>1</v>
      </c>
      <c r="Z1126" s="68">
        <f t="shared" si="122"/>
        <v>0.21053701872286212</v>
      </c>
      <c r="AA1126" s="68">
        <f t="shared" si="123"/>
        <v>0.78946298127713788</v>
      </c>
      <c r="AB1126" s="68">
        <f t="shared" si="124"/>
        <v>0.78946298127713788</v>
      </c>
      <c r="AC1126" s="68">
        <f t="shared" si="125"/>
        <v>-0.23640233520508672</v>
      </c>
    </row>
    <row r="1127" spans="1:29" x14ac:dyDescent="0.3">
      <c r="A1127" s="44">
        <v>24</v>
      </c>
      <c r="B1127" s="44">
        <v>1</v>
      </c>
      <c r="C1127" s="44">
        <v>5</v>
      </c>
      <c r="D1127" s="44">
        <v>3</v>
      </c>
      <c r="E1127" s="44">
        <v>0</v>
      </c>
      <c r="F1127" s="47" t="str">
        <f t="shared" si="119"/>
        <v>153</v>
      </c>
      <c r="G1127" s="45">
        <v>1</v>
      </c>
      <c r="H1127" s="45">
        <v>0</v>
      </c>
      <c r="I1127" s="45">
        <v>0</v>
      </c>
      <c r="J1127" s="45">
        <v>30</v>
      </c>
      <c r="K1127" s="45">
        <v>1</v>
      </c>
      <c r="L1127" s="45">
        <v>0</v>
      </c>
      <c r="M1127" s="45">
        <v>0</v>
      </c>
      <c r="N1127" s="45">
        <v>0</v>
      </c>
      <c r="O1127" s="45">
        <v>120</v>
      </c>
      <c r="P1127" s="45">
        <v>0</v>
      </c>
      <c r="Q1127" s="45">
        <v>3</v>
      </c>
      <c r="R1127" s="45">
        <v>1</v>
      </c>
      <c r="S1127" s="45">
        <v>0.85</v>
      </c>
      <c r="T1127" s="45">
        <v>700</v>
      </c>
      <c r="V1127" s="68">
        <f t="shared" si="120"/>
        <v>-1.8806854742152805</v>
      </c>
      <c r="W1127" s="68">
        <v>0</v>
      </c>
      <c r="X1127" s="68">
        <f t="shared" si="121"/>
        <v>0.15248554501482112</v>
      </c>
      <c r="Y1127" s="68">
        <f t="shared" si="121"/>
        <v>1</v>
      </c>
      <c r="Z1127" s="68">
        <f t="shared" si="122"/>
        <v>0.13231015840017338</v>
      </c>
      <c r="AA1127" s="68">
        <f t="shared" si="123"/>
        <v>0.86768984159982665</v>
      </c>
      <c r="AB1127" s="68">
        <f t="shared" si="124"/>
        <v>0.86768984159982665</v>
      </c>
      <c r="AC1127" s="68">
        <f t="shared" si="125"/>
        <v>-0.1419209535235221</v>
      </c>
    </row>
    <row r="1128" spans="1:29" x14ac:dyDescent="0.3">
      <c r="A1128" s="44">
        <v>24</v>
      </c>
      <c r="B1128" s="44">
        <v>1</v>
      </c>
      <c r="C1128" s="44">
        <v>5</v>
      </c>
      <c r="D1128" s="44">
        <v>4</v>
      </c>
      <c r="E1128" s="44">
        <v>1</v>
      </c>
      <c r="F1128" s="47" t="str">
        <f t="shared" si="119"/>
        <v>154</v>
      </c>
      <c r="G1128" s="45">
        <v>0</v>
      </c>
      <c r="H1128" s="45">
        <v>0</v>
      </c>
      <c r="I1128" s="45">
        <v>0</v>
      </c>
      <c r="J1128" s="45">
        <v>21</v>
      </c>
      <c r="K1128" s="45">
        <v>0</v>
      </c>
      <c r="L1128" s="45">
        <v>0</v>
      </c>
      <c r="M1128" s="45">
        <v>0</v>
      </c>
      <c r="N1128" s="45">
        <v>0</v>
      </c>
      <c r="O1128" s="45">
        <v>75</v>
      </c>
      <c r="P1128" s="45">
        <v>0</v>
      </c>
      <c r="Q1128" s="45">
        <v>5</v>
      </c>
      <c r="R1128" s="45">
        <v>0</v>
      </c>
      <c r="S1128" s="45">
        <v>0.7</v>
      </c>
      <c r="T1128" s="45">
        <v>250</v>
      </c>
      <c r="V1128" s="68">
        <f t="shared" si="120"/>
        <v>-1.270332294874041</v>
      </c>
      <c r="W1128" s="68">
        <v>0</v>
      </c>
      <c r="X1128" s="68">
        <f t="shared" si="121"/>
        <v>0.28073831837297442</v>
      </c>
      <c r="Y1128" s="68">
        <f t="shared" si="121"/>
        <v>1</v>
      </c>
      <c r="Z1128" s="68">
        <f t="shared" si="122"/>
        <v>0.21920037399179174</v>
      </c>
      <c r="AA1128" s="68">
        <f t="shared" si="123"/>
        <v>0.78079962600820829</v>
      </c>
      <c r="AB1128" s="68">
        <f t="shared" si="124"/>
        <v>0.21920037399179174</v>
      </c>
      <c r="AC1128" s="68">
        <f t="shared" si="125"/>
        <v>-1.5177690177427989</v>
      </c>
    </row>
    <row r="1129" spans="1:29" x14ac:dyDescent="0.3">
      <c r="A1129" s="44">
        <v>24</v>
      </c>
      <c r="B1129" s="44">
        <v>1</v>
      </c>
      <c r="C1129" s="44">
        <v>6</v>
      </c>
      <c r="D1129" s="44">
        <v>1</v>
      </c>
      <c r="E1129" s="44">
        <v>0</v>
      </c>
      <c r="F1129" s="47" t="str">
        <f t="shared" si="119"/>
        <v>161</v>
      </c>
      <c r="G1129" s="45">
        <v>0</v>
      </c>
      <c r="H1129" s="45">
        <v>1</v>
      </c>
      <c r="I1129" s="45">
        <v>0</v>
      </c>
      <c r="J1129" s="45">
        <v>30</v>
      </c>
      <c r="K1129" s="45">
        <v>0</v>
      </c>
      <c r="L1129" s="45">
        <v>1</v>
      </c>
      <c r="M1129" s="45">
        <v>0</v>
      </c>
      <c r="N1129" s="45">
        <v>0</v>
      </c>
      <c r="O1129" s="45">
        <v>240</v>
      </c>
      <c r="P1129" s="45">
        <v>0</v>
      </c>
      <c r="Q1129" s="45">
        <v>1</v>
      </c>
      <c r="R1129" s="45">
        <v>1</v>
      </c>
      <c r="S1129" s="45">
        <v>1</v>
      </c>
      <c r="T1129" s="45">
        <v>550</v>
      </c>
      <c r="V1129" s="68">
        <f t="shared" si="120"/>
        <v>-0.72020332191783154</v>
      </c>
      <c r="W1129" s="68">
        <v>0</v>
      </c>
      <c r="X1129" s="68">
        <f t="shared" si="121"/>
        <v>0.48665329861822021</v>
      </c>
      <c r="Y1129" s="68">
        <f t="shared" si="121"/>
        <v>1</v>
      </c>
      <c r="Z1129" s="68">
        <f t="shared" si="122"/>
        <v>0.32734821163114719</v>
      </c>
      <c r="AA1129" s="68">
        <f t="shared" si="123"/>
        <v>0.67265178836885287</v>
      </c>
      <c r="AB1129" s="68">
        <f t="shared" si="124"/>
        <v>0.67265178836885287</v>
      </c>
      <c r="AC1129" s="68">
        <f t="shared" si="125"/>
        <v>-0.39652748536259658</v>
      </c>
    </row>
    <row r="1130" spans="1:29" x14ac:dyDescent="0.3">
      <c r="A1130" s="44">
        <v>24</v>
      </c>
      <c r="B1130" s="44">
        <v>1</v>
      </c>
      <c r="C1130" s="44">
        <v>6</v>
      </c>
      <c r="D1130" s="44">
        <v>2</v>
      </c>
      <c r="E1130" s="44">
        <v>1</v>
      </c>
      <c r="F1130" s="47" t="str">
        <f t="shared" si="119"/>
        <v>162</v>
      </c>
      <c r="G1130" s="45">
        <v>0</v>
      </c>
      <c r="H1130" s="45">
        <v>0</v>
      </c>
      <c r="I1130" s="45">
        <v>1</v>
      </c>
      <c r="J1130" s="45">
        <v>27</v>
      </c>
      <c r="K1130" s="45">
        <v>0</v>
      </c>
      <c r="L1130" s="45">
        <v>0</v>
      </c>
      <c r="M1130" s="45">
        <v>0</v>
      </c>
      <c r="N1130" s="45">
        <v>1</v>
      </c>
      <c r="O1130" s="45">
        <v>165</v>
      </c>
      <c r="P1130" s="45">
        <v>0</v>
      </c>
      <c r="Q1130" s="45">
        <v>3</v>
      </c>
      <c r="R1130" s="45">
        <v>1</v>
      </c>
      <c r="S1130" s="45">
        <v>0.7</v>
      </c>
      <c r="T1130" s="45">
        <v>400</v>
      </c>
      <c r="V1130" s="68">
        <f t="shared" si="120"/>
        <v>-0.71114030377740056</v>
      </c>
      <c r="W1130" s="68">
        <v>0</v>
      </c>
      <c r="X1130" s="68">
        <f t="shared" si="121"/>
        <v>0.49108389324468377</v>
      </c>
      <c r="Y1130" s="68">
        <f t="shared" si="121"/>
        <v>1</v>
      </c>
      <c r="Z1130" s="68">
        <f t="shared" si="122"/>
        <v>0.32934692371738866</v>
      </c>
      <c r="AA1130" s="68">
        <f t="shared" si="123"/>
        <v>0.67065307628261139</v>
      </c>
      <c r="AB1130" s="68">
        <f t="shared" si="124"/>
        <v>0.32934692371738866</v>
      </c>
      <c r="AC1130" s="68">
        <f t="shared" si="125"/>
        <v>-1.1106436044054651</v>
      </c>
    </row>
    <row r="1131" spans="1:29" x14ac:dyDescent="0.3">
      <c r="A1131" s="44">
        <v>24</v>
      </c>
      <c r="B1131" s="44">
        <v>1</v>
      </c>
      <c r="C1131" s="44">
        <v>6</v>
      </c>
      <c r="D1131" s="44">
        <v>3</v>
      </c>
      <c r="E1131" s="44">
        <v>0</v>
      </c>
      <c r="F1131" s="47" t="str">
        <f t="shared" si="119"/>
        <v>163</v>
      </c>
      <c r="G1131" s="45">
        <v>1</v>
      </c>
      <c r="H1131" s="45">
        <v>0</v>
      </c>
      <c r="I1131" s="45">
        <v>0</v>
      </c>
      <c r="J1131" s="45">
        <v>24</v>
      </c>
      <c r="K1131" s="45">
        <v>1</v>
      </c>
      <c r="L1131" s="45">
        <v>0</v>
      </c>
      <c r="M1131" s="45">
        <v>1</v>
      </c>
      <c r="N1131" s="45">
        <v>0</v>
      </c>
      <c r="O1131" s="45">
        <v>120</v>
      </c>
      <c r="P1131" s="45">
        <v>1</v>
      </c>
      <c r="Q1131" s="45">
        <v>5</v>
      </c>
      <c r="R1131" s="45">
        <v>0</v>
      </c>
      <c r="S1131" s="45">
        <v>0.85</v>
      </c>
      <c r="T1131" s="45">
        <v>250</v>
      </c>
      <c r="V1131" s="68">
        <f t="shared" si="120"/>
        <v>-0.57881752131688402</v>
      </c>
      <c r="W1131" s="68">
        <v>0</v>
      </c>
      <c r="X1131" s="68">
        <f t="shared" si="121"/>
        <v>0.56056082604349211</v>
      </c>
      <c r="Y1131" s="68">
        <f t="shared" si="121"/>
        <v>1</v>
      </c>
      <c r="Z1131" s="68">
        <f t="shared" si="122"/>
        <v>0.35920472735733633</v>
      </c>
      <c r="AA1131" s="68">
        <f t="shared" si="123"/>
        <v>0.64079527264266378</v>
      </c>
      <c r="AB1131" s="68">
        <f t="shared" si="124"/>
        <v>0.64079527264266378</v>
      </c>
      <c r="AC1131" s="68">
        <f t="shared" si="125"/>
        <v>-0.44504526052944482</v>
      </c>
    </row>
    <row r="1132" spans="1:29" x14ac:dyDescent="0.3">
      <c r="A1132" s="44">
        <v>24</v>
      </c>
      <c r="B1132" s="44">
        <v>1</v>
      </c>
      <c r="C1132" s="44">
        <v>6</v>
      </c>
      <c r="D1132" s="44">
        <v>4</v>
      </c>
      <c r="E1132" s="44">
        <v>0</v>
      </c>
      <c r="F1132" s="47" t="str">
        <f t="shared" si="119"/>
        <v>164</v>
      </c>
      <c r="G1132" s="45">
        <v>0</v>
      </c>
      <c r="H1132" s="45">
        <v>0</v>
      </c>
      <c r="I1132" s="45">
        <v>0</v>
      </c>
      <c r="J1132" s="45">
        <v>21</v>
      </c>
      <c r="K1132" s="45">
        <v>0</v>
      </c>
      <c r="L1132" s="45">
        <v>0</v>
      </c>
      <c r="M1132" s="45">
        <v>0</v>
      </c>
      <c r="N1132" s="45">
        <v>0</v>
      </c>
      <c r="O1132" s="45">
        <v>75</v>
      </c>
      <c r="P1132" s="45">
        <v>0</v>
      </c>
      <c r="Q1132" s="45">
        <v>5</v>
      </c>
      <c r="R1132" s="45">
        <v>0</v>
      </c>
      <c r="S1132" s="45">
        <v>0.7</v>
      </c>
      <c r="T1132" s="45">
        <v>250</v>
      </c>
      <c r="V1132" s="68">
        <f t="shared" si="120"/>
        <v>-1.270332294874041</v>
      </c>
      <c r="W1132" s="68">
        <v>0</v>
      </c>
      <c r="X1132" s="68">
        <f t="shared" si="121"/>
        <v>0.28073831837297442</v>
      </c>
      <c r="Y1132" s="68">
        <f t="shared" si="121"/>
        <v>1</v>
      </c>
      <c r="Z1132" s="68">
        <f t="shared" si="122"/>
        <v>0.21920037399179174</v>
      </c>
      <c r="AA1132" s="68">
        <f t="shared" si="123"/>
        <v>0.78079962600820829</v>
      </c>
      <c r="AB1132" s="68">
        <f t="shared" si="124"/>
        <v>0.78079962600820829</v>
      </c>
      <c r="AC1132" s="68">
        <f t="shared" si="125"/>
        <v>-0.24743672286875801</v>
      </c>
    </row>
    <row r="1133" spans="1:29" x14ac:dyDescent="0.3">
      <c r="A1133" s="44">
        <v>24</v>
      </c>
      <c r="B1133" s="44">
        <v>1</v>
      </c>
      <c r="C1133" s="44">
        <v>7</v>
      </c>
      <c r="D1133" s="44">
        <v>1</v>
      </c>
      <c r="E1133" s="44">
        <v>1</v>
      </c>
      <c r="F1133" s="47" t="str">
        <f t="shared" si="119"/>
        <v>171</v>
      </c>
      <c r="G1133" s="45">
        <v>0</v>
      </c>
      <c r="H1133" s="45">
        <v>0</v>
      </c>
      <c r="I1133" s="45">
        <v>1</v>
      </c>
      <c r="J1133" s="45">
        <v>24</v>
      </c>
      <c r="K1133" s="45">
        <v>0</v>
      </c>
      <c r="L1133" s="45">
        <v>1</v>
      </c>
      <c r="M1133" s="45">
        <v>0</v>
      </c>
      <c r="N1133" s="45">
        <v>1</v>
      </c>
      <c r="O1133" s="45">
        <v>240</v>
      </c>
      <c r="P1133" s="45">
        <v>0</v>
      </c>
      <c r="Q1133" s="45">
        <v>3</v>
      </c>
      <c r="R1133" s="45">
        <v>0</v>
      </c>
      <c r="S1133" s="45">
        <v>1</v>
      </c>
      <c r="T1133" s="45">
        <v>550</v>
      </c>
      <c r="V1133" s="68">
        <f t="shared" si="120"/>
        <v>-0.74218623198114819</v>
      </c>
      <c r="W1133" s="68">
        <v>0</v>
      </c>
      <c r="X1133" s="68">
        <f t="shared" si="121"/>
        <v>0.47607197319909134</v>
      </c>
      <c r="Y1133" s="68">
        <f t="shared" si="121"/>
        <v>1</v>
      </c>
      <c r="Z1133" s="68">
        <f t="shared" si="122"/>
        <v>0.32252626013032443</v>
      </c>
      <c r="AA1133" s="68">
        <f t="shared" si="123"/>
        <v>0.67747373986967563</v>
      </c>
      <c r="AB1133" s="68">
        <f t="shared" si="124"/>
        <v>0.32252626013032443</v>
      </c>
      <c r="AC1133" s="68">
        <f t="shared" si="125"/>
        <v>-1.1315707193005926</v>
      </c>
    </row>
    <row r="1134" spans="1:29" x14ac:dyDescent="0.3">
      <c r="A1134" s="44">
        <v>24</v>
      </c>
      <c r="B1134" s="44">
        <v>1</v>
      </c>
      <c r="C1134" s="44">
        <v>7</v>
      </c>
      <c r="D1134" s="44">
        <v>2</v>
      </c>
      <c r="E1134" s="44">
        <v>0</v>
      </c>
      <c r="F1134" s="47" t="str">
        <f t="shared" si="119"/>
        <v>172</v>
      </c>
      <c r="G1134" s="45">
        <v>0</v>
      </c>
      <c r="H1134" s="45">
        <v>0</v>
      </c>
      <c r="I1134" s="45">
        <v>0</v>
      </c>
      <c r="J1134" s="45">
        <v>21</v>
      </c>
      <c r="K1134" s="45">
        <v>1</v>
      </c>
      <c r="L1134" s="45">
        <v>0</v>
      </c>
      <c r="M1134" s="45">
        <v>1</v>
      </c>
      <c r="N1134" s="45">
        <v>0</v>
      </c>
      <c r="O1134" s="45">
        <v>144</v>
      </c>
      <c r="P1134" s="45">
        <v>0</v>
      </c>
      <c r="Q1134" s="45">
        <v>1</v>
      </c>
      <c r="R1134" s="45">
        <v>0</v>
      </c>
      <c r="S1134" s="45">
        <v>0.85</v>
      </c>
      <c r="T1134" s="45">
        <v>850</v>
      </c>
      <c r="V1134" s="68">
        <f t="shared" si="120"/>
        <v>-1.4837733809977038</v>
      </c>
      <c r="W1134" s="68">
        <v>0</v>
      </c>
      <c r="X1134" s="68">
        <f t="shared" si="121"/>
        <v>0.22678034321835061</v>
      </c>
      <c r="Y1134" s="68">
        <f t="shared" si="121"/>
        <v>1</v>
      </c>
      <c r="Z1134" s="68">
        <f t="shared" si="122"/>
        <v>0.18485814878922194</v>
      </c>
      <c r="AA1134" s="68">
        <f t="shared" si="123"/>
        <v>0.81514185121077809</v>
      </c>
      <c r="AB1134" s="68">
        <f t="shared" si="124"/>
        <v>0.81514185121077809</v>
      </c>
      <c r="AC1134" s="68">
        <f t="shared" si="125"/>
        <v>-0.2043931303209448</v>
      </c>
    </row>
    <row r="1135" spans="1:29" x14ac:dyDescent="0.3">
      <c r="A1135" s="44">
        <v>24</v>
      </c>
      <c r="B1135" s="44">
        <v>1</v>
      </c>
      <c r="C1135" s="44">
        <v>7</v>
      </c>
      <c r="D1135" s="44">
        <v>3</v>
      </c>
      <c r="E1135" s="44">
        <v>0</v>
      </c>
      <c r="F1135" s="47" t="str">
        <f t="shared" si="119"/>
        <v>173</v>
      </c>
      <c r="G1135" s="45">
        <v>0</v>
      </c>
      <c r="H1135" s="45">
        <v>1</v>
      </c>
      <c r="I1135" s="45">
        <v>0</v>
      </c>
      <c r="J1135" s="45">
        <v>35</v>
      </c>
      <c r="K1135" s="45">
        <v>0</v>
      </c>
      <c r="L1135" s="45">
        <v>0</v>
      </c>
      <c r="M1135" s="45">
        <v>0</v>
      </c>
      <c r="N1135" s="45">
        <v>0</v>
      </c>
      <c r="O1135" s="45">
        <v>75</v>
      </c>
      <c r="P1135" s="45">
        <v>1</v>
      </c>
      <c r="Q1135" s="45">
        <v>5</v>
      </c>
      <c r="R1135" s="45">
        <v>1</v>
      </c>
      <c r="S1135" s="45">
        <v>0.7</v>
      </c>
      <c r="T1135" s="45">
        <v>700</v>
      </c>
      <c r="V1135" s="68">
        <f t="shared" si="120"/>
        <v>-2.9088298656005054</v>
      </c>
      <c r="W1135" s="68">
        <v>0</v>
      </c>
      <c r="X1135" s="68">
        <f t="shared" si="121"/>
        <v>5.4539511103678127E-2</v>
      </c>
      <c r="Y1135" s="68">
        <f t="shared" si="121"/>
        <v>1</v>
      </c>
      <c r="Z1135" s="68">
        <f t="shared" si="122"/>
        <v>5.1718793396937045E-2</v>
      </c>
      <c r="AA1135" s="68">
        <f t="shared" si="123"/>
        <v>0.94828120660306292</v>
      </c>
      <c r="AB1135" s="68">
        <f t="shared" si="124"/>
        <v>0.94828120660306292</v>
      </c>
      <c r="AC1135" s="68">
        <f t="shared" si="125"/>
        <v>-5.3104189275691834E-2</v>
      </c>
    </row>
    <row r="1136" spans="1:29" x14ac:dyDescent="0.3">
      <c r="A1136" s="44">
        <v>24</v>
      </c>
      <c r="B1136" s="44">
        <v>1</v>
      </c>
      <c r="C1136" s="44">
        <v>7</v>
      </c>
      <c r="D1136" s="44">
        <v>4</v>
      </c>
      <c r="E1136" s="44">
        <v>0</v>
      </c>
      <c r="F1136" s="47" t="str">
        <f t="shared" si="119"/>
        <v>174</v>
      </c>
      <c r="G1136" s="45">
        <v>0</v>
      </c>
      <c r="H1136" s="45">
        <v>0</v>
      </c>
      <c r="I1136" s="45">
        <v>0</v>
      </c>
      <c r="J1136" s="45">
        <v>21</v>
      </c>
      <c r="K1136" s="45">
        <v>0</v>
      </c>
      <c r="L1136" s="45">
        <v>0</v>
      </c>
      <c r="M1136" s="45">
        <v>0</v>
      </c>
      <c r="N1136" s="45">
        <v>0</v>
      </c>
      <c r="O1136" s="45">
        <v>75</v>
      </c>
      <c r="P1136" s="45">
        <v>0</v>
      </c>
      <c r="Q1136" s="45">
        <v>5</v>
      </c>
      <c r="R1136" s="45">
        <v>0</v>
      </c>
      <c r="S1136" s="45">
        <v>0.7</v>
      </c>
      <c r="T1136" s="45">
        <v>250</v>
      </c>
      <c r="V1136" s="68">
        <f t="shared" si="120"/>
        <v>-1.270332294874041</v>
      </c>
      <c r="W1136" s="68">
        <v>0</v>
      </c>
      <c r="X1136" s="68">
        <f t="shared" si="121"/>
        <v>0.28073831837297442</v>
      </c>
      <c r="Y1136" s="68">
        <f t="shared" si="121"/>
        <v>1</v>
      </c>
      <c r="Z1136" s="68">
        <f t="shared" si="122"/>
        <v>0.21920037399179174</v>
      </c>
      <c r="AA1136" s="68">
        <f t="shared" si="123"/>
        <v>0.78079962600820829</v>
      </c>
      <c r="AB1136" s="68">
        <f t="shared" si="124"/>
        <v>0.78079962600820829</v>
      </c>
      <c r="AC1136" s="68">
        <f t="shared" si="125"/>
        <v>-0.24743672286875801</v>
      </c>
    </row>
    <row r="1137" spans="1:29" x14ac:dyDescent="0.3">
      <c r="A1137" s="44">
        <v>24</v>
      </c>
      <c r="B1137" s="44">
        <v>1</v>
      </c>
      <c r="C1137" s="44">
        <v>8</v>
      </c>
      <c r="D1137" s="44">
        <v>1</v>
      </c>
      <c r="E1137" s="44">
        <v>0</v>
      </c>
      <c r="F1137" s="47" t="str">
        <f t="shared" si="119"/>
        <v>181</v>
      </c>
      <c r="G1137" s="45">
        <v>0</v>
      </c>
      <c r="H1137" s="45">
        <v>0</v>
      </c>
      <c r="I1137" s="45">
        <v>0</v>
      </c>
      <c r="J1137" s="45">
        <v>27</v>
      </c>
      <c r="K1137" s="45">
        <v>0</v>
      </c>
      <c r="L1137" s="45">
        <v>0</v>
      </c>
      <c r="M1137" s="45">
        <v>0</v>
      </c>
      <c r="N1137" s="45">
        <v>0</v>
      </c>
      <c r="O1137" s="45">
        <v>120</v>
      </c>
      <c r="P1137" s="45">
        <v>1</v>
      </c>
      <c r="Q1137" s="45">
        <v>1</v>
      </c>
      <c r="R1137" s="45">
        <v>1</v>
      </c>
      <c r="S1137" s="45">
        <v>1</v>
      </c>
      <c r="T1137" s="45">
        <v>700</v>
      </c>
      <c r="V1137" s="68">
        <f t="shared" si="120"/>
        <v>-1.2861249202830556</v>
      </c>
      <c r="W1137" s="68">
        <v>0</v>
      </c>
      <c r="X1137" s="68">
        <f t="shared" si="121"/>
        <v>0.2763395487566464</v>
      </c>
      <c r="Y1137" s="68">
        <f t="shared" si="121"/>
        <v>1</v>
      </c>
      <c r="Z1137" s="68">
        <f t="shared" si="122"/>
        <v>0.21650943044571813</v>
      </c>
      <c r="AA1137" s="68">
        <f t="shared" si="123"/>
        <v>0.78349056955428187</v>
      </c>
      <c r="AB1137" s="68">
        <f t="shared" si="124"/>
        <v>0.78349056955428187</v>
      </c>
      <c r="AC1137" s="68">
        <f t="shared" si="125"/>
        <v>-0.24399625356445651</v>
      </c>
    </row>
    <row r="1138" spans="1:29" x14ac:dyDescent="0.3">
      <c r="A1138" s="44">
        <v>24</v>
      </c>
      <c r="B1138" s="44">
        <v>1</v>
      </c>
      <c r="C1138" s="44">
        <v>8</v>
      </c>
      <c r="D1138" s="44">
        <v>2</v>
      </c>
      <c r="E1138" s="44">
        <v>0</v>
      </c>
      <c r="F1138" s="47" t="str">
        <f t="shared" si="119"/>
        <v>182</v>
      </c>
      <c r="G1138" s="45">
        <v>0</v>
      </c>
      <c r="H1138" s="45">
        <v>1</v>
      </c>
      <c r="I1138" s="45">
        <v>0</v>
      </c>
      <c r="J1138" s="45">
        <v>30</v>
      </c>
      <c r="K1138" s="45">
        <v>0</v>
      </c>
      <c r="L1138" s="45">
        <v>1</v>
      </c>
      <c r="M1138" s="45">
        <v>1</v>
      </c>
      <c r="N1138" s="45">
        <v>0</v>
      </c>
      <c r="O1138" s="45">
        <v>144</v>
      </c>
      <c r="P1138" s="45">
        <v>1</v>
      </c>
      <c r="Q1138" s="45">
        <v>3</v>
      </c>
      <c r="R1138" s="45">
        <v>1</v>
      </c>
      <c r="S1138" s="45">
        <v>0.85</v>
      </c>
      <c r="T1138" s="45">
        <v>250</v>
      </c>
      <c r="V1138" s="68">
        <f t="shared" si="120"/>
        <v>-0.39855872702691786</v>
      </c>
      <c r="W1138" s="68">
        <v>0</v>
      </c>
      <c r="X1138" s="68">
        <f t="shared" si="121"/>
        <v>0.6712868567530238</v>
      </c>
      <c r="Y1138" s="68">
        <f t="shared" si="121"/>
        <v>1</v>
      </c>
      <c r="Z1138" s="68">
        <f t="shared" si="122"/>
        <v>0.40165867040754444</v>
      </c>
      <c r="AA1138" s="68">
        <f t="shared" si="123"/>
        <v>0.59834132959245545</v>
      </c>
      <c r="AB1138" s="68">
        <f t="shared" si="124"/>
        <v>0.59834132959245545</v>
      </c>
      <c r="AC1138" s="68">
        <f t="shared" si="125"/>
        <v>-0.51359390259579385</v>
      </c>
    </row>
    <row r="1139" spans="1:29" x14ac:dyDescent="0.3">
      <c r="A1139" s="44">
        <v>24</v>
      </c>
      <c r="B1139" s="44">
        <v>1</v>
      </c>
      <c r="C1139" s="44">
        <v>8</v>
      </c>
      <c r="D1139" s="44">
        <v>3</v>
      </c>
      <c r="E1139" s="44">
        <v>1</v>
      </c>
      <c r="F1139" s="47" t="str">
        <f t="shared" si="119"/>
        <v>183</v>
      </c>
      <c r="G1139" s="45">
        <v>1</v>
      </c>
      <c r="H1139" s="45">
        <v>0</v>
      </c>
      <c r="I1139" s="45">
        <v>0</v>
      </c>
      <c r="J1139" s="45">
        <v>35</v>
      </c>
      <c r="K1139" s="45">
        <v>1</v>
      </c>
      <c r="L1139" s="45">
        <v>0</v>
      </c>
      <c r="M1139" s="45">
        <v>0</v>
      </c>
      <c r="N1139" s="45">
        <v>1</v>
      </c>
      <c r="O1139" s="45">
        <v>75</v>
      </c>
      <c r="P1139" s="45">
        <v>0</v>
      </c>
      <c r="Q1139" s="45">
        <v>5</v>
      </c>
      <c r="R1139" s="45">
        <v>0</v>
      </c>
      <c r="S1139" s="45">
        <v>0.7</v>
      </c>
      <c r="T1139" s="45">
        <v>400</v>
      </c>
      <c r="V1139" s="68">
        <f t="shared" si="120"/>
        <v>-1.3603800996695226</v>
      </c>
      <c r="W1139" s="68">
        <v>0</v>
      </c>
      <c r="X1139" s="68">
        <f t="shared" si="121"/>
        <v>0.25656323881533782</v>
      </c>
      <c r="Y1139" s="68">
        <f t="shared" si="121"/>
        <v>1</v>
      </c>
      <c r="Z1139" s="68">
        <f t="shared" si="122"/>
        <v>0.20417853307344913</v>
      </c>
      <c r="AA1139" s="68">
        <f t="shared" si="123"/>
        <v>0.79582146692655087</v>
      </c>
      <c r="AB1139" s="68">
        <f t="shared" si="124"/>
        <v>0.20417853307344913</v>
      </c>
      <c r="AC1139" s="68">
        <f t="shared" si="125"/>
        <v>-1.5887605057442575</v>
      </c>
    </row>
    <row r="1140" spans="1:29" x14ac:dyDescent="0.3">
      <c r="A1140" s="44">
        <v>24</v>
      </c>
      <c r="B1140" s="44">
        <v>1</v>
      </c>
      <c r="C1140" s="44">
        <v>8</v>
      </c>
      <c r="D1140" s="44">
        <v>4</v>
      </c>
      <c r="E1140" s="44">
        <v>0</v>
      </c>
      <c r="F1140" s="47" t="str">
        <f t="shared" si="119"/>
        <v>184</v>
      </c>
      <c r="G1140" s="45">
        <v>0</v>
      </c>
      <c r="H1140" s="45">
        <v>0</v>
      </c>
      <c r="I1140" s="45">
        <v>0</v>
      </c>
      <c r="J1140" s="45">
        <v>21</v>
      </c>
      <c r="K1140" s="45">
        <v>0</v>
      </c>
      <c r="L1140" s="45">
        <v>0</v>
      </c>
      <c r="M1140" s="45">
        <v>0</v>
      </c>
      <c r="N1140" s="45">
        <v>0</v>
      </c>
      <c r="O1140" s="45">
        <v>75</v>
      </c>
      <c r="P1140" s="45">
        <v>0</v>
      </c>
      <c r="Q1140" s="45">
        <v>5</v>
      </c>
      <c r="R1140" s="45">
        <v>0</v>
      </c>
      <c r="S1140" s="45">
        <v>0.7</v>
      </c>
      <c r="T1140" s="45">
        <v>250</v>
      </c>
      <c r="V1140" s="68">
        <f t="shared" si="120"/>
        <v>-1.270332294874041</v>
      </c>
      <c r="W1140" s="68">
        <v>0</v>
      </c>
      <c r="X1140" s="68">
        <f t="shared" si="121"/>
        <v>0.28073831837297442</v>
      </c>
      <c r="Y1140" s="68">
        <f t="shared" si="121"/>
        <v>1</v>
      </c>
      <c r="Z1140" s="68">
        <f t="shared" si="122"/>
        <v>0.21920037399179174</v>
      </c>
      <c r="AA1140" s="68">
        <f t="shared" si="123"/>
        <v>0.78079962600820829</v>
      </c>
      <c r="AB1140" s="68">
        <f t="shared" si="124"/>
        <v>0.78079962600820829</v>
      </c>
      <c r="AC1140" s="68">
        <f t="shared" si="125"/>
        <v>-0.24743672286875801</v>
      </c>
    </row>
    <row r="1141" spans="1:29" x14ac:dyDescent="0.3">
      <c r="A1141" s="44">
        <v>24</v>
      </c>
      <c r="B1141" s="44">
        <v>1</v>
      </c>
      <c r="C1141" s="44">
        <v>9</v>
      </c>
      <c r="D1141" s="44">
        <v>1</v>
      </c>
      <c r="E1141" s="44">
        <v>1</v>
      </c>
      <c r="F1141" s="47" t="str">
        <f t="shared" si="119"/>
        <v>191</v>
      </c>
      <c r="G1141" s="45">
        <v>0</v>
      </c>
      <c r="H1141" s="45">
        <v>1</v>
      </c>
      <c r="I1141" s="45">
        <v>0</v>
      </c>
      <c r="J1141" s="45">
        <v>30</v>
      </c>
      <c r="K1141" s="45">
        <v>1</v>
      </c>
      <c r="L1141" s="45">
        <v>0</v>
      </c>
      <c r="M1141" s="45">
        <v>0</v>
      </c>
      <c r="N1141" s="45">
        <v>0</v>
      </c>
      <c r="O1141" s="45">
        <v>75</v>
      </c>
      <c r="P1141" s="45">
        <v>0</v>
      </c>
      <c r="Q1141" s="45">
        <v>3</v>
      </c>
      <c r="R1141" s="45">
        <v>0</v>
      </c>
      <c r="S1141" s="45">
        <v>0.85</v>
      </c>
      <c r="T1141" s="45">
        <v>700</v>
      </c>
      <c r="V1141" s="68">
        <f t="shared" si="120"/>
        <v>-2.394770012464682</v>
      </c>
      <c r="W1141" s="68">
        <v>0</v>
      </c>
      <c r="X1141" s="68">
        <f t="shared" si="121"/>
        <v>9.119364991375245E-2</v>
      </c>
      <c r="Y1141" s="68">
        <f t="shared" si="121"/>
        <v>1</v>
      </c>
      <c r="Z1141" s="68">
        <f t="shared" si="122"/>
        <v>8.3572379587216583E-2</v>
      </c>
      <c r="AA1141" s="68">
        <f t="shared" si="123"/>
        <v>0.91642762041278336</v>
      </c>
      <c r="AB1141" s="68">
        <f t="shared" si="124"/>
        <v>8.3572379587216583E-2</v>
      </c>
      <c r="AC1141" s="68">
        <f t="shared" si="125"/>
        <v>-2.482042201194246</v>
      </c>
    </row>
    <row r="1142" spans="1:29" x14ac:dyDescent="0.3">
      <c r="A1142" s="44">
        <v>24</v>
      </c>
      <c r="B1142" s="44">
        <v>1</v>
      </c>
      <c r="C1142" s="44">
        <v>9</v>
      </c>
      <c r="D1142" s="44">
        <v>2</v>
      </c>
      <c r="E1142" s="44">
        <v>0</v>
      </c>
      <c r="F1142" s="47" t="str">
        <f t="shared" si="119"/>
        <v>192</v>
      </c>
      <c r="G1142" s="45">
        <v>0</v>
      </c>
      <c r="H1142" s="45">
        <v>0</v>
      </c>
      <c r="I1142" s="45">
        <v>1</v>
      </c>
      <c r="J1142" s="45">
        <v>21</v>
      </c>
      <c r="K1142" s="45">
        <v>0</v>
      </c>
      <c r="L1142" s="45">
        <v>1</v>
      </c>
      <c r="M1142" s="45">
        <v>0</v>
      </c>
      <c r="N1142" s="45">
        <v>1</v>
      </c>
      <c r="O1142" s="45">
        <v>165</v>
      </c>
      <c r="P1142" s="45">
        <v>0</v>
      </c>
      <c r="Q1142" s="45">
        <v>5</v>
      </c>
      <c r="R1142" s="45">
        <v>0</v>
      </c>
      <c r="S1142" s="45">
        <v>1</v>
      </c>
      <c r="T1142" s="45">
        <v>850</v>
      </c>
      <c r="V1142" s="68">
        <f t="shared" si="120"/>
        <v>-2.4892404565186217</v>
      </c>
      <c r="W1142" s="68">
        <v>0</v>
      </c>
      <c r="X1142" s="68">
        <f t="shared" si="121"/>
        <v>8.2972964221523324E-2</v>
      </c>
      <c r="Y1142" s="68">
        <f t="shared" si="121"/>
        <v>1</v>
      </c>
      <c r="Z1142" s="68">
        <f t="shared" si="122"/>
        <v>7.6615914674441593E-2</v>
      </c>
      <c r="AA1142" s="68">
        <f t="shared" si="123"/>
        <v>0.92338408532555838</v>
      </c>
      <c r="AB1142" s="68">
        <f t="shared" si="124"/>
        <v>0.92338408532555838</v>
      </c>
      <c r="AC1142" s="68">
        <f t="shared" si="125"/>
        <v>-7.9710003922879469E-2</v>
      </c>
    </row>
    <row r="1143" spans="1:29" x14ac:dyDescent="0.3">
      <c r="A1143" s="44">
        <v>24</v>
      </c>
      <c r="B1143" s="44">
        <v>1</v>
      </c>
      <c r="C1143" s="44">
        <v>9</v>
      </c>
      <c r="D1143" s="44">
        <v>3</v>
      </c>
      <c r="E1143" s="44">
        <v>0</v>
      </c>
      <c r="F1143" s="47" t="str">
        <f t="shared" si="119"/>
        <v>193</v>
      </c>
      <c r="G1143" s="45">
        <v>0</v>
      </c>
      <c r="H1143" s="45">
        <v>0</v>
      </c>
      <c r="I1143" s="45">
        <v>0</v>
      </c>
      <c r="J1143" s="45">
        <v>27</v>
      </c>
      <c r="K1143" s="45">
        <v>0</v>
      </c>
      <c r="L1143" s="45">
        <v>0</v>
      </c>
      <c r="M1143" s="45">
        <v>1</v>
      </c>
      <c r="N1143" s="45">
        <v>0</v>
      </c>
      <c r="O1143" s="45">
        <v>144</v>
      </c>
      <c r="P1143" s="45">
        <v>1</v>
      </c>
      <c r="Q1143" s="45">
        <v>1</v>
      </c>
      <c r="R1143" s="45">
        <v>1</v>
      </c>
      <c r="S1143" s="45">
        <v>0.7</v>
      </c>
      <c r="T1143" s="45">
        <v>400</v>
      </c>
      <c r="V1143" s="68">
        <f t="shared" si="120"/>
        <v>-0.16772267571159249</v>
      </c>
      <c r="W1143" s="68">
        <v>0</v>
      </c>
      <c r="X1143" s="68">
        <f t="shared" si="121"/>
        <v>0.84558830434587851</v>
      </c>
      <c r="Y1143" s="68">
        <f t="shared" si="121"/>
        <v>1</v>
      </c>
      <c r="Z1143" s="68">
        <f t="shared" si="122"/>
        <v>0.45816735094968841</v>
      </c>
      <c r="AA1143" s="68">
        <f t="shared" si="123"/>
        <v>0.54183264905031159</v>
      </c>
      <c r="AB1143" s="68">
        <f t="shared" si="124"/>
        <v>0.54183264905031159</v>
      </c>
      <c r="AC1143" s="68">
        <f t="shared" si="125"/>
        <v>-0.61279809081023107</v>
      </c>
    </row>
    <row r="1144" spans="1:29" x14ac:dyDescent="0.3">
      <c r="A1144" s="44">
        <v>24</v>
      </c>
      <c r="B1144" s="44">
        <v>1</v>
      </c>
      <c r="C1144" s="44">
        <v>9</v>
      </c>
      <c r="D1144" s="44">
        <v>4</v>
      </c>
      <c r="E1144" s="44">
        <v>0</v>
      </c>
      <c r="F1144" s="47" t="str">
        <f t="shared" si="119"/>
        <v>194</v>
      </c>
      <c r="G1144" s="45">
        <v>0</v>
      </c>
      <c r="H1144" s="45">
        <v>0</v>
      </c>
      <c r="I1144" s="45">
        <v>0</v>
      </c>
      <c r="J1144" s="45">
        <v>21</v>
      </c>
      <c r="K1144" s="45">
        <v>0</v>
      </c>
      <c r="L1144" s="45">
        <v>0</v>
      </c>
      <c r="M1144" s="45">
        <v>0</v>
      </c>
      <c r="N1144" s="45">
        <v>0</v>
      </c>
      <c r="O1144" s="45">
        <v>75</v>
      </c>
      <c r="P1144" s="45">
        <v>0</v>
      </c>
      <c r="Q1144" s="45">
        <v>5</v>
      </c>
      <c r="R1144" s="45">
        <v>0</v>
      </c>
      <c r="S1144" s="45">
        <v>0.7</v>
      </c>
      <c r="T1144" s="45">
        <v>250</v>
      </c>
      <c r="V1144" s="68">
        <f t="shared" si="120"/>
        <v>-1.270332294874041</v>
      </c>
      <c r="W1144" s="68">
        <v>0</v>
      </c>
      <c r="X1144" s="68">
        <f t="shared" si="121"/>
        <v>0.28073831837297442</v>
      </c>
      <c r="Y1144" s="68">
        <f t="shared" si="121"/>
        <v>1</v>
      </c>
      <c r="Z1144" s="68">
        <f t="shared" si="122"/>
        <v>0.21920037399179174</v>
      </c>
      <c r="AA1144" s="68">
        <f t="shared" si="123"/>
        <v>0.78079962600820829</v>
      </c>
      <c r="AB1144" s="68">
        <f t="shared" si="124"/>
        <v>0.78079962600820829</v>
      </c>
      <c r="AC1144" s="68">
        <f t="shared" si="125"/>
        <v>-0.24743672286875801</v>
      </c>
    </row>
    <row r="1145" spans="1:29" x14ac:dyDescent="0.3">
      <c r="A1145" s="44">
        <v>24</v>
      </c>
      <c r="B1145" s="44">
        <v>1</v>
      </c>
      <c r="C1145" s="44">
        <v>10</v>
      </c>
      <c r="D1145" s="44">
        <v>1</v>
      </c>
      <c r="E1145" s="44">
        <v>0</v>
      </c>
      <c r="F1145" s="47" t="str">
        <f t="shared" si="119"/>
        <v>1101</v>
      </c>
      <c r="G1145" s="45">
        <v>1</v>
      </c>
      <c r="H1145" s="45">
        <v>0</v>
      </c>
      <c r="I1145" s="45">
        <v>0</v>
      </c>
      <c r="J1145" s="45">
        <v>24</v>
      </c>
      <c r="K1145" s="45">
        <v>1</v>
      </c>
      <c r="L1145" s="45">
        <v>0</v>
      </c>
      <c r="M1145" s="45">
        <v>0</v>
      </c>
      <c r="N1145" s="45">
        <v>0</v>
      </c>
      <c r="O1145" s="45">
        <v>165</v>
      </c>
      <c r="P1145" s="45">
        <v>1</v>
      </c>
      <c r="Q1145" s="45">
        <v>5</v>
      </c>
      <c r="R1145" s="45">
        <v>1</v>
      </c>
      <c r="S1145" s="45">
        <v>0.85</v>
      </c>
      <c r="T1145" s="45">
        <v>250</v>
      </c>
      <c r="V1145" s="68">
        <f t="shared" si="120"/>
        <v>-0.48717492177355237</v>
      </c>
      <c r="W1145" s="68">
        <v>0</v>
      </c>
      <c r="X1145" s="68">
        <f t="shared" si="121"/>
        <v>0.61435955868150705</v>
      </c>
      <c r="Y1145" s="68">
        <f t="shared" si="121"/>
        <v>1</v>
      </c>
      <c r="Z1145" s="68">
        <f t="shared" si="122"/>
        <v>0.38055930934201038</v>
      </c>
      <c r="AA1145" s="68">
        <f t="shared" si="123"/>
        <v>0.61944069065798957</v>
      </c>
      <c r="AB1145" s="68">
        <f t="shared" si="124"/>
        <v>0.61944069065798957</v>
      </c>
      <c r="AC1145" s="68">
        <f t="shared" si="125"/>
        <v>-0.47893831993272012</v>
      </c>
    </row>
    <row r="1146" spans="1:29" x14ac:dyDescent="0.3">
      <c r="A1146" s="44">
        <v>24</v>
      </c>
      <c r="B1146" s="44">
        <v>1</v>
      </c>
      <c r="C1146" s="44">
        <v>10</v>
      </c>
      <c r="D1146" s="44">
        <v>2</v>
      </c>
      <c r="E1146" s="44">
        <v>1</v>
      </c>
      <c r="F1146" s="47" t="str">
        <f t="shared" si="119"/>
        <v>1102</v>
      </c>
      <c r="G1146" s="45">
        <v>0</v>
      </c>
      <c r="H1146" s="45">
        <v>0</v>
      </c>
      <c r="I1146" s="45">
        <v>0</v>
      </c>
      <c r="J1146" s="45">
        <v>21</v>
      </c>
      <c r="K1146" s="45">
        <v>0</v>
      </c>
      <c r="L1146" s="45">
        <v>1</v>
      </c>
      <c r="M1146" s="45">
        <v>1</v>
      </c>
      <c r="N1146" s="45">
        <v>0</v>
      </c>
      <c r="O1146" s="45">
        <v>120</v>
      </c>
      <c r="P1146" s="45">
        <v>1</v>
      </c>
      <c r="Q1146" s="45">
        <v>3</v>
      </c>
      <c r="R1146" s="45">
        <v>1</v>
      </c>
      <c r="S1146" s="45">
        <v>1</v>
      </c>
      <c r="T1146" s="45">
        <v>550</v>
      </c>
      <c r="V1146" s="68">
        <f t="shared" si="120"/>
        <v>-0.97727781340091091</v>
      </c>
      <c r="W1146" s="68">
        <v>0</v>
      </c>
      <c r="X1146" s="68">
        <f t="shared" si="121"/>
        <v>0.37633415754174648</v>
      </c>
      <c r="Y1146" s="68">
        <f t="shared" si="121"/>
        <v>1</v>
      </c>
      <c r="Z1146" s="68">
        <f t="shared" si="122"/>
        <v>0.27343225878656696</v>
      </c>
      <c r="AA1146" s="68">
        <f t="shared" si="123"/>
        <v>0.72656774121343304</v>
      </c>
      <c r="AB1146" s="68">
        <f t="shared" si="124"/>
        <v>0.27343225878656696</v>
      </c>
      <c r="AC1146" s="68">
        <f t="shared" si="125"/>
        <v>-1.2967013704801789</v>
      </c>
    </row>
    <row r="1147" spans="1:29" x14ac:dyDescent="0.3">
      <c r="A1147" s="44">
        <v>24</v>
      </c>
      <c r="B1147" s="44">
        <v>1</v>
      </c>
      <c r="C1147" s="44">
        <v>10</v>
      </c>
      <c r="D1147" s="44">
        <v>3</v>
      </c>
      <c r="E1147" s="44">
        <v>0</v>
      </c>
      <c r="F1147" s="47" t="str">
        <f t="shared" si="119"/>
        <v>1103</v>
      </c>
      <c r="G1147" s="45">
        <v>0</v>
      </c>
      <c r="H1147" s="45">
        <v>1</v>
      </c>
      <c r="I1147" s="45">
        <v>0</v>
      </c>
      <c r="J1147" s="45">
        <v>35</v>
      </c>
      <c r="K1147" s="45">
        <v>0</v>
      </c>
      <c r="L1147" s="45">
        <v>0</v>
      </c>
      <c r="M1147" s="45">
        <v>0</v>
      </c>
      <c r="N1147" s="45">
        <v>1</v>
      </c>
      <c r="O1147" s="45">
        <v>240</v>
      </c>
      <c r="P1147" s="45">
        <v>0</v>
      </c>
      <c r="Q1147" s="45">
        <v>1</v>
      </c>
      <c r="R1147" s="45">
        <v>0</v>
      </c>
      <c r="S1147" s="45">
        <v>0.7</v>
      </c>
      <c r="T1147" s="45">
        <v>850</v>
      </c>
      <c r="V1147" s="68">
        <f t="shared" si="120"/>
        <v>-1.6058640790194798</v>
      </c>
      <c r="W1147" s="68">
        <v>0</v>
      </c>
      <c r="X1147" s="68">
        <f t="shared" si="121"/>
        <v>0.20071604543434607</v>
      </c>
      <c r="Y1147" s="68">
        <f t="shared" si="121"/>
        <v>1</v>
      </c>
      <c r="Z1147" s="68">
        <f t="shared" si="122"/>
        <v>0.16716362390388415</v>
      </c>
      <c r="AA1147" s="68">
        <f t="shared" si="123"/>
        <v>0.83283637609611594</v>
      </c>
      <c r="AB1147" s="68">
        <f t="shared" si="124"/>
        <v>0.83283637609611594</v>
      </c>
      <c r="AC1147" s="68">
        <f t="shared" si="125"/>
        <v>-0.1829180833652175</v>
      </c>
    </row>
    <row r="1148" spans="1:29" x14ac:dyDescent="0.3">
      <c r="A1148" s="44">
        <v>24</v>
      </c>
      <c r="B1148" s="44">
        <v>1</v>
      </c>
      <c r="C1148" s="44">
        <v>10</v>
      </c>
      <c r="D1148" s="44">
        <v>4</v>
      </c>
      <c r="E1148" s="44">
        <v>0</v>
      </c>
      <c r="F1148" s="47" t="str">
        <f t="shared" si="119"/>
        <v>1104</v>
      </c>
      <c r="G1148" s="45">
        <v>0</v>
      </c>
      <c r="H1148" s="45">
        <v>0</v>
      </c>
      <c r="I1148" s="45">
        <v>0</v>
      </c>
      <c r="J1148" s="45">
        <v>21</v>
      </c>
      <c r="K1148" s="45">
        <v>0</v>
      </c>
      <c r="L1148" s="45">
        <v>0</v>
      </c>
      <c r="M1148" s="45">
        <v>0</v>
      </c>
      <c r="N1148" s="45">
        <v>0</v>
      </c>
      <c r="O1148" s="45">
        <v>75</v>
      </c>
      <c r="P1148" s="45">
        <v>0</v>
      </c>
      <c r="Q1148" s="45">
        <v>5</v>
      </c>
      <c r="R1148" s="45">
        <v>0</v>
      </c>
      <c r="S1148" s="45">
        <v>0.7</v>
      </c>
      <c r="T1148" s="45">
        <v>250</v>
      </c>
      <c r="V1148" s="68">
        <f t="shared" si="120"/>
        <v>-1.270332294874041</v>
      </c>
      <c r="W1148" s="68">
        <v>0</v>
      </c>
      <c r="X1148" s="68">
        <f t="shared" si="121"/>
        <v>0.28073831837297442</v>
      </c>
      <c r="Y1148" s="68">
        <f t="shared" si="121"/>
        <v>1</v>
      </c>
      <c r="Z1148" s="68">
        <f t="shared" si="122"/>
        <v>0.21920037399179174</v>
      </c>
      <c r="AA1148" s="68">
        <f t="shared" si="123"/>
        <v>0.78079962600820829</v>
      </c>
      <c r="AB1148" s="68">
        <f t="shared" si="124"/>
        <v>0.78079962600820829</v>
      </c>
      <c r="AC1148" s="68">
        <f t="shared" si="125"/>
        <v>-0.24743672286875801</v>
      </c>
    </row>
    <row r="1149" spans="1:29" x14ac:dyDescent="0.3">
      <c r="A1149" s="44">
        <v>24</v>
      </c>
      <c r="B1149" s="44">
        <v>1</v>
      </c>
      <c r="C1149" s="44">
        <v>11</v>
      </c>
      <c r="D1149" s="44">
        <v>1</v>
      </c>
      <c r="E1149" s="44">
        <v>0</v>
      </c>
      <c r="F1149" s="47" t="str">
        <f t="shared" si="119"/>
        <v>1111</v>
      </c>
      <c r="G1149" s="45">
        <v>0</v>
      </c>
      <c r="H1149" s="45">
        <v>1</v>
      </c>
      <c r="I1149" s="45">
        <v>0</v>
      </c>
      <c r="J1149" s="45">
        <v>27</v>
      </c>
      <c r="K1149" s="45">
        <v>0</v>
      </c>
      <c r="L1149" s="45">
        <v>0</v>
      </c>
      <c r="M1149" s="45">
        <v>0</v>
      </c>
      <c r="N1149" s="45">
        <v>0</v>
      </c>
      <c r="O1149" s="45">
        <v>240</v>
      </c>
      <c r="P1149" s="45">
        <v>0</v>
      </c>
      <c r="Q1149" s="45">
        <v>1</v>
      </c>
      <c r="R1149" s="45">
        <v>1</v>
      </c>
      <c r="S1149" s="45">
        <v>0.85</v>
      </c>
      <c r="T1149" s="45">
        <v>250</v>
      </c>
      <c r="V1149" s="68">
        <f t="shared" si="120"/>
        <v>0.17977823502211343</v>
      </c>
      <c r="W1149" s="68">
        <v>0</v>
      </c>
      <c r="X1149" s="68">
        <f t="shared" si="121"/>
        <v>1.1969518916769746</v>
      </c>
      <c r="Y1149" s="68">
        <f t="shared" si="121"/>
        <v>1</v>
      </c>
      <c r="Z1149" s="68">
        <f t="shared" si="122"/>
        <v>0.5448238972421553</v>
      </c>
      <c r="AA1149" s="68">
        <f t="shared" si="123"/>
        <v>0.45517610275784481</v>
      </c>
      <c r="AB1149" s="68">
        <f t="shared" si="124"/>
        <v>0.45517610275784481</v>
      </c>
      <c r="AC1149" s="68">
        <f t="shared" si="125"/>
        <v>-0.78707089588324053</v>
      </c>
    </row>
    <row r="1150" spans="1:29" x14ac:dyDescent="0.3">
      <c r="A1150" s="44">
        <v>24</v>
      </c>
      <c r="B1150" s="44">
        <v>1</v>
      </c>
      <c r="C1150" s="44">
        <v>11</v>
      </c>
      <c r="D1150" s="44">
        <v>2</v>
      </c>
      <c r="E1150" s="44">
        <v>1</v>
      </c>
      <c r="F1150" s="47" t="str">
        <f t="shared" si="119"/>
        <v>1112</v>
      </c>
      <c r="G1150" s="45">
        <v>1</v>
      </c>
      <c r="H1150" s="45">
        <v>0</v>
      </c>
      <c r="I1150" s="45">
        <v>0</v>
      </c>
      <c r="J1150" s="45">
        <v>21</v>
      </c>
      <c r="K1150" s="45">
        <v>1</v>
      </c>
      <c r="L1150" s="45">
        <v>0</v>
      </c>
      <c r="M1150" s="45">
        <v>1</v>
      </c>
      <c r="N1150" s="45">
        <v>0</v>
      </c>
      <c r="O1150" s="45">
        <v>144</v>
      </c>
      <c r="P1150" s="45">
        <v>0</v>
      </c>
      <c r="Q1150" s="45">
        <v>3</v>
      </c>
      <c r="R1150" s="45">
        <v>0</v>
      </c>
      <c r="S1150" s="45">
        <v>1</v>
      </c>
      <c r="T1150" s="45">
        <v>850</v>
      </c>
      <c r="V1150" s="68">
        <f t="shared" si="120"/>
        <v>-1.9958275498398534</v>
      </c>
      <c r="W1150" s="68">
        <v>0</v>
      </c>
      <c r="X1150" s="68">
        <f t="shared" si="121"/>
        <v>0.1359011426499904</v>
      </c>
      <c r="Y1150" s="68">
        <f t="shared" si="121"/>
        <v>1</v>
      </c>
      <c r="Z1150" s="68">
        <f t="shared" si="122"/>
        <v>0.11964169904164464</v>
      </c>
      <c r="AA1150" s="68">
        <f t="shared" si="123"/>
        <v>0.88035830095835543</v>
      </c>
      <c r="AB1150" s="68">
        <f t="shared" si="124"/>
        <v>0.11964169904164464</v>
      </c>
      <c r="AC1150" s="68">
        <f t="shared" si="125"/>
        <v>-2.1232538440370026</v>
      </c>
    </row>
    <row r="1151" spans="1:29" x14ac:dyDescent="0.3">
      <c r="A1151" s="44">
        <v>24</v>
      </c>
      <c r="B1151" s="44">
        <v>1</v>
      </c>
      <c r="C1151" s="44">
        <v>11</v>
      </c>
      <c r="D1151" s="44">
        <v>3</v>
      </c>
      <c r="E1151" s="44">
        <v>0</v>
      </c>
      <c r="F1151" s="47" t="str">
        <f t="shared" si="119"/>
        <v>1113</v>
      </c>
      <c r="G1151" s="45">
        <v>0</v>
      </c>
      <c r="H1151" s="45">
        <v>0</v>
      </c>
      <c r="I1151" s="45">
        <v>1</v>
      </c>
      <c r="J1151" s="45">
        <v>35</v>
      </c>
      <c r="K1151" s="45">
        <v>0</v>
      </c>
      <c r="L1151" s="45">
        <v>1</v>
      </c>
      <c r="M1151" s="45">
        <v>0</v>
      </c>
      <c r="N1151" s="45">
        <v>1</v>
      </c>
      <c r="O1151" s="45">
        <v>75</v>
      </c>
      <c r="P1151" s="45">
        <v>1</v>
      </c>
      <c r="Q1151" s="45">
        <v>5</v>
      </c>
      <c r="R1151" s="45">
        <v>1</v>
      </c>
      <c r="S1151" s="45">
        <v>0.7</v>
      </c>
      <c r="T1151" s="45">
        <v>400</v>
      </c>
      <c r="V1151" s="68">
        <f t="shared" si="120"/>
        <v>-1.5111382072424817</v>
      </c>
      <c r="W1151" s="68">
        <v>0</v>
      </c>
      <c r="X1151" s="68">
        <f t="shared" si="121"/>
        <v>0.22065867966442809</v>
      </c>
      <c r="Y1151" s="68">
        <f t="shared" si="121"/>
        <v>1</v>
      </c>
      <c r="Z1151" s="68">
        <f t="shared" si="122"/>
        <v>0.18077017215417621</v>
      </c>
      <c r="AA1151" s="68">
        <f t="shared" si="123"/>
        <v>0.81922982784582377</v>
      </c>
      <c r="AB1151" s="68">
        <f t="shared" si="124"/>
        <v>0.81922982784582377</v>
      </c>
      <c r="AC1151" s="68">
        <f t="shared" si="125"/>
        <v>-0.19939061441514697</v>
      </c>
    </row>
    <row r="1152" spans="1:29" x14ac:dyDescent="0.3">
      <c r="A1152" s="44">
        <v>24</v>
      </c>
      <c r="B1152" s="44">
        <v>1</v>
      </c>
      <c r="C1152" s="44">
        <v>11</v>
      </c>
      <c r="D1152" s="44">
        <v>4</v>
      </c>
      <c r="E1152" s="44">
        <v>0</v>
      </c>
      <c r="F1152" s="47" t="str">
        <f t="shared" si="119"/>
        <v>1114</v>
      </c>
      <c r="G1152" s="45">
        <v>0</v>
      </c>
      <c r="H1152" s="45">
        <v>0</v>
      </c>
      <c r="I1152" s="45">
        <v>0</v>
      </c>
      <c r="J1152" s="45">
        <v>21</v>
      </c>
      <c r="K1152" s="45">
        <v>0</v>
      </c>
      <c r="L1152" s="45">
        <v>0</v>
      </c>
      <c r="M1152" s="45">
        <v>0</v>
      </c>
      <c r="N1152" s="45">
        <v>0</v>
      </c>
      <c r="O1152" s="45">
        <v>75</v>
      </c>
      <c r="P1152" s="45">
        <v>0</v>
      </c>
      <c r="Q1152" s="45">
        <v>5</v>
      </c>
      <c r="R1152" s="45">
        <v>0</v>
      </c>
      <c r="S1152" s="45">
        <v>0.7</v>
      </c>
      <c r="T1152" s="45">
        <v>250</v>
      </c>
      <c r="V1152" s="68">
        <f t="shared" si="120"/>
        <v>-1.270332294874041</v>
      </c>
      <c r="W1152" s="68">
        <v>0</v>
      </c>
      <c r="X1152" s="68">
        <f t="shared" si="121"/>
        <v>0.28073831837297442</v>
      </c>
      <c r="Y1152" s="68">
        <f t="shared" si="121"/>
        <v>1</v>
      </c>
      <c r="Z1152" s="68">
        <f t="shared" si="122"/>
        <v>0.21920037399179174</v>
      </c>
      <c r="AA1152" s="68">
        <f t="shared" si="123"/>
        <v>0.78079962600820829</v>
      </c>
      <c r="AB1152" s="68">
        <f t="shared" si="124"/>
        <v>0.78079962600820829</v>
      </c>
      <c r="AC1152" s="68">
        <f t="shared" si="125"/>
        <v>-0.24743672286875801</v>
      </c>
    </row>
    <row r="1153" spans="1:29" x14ac:dyDescent="0.3">
      <c r="A1153" s="44">
        <v>24</v>
      </c>
      <c r="B1153" s="44">
        <v>1</v>
      </c>
      <c r="C1153" s="44">
        <v>12</v>
      </c>
      <c r="D1153" s="44">
        <v>1</v>
      </c>
      <c r="E1153" s="44">
        <v>0</v>
      </c>
      <c r="F1153" s="47" t="str">
        <f t="shared" si="119"/>
        <v>1121</v>
      </c>
      <c r="G1153" s="45">
        <v>0</v>
      </c>
      <c r="H1153" s="45">
        <v>0</v>
      </c>
      <c r="I1153" s="45">
        <v>1</v>
      </c>
      <c r="J1153" s="45">
        <v>30</v>
      </c>
      <c r="K1153" s="45">
        <v>0</v>
      </c>
      <c r="L1153" s="45">
        <v>0</v>
      </c>
      <c r="M1153" s="45">
        <v>0</v>
      </c>
      <c r="N1153" s="45">
        <v>0</v>
      </c>
      <c r="O1153" s="45">
        <v>165</v>
      </c>
      <c r="P1153" s="45">
        <v>0</v>
      </c>
      <c r="Q1153" s="45">
        <v>1</v>
      </c>
      <c r="R1153" s="45">
        <v>1</v>
      </c>
      <c r="S1153" s="45">
        <v>0.85</v>
      </c>
      <c r="T1153" s="45">
        <v>550</v>
      </c>
      <c r="V1153" s="68">
        <f t="shared" si="120"/>
        <v>-1.080433402284656</v>
      </c>
      <c r="W1153" s="68">
        <v>0</v>
      </c>
      <c r="X1153" s="68">
        <f t="shared" si="121"/>
        <v>0.33944837605805261</v>
      </c>
      <c r="Y1153" s="68">
        <f t="shared" si="121"/>
        <v>1</v>
      </c>
      <c r="Z1153" s="68">
        <f t="shared" si="122"/>
        <v>0.25342400806594478</v>
      </c>
      <c r="AA1153" s="68">
        <f t="shared" si="123"/>
        <v>0.74657599193405511</v>
      </c>
      <c r="AB1153" s="68">
        <f t="shared" si="124"/>
        <v>0.74657599193405511</v>
      </c>
      <c r="AC1153" s="68">
        <f t="shared" si="125"/>
        <v>-0.29225786954955235</v>
      </c>
    </row>
    <row r="1154" spans="1:29" x14ac:dyDescent="0.3">
      <c r="A1154" s="44">
        <v>24</v>
      </c>
      <c r="B1154" s="44">
        <v>1</v>
      </c>
      <c r="C1154" s="44">
        <v>12</v>
      </c>
      <c r="D1154" s="44">
        <v>2</v>
      </c>
      <c r="E1154" s="44">
        <v>0</v>
      </c>
      <c r="F1154" s="47" t="str">
        <f t="shared" si="119"/>
        <v>1122</v>
      </c>
      <c r="G1154" s="45">
        <v>1</v>
      </c>
      <c r="H1154" s="45">
        <v>0</v>
      </c>
      <c r="I1154" s="45">
        <v>0</v>
      </c>
      <c r="J1154" s="45">
        <v>21</v>
      </c>
      <c r="K1154" s="45">
        <v>0</v>
      </c>
      <c r="L1154" s="45">
        <v>1</v>
      </c>
      <c r="M1154" s="45">
        <v>0</v>
      </c>
      <c r="N1154" s="45">
        <v>1</v>
      </c>
      <c r="O1154" s="45">
        <v>75</v>
      </c>
      <c r="P1154" s="45">
        <v>1</v>
      </c>
      <c r="Q1154" s="45">
        <v>3</v>
      </c>
      <c r="R1154" s="45">
        <v>0</v>
      </c>
      <c r="S1154" s="45">
        <v>1</v>
      </c>
      <c r="T1154" s="45">
        <v>850</v>
      </c>
      <c r="V1154" s="68">
        <f t="shared" si="120"/>
        <v>-2.4672267527015257</v>
      </c>
      <c r="W1154" s="68">
        <v>0</v>
      </c>
      <c r="X1154" s="68">
        <f t="shared" si="121"/>
        <v>8.4819759301043546E-2</v>
      </c>
      <c r="Y1154" s="68">
        <f t="shared" si="121"/>
        <v>1</v>
      </c>
      <c r="Z1154" s="68">
        <f t="shared" si="122"/>
        <v>7.8187881971926346E-2</v>
      </c>
      <c r="AA1154" s="68">
        <f t="shared" si="123"/>
        <v>0.92181211802807361</v>
      </c>
      <c r="AB1154" s="68">
        <f t="shared" si="124"/>
        <v>0.92181211802807361</v>
      </c>
      <c r="AC1154" s="68">
        <f t="shared" si="125"/>
        <v>-8.1413852733023345E-2</v>
      </c>
    </row>
    <row r="1155" spans="1:29" x14ac:dyDescent="0.3">
      <c r="A1155" s="44">
        <v>24</v>
      </c>
      <c r="B1155" s="44">
        <v>1</v>
      </c>
      <c r="C1155" s="44">
        <v>12</v>
      </c>
      <c r="D1155" s="44">
        <v>3</v>
      </c>
      <c r="E1155" s="44">
        <v>0</v>
      </c>
      <c r="F1155" s="47" t="str">
        <f t="shared" si="119"/>
        <v>1123</v>
      </c>
      <c r="G1155" s="45">
        <v>0</v>
      </c>
      <c r="H1155" s="45">
        <v>0</v>
      </c>
      <c r="I1155" s="45">
        <v>0</v>
      </c>
      <c r="J1155" s="45">
        <v>24</v>
      </c>
      <c r="K1155" s="45">
        <v>1</v>
      </c>
      <c r="L1155" s="45">
        <v>0</v>
      </c>
      <c r="M1155" s="45">
        <v>1</v>
      </c>
      <c r="N1155" s="45">
        <v>0</v>
      </c>
      <c r="O1155" s="45">
        <v>120</v>
      </c>
      <c r="P1155" s="45">
        <v>1</v>
      </c>
      <c r="Q1155" s="45">
        <v>5</v>
      </c>
      <c r="R1155" s="45">
        <v>0</v>
      </c>
      <c r="S1155" s="45">
        <v>0.7</v>
      </c>
      <c r="T1155" s="45">
        <v>700</v>
      </c>
      <c r="V1155" s="68">
        <f t="shared" si="120"/>
        <v>-1.893753950652258</v>
      </c>
      <c r="W1155" s="68">
        <v>0</v>
      </c>
      <c r="X1155" s="68">
        <f t="shared" si="121"/>
        <v>0.15050575585327589</v>
      </c>
      <c r="Y1155" s="68">
        <f t="shared" si="121"/>
        <v>1</v>
      </c>
      <c r="Z1155" s="68">
        <f t="shared" si="122"/>
        <v>0.13081703858287339</v>
      </c>
      <c r="AA1155" s="68">
        <f t="shared" si="123"/>
        <v>0.8691829614171267</v>
      </c>
      <c r="AB1155" s="68">
        <f t="shared" si="124"/>
        <v>0.8691829614171267</v>
      </c>
      <c r="AC1155" s="68">
        <f t="shared" si="125"/>
        <v>-0.14020163339539374</v>
      </c>
    </row>
    <row r="1156" spans="1:29" x14ac:dyDescent="0.3">
      <c r="A1156" s="44">
        <v>24</v>
      </c>
      <c r="B1156" s="44">
        <v>1</v>
      </c>
      <c r="C1156" s="44">
        <v>12</v>
      </c>
      <c r="D1156" s="44">
        <v>4</v>
      </c>
      <c r="E1156" s="44">
        <v>1</v>
      </c>
      <c r="F1156" s="47" t="str">
        <f t="shared" si="119"/>
        <v>1124</v>
      </c>
      <c r="G1156" s="45">
        <v>0</v>
      </c>
      <c r="H1156" s="45">
        <v>0</v>
      </c>
      <c r="I1156" s="45">
        <v>0</v>
      </c>
      <c r="J1156" s="45">
        <v>21</v>
      </c>
      <c r="K1156" s="45">
        <v>0</v>
      </c>
      <c r="L1156" s="45">
        <v>0</v>
      </c>
      <c r="M1156" s="45">
        <v>0</v>
      </c>
      <c r="N1156" s="45">
        <v>0</v>
      </c>
      <c r="O1156" s="45">
        <v>75</v>
      </c>
      <c r="P1156" s="45">
        <v>0</v>
      </c>
      <c r="Q1156" s="45">
        <v>5</v>
      </c>
      <c r="R1156" s="45">
        <v>0</v>
      </c>
      <c r="S1156" s="45">
        <v>0.7</v>
      </c>
      <c r="T1156" s="45">
        <v>250</v>
      </c>
      <c r="V1156" s="68">
        <f t="shared" si="120"/>
        <v>-1.270332294874041</v>
      </c>
      <c r="W1156" s="68">
        <v>0</v>
      </c>
      <c r="X1156" s="68">
        <f t="shared" si="121"/>
        <v>0.28073831837297442</v>
      </c>
      <c r="Y1156" s="68">
        <f t="shared" si="121"/>
        <v>1</v>
      </c>
      <c r="Z1156" s="68">
        <f t="shared" si="122"/>
        <v>0.21920037399179174</v>
      </c>
      <c r="AA1156" s="68">
        <f t="shared" si="123"/>
        <v>0.78079962600820829</v>
      </c>
      <c r="AB1156" s="68">
        <f t="shared" si="124"/>
        <v>0.21920037399179174</v>
      </c>
      <c r="AC1156" s="68">
        <f t="shared" si="125"/>
        <v>-1.5177690177427989</v>
      </c>
    </row>
    <row r="1157" spans="1:29" x14ac:dyDescent="0.3">
      <c r="A1157" s="44">
        <v>25</v>
      </c>
      <c r="B1157" s="44">
        <v>1</v>
      </c>
      <c r="C1157" s="44">
        <v>1</v>
      </c>
      <c r="D1157" s="44">
        <v>1</v>
      </c>
      <c r="E1157" s="44">
        <v>1</v>
      </c>
      <c r="F1157" s="47" t="str">
        <f t="shared" si="119"/>
        <v>111</v>
      </c>
      <c r="G1157" s="45">
        <v>0</v>
      </c>
      <c r="H1157" s="45">
        <v>0</v>
      </c>
      <c r="I1157" s="45">
        <v>0</v>
      </c>
      <c r="J1157" s="45">
        <v>35</v>
      </c>
      <c r="K1157" s="45">
        <v>0</v>
      </c>
      <c r="L1157" s="45">
        <v>1</v>
      </c>
      <c r="M1157" s="45">
        <v>0</v>
      </c>
      <c r="N1157" s="45">
        <v>1</v>
      </c>
      <c r="O1157" s="45">
        <v>165</v>
      </c>
      <c r="P1157" s="45">
        <v>1</v>
      </c>
      <c r="Q1157" s="45">
        <v>1</v>
      </c>
      <c r="R1157" s="45">
        <v>0</v>
      </c>
      <c r="S1157" s="45">
        <v>1</v>
      </c>
      <c r="T1157" s="45">
        <v>400</v>
      </c>
      <c r="V1157" s="68">
        <f t="shared" si="120"/>
        <v>0.15138447632077134</v>
      </c>
      <c r="W1157" s="68">
        <v>0</v>
      </c>
      <c r="X1157" s="68">
        <f t="shared" si="121"/>
        <v>1.1634438887272762</v>
      </c>
      <c r="Y1157" s="68">
        <f t="shared" si="121"/>
        <v>1</v>
      </c>
      <c r="Z1157" s="68">
        <f t="shared" si="122"/>
        <v>0.53777400689218424</v>
      </c>
      <c r="AA1157" s="68">
        <f t="shared" si="123"/>
        <v>0.4622259931078157</v>
      </c>
      <c r="AB1157" s="68">
        <f t="shared" si="124"/>
        <v>0.53777400689218424</v>
      </c>
      <c r="AC1157" s="68">
        <f t="shared" si="125"/>
        <v>-0.62031686860960644</v>
      </c>
    </row>
    <row r="1158" spans="1:29" x14ac:dyDescent="0.3">
      <c r="A1158" s="44">
        <v>25</v>
      </c>
      <c r="B1158" s="44">
        <v>1</v>
      </c>
      <c r="C1158" s="44">
        <v>1</v>
      </c>
      <c r="D1158" s="44">
        <v>2</v>
      </c>
      <c r="E1158" s="44">
        <v>0</v>
      </c>
      <c r="F1158" s="47" t="str">
        <f t="shared" ref="F1158:F1221" si="126">B1158&amp;C1158&amp;D1158</f>
        <v>112</v>
      </c>
      <c r="G1158" s="45">
        <v>1</v>
      </c>
      <c r="H1158" s="45">
        <v>0</v>
      </c>
      <c r="I1158" s="45">
        <v>0</v>
      </c>
      <c r="J1158" s="45">
        <v>24</v>
      </c>
      <c r="K1158" s="45">
        <v>1</v>
      </c>
      <c r="L1158" s="45">
        <v>0</v>
      </c>
      <c r="M1158" s="45">
        <v>0</v>
      </c>
      <c r="N1158" s="45">
        <v>0</v>
      </c>
      <c r="O1158" s="45">
        <v>75</v>
      </c>
      <c r="P1158" s="45">
        <v>1</v>
      </c>
      <c r="Q1158" s="45">
        <v>5</v>
      </c>
      <c r="R1158" s="45">
        <v>1</v>
      </c>
      <c r="S1158" s="45">
        <v>0.85</v>
      </c>
      <c r="T1158" s="45">
        <v>250</v>
      </c>
      <c r="V1158" s="68">
        <f t="shared" ref="V1158:V1221" si="127">$F$2+SUMPRODUCT($G$2:$T$2,G1158:T1158)</f>
        <v>-0.96412233293620253</v>
      </c>
      <c r="W1158" s="68">
        <v>0</v>
      </c>
      <c r="X1158" s="68">
        <f t="shared" ref="X1158:Y1221" si="128">EXP(V1158)</f>
        <v>0.38131772292412575</v>
      </c>
      <c r="Y1158" s="68">
        <f t="shared" si="128"/>
        <v>1</v>
      </c>
      <c r="Z1158" s="68">
        <f t="shared" ref="Z1158:Z1221" si="129">X1158/(X1158+Y1158)</f>
        <v>0.27605359476378127</v>
      </c>
      <c r="AA1158" s="68">
        <f t="shared" ref="AA1158:AA1221" si="130">Y1158/(X1158+Y1158)</f>
        <v>0.72394640523621867</v>
      </c>
      <c r="AB1158" s="68">
        <f t="shared" ref="AB1158:AB1221" si="131">Z1158^E1158*AA1158^(1-E1158)</f>
        <v>0.72394640523621867</v>
      </c>
      <c r="AC1158" s="68">
        <f t="shared" ref="AC1158:AC1221" si="132">LN(AB1158)</f>
        <v>-0.32303791525329911</v>
      </c>
    </row>
    <row r="1159" spans="1:29" x14ac:dyDescent="0.3">
      <c r="A1159" s="44">
        <v>25</v>
      </c>
      <c r="B1159" s="44">
        <v>1</v>
      </c>
      <c r="C1159" s="44">
        <v>1</v>
      </c>
      <c r="D1159" s="44">
        <v>3</v>
      </c>
      <c r="E1159" s="44">
        <v>0</v>
      </c>
      <c r="F1159" s="47" t="str">
        <f t="shared" si="126"/>
        <v>113</v>
      </c>
      <c r="G1159" s="45">
        <v>0</v>
      </c>
      <c r="H1159" s="45">
        <v>1</v>
      </c>
      <c r="I1159" s="45">
        <v>0</v>
      </c>
      <c r="J1159" s="45">
        <v>30</v>
      </c>
      <c r="K1159" s="45">
        <v>0</v>
      </c>
      <c r="L1159" s="45">
        <v>0</v>
      </c>
      <c r="M1159" s="45">
        <v>1</v>
      </c>
      <c r="N1159" s="45">
        <v>0</v>
      </c>
      <c r="O1159" s="45">
        <v>120</v>
      </c>
      <c r="P1159" s="45">
        <v>0</v>
      </c>
      <c r="Q1159" s="45">
        <v>3</v>
      </c>
      <c r="R1159" s="45">
        <v>1</v>
      </c>
      <c r="S1159" s="45">
        <v>0.7</v>
      </c>
      <c r="T1159" s="45">
        <v>700</v>
      </c>
      <c r="V1159" s="68">
        <f t="shared" si="127"/>
        <v>-2.1303980418260142</v>
      </c>
      <c r="W1159" s="68">
        <v>0</v>
      </c>
      <c r="X1159" s="68">
        <f t="shared" si="128"/>
        <v>0.1187900010518468</v>
      </c>
      <c r="Y1159" s="68">
        <f t="shared" si="128"/>
        <v>1</v>
      </c>
      <c r="Z1159" s="68">
        <f t="shared" si="129"/>
        <v>0.10617721014682348</v>
      </c>
      <c r="AA1159" s="68">
        <f t="shared" si="130"/>
        <v>0.89382278985317654</v>
      </c>
      <c r="AB1159" s="68">
        <f t="shared" si="131"/>
        <v>0.89382278985317654</v>
      </c>
      <c r="AC1159" s="68">
        <f t="shared" si="132"/>
        <v>-0.11224774509787101</v>
      </c>
    </row>
    <row r="1160" spans="1:29" x14ac:dyDescent="0.3">
      <c r="A1160" s="44">
        <v>25</v>
      </c>
      <c r="B1160" s="44">
        <v>1</v>
      </c>
      <c r="C1160" s="44">
        <v>1</v>
      </c>
      <c r="D1160" s="44">
        <v>4</v>
      </c>
      <c r="E1160" s="44">
        <v>0</v>
      </c>
      <c r="F1160" s="47" t="str">
        <f t="shared" si="126"/>
        <v>114</v>
      </c>
      <c r="G1160" s="45">
        <v>0</v>
      </c>
      <c r="H1160" s="45">
        <v>0</v>
      </c>
      <c r="I1160" s="45">
        <v>0</v>
      </c>
      <c r="J1160" s="45">
        <v>21</v>
      </c>
      <c r="K1160" s="45">
        <v>0</v>
      </c>
      <c r="L1160" s="45">
        <v>0</v>
      </c>
      <c r="M1160" s="45">
        <v>0</v>
      </c>
      <c r="N1160" s="45">
        <v>0</v>
      </c>
      <c r="O1160" s="45">
        <v>75</v>
      </c>
      <c r="P1160" s="45">
        <v>0</v>
      </c>
      <c r="Q1160" s="45">
        <v>5</v>
      </c>
      <c r="R1160" s="45">
        <v>0</v>
      </c>
      <c r="S1160" s="45">
        <v>0.7</v>
      </c>
      <c r="T1160" s="45">
        <v>250</v>
      </c>
      <c r="V1160" s="68">
        <f t="shared" si="127"/>
        <v>-1.270332294874041</v>
      </c>
      <c r="W1160" s="68">
        <v>0</v>
      </c>
      <c r="X1160" s="68">
        <f t="shared" si="128"/>
        <v>0.28073831837297442</v>
      </c>
      <c r="Y1160" s="68">
        <f t="shared" si="128"/>
        <v>1</v>
      </c>
      <c r="Z1160" s="68">
        <f t="shared" si="129"/>
        <v>0.21920037399179174</v>
      </c>
      <c r="AA1160" s="68">
        <f t="shared" si="130"/>
        <v>0.78079962600820829</v>
      </c>
      <c r="AB1160" s="68">
        <f t="shared" si="131"/>
        <v>0.78079962600820829</v>
      </c>
      <c r="AC1160" s="68">
        <f t="shared" si="132"/>
        <v>-0.24743672286875801</v>
      </c>
    </row>
    <row r="1161" spans="1:29" x14ac:dyDescent="0.3">
      <c r="A1161" s="44">
        <v>25</v>
      </c>
      <c r="B1161" s="44">
        <v>1</v>
      </c>
      <c r="C1161" s="44">
        <v>2</v>
      </c>
      <c r="D1161" s="44">
        <v>1</v>
      </c>
      <c r="E1161" s="44">
        <v>0</v>
      </c>
      <c r="F1161" s="47" t="str">
        <f t="shared" si="126"/>
        <v>121</v>
      </c>
      <c r="G1161" s="45">
        <v>0</v>
      </c>
      <c r="H1161" s="45">
        <v>0</v>
      </c>
      <c r="I1161" s="45">
        <v>0</v>
      </c>
      <c r="J1161" s="45">
        <v>21</v>
      </c>
      <c r="K1161" s="45">
        <v>1</v>
      </c>
      <c r="L1161" s="45">
        <v>0</v>
      </c>
      <c r="M1161" s="45">
        <v>0</v>
      </c>
      <c r="N1161" s="45">
        <v>0</v>
      </c>
      <c r="O1161" s="45">
        <v>240</v>
      </c>
      <c r="P1161" s="45">
        <v>1</v>
      </c>
      <c r="Q1161" s="45">
        <v>3</v>
      </c>
      <c r="R1161" s="45">
        <v>1</v>
      </c>
      <c r="S1161" s="45">
        <v>0.7</v>
      </c>
      <c r="T1161" s="45">
        <v>850</v>
      </c>
      <c r="V1161" s="68">
        <f t="shared" si="127"/>
        <v>-1.5340341790643999</v>
      </c>
      <c r="W1161" s="68">
        <v>0</v>
      </c>
      <c r="X1161" s="68">
        <f t="shared" si="128"/>
        <v>0.21566388330894767</v>
      </c>
      <c r="Y1161" s="68">
        <f t="shared" si="128"/>
        <v>1</v>
      </c>
      <c r="Z1161" s="68">
        <f t="shared" si="129"/>
        <v>0.17740420380173377</v>
      </c>
      <c r="AA1161" s="68">
        <f t="shared" si="130"/>
        <v>0.82259579619826617</v>
      </c>
      <c r="AB1161" s="68">
        <f t="shared" si="131"/>
        <v>0.82259579619826617</v>
      </c>
      <c r="AC1161" s="68">
        <f t="shared" si="132"/>
        <v>-0.19529033358269565</v>
      </c>
    </row>
    <row r="1162" spans="1:29" x14ac:dyDescent="0.3">
      <c r="A1162" s="44">
        <v>25</v>
      </c>
      <c r="B1162" s="44">
        <v>1</v>
      </c>
      <c r="C1162" s="44">
        <v>2</v>
      </c>
      <c r="D1162" s="44">
        <v>2</v>
      </c>
      <c r="E1162" s="44">
        <v>1</v>
      </c>
      <c r="F1162" s="47" t="str">
        <f t="shared" si="126"/>
        <v>122</v>
      </c>
      <c r="G1162" s="45">
        <v>1</v>
      </c>
      <c r="H1162" s="45">
        <v>0</v>
      </c>
      <c r="I1162" s="45">
        <v>0</v>
      </c>
      <c r="J1162" s="45">
        <v>35</v>
      </c>
      <c r="K1162" s="45">
        <v>0</v>
      </c>
      <c r="L1162" s="45">
        <v>0</v>
      </c>
      <c r="M1162" s="45">
        <v>0</v>
      </c>
      <c r="N1162" s="45">
        <v>1</v>
      </c>
      <c r="O1162" s="45">
        <v>120</v>
      </c>
      <c r="P1162" s="45">
        <v>0</v>
      </c>
      <c r="Q1162" s="45">
        <v>5</v>
      </c>
      <c r="R1162" s="45">
        <v>0</v>
      </c>
      <c r="S1162" s="45">
        <v>1</v>
      </c>
      <c r="T1162" s="45">
        <v>400</v>
      </c>
      <c r="V1162" s="68">
        <f t="shared" si="127"/>
        <v>-1.1102727527163267</v>
      </c>
      <c r="W1162" s="68">
        <v>0</v>
      </c>
      <c r="X1162" s="68">
        <f t="shared" si="128"/>
        <v>0.32946908523086349</v>
      </c>
      <c r="Y1162" s="68">
        <f t="shared" si="128"/>
        <v>1</v>
      </c>
      <c r="Z1162" s="68">
        <f t="shared" si="129"/>
        <v>0.24782004251994388</v>
      </c>
      <c r="AA1162" s="68">
        <f t="shared" si="130"/>
        <v>0.75217995748005606</v>
      </c>
      <c r="AB1162" s="68">
        <f t="shared" si="131"/>
        <v>0.24782004251994388</v>
      </c>
      <c r="AC1162" s="68">
        <f t="shared" si="132"/>
        <v>-1.3950524312178874</v>
      </c>
    </row>
    <row r="1163" spans="1:29" x14ac:dyDescent="0.3">
      <c r="A1163" s="44">
        <v>25</v>
      </c>
      <c r="B1163" s="44">
        <v>1</v>
      </c>
      <c r="C1163" s="44">
        <v>2</v>
      </c>
      <c r="D1163" s="44">
        <v>3</v>
      </c>
      <c r="E1163" s="44">
        <v>0</v>
      </c>
      <c r="F1163" s="47" t="str">
        <f t="shared" si="126"/>
        <v>123</v>
      </c>
      <c r="G1163" s="45">
        <v>0</v>
      </c>
      <c r="H1163" s="45">
        <v>0</v>
      </c>
      <c r="I1163" s="45">
        <v>1</v>
      </c>
      <c r="J1163" s="45">
        <v>27</v>
      </c>
      <c r="K1163" s="45">
        <v>0</v>
      </c>
      <c r="L1163" s="45">
        <v>1</v>
      </c>
      <c r="M1163" s="45">
        <v>1</v>
      </c>
      <c r="N1163" s="45">
        <v>0</v>
      </c>
      <c r="O1163" s="45">
        <v>144</v>
      </c>
      <c r="P1163" s="45">
        <v>0</v>
      </c>
      <c r="Q1163" s="45">
        <v>1</v>
      </c>
      <c r="R1163" s="45">
        <v>0</v>
      </c>
      <c r="S1163" s="45">
        <v>0.85</v>
      </c>
      <c r="T1163" s="45">
        <v>550</v>
      </c>
      <c r="V1163" s="68">
        <f t="shared" si="127"/>
        <v>-1.1157593978093003</v>
      </c>
      <c r="W1163" s="68">
        <v>0</v>
      </c>
      <c r="X1163" s="68">
        <f t="shared" si="128"/>
        <v>0.32766635528314314</v>
      </c>
      <c r="Y1163" s="68">
        <f t="shared" si="128"/>
        <v>1</v>
      </c>
      <c r="Z1163" s="68">
        <f t="shared" si="129"/>
        <v>0.24679871865342537</v>
      </c>
      <c r="AA1163" s="68">
        <f t="shared" si="130"/>
        <v>0.7532012813465746</v>
      </c>
      <c r="AB1163" s="68">
        <f t="shared" si="131"/>
        <v>0.7532012813465746</v>
      </c>
      <c r="AC1163" s="68">
        <f t="shared" si="132"/>
        <v>-0.28342278099695611</v>
      </c>
    </row>
    <row r="1164" spans="1:29" x14ac:dyDescent="0.3">
      <c r="A1164" s="44">
        <v>25</v>
      </c>
      <c r="B1164" s="44">
        <v>1</v>
      </c>
      <c r="C1164" s="44">
        <v>2</v>
      </c>
      <c r="D1164" s="44">
        <v>4</v>
      </c>
      <c r="E1164" s="44">
        <v>0</v>
      </c>
      <c r="F1164" s="47" t="str">
        <f t="shared" si="126"/>
        <v>124</v>
      </c>
      <c r="G1164" s="45">
        <v>0</v>
      </c>
      <c r="H1164" s="45">
        <v>0</v>
      </c>
      <c r="I1164" s="45">
        <v>0</v>
      </c>
      <c r="J1164" s="45">
        <v>21</v>
      </c>
      <c r="K1164" s="45">
        <v>0</v>
      </c>
      <c r="L1164" s="45">
        <v>0</v>
      </c>
      <c r="M1164" s="45">
        <v>0</v>
      </c>
      <c r="N1164" s="45">
        <v>0</v>
      </c>
      <c r="O1164" s="45">
        <v>75</v>
      </c>
      <c r="P1164" s="45">
        <v>0</v>
      </c>
      <c r="Q1164" s="45">
        <v>5</v>
      </c>
      <c r="R1164" s="45">
        <v>0</v>
      </c>
      <c r="S1164" s="45">
        <v>0.7</v>
      </c>
      <c r="T1164" s="45">
        <v>250</v>
      </c>
      <c r="V1164" s="68">
        <f t="shared" si="127"/>
        <v>-1.270332294874041</v>
      </c>
      <c r="W1164" s="68">
        <v>0</v>
      </c>
      <c r="X1164" s="68">
        <f t="shared" si="128"/>
        <v>0.28073831837297442</v>
      </c>
      <c r="Y1164" s="68">
        <f t="shared" si="128"/>
        <v>1</v>
      </c>
      <c r="Z1164" s="68">
        <f t="shared" si="129"/>
        <v>0.21920037399179174</v>
      </c>
      <c r="AA1164" s="68">
        <f t="shared" si="130"/>
        <v>0.78079962600820829</v>
      </c>
      <c r="AB1164" s="68">
        <f t="shared" si="131"/>
        <v>0.78079962600820829</v>
      </c>
      <c r="AC1164" s="68">
        <f t="shared" si="132"/>
        <v>-0.24743672286875801</v>
      </c>
    </row>
    <row r="1165" spans="1:29" x14ac:dyDescent="0.3">
      <c r="A1165" s="44">
        <v>25</v>
      </c>
      <c r="B1165" s="44">
        <v>1</v>
      </c>
      <c r="C1165" s="44">
        <v>3</v>
      </c>
      <c r="D1165" s="44">
        <v>1</v>
      </c>
      <c r="E1165" s="44">
        <v>1</v>
      </c>
      <c r="F1165" s="47" t="str">
        <f t="shared" si="126"/>
        <v>131</v>
      </c>
      <c r="G1165" s="45">
        <v>0</v>
      </c>
      <c r="H1165" s="45">
        <v>0</v>
      </c>
      <c r="I1165" s="45">
        <v>0</v>
      </c>
      <c r="J1165" s="45">
        <v>30</v>
      </c>
      <c r="K1165" s="45">
        <v>0</v>
      </c>
      <c r="L1165" s="45">
        <v>0</v>
      </c>
      <c r="M1165" s="45">
        <v>0</v>
      </c>
      <c r="N1165" s="45">
        <v>1</v>
      </c>
      <c r="O1165" s="45">
        <v>165</v>
      </c>
      <c r="P1165" s="45">
        <v>0</v>
      </c>
      <c r="Q1165" s="45">
        <v>5</v>
      </c>
      <c r="R1165" s="45">
        <v>1</v>
      </c>
      <c r="S1165" s="45">
        <v>1</v>
      </c>
      <c r="T1165" s="45">
        <v>700</v>
      </c>
      <c r="V1165" s="68">
        <f t="shared" si="127"/>
        <v>-1.4676838021033922</v>
      </c>
      <c r="W1165" s="68">
        <v>0</v>
      </c>
      <c r="X1165" s="68">
        <f t="shared" si="128"/>
        <v>0.23045865533731916</v>
      </c>
      <c r="Y1165" s="68">
        <f t="shared" si="128"/>
        <v>1</v>
      </c>
      <c r="Z1165" s="68">
        <f t="shared" si="129"/>
        <v>0.18729491993710345</v>
      </c>
      <c r="AA1165" s="68">
        <f t="shared" si="130"/>
        <v>0.81270508006289655</v>
      </c>
      <c r="AB1165" s="68">
        <f t="shared" si="131"/>
        <v>0.18729491993710345</v>
      </c>
      <c r="AC1165" s="68">
        <f t="shared" si="132"/>
        <v>-1.675070792499473</v>
      </c>
    </row>
    <row r="1166" spans="1:29" x14ac:dyDescent="0.3">
      <c r="A1166" s="44">
        <v>25</v>
      </c>
      <c r="B1166" s="44">
        <v>1</v>
      </c>
      <c r="C1166" s="44">
        <v>3</v>
      </c>
      <c r="D1166" s="44">
        <v>2</v>
      </c>
      <c r="E1166" s="44">
        <v>0</v>
      </c>
      <c r="F1166" s="47" t="str">
        <f t="shared" si="126"/>
        <v>132</v>
      </c>
      <c r="G1166" s="45">
        <v>0</v>
      </c>
      <c r="H1166" s="45">
        <v>0</v>
      </c>
      <c r="I1166" s="45">
        <v>1</v>
      </c>
      <c r="J1166" s="45">
        <v>27</v>
      </c>
      <c r="K1166" s="45">
        <v>1</v>
      </c>
      <c r="L1166" s="45">
        <v>0</v>
      </c>
      <c r="M1166" s="45">
        <v>1</v>
      </c>
      <c r="N1166" s="45">
        <v>0</v>
      </c>
      <c r="O1166" s="45">
        <v>75</v>
      </c>
      <c r="P1166" s="45">
        <v>1</v>
      </c>
      <c r="Q1166" s="45">
        <v>1</v>
      </c>
      <c r="R1166" s="45">
        <v>0</v>
      </c>
      <c r="S1166" s="45">
        <v>0.85</v>
      </c>
      <c r="T1166" s="45">
        <v>250</v>
      </c>
      <c r="V1166" s="68">
        <f t="shared" si="127"/>
        <v>-0.12645991524014566</v>
      </c>
      <c r="W1166" s="68">
        <v>0</v>
      </c>
      <c r="X1166" s="68">
        <f t="shared" si="128"/>
        <v>0.88120947190562926</v>
      </c>
      <c r="Y1166" s="68">
        <f t="shared" si="128"/>
        <v>1</v>
      </c>
      <c r="Z1166" s="68">
        <f t="shared" si="129"/>
        <v>0.46842708643869457</v>
      </c>
      <c r="AA1166" s="68">
        <f t="shared" si="130"/>
        <v>0.53157291356130532</v>
      </c>
      <c r="AB1166" s="68">
        <f t="shared" si="131"/>
        <v>0.53157291356130532</v>
      </c>
      <c r="AC1166" s="68">
        <f t="shared" si="132"/>
        <v>-0.63191490610990397</v>
      </c>
    </row>
    <row r="1167" spans="1:29" x14ac:dyDescent="0.3">
      <c r="A1167" s="44">
        <v>25</v>
      </c>
      <c r="B1167" s="44">
        <v>1</v>
      </c>
      <c r="C1167" s="44">
        <v>3</v>
      </c>
      <c r="D1167" s="44">
        <v>3</v>
      </c>
      <c r="E1167" s="44">
        <v>0</v>
      </c>
      <c r="F1167" s="47" t="str">
        <f t="shared" si="126"/>
        <v>133</v>
      </c>
      <c r="G1167" s="45">
        <v>0</v>
      </c>
      <c r="H1167" s="45">
        <v>1</v>
      </c>
      <c r="I1167" s="45">
        <v>0</v>
      </c>
      <c r="J1167" s="45">
        <v>21</v>
      </c>
      <c r="K1167" s="45">
        <v>0</v>
      </c>
      <c r="L1167" s="45">
        <v>1</v>
      </c>
      <c r="M1167" s="45">
        <v>0</v>
      </c>
      <c r="N1167" s="45">
        <v>0</v>
      </c>
      <c r="O1167" s="45">
        <v>144</v>
      </c>
      <c r="P1167" s="45">
        <v>0</v>
      </c>
      <c r="Q1167" s="45">
        <v>3</v>
      </c>
      <c r="R1167" s="45">
        <v>1</v>
      </c>
      <c r="S1167" s="45">
        <v>0.7</v>
      </c>
      <c r="T1167" s="45">
        <v>850</v>
      </c>
      <c r="V1167" s="68">
        <f t="shared" si="127"/>
        <v>-2.8486108663315743</v>
      </c>
      <c r="W1167" s="68">
        <v>0</v>
      </c>
      <c r="X1167" s="68">
        <f t="shared" si="128"/>
        <v>5.7924730205216518E-2</v>
      </c>
      <c r="Y1167" s="68">
        <f t="shared" si="128"/>
        <v>1</v>
      </c>
      <c r="Z1167" s="68">
        <f t="shared" si="129"/>
        <v>5.4753167736215275E-2</v>
      </c>
      <c r="AA1167" s="68">
        <f t="shared" si="130"/>
        <v>0.9452468322637847</v>
      </c>
      <c r="AB1167" s="68">
        <f t="shared" si="131"/>
        <v>0.9452468322637847</v>
      </c>
      <c r="AC1167" s="68">
        <f t="shared" si="132"/>
        <v>-5.6309187431960402E-2</v>
      </c>
    </row>
    <row r="1168" spans="1:29" x14ac:dyDescent="0.3">
      <c r="A1168" s="44">
        <v>25</v>
      </c>
      <c r="B1168" s="44">
        <v>1</v>
      </c>
      <c r="C1168" s="44">
        <v>3</v>
      </c>
      <c r="D1168" s="44">
        <v>4</v>
      </c>
      <c r="E1168" s="44">
        <v>0</v>
      </c>
      <c r="F1168" s="47" t="str">
        <f t="shared" si="126"/>
        <v>134</v>
      </c>
      <c r="G1168" s="45">
        <v>0</v>
      </c>
      <c r="H1168" s="45">
        <v>0</v>
      </c>
      <c r="I1168" s="45">
        <v>0</v>
      </c>
      <c r="J1168" s="45">
        <v>21</v>
      </c>
      <c r="K1168" s="45">
        <v>0</v>
      </c>
      <c r="L1168" s="45">
        <v>0</v>
      </c>
      <c r="M1168" s="45">
        <v>0</v>
      </c>
      <c r="N1168" s="45">
        <v>0</v>
      </c>
      <c r="O1168" s="45">
        <v>75</v>
      </c>
      <c r="P1168" s="45">
        <v>0</v>
      </c>
      <c r="Q1168" s="45">
        <v>5</v>
      </c>
      <c r="R1168" s="45">
        <v>0</v>
      </c>
      <c r="S1168" s="45">
        <v>0.7</v>
      </c>
      <c r="T1168" s="45">
        <v>250</v>
      </c>
      <c r="V1168" s="68">
        <f t="shared" si="127"/>
        <v>-1.270332294874041</v>
      </c>
      <c r="W1168" s="68">
        <v>0</v>
      </c>
      <c r="X1168" s="68">
        <f t="shared" si="128"/>
        <v>0.28073831837297442</v>
      </c>
      <c r="Y1168" s="68">
        <f t="shared" si="128"/>
        <v>1</v>
      </c>
      <c r="Z1168" s="68">
        <f t="shared" si="129"/>
        <v>0.21920037399179174</v>
      </c>
      <c r="AA1168" s="68">
        <f t="shared" si="130"/>
        <v>0.78079962600820829</v>
      </c>
      <c r="AB1168" s="68">
        <f t="shared" si="131"/>
        <v>0.78079962600820829</v>
      </c>
      <c r="AC1168" s="68">
        <f t="shared" si="132"/>
        <v>-0.24743672286875801</v>
      </c>
    </row>
    <row r="1169" spans="1:29" x14ac:dyDescent="0.3">
      <c r="A1169" s="44">
        <v>25</v>
      </c>
      <c r="B1169" s="44">
        <v>1</v>
      </c>
      <c r="C1169" s="44">
        <v>4</v>
      </c>
      <c r="D1169" s="44">
        <v>1</v>
      </c>
      <c r="E1169" s="44">
        <v>0</v>
      </c>
      <c r="F1169" s="47" t="str">
        <f t="shared" si="126"/>
        <v>141</v>
      </c>
      <c r="G1169" s="45">
        <v>0</v>
      </c>
      <c r="H1169" s="45">
        <v>1</v>
      </c>
      <c r="I1169" s="45">
        <v>0</v>
      </c>
      <c r="J1169" s="45">
        <v>27</v>
      </c>
      <c r="K1169" s="45">
        <v>0</v>
      </c>
      <c r="L1169" s="45">
        <v>0</v>
      </c>
      <c r="M1169" s="45">
        <v>1</v>
      </c>
      <c r="N1169" s="45">
        <v>0</v>
      </c>
      <c r="O1169" s="45">
        <v>165</v>
      </c>
      <c r="P1169" s="45">
        <v>1</v>
      </c>
      <c r="Q1169" s="45">
        <v>1</v>
      </c>
      <c r="R1169" s="45">
        <v>0</v>
      </c>
      <c r="S1169" s="45">
        <v>0.7</v>
      </c>
      <c r="T1169" s="45">
        <v>250</v>
      </c>
      <c r="V1169" s="68">
        <f t="shared" si="127"/>
        <v>-0.11628712502658589</v>
      </c>
      <c r="W1169" s="68">
        <v>0</v>
      </c>
      <c r="X1169" s="68">
        <f t="shared" si="128"/>
        <v>0.89021958227753284</v>
      </c>
      <c r="Y1169" s="68">
        <f t="shared" si="128"/>
        <v>1</v>
      </c>
      <c r="Z1169" s="68">
        <f t="shared" si="129"/>
        <v>0.47096093523954702</v>
      </c>
      <c r="AA1169" s="68">
        <f t="shared" si="130"/>
        <v>0.52903906476045293</v>
      </c>
      <c r="AB1169" s="68">
        <f t="shared" si="131"/>
        <v>0.52903906476045293</v>
      </c>
      <c r="AC1169" s="68">
        <f t="shared" si="132"/>
        <v>-0.63669300342227353</v>
      </c>
    </row>
    <row r="1170" spans="1:29" x14ac:dyDescent="0.3">
      <c r="A1170" s="44">
        <v>25</v>
      </c>
      <c r="B1170" s="44">
        <v>1</v>
      </c>
      <c r="C1170" s="44">
        <v>4</v>
      </c>
      <c r="D1170" s="44">
        <v>2</v>
      </c>
      <c r="E1170" s="44">
        <v>0</v>
      </c>
      <c r="F1170" s="47" t="str">
        <f t="shared" si="126"/>
        <v>142</v>
      </c>
      <c r="G1170" s="45">
        <v>0</v>
      </c>
      <c r="H1170" s="45">
        <v>0</v>
      </c>
      <c r="I1170" s="45">
        <v>1</v>
      </c>
      <c r="J1170" s="45">
        <v>24</v>
      </c>
      <c r="K1170" s="45">
        <v>0</v>
      </c>
      <c r="L1170" s="45">
        <v>1</v>
      </c>
      <c r="M1170" s="45">
        <v>0</v>
      </c>
      <c r="N1170" s="45">
        <v>0</v>
      </c>
      <c r="O1170" s="45">
        <v>240</v>
      </c>
      <c r="P1170" s="45">
        <v>1</v>
      </c>
      <c r="Q1170" s="45">
        <v>5</v>
      </c>
      <c r="R1170" s="45">
        <v>0</v>
      </c>
      <c r="S1170" s="45">
        <v>1</v>
      </c>
      <c r="T1170" s="45">
        <v>550</v>
      </c>
      <c r="V1170" s="68">
        <f t="shared" si="127"/>
        <v>-1.4129936852993867</v>
      </c>
      <c r="W1170" s="68">
        <v>0</v>
      </c>
      <c r="X1170" s="68">
        <f t="shared" si="128"/>
        <v>0.24341348792937809</v>
      </c>
      <c r="Y1170" s="68">
        <f t="shared" si="128"/>
        <v>1</v>
      </c>
      <c r="Z1170" s="68">
        <f t="shared" si="129"/>
        <v>0.19576230296064087</v>
      </c>
      <c r="AA1170" s="68">
        <f t="shared" si="130"/>
        <v>0.8042376970393591</v>
      </c>
      <c r="AB1170" s="68">
        <f t="shared" si="131"/>
        <v>0.8042376970393591</v>
      </c>
      <c r="AC1170" s="68">
        <f t="shared" si="132"/>
        <v>-0.21786041041319557</v>
      </c>
    </row>
    <row r="1171" spans="1:29" x14ac:dyDescent="0.3">
      <c r="A1171" s="44">
        <v>25</v>
      </c>
      <c r="B1171" s="44">
        <v>1</v>
      </c>
      <c r="C1171" s="44">
        <v>4</v>
      </c>
      <c r="D1171" s="44">
        <v>3</v>
      </c>
      <c r="E1171" s="44">
        <v>1</v>
      </c>
      <c r="F1171" s="47" t="str">
        <f t="shared" si="126"/>
        <v>143</v>
      </c>
      <c r="G1171" s="45">
        <v>1</v>
      </c>
      <c r="H1171" s="45">
        <v>0</v>
      </c>
      <c r="I1171" s="45">
        <v>0</v>
      </c>
      <c r="J1171" s="45">
        <v>35</v>
      </c>
      <c r="K1171" s="45">
        <v>1</v>
      </c>
      <c r="L1171" s="45">
        <v>0</v>
      </c>
      <c r="M1171" s="45">
        <v>0</v>
      </c>
      <c r="N1171" s="45">
        <v>1</v>
      </c>
      <c r="O1171" s="45">
        <v>144</v>
      </c>
      <c r="P1171" s="45">
        <v>0</v>
      </c>
      <c r="Q1171" s="45">
        <v>3</v>
      </c>
      <c r="R1171" s="45">
        <v>1</v>
      </c>
      <c r="S1171" s="45">
        <v>0.85</v>
      </c>
      <c r="T1171" s="45">
        <v>400</v>
      </c>
      <c r="V1171" s="68">
        <f t="shared" si="127"/>
        <v>-0.38008806538023043</v>
      </c>
      <c r="W1171" s="68">
        <v>0</v>
      </c>
      <c r="X1171" s="68">
        <f t="shared" si="128"/>
        <v>0.68380118734909823</v>
      </c>
      <c r="Y1171" s="68">
        <f t="shared" si="128"/>
        <v>1</v>
      </c>
      <c r="Z1171" s="68">
        <f t="shared" si="129"/>
        <v>0.40610565694257789</v>
      </c>
      <c r="AA1171" s="68">
        <f t="shared" si="130"/>
        <v>0.59389434305742206</v>
      </c>
      <c r="AB1171" s="68">
        <f t="shared" si="131"/>
        <v>0.40610565694257789</v>
      </c>
      <c r="AC1171" s="68">
        <f t="shared" si="132"/>
        <v>-0.90114191446181835</v>
      </c>
    </row>
    <row r="1172" spans="1:29" x14ac:dyDescent="0.3">
      <c r="A1172" s="44">
        <v>25</v>
      </c>
      <c r="B1172" s="44">
        <v>1</v>
      </c>
      <c r="C1172" s="44">
        <v>4</v>
      </c>
      <c r="D1172" s="44">
        <v>4</v>
      </c>
      <c r="E1172" s="44">
        <v>0</v>
      </c>
      <c r="F1172" s="47" t="str">
        <f t="shared" si="126"/>
        <v>144</v>
      </c>
      <c r="G1172" s="45">
        <v>0</v>
      </c>
      <c r="H1172" s="45">
        <v>0</v>
      </c>
      <c r="I1172" s="45">
        <v>0</v>
      </c>
      <c r="J1172" s="45">
        <v>21</v>
      </c>
      <c r="K1172" s="45">
        <v>0</v>
      </c>
      <c r="L1172" s="45">
        <v>0</v>
      </c>
      <c r="M1172" s="45">
        <v>0</v>
      </c>
      <c r="N1172" s="45">
        <v>0</v>
      </c>
      <c r="O1172" s="45">
        <v>75</v>
      </c>
      <c r="P1172" s="45">
        <v>0</v>
      </c>
      <c r="Q1172" s="45">
        <v>5</v>
      </c>
      <c r="R1172" s="45">
        <v>0</v>
      </c>
      <c r="S1172" s="45">
        <v>0.7</v>
      </c>
      <c r="T1172" s="45">
        <v>250</v>
      </c>
      <c r="V1172" s="68">
        <f t="shared" si="127"/>
        <v>-1.270332294874041</v>
      </c>
      <c r="W1172" s="68">
        <v>0</v>
      </c>
      <c r="X1172" s="68">
        <f t="shared" si="128"/>
        <v>0.28073831837297442</v>
      </c>
      <c r="Y1172" s="68">
        <f t="shared" si="128"/>
        <v>1</v>
      </c>
      <c r="Z1172" s="68">
        <f t="shared" si="129"/>
        <v>0.21920037399179174</v>
      </c>
      <c r="AA1172" s="68">
        <f t="shared" si="130"/>
        <v>0.78079962600820829</v>
      </c>
      <c r="AB1172" s="68">
        <f t="shared" si="131"/>
        <v>0.78079962600820829</v>
      </c>
      <c r="AC1172" s="68">
        <f t="shared" si="132"/>
        <v>-0.24743672286875801</v>
      </c>
    </row>
    <row r="1173" spans="1:29" x14ac:dyDescent="0.3">
      <c r="A1173" s="44">
        <v>25</v>
      </c>
      <c r="B1173" s="44">
        <v>1</v>
      </c>
      <c r="C1173" s="44">
        <v>5</v>
      </c>
      <c r="D1173" s="44">
        <v>1</v>
      </c>
      <c r="E1173" s="44">
        <v>1</v>
      </c>
      <c r="F1173" s="47" t="str">
        <f t="shared" si="126"/>
        <v>151</v>
      </c>
      <c r="G1173" s="45">
        <v>0</v>
      </c>
      <c r="H1173" s="45">
        <v>0</v>
      </c>
      <c r="I1173" s="45">
        <v>1</v>
      </c>
      <c r="J1173" s="45">
        <v>24</v>
      </c>
      <c r="K1173" s="45">
        <v>0</v>
      </c>
      <c r="L1173" s="45">
        <v>0</v>
      </c>
      <c r="M1173" s="45">
        <v>0</v>
      </c>
      <c r="N1173" s="45">
        <v>1</v>
      </c>
      <c r="O1173" s="45">
        <v>75</v>
      </c>
      <c r="P1173" s="45">
        <v>1</v>
      </c>
      <c r="Q1173" s="45">
        <v>5</v>
      </c>
      <c r="R1173" s="45">
        <v>0</v>
      </c>
      <c r="S1173" s="45">
        <v>1</v>
      </c>
      <c r="T1173" s="45">
        <v>550</v>
      </c>
      <c r="V1173" s="68">
        <f t="shared" si="127"/>
        <v>-1.8415810102541608</v>
      </c>
      <c r="W1173" s="68">
        <v>0</v>
      </c>
      <c r="X1173" s="68">
        <f t="shared" si="128"/>
        <v>0.15856653251263986</v>
      </c>
      <c r="Y1173" s="68">
        <f t="shared" si="128"/>
        <v>1</v>
      </c>
      <c r="Z1173" s="68">
        <f t="shared" si="129"/>
        <v>0.13686441655512774</v>
      </c>
      <c r="AA1173" s="68">
        <f t="shared" si="130"/>
        <v>0.8631355834448724</v>
      </c>
      <c r="AB1173" s="68">
        <f t="shared" si="131"/>
        <v>0.13686441655512774</v>
      </c>
      <c r="AC1173" s="68">
        <f t="shared" si="132"/>
        <v>-1.988764503372539</v>
      </c>
    </row>
    <row r="1174" spans="1:29" x14ac:dyDescent="0.3">
      <c r="A1174" s="44">
        <v>25</v>
      </c>
      <c r="B1174" s="44">
        <v>1</v>
      </c>
      <c r="C1174" s="44">
        <v>5</v>
      </c>
      <c r="D1174" s="44">
        <v>2</v>
      </c>
      <c r="E1174" s="44">
        <v>0</v>
      </c>
      <c r="F1174" s="47" t="str">
        <f t="shared" si="126"/>
        <v>152</v>
      </c>
      <c r="G1174" s="45">
        <v>0</v>
      </c>
      <c r="H1174" s="45">
        <v>0</v>
      </c>
      <c r="I1174" s="45">
        <v>0</v>
      </c>
      <c r="J1174" s="45">
        <v>21</v>
      </c>
      <c r="K1174" s="45">
        <v>0</v>
      </c>
      <c r="L1174" s="45">
        <v>1</v>
      </c>
      <c r="M1174" s="45">
        <v>1</v>
      </c>
      <c r="N1174" s="45">
        <v>0</v>
      </c>
      <c r="O1174" s="45">
        <v>240</v>
      </c>
      <c r="P1174" s="45">
        <v>1</v>
      </c>
      <c r="Q1174" s="45">
        <v>1</v>
      </c>
      <c r="R1174" s="45">
        <v>0</v>
      </c>
      <c r="S1174" s="45">
        <v>0.7</v>
      </c>
      <c r="T1174" s="45">
        <v>850</v>
      </c>
      <c r="V1174" s="68">
        <f t="shared" si="127"/>
        <v>-1.3216914452001229</v>
      </c>
      <c r="W1174" s="68">
        <v>0</v>
      </c>
      <c r="X1174" s="68">
        <f t="shared" si="128"/>
        <v>0.26668383916148936</v>
      </c>
      <c r="Y1174" s="68">
        <f t="shared" si="128"/>
        <v>1</v>
      </c>
      <c r="Z1174" s="68">
        <f t="shared" si="129"/>
        <v>0.21053701872286212</v>
      </c>
      <c r="AA1174" s="68">
        <f t="shared" si="130"/>
        <v>0.78946298127713788</v>
      </c>
      <c r="AB1174" s="68">
        <f t="shared" si="131"/>
        <v>0.78946298127713788</v>
      </c>
      <c r="AC1174" s="68">
        <f t="shared" si="132"/>
        <v>-0.23640233520508672</v>
      </c>
    </row>
    <row r="1175" spans="1:29" x14ac:dyDescent="0.3">
      <c r="A1175" s="44">
        <v>25</v>
      </c>
      <c r="B1175" s="44">
        <v>1</v>
      </c>
      <c r="C1175" s="44">
        <v>5</v>
      </c>
      <c r="D1175" s="44">
        <v>3</v>
      </c>
      <c r="E1175" s="44">
        <v>0</v>
      </c>
      <c r="F1175" s="47" t="str">
        <f t="shared" si="126"/>
        <v>153</v>
      </c>
      <c r="G1175" s="45">
        <v>1</v>
      </c>
      <c r="H1175" s="45">
        <v>0</v>
      </c>
      <c r="I1175" s="45">
        <v>0</v>
      </c>
      <c r="J1175" s="45">
        <v>30</v>
      </c>
      <c r="K1175" s="45">
        <v>1</v>
      </c>
      <c r="L1175" s="45">
        <v>0</v>
      </c>
      <c r="M1175" s="45">
        <v>0</v>
      </c>
      <c r="N1175" s="45">
        <v>0</v>
      </c>
      <c r="O1175" s="45">
        <v>120</v>
      </c>
      <c r="P1175" s="45">
        <v>0</v>
      </c>
      <c r="Q1175" s="45">
        <v>3</v>
      </c>
      <c r="R1175" s="45">
        <v>1</v>
      </c>
      <c r="S1175" s="45">
        <v>0.85</v>
      </c>
      <c r="T1175" s="45">
        <v>700</v>
      </c>
      <c r="V1175" s="68">
        <f t="shared" si="127"/>
        <v>-1.8806854742152805</v>
      </c>
      <c r="W1175" s="68">
        <v>0</v>
      </c>
      <c r="X1175" s="68">
        <f t="shared" si="128"/>
        <v>0.15248554501482112</v>
      </c>
      <c r="Y1175" s="68">
        <f t="shared" si="128"/>
        <v>1</v>
      </c>
      <c r="Z1175" s="68">
        <f t="shared" si="129"/>
        <v>0.13231015840017338</v>
      </c>
      <c r="AA1175" s="68">
        <f t="shared" si="130"/>
        <v>0.86768984159982665</v>
      </c>
      <c r="AB1175" s="68">
        <f t="shared" si="131"/>
        <v>0.86768984159982665</v>
      </c>
      <c r="AC1175" s="68">
        <f t="shared" si="132"/>
        <v>-0.1419209535235221</v>
      </c>
    </row>
    <row r="1176" spans="1:29" x14ac:dyDescent="0.3">
      <c r="A1176" s="44">
        <v>25</v>
      </c>
      <c r="B1176" s="44">
        <v>1</v>
      </c>
      <c r="C1176" s="44">
        <v>5</v>
      </c>
      <c r="D1176" s="44">
        <v>4</v>
      </c>
      <c r="E1176" s="44">
        <v>0</v>
      </c>
      <c r="F1176" s="47" t="str">
        <f t="shared" si="126"/>
        <v>154</v>
      </c>
      <c r="G1176" s="45">
        <v>0</v>
      </c>
      <c r="H1176" s="45">
        <v>0</v>
      </c>
      <c r="I1176" s="45">
        <v>0</v>
      </c>
      <c r="J1176" s="45">
        <v>21</v>
      </c>
      <c r="K1176" s="45">
        <v>0</v>
      </c>
      <c r="L1176" s="45">
        <v>0</v>
      </c>
      <c r="M1176" s="45">
        <v>0</v>
      </c>
      <c r="N1176" s="45">
        <v>0</v>
      </c>
      <c r="O1176" s="45">
        <v>75</v>
      </c>
      <c r="P1176" s="45">
        <v>0</v>
      </c>
      <c r="Q1176" s="45">
        <v>5</v>
      </c>
      <c r="R1176" s="45">
        <v>0</v>
      </c>
      <c r="S1176" s="45">
        <v>0.7</v>
      </c>
      <c r="T1176" s="45">
        <v>250</v>
      </c>
      <c r="V1176" s="68">
        <f t="shared" si="127"/>
        <v>-1.270332294874041</v>
      </c>
      <c r="W1176" s="68">
        <v>0</v>
      </c>
      <c r="X1176" s="68">
        <f t="shared" si="128"/>
        <v>0.28073831837297442</v>
      </c>
      <c r="Y1176" s="68">
        <f t="shared" si="128"/>
        <v>1</v>
      </c>
      <c r="Z1176" s="68">
        <f t="shared" si="129"/>
        <v>0.21920037399179174</v>
      </c>
      <c r="AA1176" s="68">
        <f t="shared" si="130"/>
        <v>0.78079962600820829</v>
      </c>
      <c r="AB1176" s="68">
        <f t="shared" si="131"/>
        <v>0.78079962600820829</v>
      </c>
      <c r="AC1176" s="68">
        <f t="shared" si="132"/>
        <v>-0.24743672286875801</v>
      </c>
    </row>
    <row r="1177" spans="1:29" x14ac:dyDescent="0.3">
      <c r="A1177" s="44">
        <v>25</v>
      </c>
      <c r="B1177" s="44">
        <v>1</v>
      </c>
      <c r="C1177" s="44">
        <v>6</v>
      </c>
      <c r="D1177" s="44">
        <v>1</v>
      </c>
      <c r="E1177" s="44">
        <v>0</v>
      </c>
      <c r="F1177" s="47" t="str">
        <f t="shared" si="126"/>
        <v>161</v>
      </c>
      <c r="G1177" s="45">
        <v>0</v>
      </c>
      <c r="H1177" s="45">
        <v>1</v>
      </c>
      <c r="I1177" s="45">
        <v>0</v>
      </c>
      <c r="J1177" s="45">
        <v>30</v>
      </c>
      <c r="K1177" s="45">
        <v>0</v>
      </c>
      <c r="L1177" s="45">
        <v>1</v>
      </c>
      <c r="M1177" s="45">
        <v>0</v>
      </c>
      <c r="N1177" s="45">
        <v>0</v>
      </c>
      <c r="O1177" s="45">
        <v>240</v>
      </c>
      <c r="P1177" s="45">
        <v>0</v>
      </c>
      <c r="Q1177" s="45">
        <v>1</v>
      </c>
      <c r="R1177" s="45">
        <v>1</v>
      </c>
      <c r="S1177" s="45">
        <v>1</v>
      </c>
      <c r="T1177" s="45">
        <v>550</v>
      </c>
      <c r="V1177" s="68">
        <f t="shared" si="127"/>
        <v>-0.72020332191783154</v>
      </c>
      <c r="W1177" s="68">
        <v>0</v>
      </c>
      <c r="X1177" s="68">
        <f t="shared" si="128"/>
        <v>0.48665329861822021</v>
      </c>
      <c r="Y1177" s="68">
        <f t="shared" si="128"/>
        <v>1</v>
      </c>
      <c r="Z1177" s="68">
        <f t="shared" si="129"/>
        <v>0.32734821163114719</v>
      </c>
      <c r="AA1177" s="68">
        <f t="shared" si="130"/>
        <v>0.67265178836885287</v>
      </c>
      <c r="AB1177" s="68">
        <f t="shared" si="131"/>
        <v>0.67265178836885287</v>
      </c>
      <c r="AC1177" s="68">
        <f t="shared" si="132"/>
        <v>-0.39652748536259658</v>
      </c>
    </row>
    <row r="1178" spans="1:29" x14ac:dyDescent="0.3">
      <c r="A1178" s="44">
        <v>25</v>
      </c>
      <c r="B1178" s="44">
        <v>1</v>
      </c>
      <c r="C1178" s="44">
        <v>6</v>
      </c>
      <c r="D1178" s="44">
        <v>2</v>
      </c>
      <c r="E1178" s="44">
        <v>1</v>
      </c>
      <c r="F1178" s="47" t="str">
        <f t="shared" si="126"/>
        <v>162</v>
      </c>
      <c r="G1178" s="45">
        <v>0</v>
      </c>
      <c r="H1178" s="45">
        <v>0</v>
      </c>
      <c r="I1178" s="45">
        <v>1</v>
      </c>
      <c r="J1178" s="45">
        <v>27</v>
      </c>
      <c r="K1178" s="45">
        <v>0</v>
      </c>
      <c r="L1178" s="45">
        <v>0</v>
      </c>
      <c r="M1178" s="45">
        <v>0</v>
      </c>
      <c r="N1178" s="45">
        <v>1</v>
      </c>
      <c r="O1178" s="45">
        <v>165</v>
      </c>
      <c r="P1178" s="45">
        <v>0</v>
      </c>
      <c r="Q1178" s="45">
        <v>3</v>
      </c>
      <c r="R1178" s="45">
        <v>1</v>
      </c>
      <c r="S1178" s="45">
        <v>0.7</v>
      </c>
      <c r="T1178" s="45">
        <v>400</v>
      </c>
      <c r="V1178" s="68">
        <f t="shared" si="127"/>
        <v>-0.71114030377740056</v>
      </c>
      <c r="W1178" s="68">
        <v>0</v>
      </c>
      <c r="X1178" s="68">
        <f t="shared" si="128"/>
        <v>0.49108389324468377</v>
      </c>
      <c r="Y1178" s="68">
        <f t="shared" si="128"/>
        <v>1</v>
      </c>
      <c r="Z1178" s="68">
        <f t="shared" si="129"/>
        <v>0.32934692371738866</v>
      </c>
      <c r="AA1178" s="68">
        <f t="shared" si="130"/>
        <v>0.67065307628261139</v>
      </c>
      <c r="AB1178" s="68">
        <f t="shared" si="131"/>
        <v>0.32934692371738866</v>
      </c>
      <c r="AC1178" s="68">
        <f t="shared" si="132"/>
        <v>-1.1106436044054651</v>
      </c>
    </row>
    <row r="1179" spans="1:29" x14ac:dyDescent="0.3">
      <c r="A1179" s="44">
        <v>25</v>
      </c>
      <c r="B1179" s="44">
        <v>1</v>
      </c>
      <c r="C1179" s="44">
        <v>6</v>
      </c>
      <c r="D1179" s="44">
        <v>3</v>
      </c>
      <c r="E1179" s="44">
        <v>0</v>
      </c>
      <c r="F1179" s="47" t="str">
        <f t="shared" si="126"/>
        <v>163</v>
      </c>
      <c r="G1179" s="45">
        <v>1</v>
      </c>
      <c r="H1179" s="45">
        <v>0</v>
      </c>
      <c r="I1179" s="45">
        <v>0</v>
      </c>
      <c r="J1179" s="45">
        <v>24</v>
      </c>
      <c r="K1179" s="45">
        <v>1</v>
      </c>
      <c r="L1179" s="45">
        <v>0</v>
      </c>
      <c r="M1179" s="45">
        <v>1</v>
      </c>
      <c r="N1179" s="45">
        <v>0</v>
      </c>
      <c r="O1179" s="45">
        <v>120</v>
      </c>
      <c r="P1179" s="45">
        <v>1</v>
      </c>
      <c r="Q1179" s="45">
        <v>5</v>
      </c>
      <c r="R1179" s="45">
        <v>0</v>
      </c>
      <c r="S1179" s="45">
        <v>0.85</v>
      </c>
      <c r="T1179" s="45">
        <v>250</v>
      </c>
      <c r="V1179" s="68">
        <f t="shared" si="127"/>
        <v>-0.57881752131688402</v>
      </c>
      <c r="W1179" s="68">
        <v>0</v>
      </c>
      <c r="X1179" s="68">
        <f t="shared" si="128"/>
        <v>0.56056082604349211</v>
      </c>
      <c r="Y1179" s="68">
        <f t="shared" si="128"/>
        <v>1</v>
      </c>
      <c r="Z1179" s="68">
        <f t="shared" si="129"/>
        <v>0.35920472735733633</v>
      </c>
      <c r="AA1179" s="68">
        <f t="shared" si="130"/>
        <v>0.64079527264266378</v>
      </c>
      <c r="AB1179" s="68">
        <f t="shared" si="131"/>
        <v>0.64079527264266378</v>
      </c>
      <c r="AC1179" s="68">
        <f t="shared" si="132"/>
        <v>-0.44504526052944482</v>
      </c>
    </row>
    <row r="1180" spans="1:29" x14ac:dyDescent="0.3">
      <c r="A1180" s="44">
        <v>25</v>
      </c>
      <c r="B1180" s="44">
        <v>1</v>
      </c>
      <c r="C1180" s="44">
        <v>6</v>
      </c>
      <c r="D1180" s="44">
        <v>4</v>
      </c>
      <c r="E1180" s="44">
        <v>0</v>
      </c>
      <c r="F1180" s="47" t="str">
        <f t="shared" si="126"/>
        <v>164</v>
      </c>
      <c r="G1180" s="45">
        <v>0</v>
      </c>
      <c r="H1180" s="45">
        <v>0</v>
      </c>
      <c r="I1180" s="45">
        <v>0</v>
      </c>
      <c r="J1180" s="45">
        <v>21</v>
      </c>
      <c r="K1180" s="45">
        <v>0</v>
      </c>
      <c r="L1180" s="45">
        <v>0</v>
      </c>
      <c r="M1180" s="45">
        <v>0</v>
      </c>
      <c r="N1180" s="45">
        <v>0</v>
      </c>
      <c r="O1180" s="45">
        <v>75</v>
      </c>
      <c r="P1180" s="45">
        <v>0</v>
      </c>
      <c r="Q1180" s="45">
        <v>5</v>
      </c>
      <c r="R1180" s="45">
        <v>0</v>
      </c>
      <c r="S1180" s="45">
        <v>0.7</v>
      </c>
      <c r="T1180" s="45">
        <v>250</v>
      </c>
      <c r="V1180" s="68">
        <f t="shared" si="127"/>
        <v>-1.270332294874041</v>
      </c>
      <c r="W1180" s="68">
        <v>0</v>
      </c>
      <c r="X1180" s="68">
        <f t="shared" si="128"/>
        <v>0.28073831837297442</v>
      </c>
      <c r="Y1180" s="68">
        <f t="shared" si="128"/>
        <v>1</v>
      </c>
      <c r="Z1180" s="68">
        <f t="shared" si="129"/>
        <v>0.21920037399179174</v>
      </c>
      <c r="AA1180" s="68">
        <f t="shared" si="130"/>
        <v>0.78079962600820829</v>
      </c>
      <c r="AB1180" s="68">
        <f t="shared" si="131"/>
        <v>0.78079962600820829</v>
      </c>
      <c r="AC1180" s="68">
        <f t="shared" si="132"/>
        <v>-0.24743672286875801</v>
      </c>
    </row>
    <row r="1181" spans="1:29" x14ac:dyDescent="0.3">
      <c r="A1181" s="44">
        <v>25</v>
      </c>
      <c r="B1181" s="44">
        <v>1</v>
      </c>
      <c r="C1181" s="44">
        <v>7</v>
      </c>
      <c r="D1181" s="44">
        <v>1</v>
      </c>
      <c r="E1181" s="44">
        <v>0</v>
      </c>
      <c r="F1181" s="47" t="str">
        <f t="shared" si="126"/>
        <v>171</v>
      </c>
      <c r="G1181" s="45">
        <v>0</v>
      </c>
      <c r="H1181" s="45">
        <v>0</v>
      </c>
      <c r="I1181" s="45">
        <v>1</v>
      </c>
      <c r="J1181" s="45">
        <v>24</v>
      </c>
      <c r="K1181" s="45">
        <v>0</v>
      </c>
      <c r="L1181" s="45">
        <v>1</v>
      </c>
      <c r="M1181" s="45">
        <v>0</v>
      </c>
      <c r="N1181" s="45">
        <v>1</v>
      </c>
      <c r="O1181" s="45">
        <v>240</v>
      </c>
      <c r="P1181" s="45">
        <v>0</v>
      </c>
      <c r="Q1181" s="45">
        <v>3</v>
      </c>
      <c r="R1181" s="45">
        <v>0</v>
      </c>
      <c r="S1181" s="45">
        <v>1</v>
      </c>
      <c r="T1181" s="45">
        <v>550</v>
      </c>
      <c r="V1181" s="68">
        <f t="shared" si="127"/>
        <v>-0.74218623198114819</v>
      </c>
      <c r="W1181" s="68">
        <v>0</v>
      </c>
      <c r="X1181" s="68">
        <f t="shared" si="128"/>
        <v>0.47607197319909134</v>
      </c>
      <c r="Y1181" s="68">
        <f t="shared" si="128"/>
        <v>1</v>
      </c>
      <c r="Z1181" s="68">
        <f t="shared" si="129"/>
        <v>0.32252626013032443</v>
      </c>
      <c r="AA1181" s="68">
        <f t="shared" si="130"/>
        <v>0.67747373986967563</v>
      </c>
      <c r="AB1181" s="68">
        <f t="shared" si="131"/>
        <v>0.67747373986967563</v>
      </c>
      <c r="AC1181" s="68">
        <f t="shared" si="132"/>
        <v>-0.38938448731944464</v>
      </c>
    </row>
    <row r="1182" spans="1:29" x14ac:dyDescent="0.3">
      <c r="A1182" s="44">
        <v>25</v>
      </c>
      <c r="B1182" s="44">
        <v>1</v>
      </c>
      <c r="C1182" s="44">
        <v>7</v>
      </c>
      <c r="D1182" s="44">
        <v>2</v>
      </c>
      <c r="E1182" s="44">
        <v>1</v>
      </c>
      <c r="F1182" s="47" t="str">
        <f t="shared" si="126"/>
        <v>172</v>
      </c>
      <c r="G1182" s="45">
        <v>0</v>
      </c>
      <c r="H1182" s="45">
        <v>0</v>
      </c>
      <c r="I1182" s="45">
        <v>0</v>
      </c>
      <c r="J1182" s="45">
        <v>21</v>
      </c>
      <c r="K1182" s="45">
        <v>1</v>
      </c>
      <c r="L1182" s="45">
        <v>0</v>
      </c>
      <c r="M1182" s="45">
        <v>1</v>
      </c>
      <c r="N1182" s="45">
        <v>0</v>
      </c>
      <c r="O1182" s="45">
        <v>144</v>
      </c>
      <c r="P1182" s="45">
        <v>0</v>
      </c>
      <c r="Q1182" s="45">
        <v>1</v>
      </c>
      <c r="R1182" s="45">
        <v>0</v>
      </c>
      <c r="S1182" s="45">
        <v>0.85</v>
      </c>
      <c r="T1182" s="45">
        <v>850</v>
      </c>
      <c r="V1182" s="68">
        <f t="shared" si="127"/>
        <v>-1.4837733809977038</v>
      </c>
      <c r="W1182" s="68">
        <v>0</v>
      </c>
      <c r="X1182" s="68">
        <f t="shared" si="128"/>
        <v>0.22678034321835061</v>
      </c>
      <c r="Y1182" s="68">
        <f t="shared" si="128"/>
        <v>1</v>
      </c>
      <c r="Z1182" s="68">
        <f t="shared" si="129"/>
        <v>0.18485814878922194</v>
      </c>
      <c r="AA1182" s="68">
        <f t="shared" si="130"/>
        <v>0.81514185121077809</v>
      </c>
      <c r="AB1182" s="68">
        <f t="shared" si="131"/>
        <v>0.18485814878922194</v>
      </c>
      <c r="AC1182" s="68">
        <f t="shared" si="132"/>
        <v>-1.6881665113186486</v>
      </c>
    </row>
    <row r="1183" spans="1:29" x14ac:dyDescent="0.3">
      <c r="A1183" s="44">
        <v>25</v>
      </c>
      <c r="B1183" s="44">
        <v>1</v>
      </c>
      <c r="C1183" s="44">
        <v>7</v>
      </c>
      <c r="D1183" s="44">
        <v>3</v>
      </c>
      <c r="E1183" s="44">
        <v>0</v>
      </c>
      <c r="F1183" s="47" t="str">
        <f t="shared" si="126"/>
        <v>173</v>
      </c>
      <c r="G1183" s="45">
        <v>0</v>
      </c>
      <c r="H1183" s="45">
        <v>1</v>
      </c>
      <c r="I1183" s="45">
        <v>0</v>
      </c>
      <c r="J1183" s="45">
        <v>35</v>
      </c>
      <c r="K1183" s="45">
        <v>0</v>
      </c>
      <c r="L1183" s="45">
        <v>0</v>
      </c>
      <c r="M1183" s="45">
        <v>0</v>
      </c>
      <c r="N1183" s="45">
        <v>0</v>
      </c>
      <c r="O1183" s="45">
        <v>75</v>
      </c>
      <c r="P1183" s="45">
        <v>1</v>
      </c>
      <c r="Q1183" s="45">
        <v>5</v>
      </c>
      <c r="R1183" s="45">
        <v>1</v>
      </c>
      <c r="S1183" s="45">
        <v>0.7</v>
      </c>
      <c r="T1183" s="45">
        <v>700</v>
      </c>
      <c r="V1183" s="68">
        <f t="shared" si="127"/>
        <v>-2.9088298656005054</v>
      </c>
      <c r="W1183" s="68">
        <v>0</v>
      </c>
      <c r="X1183" s="68">
        <f t="shared" si="128"/>
        <v>5.4539511103678127E-2</v>
      </c>
      <c r="Y1183" s="68">
        <f t="shared" si="128"/>
        <v>1</v>
      </c>
      <c r="Z1183" s="68">
        <f t="shared" si="129"/>
        <v>5.1718793396937045E-2</v>
      </c>
      <c r="AA1183" s="68">
        <f t="shared" si="130"/>
        <v>0.94828120660306292</v>
      </c>
      <c r="AB1183" s="68">
        <f t="shared" si="131"/>
        <v>0.94828120660306292</v>
      </c>
      <c r="AC1183" s="68">
        <f t="shared" si="132"/>
        <v>-5.3104189275691834E-2</v>
      </c>
    </row>
    <row r="1184" spans="1:29" x14ac:dyDescent="0.3">
      <c r="A1184" s="44">
        <v>25</v>
      </c>
      <c r="B1184" s="44">
        <v>1</v>
      </c>
      <c r="C1184" s="44">
        <v>7</v>
      </c>
      <c r="D1184" s="44">
        <v>4</v>
      </c>
      <c r="E1184" s="44">
        <v>0</v>
      </c>
      <c r="F1184" s="47" t="str">
        <f t="shared" si="126"/>
        <v>174</v>
      </c>
      <c r="G1184" s="45">
        <v>0</v>
      </c>
      <c r="H1184" s="45">
        <v>0</v>
      </c>
      <c r="I1184" s="45">
        <v>0</v>
      </c>
      <c r="J1184" s="45">
        <v>21</v>
      </c>
      <c r="K1184" s="45">
        <v>0</v>
      </c>
      <c r="L1184" s="45">
        <v>0</v>
      </c>
      <c r="M1184" s="45">
        <v>0</v>
      </c>
      <c r="N1184" s="45">
        <v>0</v>
      </c>
      <c r="O1184" s="45">
        <v>75</v>
      </c>
      <c r="P1184" s="45">
        <v>0</v>
      </c>
      <c r="Q1184" s="45">
        <v>5</v>
      </c>
      <c r="R1184" s="45">
        <v>0</v>
      </c>
      <c r="S1184" s="45">
        <v>0.7</v>
      </c>
      <c r="T1184" s="45">
        <v>250</v>
      </c>
      <c r="V1184" s="68">
        <f t="shared" si="127"/>
        <v>-1.270332294874041</v>
      </c>
      <c r="W1184" s="68">
        <v>0</v>
      </c>
      <c r="X1184" s="68">
        <f t="shared" si="128"/>
        <v>0.28073831837297442</v>
      </c>
      <c r="Y1184" s="68">
        <f t="shared" si="128"/>
        <v>1</v>
      </c>
      <c r="Z1184" s="68">
        <f t="shared" si="129"/>
        <v>0.21920037399179174</v>
      </c>
      <c r="AA1184" s="68">
        <f t="shared" si="130"/>
        <v>0.78079962600820829</v>
      </c>
      <c r="AB1184" s="68">
        <f t="shared" si="131"/>
        <v>0.78079962600820829</v>
      </c>
      <c r="AC1184" s="68">
        <f t="shared" si="132"/>
        <v>-0.24743672286875801</v>
      </c>
    </row>
    <row r="1185" spans="1:29" x14ac:dyDescent="0.3">
      <c r="A1185" s="44">
        <v>25</v>
      </c>
      <c r="B1185" s="44">
        <v>1</v>
      </c>
      <c r="C1185" s="44">
        <v>8</v>
      </c>
      <c r="D1185" s="44">
        <v>1</v>
      </c>
      <c r="E1185" s="44">
        <v>0</v>
      </c>
      <c r="F1185" s="47" t="str">
        <f t="shared" si="126"/>
        <v>181</v>
      </c>
      <c r="G1185" s="45">
        <v>0</v>
      </c>
      <c r="H1185" s="45">
        <v>0</v>
      </c>
      <c r="I1185" s="45">
        <v>0</v>
      </c>
      <c r="J1185" s="45">
        <v>27</v>
      </c>
      <c r="K1185" s="45">
        <v>0</v>
      </c>
      <c r="L1185" s="45">
        <v>0</v>
      </c>
      <c r="M1185" s="45">
        <v>0</v>
      </c>
      <c r="N1185" s="45">
        <v>0</v>
      </c>
      <c r="O1185" s="45">
        <v>120</v>
      </c>
      <c r="P1185" s="45">
        <v>1</v>
      </c>
      <c r="Q1185" s="45">
        <v>1</v>
      </c>
      <c r="R1185" s="45">
        <v>1</v>
      </c>
      <c r="S1185" s="45">
        <v>1</v>
      </c>
      <c r="T1185" s="45">
        <v>700</v>
      </c>
      <c r="V1185" s="68">
        <f t="shared" si="127"/>
        <v>-1.2861249202830556</v>
      </c>
      <c r="W1185" s="68">
        <v>0</v>
      </c>
      <c r="X1185" s="68">
        <f t="shared" si="128"/>
        <v>0.2763395487566464</v>
      </c>
      <c r="Y1185" s="68">
        <f t="shared" si="128"/>
        <v>1</v>
      </c>
      <c r="Z1185" s="68">
        <f t="shared" si="129"/>
        <v>0.21650943044571813</v>
      </c>
      <c r="AA1185" s="68">
        <f t="shared" si="130"/>
        <v>0.78349056955428187</v>
      </c>
      <c r="AB1185" s="68">
        <f t="shared" si="131"/>
        <v>0.78349056955428187</v>
      </c>
      <c r="AC1185" s="68">
        <f t="shared" si="132"/>
        <v>-0.24399625356445651</v>
      </c>
    </row>
    <row r="1186" spans="1:29" x14ac:dyDescent="0.3">
      <c r="A1186" s="44">
        <v>25</v>
      </c>
      <c r="B1186" s="44">
        <v>1</v>
      </c>
      <c r="C1186" s="44">
        <v>8</v>
      </c>
      <c r="D1186" s="44">
        <v>2</v>
      </c>
      <c r="E1186" s="44">
        <v>0</v>
      </c>
      <c r="F1186" s="47" t="str">
        <f t="shared" si="126"/>
        <v>182</v>
      </c>
      <c r="G1186" s="45">
        <v>0</v>
      </c>
      <c r="H1186" s="45">
        <v>1</v>
      </c>
      <c r="I1186" s="45">
        <v>0</v>
      </c>
      <c r="J1186" s="45">
        <v>30</v>
      </c>
      <c r="K1186" s="45">
        <v>0</v>
      </c>
      <c r="L1186" s="45">
        <v>1</v>
      </c>
      <c r="M1186" s="45">
        <v>1</v>
      </c>
      <c r="N1186" s="45">
        <v>0</v>
      </c>
      <c r="O1186" s="45">
        <v>144</v>
      </c>
      <c r="P1186" s="45">
        <v>1</v>
      </c>
      <c r="Q1186" s="45">
        <v>3</v>
      </c>
      <c r="R1186" s="45">
        <v>1</v>
      </c>
      <c r="S1186" s="45">
        <v>0.85</v>
      </c>
      <c r="T1186" s="45">
        <v>250</v>
      </c>
      <c r="V1186" s="68">
        <f t="shared" si="127"/>
        <v>-0.39855872702691786</v>
      </c>
      <c r="W1186" s="68">
        <v>0</v>
      </c>
      <c r="X1186" s="68">
        <f t="shared" si="128"/>
        <v>0.6712868567530238</v>
      </c>
      <c r="Y1186" s="68">
        <f t="shared" si="128"/>
        <v>1</v>
      </c>
      <c r="Z1186" s="68">
        <f t="shared" si="129"/>
        <v>0.40165867040754444</v>
      </c>
      <c r="AA1186" s="68">
        <f t="shared" si="130"/>
        <v>0.59834132959245545</v>
      </c>
      <c r="AB1186" s="68">
        <f t="shared" si="131"/>
        <v>0.59834132959245545</v>
      </c>
      <c r="AC1186" s="68">
        <f t="shared" si="132"/>
        <v>-0.51359390259579385</v>
      </c>
    </row>
    <row r="1187" spans="1:29" x14ac:dyDescent="0.3">
      <c r="A1187" s="44">
        <v>25</v>
      </c>
      <c r="B1187" s="44">
        <v>1</v>
      </c>
      <c r="C1187" s="44">
        <v>8</v>
      </c>
      <c r="D1187" s="44">
        <v>3</v>
      </c>
      <c r="E1187" s="44">
        <v>0</v>
      </c>
      <c r="F1187" s="47" t="str">
        <f t="shared" si="126"/>
        <v>183</v>
      </c>
      <c r="G1187" s="45">
        <v>1</v>
      </c>
      <c r="H1187" s="45">
        <v>0</v>
      </c>
      <c r="I1187" s="45">
        <v>0</v>
      </c>
      <c r="J1187" s="45">
        <v>35</v>
      </c>
      <c r="K1187" s="45">
        <v>1</v>
      </c>
      <c r="L1187" s="45">
        <v>0</v>
      </c>
      <c r="M1187" s="45">
        <v>0</v>
      </c>
      <c r="N1187" s="45">
        <v>1</v>
      </c>
      <c r="O1187" s="45">
        <v>75</v>
      </c>
      <c r="P1187" s="45">
        <v>0</v>
      </c>
      <c r="Q1187" s="45">
        <v>5</v>
      </c>
      <c r="R1187" s="45">
        <v>0</v>
      </c>
      <c r="S1187" s="45">
        <v>0.7</v>
      </c>
      <c r="T1187" s="45">
        <v>400</v>
      </c>
      <c r="V1187" s="68">
        <f t="shared" si="127"/>
        <v>-1.3603800996695226</v>
      </c>
      <c r="W1187" s="68">
        <v>0</v>
      </c>
      <c r="X1187" s="68">
        <f t="shared" si="128"/>
        <v>0.25656323881533782</v>
      </c>
      <c r="Y1187" s="68">
        <f t="shared" si="128"/>
        <v>1</v>
      </c>
      <c r="Z1187" s="68">
        <f t="shared" si="129"/>
        <v>0.20417853307344913</v>
      </c>
      <c r="AA1187" s="68">
        <f t="shared" si="130"/>
        <v>0.79582146692655087</v>
      </c>
      <c r="AB1187" s="68">
        <f t="shared" si="131"/>
        <v>0.79582146692655087</v>
      </c>
      <c r="AC1187" s="68">
        <f t="shared" si="132"/>
        <v>-0.22838040607473489</v>
      </c>
    </row>
    <row r="1188" spans="1:29" x14ac:dyDescent="0.3">
      <c r="A1188" s="44">
        <v>25</v>
      </c>
      <c r="B1188" s="44">
        <v>1</v>
      </c>
      <c r="C1188" s="44">
        <v>8</v>
      </c>
      <c r="D1188" s="44">
        <v>4</v>
      </c>
      <c r="E1188" s="44">
        <v>1</v>
      </c>
      <c r="F1188" s="47" t="str">
        <f t="shared" si="126"/>
        <v>184</v>
      </c>
      <c r="G1188" s="45">
        <v>0</v>
      </c>
      <c r="H1188" s="45">
        <v>0</v>
      </c>
      <c r="I1188" s="45">
        <v>0</v>
      </c>
      <c r="J1188" s="45">
        <v>21</v>
      </c>
      <c r="K1188" s="45">
        <v>0</v>
      </c>
      <c r="L1188" s="45">
        <v>0</v>
      </c>
      <c r="M1188" s="45">
        <v>0</v>
      </c>
      <c r="N1188" s="45">
        <v>0</v>
      </c>
      <c r="O1188" s="45">
        <v>75</v>
      </c>
      <c r="P1188" s="45">
        <v>0</v>
      </c>
      <c r="Q1188" s="45">
        <v>5</v>
      </c>
      <c r="R1188" s="45">
        <v>0</v>
      </c>
      <c r="S1188" s="45">
        <v>0.7</v>
      </c>
      <c r="T1188" s="45">
        <v>250</v>
      </c>
      <c r="V1188" s="68">
        <f t="shared" si="127"/>
        <v>-1.270332294874041</v>
      </c>
      <c r="W1188" s="68">
        <v>0</v>
      </c>
      <c r="X1188" s="68">
        <f t="shared" si="128"/>
        <v>0.28073831837297442</v>
      </c>
      <c r="Y1188" s="68">
        <f t="shared" si="128"/>
        <v>1</v>
      </c>
      <c r="Z1188" s="68">
        <f t="shared" si="129"/>
        <v>0.21920037399179174</v>
      </c>
      <c r="AA1188" s="68">
        <f t="shared" si="130"/>
        <v>0.78079962600820829</v>
      </c>
      <c r="AB1188" s="68">
        <f t="shared" si="131"/>
        <v>0.21920037399179174</v>
      </c>
      <c r="AC1188" s="68">
        <f t="shared" si="132"/>
        <v>-1.5177690177427989</v>
      </c>
    </row>
    <row r="1189" spans="1:29" x14ac:dyDescent="0.3">
      <c r="A1189" s="44">
        <v>25</v>
      </c>
      <c r="B1189" s="44">
        <v>1</v>
      </c>
      <c r="C1189" s="44">
        <v>9</v>
      </c>
      <c r="D1189" s="44">
        <v>1</v>
      </c>
      <c r="E1189" s="44">
        <v>0</v>
      </c>
      <c r="F1189" s="47" t="str">
        <f t="shared" si="126"/>
        <v>191</v>
      </c>
      <c r="G1189" s="45">
        <v>0</v>
      </c>
      <c r="H1189" s="45">
        <v>1</v>
      </c>
      <c r="I1189" s="45">
        <v>0</v>
      </c>
      <c r="J1189" s="45">
        <v>30</v>
      </c>
      <c r="K1189" s="45">
        <v>1</v>
      </c>
      <c r="L1189" s="45">
        <v>0</v>
      </c>
      <c r="M1189" s="45">
        <v>0</v>
      </c>
      <c r="N1189" s="45">
        <v>0</v>
      </c>
      <c r="O1189" s="45">
        <v>75</v>
      </c>
      <c r="P1189" s="45">
        <v>0</v>
      </c>
      <c r="Q1189" s="45">
        <v>3</v>
      </c>
      <c r="R1189" s="45">
        <v>0</v>
      </c>
      <c r="S1189" s="45">
        <v>0.85</v>
      </c>
      <c r="T1189" s="45">
        <v>700</v>
      </c>
      <c r="V1189" s="68">
        <f t="shared" si="127"/>
        <v>-2.394770012464682</v>
      </c>
      <c r="W1189" s="68">
        <v>0</v>
      </c>
      <c r="X1189" s="68">
        <f t="shared" si="128"/>
        <v>9.119364991375245E-2</v>
      </c>
      <c r="Y1189" s="68">
        <f t="shared" si="128"/>
        <v>1</v>
      </c>
      <c r="Z1189" s="68">
        <f t="shared" si="129"/>
        <v>8.3572379587216583E-2</v>
      </c>
      <c r="AA1189" s="68">
        <f t="shared" si="130"/>
        <v>0.91642762041278336</v>
      </c>
      <c r="AB1189" s="68">
        <f t="shared" si="131"/>
        <v>0.91642762041278336</v>
      </c>
      <c r="AC1189" s="68">
        <f t="shared" si="132"/>
        <v>-8.7272188729564007E-2</v>
      </c>
    </row>
    <row r="1190" spans="1:29" x14ac:dyDescent="0.3">
      <c r="A1190" s="44">
        <v>25</v>
      </c>
      <c r="B1190" s="44">
        <v>1</v>
      </c>
      <c r="C1190" s="44">
        <v>9</v>
      </c>
      <c r="D1190" s="44">
        <v>2</v>
      </c>
      <c r="E1190" s="44">
        <v>0</v>
      </c>
      <c r="F1190" s="47" t="str">
        <f t="shared" si="126"/>
        <v>192</v>
      </c>
      <c r="G1190" s="45">
        <v>0</v>
      </c>
      <c r="H1190" s="45">
        <v>0</v>
      </c>
      <c r="I1190" s="45">
        <v>1</v>
      </c>
      <c r="J1190" s="45">
        <v>21</v>
      </c>
      <c r="K1190" s="45">
        <v>0</v>
      </c>
      <c r="L1190" s="45">
        <v>1</v>
      </c>
      <c r="M1190" s="45">
        <v>0</v>
      </c>
      <c r="N1190" s="45">
        <v>1</v>
      </c>
      <c r="O1190" s="45">
        <v>165</v>
      </c>
      <c r="P1190" s="45">
        <v>0</v>
      </c>
      <c r="Q1190" s="45">
        <v>5</v>
      </c>
      <c r="R1190" s="45">
        <v>0</v>
      </c>
      <c r="S1190" s="45">
        <v>1</v>
      </c>
      <c r="T1190" s="45">
        <v>850</v>
      </c>
      <c r="V1190" s="68">
        <f t="shared" si="127"/>
        <v>-2.4892404565186217</v>
      </c>
      <c r="W1190" s="68">
        <v>0</v>
      </c>
      <c r="X1190" s="68">
        <f t="shared" si="128"/>
        <v>8.2972964221523324E-2</v>
      </c>
      <c r="Y1190" s="68">
        <f t="shared" si="128"/>
        <v>1</v>
      </c>
      <c r="Z1190" s="68">
        <f t="shared" si="129"/>
        <v>7.6615914674441593E-2</v>
      </c>
      <c r="AA1190" s="68">
        <f t="shared" si="130"/>
        <v>0.92338408532555838</v>
      </c>
      <c r="AB1190" s="68">
        <f t="shared" si="131"/>
        <v>0.92338408532555838</v>
      </c>
      <c r="AC1190" s="68">
        <f t="shared" si="132"/>
        <v>-7.9710003922879469E-2</v>
      </c>
    </row>
    <row r="1191" spans="1:29" x14ac:dyDescent="0.3">
      <c r="A1191" s="44">
        <v>25</v>
      </c>
      <c r="B1191" s="44">
        <v>1</v>
      </c>
      <c r="C1191" s="44">
        <v>9</v>
      </c>
      <c r="D1191" s="44">
        <v>3</v>
      </c>
      <c r="E1191" s="44">
        <v>0</v>
      </c>
      <c r="F1191" s="47" t="str">
        <f t="shared" si="126"/>
        <v>193</v>
      </c>
      <c r="G1191" s="45">
        <v>0</v>
      </c>
      <c r="H1191" s="45">
        <v>0</v>
      </c>
      <c r="I1191" s="45">
        <v>0</v>
      </c>
      <c r="J1191" s="45">
        <v>27</v>
      </c>
      <c r="K1191" s="45">
        <v>0</v>
      </c>
      <c r="L1191" s="45">
        <v>0</v>
      </c>
      <c r="M1191" s="45">
        <v>1</v>
      </c>
      <c r="N1191" s="45">
        <v>0</v>
      </c>
      <c r="O1191" s="45">
        <v>144</v>
      </c>
      <c r="P1191" s="45">
        <v>1</v>
      </c>
      <c r="Q1191" s="45">
        <v>1</v>
      </c>
      <c r="R1191" s="45">
        <v>1</v>
      </c>
      <c r="S1191" s="45">
        <v>0.7</v>
      </c>
      <c r="T1191" s="45">
        <v>400</v>
      </c>
      <c r="V1191" s="68">
        <f t="shared" si="127"/>
        <v>-0.16772267571159249</v>
      </c>
      <c r="W1191" s="68">
        <v>0</v>
      </c>
      <c r="X1191" s="68">
        <f t="shared" si="128"/>
        <v>0.84558830434587851</v>
      </c>
      <c r="Y1191" s="68">
        <f t="shared" si="128"/>
        <v>1</v>
      </c>
      <c r="Z1191" s="68">
        <f t="shared" si="129"/>
        <v>0.45816735094968841</v>
      </c>
      <c r="AA1191" s="68">
        <f t="shared" si="130"/>
        <v>0.54183264905031159</v>
      </c>
      <c r="AB1191" s="68">
        <f t="shared" si="131"/>
        <v>0.54183264905031159</v>
      </c>
      <c r="AC1191" s="68">
        <f t="shared" si="132"/>
        <v>-0.61279809081023107</v>
      </c>
    </row>
    <row r="1192" spans="1:29" x14ac:dyDescent="0.3">
      <c r="A1192" s="44">
        <v>25</v>
      </c>
      <c r="B1192" s="44">
        <v>1</v>
      </c>
      <c r="C1192" s="44">
        <v>9</v>
      </c>
      <c r="D1192" s="44">
        <v>4</v>
      </c>
      <c r="E1192" s="44">
        <v>1</v>
      </c>
      <c r="F1192" s="47" t="str">
        <f t="shared" si="126"/>
        <v>194</v>
      </c>
      <c r="G1192" s="45">
        <v>0</v>
      </c>
      <c r="H1192" s="45">
        <v>0</v>
      </c>
      <c r="I1192" s="45">
        <v>0</v>
      </c>
      <c r="J1192" s="45">
        <v>21</v>
      </c>
      <c r="K1192" s="45">
        <v>0</v>
      </c>
      <c r="L1192" s="45">
        <v>0</v>
      </c>
      <c r="M1192" s="45">
        <v>0</v>
      </c>
      <c r="N1192" s="45">
        <v>0</v>
      </c>
      <c r="O1192" s="45">
        <v>75</v>
      </c>
      <c r="P1192" s="45">
        <v>0</v>
      </c>
      <c r="Q1192" s="45">
        <v>5</v>
      </c>
      <c r="R1192" s="45">
        <v>0</v>
      </c>
      <c r="S1192" s="45">
        <v>0.7</v>
      </c>
      <c r="T1192" s="45">
        <v>250</v>
      </c>
      <c r="V1192" s="68">
        <f t="shared" si="127"/>
        <v>-1.270332294874041</v>
      </c>
      <c r="W1192" s="68">
        <v>0</v>
      </c>
      <c r="X1192" s="68">
        <f t="shared" si="128"/>
        <v>0.28073831837297442</v>
      </c>
      <c r="Y1192" s="68">
        <f t="shared" si="128"/>
        <v>1</v>
      </c>
      <c r="Z1192" s="68">
        <f t="shared" si="129"/>
        <v>0.21920037399179174</v>
      </c>
      <c r="AA1192" s="68">
        <f t="shared" si="130"/>
        <v>0.78079962600820829</v>
      </c>
      <c r="AB1192" s="68">
        <f t="shared" si="131"/>
        <v>0.21920037399179174</v>
      </c>
      <c r="AC1192" s="68">
        <f t="shared" si="132"/>
        <v>-1.5177690177427989</v>
      </c>
    </row>
    <row r="1193" spans="1:29" x14ac:dyDescent="0.3">
      <c r="A1193" s="44">
        <v>25</v>
      </c>
      <c r="B1193" s="44">
        <v>1</v>
      </c>
      <c r="C1193" s="44">
        <v>10</v>
      </c>
      <c r="D1193" s="44">
        <v>1</v>
      </c>
      <c r="E1193" s="44">
        <v>0</v>
      </c>
      <c r="F1193" s="47" t="str">
        <f t="shared" si="126"/>
        <v>1101</v>
      </c>
      <c r="G1193" s="45">
        <v>1</v>
      </c>
      <c r="H1193" s="45">
        <v>0</v>
      </c>
      <c r="I1193" s="45">
        <v>0</v>
      </c>
      <c r="J1193" s="45">
        <v>24</v>
      </c>
      <c r="K1193" s="45">
        <v>1</v>
      </c>
      <c r="L1193" s="45">
        <v>0</v>
      </c>
      <c r="M1193" s="45">
        <v>0</v>
      </c>
      <c r="N1193" s="45">
        <v>0</v>
      </c>
      <c r="O1193" s="45">
        <v>165</v>
      </c>
      <c r="P1193" s="45">
        <v>1</v>
      </c>
      <c r="Q1193" s="45">
        <v>5</v>
      </c>
      <c r="R1193" s="45">
        <v>1</v>
      </c>
      <c r="S1193" s="45">
        <v>0.85</v>
      </c>
      <c r="T1193" s="45">
        <v>250</v>
      </c>
      <c r="V1193" s="68">
        <f t="shared" si="127"/>
        <v>-0.48717492177355237</v>
      </c>
      <c r="W1193" s="68">
        <v>0</v>
      </c>
      <c r="X1193" s="68">
        <f t="shared" si="128"/>
        <v>0.61435955868150705</v>
      </c>
      <c r="Y1193" s="68">
        <f t="shared" si="128"/>
        <v>1</v>
      </c>
      <c r="Z1193" s="68">
        <f t="shared" si="129"/>
        <v>0.38055930934201038</v>
      </c>
      <c r="AA1193" s="68">
        <f t="shared" si="130"/>
        <v>0.61944069065798957</v>
      </c>
      <c r="AB1193" s="68">
        <f t="shared" si="131"/>
        <v>0.61944069065798957</v>
      </c>
      <c r="AC1193" s="68">
        <f t="shared" si="132"/>
        <v>-0.47893831993272012</v>
      </c>
    </row>
    <row r="1194" spans="1:29" x14ac:dyDescent="0.3">
      <c r="A1194" s="44">
        <v>25</v>
      </c>
      <c r="B1194" s="44">
        <v>1</v>
      </c>
      <c r="C1194" s="44">
        <v>10</v>
      </c>
      <c r="D1194" s="44">
        <v>2</v>
      </c>
      <c r="E1194" s="44">
        <v>0</v>
      </c>
      <c r="F1194" s="47" t="str">
        <f t="shared" si="126"/>
        <v>1102</v>
      </c>
      <c r="G1194" s="45">
        <v>0</v>
      </c>
      <c r="H1194" s="45">
        <v>0</v>
      </c>
      <c r="I1194" s="45">
        <v>0</v>
      </c>
      <c r="J1194" s="45">
        <v>21</v>
      </c>
      <c r="K1194" s="45">
        <v>0</v>
      </c>
      <c r="L1194" s="45">
        <v>1</v>
      </c>
      <c r="M1194" s="45">
        <v>1</v>
      </c>
      <c r="N1194" s="45">
        <v>0</v>
      </c>
      <c r="O1194" s="45">
        <v>120</v>
      </c>
      <c r="P1194" s="45">
        <v>1</v>
      </c>
      <c r="Q1194" s="45">
        <v>3</v>
      </c>
      <c r="R1194" s="45">
        <v>1</v>
      </c>
      <c r="S1194" s="45">
        <v>1</v>
      </c>
      <c r="T1194" s="45">
        <v>550</v>
      </c>
      <c r="V1194" s="68">
        <f t="shared" si="127"/>
        <v>-0.97727781340091091</v>
      </c>
      <c r="W1194" s="68">
        <v>0</v>
      </c>
      <c r="X1194" s="68">
        <f t="shared" si="128"/>
        <v>0.37633415754174648</v>
      </c>
      <c r="Y1194" s="68">
        <f t="shared" si="128"/>
        <v>1</v>
      </c>
      <c r="Z1194" s="68">
        <f t="shared" si="129"/>
        <v>0.27343225878656696</v>
      </c>
      <c r="AA1194" s="68">
        <f t="shared" si="130"/>
        <v>0.72656774121343304</v>
      </c>
      <c r="AB1194" s="68">
        <f t="shared" si="131"/>
        <v>0.72656774121343304</v>
      </c>
      <c r="AC1194" s="68">
        <f t="shared" si="132"/>
        <v>-0.31942355707926778</v>
      </c>
    </row>
    <row r="1195" spans="1:29" x14ac:dyDescent="0.3">
      <c r="A1195" s="44">
        <v>25</v>
      </c>
      <c r="B1195" s="44">
        <v>1</v>
      </c>
      <c r="C1195" s="44">
        <v>10</v>
      </c>
      <c r="D1195" s="44">
        <v>3</v>
      </c>
      <c r="E1195" s="44">
        <v>0</v>
      </c>
      <c r="F1195" s="47" t="str">
        <f t="shared" si="126"/>
        <v>1103</v>
      </c>
      <c r="G1195" s="45">
        <v>0</v>
      </c>
      <c r="H1195" s="45">
        <v>1</v>
      </c>
      <c r="I1195" s="45">
        <v>0</v>
      </c>
      <c r="J1195" s="45">
        <v>35</v>
      </c>
      <c r="K1195" s="45">
        <v>0</v>
      </c>
      <c r="L1195" s="45">
        <v>0</v>
      </c>
      <c r="M1195" s="45">
        <v>0</v>
      </c>
      <c r="N1195" s="45">
        <v>1</v>
      </c>
      <c r="O1195" s="45">
        <v>240</v>
      </c>
      <c r="P1195" s="45">
        <v>0</v>
      </c>
      <c r="Q1195" s="45">
        <v>1</v>
      </c>
      <c r="R1195" s="45">
        <v>0</v>
      </c>
      <c r="S1195" s="45">
        <v>0.7</v>
      </c>
      <c r="T1195" s="45">
        <v>850</v>
      </c>
      <c r="V1195" s="68">
        <f t="shared" si="127"/>
        <v>-1.6058640790194798</v>
      </c>
      <c r="W1195" s="68">
        <v>0</v>
      </c>
      <c r="X1195" s="68">
        <f t="shared" si="128"/>
        <v>0.20071604543434607</v>
      </c>
      <c r="Y1195" s="68">
        <f t="shared" si="128"/>
        <v>1</v>
      </c>
      <c r="Z1195" s="68">
        <f t="shared" si="129"/>
        <v>0.16716362390388415</v>
      </c>
      <c r="AA1195" s="68">
        <f t="shared" si="130"/>
        <v>0.83283637609611594</v>
      </c>
      <c r="AB1195" s="68">
        <f t="shared" si="131"/>
        <v>0.83283637609611594</v>
      </c>
      <c r="AC1195" s="68">
        <f t="shared" si="132"/>
        <v>-0.1829180833652175</v>
      </c>
    </row>
    <row r="1196" spans="1:29" x14ac:dyDescent="0.3">
      <c r="A1196" s="44">
        <v>25</v>
      </c>
      <c r="B1196" s="44">
        <v>1</v>
      </c>
      <c r="C1196" s="44">
        <v>10</v>
      </c>
      <c r="D1196" s="44">
        <v>4</v>
      </c>
      <c r="E1196" s="44">
        <v>1</v>
      </c>
      <c r="F1196" s="47" t="str">
        <f t="shared" si="126"/>
        <v>1104</v>
      </c>
      <c r="G1196" s="45">
        <v>0</v>
      </c>
      <c r="H1196" s="45">
        <v>0</v>
      </c>
      <c r="I1196" s="45">
        <v>0</v>
      </c>
      <c r="J1196" s="45">
        <v>21</v>
      </c>
      <c r="K1196" s="45">
        <v>0</v>
      </c>
      <c r="L1196" s="45">
        <v>0</v>
      </c>
      <c r="M1196" s="45">
        <v>0</v>
      </c>
      <c r="N1196" s="45">
        <v>0</v>
      </c>
      <c r="O1196" s="45">
        <v>75</v>
      </c>
      <c r="P1196" s="45">
        <v>0</v>
      </c>
      <c r="Q1196" s="45">
        <v>5</v>
      </c>
      <c r="R1196" s="45">
        <v>0</v>
      </c>
      <c r="S1196" s="45">
        <v>0.7</v>
      </c>
      <c r="T1196" s="45">
        <v>250</v>
      </c>
      <c r="V1196" s="68">
        <f t="shared" si="127"/>
        <v>-1.270332294874041</v>
      </c>
      <c r="W1196" s="68">
        <v>0</v>
      </c>
      <c r="X1196" s="68">
        <f t="shared" si="128"/>
        <v>0.28073831837297442</v>
      </c>
      <c r="Y1196" s="68">
        <f t="shared" si="128"/>
        <v>1</v>
      </c>
      <c r="Z1196" s="68">
        <f t="shared" si="129"/>
        <v>0.21920037399179174</v>
      </c>
      <c r="AA1196" s="68">
        <f t="shared" si="130"/>
        <v>0.78079962600820829</v>
      </c>
      <c r="AB1196" s="68">
        <f t="shared" si="131"/>
        <v>0.21920037399179174</v>
      </c>
      <c r="AC1196" s="68">
        <f t="shared" si="132"/>
        <v>-1.5177690177427989</v>
      </c>
    </row>
    <row r="1197" spans="1:29" x14ac:dyDescent="0.3">
      <c r="A1197" s="44">
        <v>25</v>
      </c>
      <c r="B1197" s="44">
        <v>1</v>
      </c>
      <c r="C1197" s="44">
        <v>11</v>
      </c>
      <c r="D1197" s="44">
        <v>1</v>
      </c>
      <c r="E1197" s="44">
        <v>0</v>
      </c>
      <c r="F1197" s="47" t="str">
        <f t="shared" si="126"/>
        <v>1111</v>
      </c>
      <c r="G1197" s="45">
        <v>0</v>
      </c>
      <c r="H1197" s="45">
        <v>1</v>
      </c>
      <c r="I1197" s="45">
        <v>0</v>
      </c>
      <c r="J1197" s="45">
        <v>27</v>
      </c>
      <c r="K1197" s="45">
        <v>0</v>
      </c>
      <c r="L1197" s="45">
        <v>0</v>
      </c>
      <c r="M1197" s="45">
        <v>0</v>
      </c>
      <c r="N1197" s="45">
        <v>0</v>
      </c>
      <c r="O1197" s="45">
        <v>240</v>
      </c>
      <c r="P1197" s="45">
        <v>0</v>
      </c>
      <c r="Q1197" s="45">
        <v>1</v>
      </c>
      <c r="R1197" s="45">
        <v>1</v>
      </c>
      <c r="S1197" s="45">
        <v>0.85</v>
      </c>
      <c r="T1197" s="45">
        <v>250</v>
      </c>
      <c r="V1197" s="68">
        <f t="shared" si="127"/>
        <v>0.17977823502211343</v>
      </c>
      <c r="W1197" s="68">
        <v>0</v>
      </c>
      <c r="X1197" s="68">
        <f t="shared" si="128"/>
        <v>1.1969518916769746</v>
      </c>
      <c r="Y1197" s="68">
        <f t="shared" si="128"/>
        <v>1</v>
      </c>
      <c r="Z1197" s="68">
        <f t="shared" si="129"/>
        <v>0.5448238972421553</v>
      </c>
      <c r="AA1197" s="68">
        <f t="shared" si="130"/>
        <v>0.45517610275784481</v>
      </c>
      <c r="AB1197" s="68">
        <f t="shared" si="131"/>
        <v>0.45517610275784481</v>
      </c>
      <c r="AC1197" s="68">
        <f t="shared" si="132"/>
        <v>-0.78707089588324053</v>
      </c>
    </row>
    <row r="1198" spans="1:29" x14ac:dyDescent="0.3">
      <c r="A1198" s="44">
        <v>25</v>
      </c>
      <c r="B1198" s="44">
        <v>1</v>
      </c>
      <c r="C1198" s="44">
        <v>11</v>
      </c>
      <c r="D1198" s="44">
        <v>2</v>
      </c>
      <c r="E1198" s="44">
        <v>0</v>
      </c>
      <c r="F1198" s="47" t="str">
        <f t="shared" si="126"/>
        <v>1112</v>
      </c>
      <c r="G1198" s="45">
        <v>1</v>
      </c>
      <c r="H1198" s="45">
        <v>0</v>
      </c>
      <c r="I1198" s="45">
        <v>0</v>
      </c>
      <c r="J1198" s="45">
        <v>21</v>
      </c>
      <c r="K1198" s="45">
        <v>1</v>
      </c>
      <c r="L1198" s="45">
        <v>0</v>
      </c>
      <c r="M1198" s="45">
        <v>1</v>
      </c>
      <c r="N1198" s="45">
        <v>0</v>
      </c>
      <c r="O1198" s="45">
        <v>144</v>
      </c>
      <c r="P1198" s="45">
        <v>0</v>
      </c>
      <c r="Q1198" s="45">
        <v>3</v>
      </c>
      <c r="R1198" s="45">
        <v>0</v>
      </c>
      <c r="S1198" s="45">
        <v>1</v>
      </c>
      <c r="T1198" s="45">
        <v>850</v>
      </c>
      <c r="V1198" s="68">
        <f t="shared" si="127"/>
        <v>-1.9958275498398534</v>
      </c>
      <c r="W1198" s="68">
        <v>0</v>
      </c>
      <c r="X1198" s="68">
        <f t="shared" si="128"/>
        <v>0.1359011426499904</v>
      </c>
      <c r="Y1198" s="68">
        <f t="shared" si="128"/>
        <v>1</v>
      </c>
      <c r="Z1198" s="68">
        <f t="shared" si="129"/>
        <v>0.11964169904164464</v>
      </c>
      <c r="AA1198" s="68">
        <f t="shared" si="130"/>
        <v>0.88035830095835543</v>
      </c>
      <c r="AB1198" s="68">
        <f t="shared" si="131"/>
        <v>0.88035830095835543</v>
      </c>
      <c r="AC1198" s="68">
        <f t="shared" si="132"/>
        <v>-0.12742629419714888</v>
      </c>
    </row>
    <row r="1199" spans="1:29" x14ac:dyDescent="0.3">
      <c r="A1199" s="44">
        <v>25</v>
      </c>
      <c r="B1199" s="44">
        <v>1</v>
      </c>
      <c r="C1199" s="44">
        <v>11</v>
      </c>
      <c r="D1199" s="44">
        <v>3</v>
      </c>
      <c r="E1199" s="44">
        <v>0</v>
      </c>
      <c r="F1199" s="47" t="str">
        <f t="shared" si="126"/>
        <v>1113</v>
      </c>
      <c r="G1199" s="45">
        <v>0</v>
      </c>
      <c r="H1199" s="45">
        <v>0</v>
      </c>
      <c r="I1199" s="45">
        <v>1</v>
      </c>
      <c r="J1199" s="45">
        <v>35</v>
      </c>
      <c r="K1199" s="45">
        <v>0</v>
      </c>
      <c r="L1199" s="45">
        <v>1</v>
      </c>
      <c r="M1199" s="45">
        <v>0</v>
      </c>
      <c r="N1199" s="45">
        <v>1</v>
      </c>
      <c r="O1199" s="45">
        <v>75</v>
      </c>
      <c r="P1199" s="45">
        <v>1</v>
      </c>
      <c r="Q1199" s="45">
        <v>5</v>
      </c>
      <c r="R1199" s="45">
        <v>1</v>
      </c>
      <c r="S1199" s="45">
        <v>0.7</v>
      </c>
      <c r="T1199" s="45">
        <v>400</v>
      </c>
      <c r="V1199" s="68">
        <f t="shared" si="127"/>
        <v>-1.5111382072424817</v>
      </c>
      <c r="W1199" s="68">
        <v>0</v>
      </c>
      <c r="X1199" s="68">
        <f t="shared" si="128"/>
        <v>0.22065867966442809</v>
      </c>
      <c r="Y1199" s="68">
        <f t="shared" si="128"/>
        <v>1</v>
      </c>
      <c r="Z1199" s="68">
        <f t="shared" si="129"/>
        <v>0.18077017215417621</v>
      </c>
      <c r="AA1199" s="68">
        <f t="shared" si="130"/>
        <v>0.81922982784582377</v>
      </c>
      <c r="AB1199" s="68">
        <f t="shared" si="131"/>
        <v>0.81922982784582377</v>
      </c>
      <c r="AC1199" s="68">
        <f t="shared" si="132"/>
        <v>-0.19939061441514697</v>
      </c>
    </row>
    <row r="1200" spans="1:29" x14ac:dyDescent="0.3">
      <c r="A1200" s="44">
        <v>25</v>
      </c>
      <c r="B1200" s="44">
        <v>1</v>
      </c>
      <c r="C1200" s="44">
        <v>11</v>
      </c>
      <c r="D1200" s="44">
        <v>4</v>
      </c>
      <c r="E1200" s="44">
        <v>1</v>
      </c>
      <c r="F1200" s="47" t="str">
        <f t="shared" si="126"/>
        <v>1114</v>
      </c>
      <c r="G1200" s="45">
        <v>0</v>
      </c>
      <c r="H1200" s="45">
        <v>0</v>
      </c>
      <c r="I1200" s="45">
        <v>0</v>
      </c>
      <c r="J1200" s="45">
        <v>21</v>
      </c>
      <c r="K1200" s="45">
        <v>0</v>
      </c>
      <c r="L1200" s="45">
        <v>0</v>
      </c>
      <c r="M1200" s="45">
        <v>0</v>
      </c>
      <c r="N1200" s="45">
        <v>0</v>
      </c>
      <c r="O1200" s="45">
        <v>75</v>
      </c>
      <c r="P1200" s="45">
        <v>0</v>
      </c>
      <c r="Q1200" s="45">
        <v>5</v>
      </c>
      <c r="R1200" s="45">
        <v>0</v>
      </c>
      <c r="S1200" s="45">
        <v>0.7</v>
      </c>
      <c r="T1200" s="45">
        <v>250</v>
      </c>
      <c r="V1200" s="68">
        <f t="shared" si="127"/>
        <v>-1.270332294874041</v>
      </c>
      <c r="W1200" s="68">
        <v>0</v>
      </c>
      <c r="X1200" s="68">
        <f t="shared" si="128"/>
        <v>0.28073831837297442</v>
      </c>
      <c r="Y1200" s="68">
        <f t="shared" si="128"/>
        <v>1</v>
      </c>
      <c r="Z1200" s="68">
        <f t="shared" si="129"/>
        <v>0.21920037399179174</v>
      </c>
      <c r="AA1200" s="68">
        <f t="shared" si="130"/>
        <v>0.78079962600820829</v>
      </c>
      <c r="AB1200" s="68">
        <f t="shared" si="131"/>
        <v>0.21920037399179174</v>
      </c>
      <c r="AC1200" s="68">
        <f t="shared" si="132"/>
        <v>-1.5177690177427989</v>
      </c>
    </row>
    <row r="1201" spans="1:29" x14ac:dyDescent="0.3">
      <c r="A1201" s="44">
        <v>25</v>
      </c>
      <c r="B1201" s="44">
        <v>1</v>
      </c>
      <c r="C1201" s="44">
        <v>12</v>
      </c>
      <c r="D1201" s="44">
        <v>1</v>
      </c>
      <c r="E1201" s="44">
        <v>0</v>
      </c>
      <c r="F1201" s="47" t="str">
        <f t="shared" si="126"/>
        <v>1121</v>
      </c>
      <c r="G1201" s="45">
        <v>0</v>
      </c>
      <c r="H1201" s="45">
        <v>0</v>
      </c>
      <c r="I1201" s="45">
        <v>1</v>
      </c>
      <c r="J1201" s="45">
        <v>30</v>
      </c>
      <c r="K1201" s="45">
        <v>0</v>
      </c>
      <c r="L1201" s="45">
        <v>0</v>
      </c>
      <c r="M1201" s="45">
        <v>0</v>
      </c>
      <c r="N1201" s="45">
        <v>0</v>
      </c>
      <c r="O1201" s="45">
        <v>165</v>
      </c>
      <c r="P1201" s="45">
        <v>0</v>
      </c>
      <c r="Q1201" s="45">
        <v>1</v>
      </c>
      <c r="R1201" s="45">
        <v>1</v>
      </c>
      <c r="S1201" s="45">
        <v>0.85</v>
      </c>
      <c r="T1201" s="45">
        <v>550</v>
      </c>
      <c r="V1201" s="68">
        <f t="shared" si="127"/>
        <v>-1.080433402284656</v>
      </c>
      <c r="W1201" s="68">
        <v>0</v>
      </c>
      <c r="X1201" s="68">
        <f t="shared" si="128"/>
        <v>0.33944837605805261</v>
      </c>
      <c r="Y1201" s="68">
        <f t="shared" si="128"/>
        <v>1</v>
      </c>
      <c r="Z1201" s="68">
        <f t="shared" si="129"/>
        <v>0.25342400806594478</v>
      </c>
      <c r="AA1201" s="68">
        <f t="shared" si="130"/>
        <v>0.74657599193405511</v>
      </c>
      <c r="AB1201" s="68">
        <f t="shared" si="131"/>
        <v>0.74657599193405511</v>
      </c>
      <c r="AC1201" s="68">
        <f t="shared" si="132"/>
        <v>-0.29225786954955235</v>
      </c>
    </row>
    <row r="1202" spans="1:29" x14ac:dyDescent="0.3">
      <c r="A1202" s="44">
        <v>25</v>
      </c>
      <c r="B1202" s="44">
        <v>1</v>
      </c>
      <c r="C1202" s="44">
        <v>12</v>
      </c>
      <c r="D1202" s="44">
        <v>2</v>
      </c>
      <c r="E1202" s="44">
        <v>0</v>
      </c>
      <c r="F1202" s="47" t="str">
        <f t="shared" si="126"/>
        <v>1122</v>
      </c>
      <c r="G1202" s="45">
        <v>1</v>
      </c>
      <c r="H1202" s="45">
        <v>0</v>
      </c>
      <c r="I1202" s="45">
        <v>0</v>
      </c>
      <c r="J1202" s="45">
        <v>21</v>
      </c>
      <c r="K1202" s="45">
        <v>0</v>
      </c>
      <c r="L1202" s="45">
        <v>1</v>
      </c>
      <c r="M1202" s="45">
        <v>0</v>
      </c>
      <c r="N1202" s="45">
        <v>1</v>
      </c>
      <c r="O1202" s="45">
        <v>75</v>
      </c>
      <c r="P1202" s="45">
        <v>1</v>
      </c>
      <c r="Q1202" s="45">
        <v>3</v>
      </c>
      <c r="R1202" s="45">
        <v>0</v>
      </c>
      <c r="S1202" s="45">
        <v>1</v>
      </c>
      <c r="T1202" s="45">
        <v>850</v>
      </c>
      <c r="V1202" s="68">
        <f t="shared" si="127"/>
        <v>-2.4672267527015257</v>
      </c>
      <c r="W1202" s="68">
        <v>0</v>
      </c>
      <c r="X1202" s="68">
        <f t="shared" si="128"/>
        <v>8.4819759301043546E-2</v>
      </c>
      <c r="Y1202" s="68">
        <f t="shared" si="128"/>
        <v>1</v>
      </c>
      <c r="Z1202" s="68">
        <f t="shared" si="129"/>
        <v>7.8187881971926346E-2</v>
      </c>
      <c r="AA1202" s="68">
        <f t="shared" si="130"/>
        <v>0.92181211802807361</v>
      </c>
      <c r="AB1202" s="68">
        <f t="shared" si="131"/>
        <v>0.92181211802807361</v>
      </c>
      <c r="AC1202" s="68">
        <f t="shared" si="132"/>
        <v>-8.1413852733023345E-2</v>
      </c>
    </row>
    <row r="1203" spans="1:29" x14ac:dyDescent="0.3">
      <c r="A1203" s="44">
        <v>25</v>
      </c>
      <c r="B1203" s="44">
        <v>1</v>
      </c>
      <c r="C1203" s="44">
        <v>12</v>
      </c>
      <c r="D1203" s="44">
        <v>3</v>
      </c>
      <c r="E1203" s="44">
        <v>0</v>
      </c>
      <c r="F1203" s="47" t="str">
        <f t="shared" si="126"/>
        <v>1123</v>
      </c>
      <c r="G1203" s="45">
        <v>0</v>
      </c>
      <c r="H1203" s="45">
        <v>0</v>
      </c>
      <c r="I1203" s="45">
        <v>0</v>
      </c>
      <c r="J1203" s="45">
        <v>24</v>
      </c>
      <c r="K1203" s="45">
        <v>1</v>
      </c>
      <c r="L1203" s="45">
        <v>0</v>
      </c>
      <c r="M1203" s="45">
        <v>1</v>
      </c>
      <c r="N1203" s="45">
        <v>0</v>
      </c>
      <c r="O1203" s="45">
        <v>120</v>
      </c>
      <c r="P1203" s="45">
        <v>1</v>
      </c>
      <c r="Q1203" s="45">
        <v>5</v>
      </c>
      <c r="R1203" s="45">
        <v>0</v>
      </c>
      <c r="S1203" s="45">
        <v>0.7</v>
      </c>
      <c r="T1203" s="45">
        <v>700</v>
      </c>
      <c r="V1203" s="68">
        <f t="shared" si="127"/>
        <v>-1.893753950652258</v>
      </c>
      <c r="W1203" s="68">
        <v>0</v>
      </c>
      <c r="X1203" s="68">
        <f t="shared" si="128"/>
        <v>0.15050575585327589</v>
      </c>
      <c r="Y1203" s="68">
        <f t="shared" si="128"/>
        <v>1</v>
      </c>
      <c r="Z1203" s="68">
        <f t="shared" si="129"/>
        <v>0.13081703858287339</v>
      </c>
      <c r="AA1203" s="68">
        <f t="shared" si="130"/>
        <v>0.8691829614171267</v>
      </c>
      <c r="AB1203" s="68">
        <f t="shared" si="131"/>
        <v>0.8691829614171267</v>
      </c>
      <c r="AC1203" s="68">
        <f t="shared" si="132"/>
        <v>-0.14020163339539374</v>
      </c>
    </row>
    <row r="1204" spans="1:29" x14ac:dyDescent="0.3">
      <c r="A1204" s="44">
        <v>25</v>
      </c>
      <c r="B1204" s="44">
        <v>1</v>
      </c>
      <c r="C1204" s="44">
        <v>12</v>
      </c>
      <c r="D1204" s="44">
        <v>4</v>
      </c>
      <c r="E1204" s="44">
        <v>1</v>
      </c>
      <c r="F1204" s="47" t="str">
        <f t="shared" si="126"/>
        <v>1124</v>
      </c>
      <c r="G1204" s="45">
        <v>0</v>
      </c>
      <c r="H1204" s="45">
        <v>0</v>
      </c>
      <c r="I1204" s="45">
        <v>0</v>
      </c>
      <c r="J1204" s="45">
        <v>21</v>
      </c>
      <c r="K1204" s="45">
        <v>0</v>
      </c>
      <c r="L1204" s="45">
        <v>0</v>
      </c>
      <c r="M1204" s="45">
        <v>0</v>
      </c>
      <c r="N1204" s="45">
        <v>0</v>
      </c>
      <c r="O1204" s="45">
        <v>75</v>
      </c>
      <c r="P1204" s="45">
        <v>0</v>
      </c>
      <c r="Q1204" s="45">
        <v>5</v>
      </c>
      <c r="R1204" s="45">
        <v>0</v>
      </c>
      <c r="S1204" s="45">
        <v>0.7</v>
      </c>
      <c r="T1204" s="45">
        <v>250</v>
      </c>
      <c r="V1204" s="68">
        <f t="shared" si="127"/>
        <v>-1.270332294874041</v>
      </c>
      <c r="W1204" s="68">
        <v>0</v>
      </c>
      <c r="X1204" s="68">
        <f t="shared" si="128"/>
        <v>0.28073831837297442</v>
      </c>
      <c r="Y1204" s="68">
        <f t="shared" si="128"/>
        <v>1</v>
      </c>
      <c r="Z1204" s="68">
        <f t="shared" si="129"/>
        <v>0.21920037399179174</v>
      </c>
      <c r="AA1204" s="68">
        <f t="shared" si="130"/>
        <v>0.78079962600820829</v>
      </c>
      <c r="AB1204" s="68">
        <f t="shared" si="131"/>
        <v>0.21920037399179174</v>
      </c>
      <c r="AC1204" s="68">
        <f t="shared" si="132"/>
        <v>-1.5177690177427989</v>
      </c>
    </row>
    <row r="1205" spans="1:29" x14ac:dyDescent="0.3">
      <c r="A1205" s="44">
        <v>26</v>
      </c>
      <c r="B1205" s="44">
        <v>1</v>
      </c>
      <c r="C1205" s="44">
        <v>1</v>
      </c>
      <c r="D1205" s="44">
        <v>1</v>
      </c>
      <c r="E1205" s="44">
        <v>1</v>
      </c>
      <c r="F1205" s="47" t="str">
        <f t="shared" si="126"/>
        <v>111</v>
      </c>
      <c r="G1205" s="45">
        <v>0</v>
      </c>
      <c r="H1205" s="45">
        <v>0</v>
      </c>
      <c r="I1205" s="45">
        <v>0</v>
      </c>
      <c r="J1205" s="45">
        <v>35</v>
      </c>
      <c r="K1205" s="45">
        <v>0</v>
      </c>
      <c r="L1205" s="45">
        <v>1</v>
      </c>
      <c r="M1205" s="45">
        <v>0</v>
      </c>
      <c r="N1205" s="45">
        <v>1</v>
      </c>
      <c r="O1205" s="45">
        <v>165</v>
      </c>
      <c r="P1205" s="45">
        <v>1</v>
      </c>
      <c r="Q1205" s="45">
        <v>1</v>
      </c>
      <c r="R1205" s="45">
        <v>0</v>
      </c>
      <c r="S1205" s="45">
        <v>1</v>
      </c>
      <c r="T1205" s="45">
        <v>400</v>
      </c>
      <c r="V1205" s="68">
        <f t="shared" si="127"/>
        <v>0.15138447632077134</v>
      </c>
      <c r="W1205" s="68">
        <v>0</v>
      </c>
      <c r="X1205" s="68">
        <f t="shared" si="128"/>
        <v>1.1634438887272762</v>
      </c>
      <c r="Y1205" s="68">
        <f t="shared" si="128"/>
        <v>1</v>
      </c>
      <c r="Z1205" s="68">
        <f t="shared" si="129"/>
        <v>0.53777400689218424</v>
      </c>
      <c r="AA1205" s="68">
        <f t="shared" si="130"/>
        <v>0.4622259931078157</v>
      </c>
      <c r="AB1205" s="68">
        <f t="shared" si="131"/>
        <v>0.53777400689218424</v>
      </c>
      <c r="AC1205" s="68">
        <f t="shared" si="132"/>
        <v>-0.62031686860960644</v>
      </c>
    </row>
    <row r="1206" spans="1:29" x14ac:dyDescent="0.3">
      <c r="A1206" s="44">
        <v>26</v>
      </c>
      <c r="B1206" s="44">
        <v>1</v>
      </c>
      <c r="C1206" s="44">
        <v>1</v>
      </c>
      <c r="D1206" s="44">
        <v>2</v>
      </c>
      <c r="E1206" s="44">
        <v>0</v>
      </c>
      <c r="F1206" s="47" t="str">
        <f t="shared" si="126"/>
        <v>112</v>
      </c>
      <c r="G1206" s="45">
        <v>1</v>
      </c>
      <c r="H1206" s="45">
        <v>0</v>
      </c>
      <c r="I1206" s="45">
        <v>0</v>
      </c>
      <c r="J1206" s="45">
        <v>24</v>
      </c>
      <c r="K1206" s="45">
        <v>1</v>
      </c>
      <c r="L1206" s="45">
        <v>0</v>
      </c>
      <c r="M1206" s="45">
        <v>0</v>
      </c>
      <c r="N1206" s="45">
        <v>0</v>
      </c>
      <c r="O1206" s="45">
        <v>75</v>
      </c>
      <c r="P1206" s="45">
        <v>1</v>
      </c>
      <c r="Q1206" s="45">
        <v>5</v>
      </c>
      <c r="R1206" s="45">
        <v>1</v>
      </c>
      <c r="S1206" s="45">
        <v>0.85</v>
      </c>
      <c r="T1206" s="45">
        <v>250</v>
      </c>
      <c r="V1206" s="68">
        <f t="shared" si="127"/>
        <v>-0.96412233293620253</v>
      </c>
      <c r="W1206" s="68">
        <v>0</v>
      </c>
      <c r="X1206" s="68">
        <f t="shared" si="128"/>
        <v>0.38131772292412575</v>
      </c>
      <c r="Y1206" s="68">
        <f t="shared" si="128"/>
        <v>1</v>
      </c>
      <c r="Z1206" s="68">
        <f t="shared" si="129"/>
        <v>0.27605359476378127</v>
      </c>
      <c r="AA1206" s="68">
        <f t="shared" si="130"/>
        <v>0.72394640523621867</v>
      </c>
      <c r="AB1206" s="68">
        <f t="shared" si="131"/>
        <v>0.72394640523621867</v>
      </c>
      <c r="AC1206" s="68">
        <f t="shared" si="132"/>
        <v>-0.32303791525329911</v>
      </c>
    </row>
    <row r="1207" spans="1:29" x14ac:dyDescent="0.3">
      <c r="A1207" s="44">
        <v>26</v>
      </c>
      <c r="B1207" s="44">
        <v>1</v>
      </c>
      <c r="C1207" s="44">
        <v>1</v>
      </c>
      <c r="D1207" s="44">
        <v>3</v>
      </c>
      <c r="E1207" s="44">
        <v>0</v>
      </c>
      <c r="F1207" s="47" t="str">
        <f t="shared" si="126"/>
        <v>113</v>
      </c>
      <c r="G1207" s="45">
        <v>0</v>
      </c>
      <c r="H1207" s="45">
        <v>1</v>
      </c>
      <c r="I1207" s="45">
        <v>0</v>
      </c>
      <c r="J1207" s="45">
        <v>30</v>
      </c>
      <c r="K1207" s="45">
        <v>0</v>
      </c>
      <c r="L1207" s="45">
        <v>0</v>
      </c>
      <c r="M1207" s="45">
        <v>1</v>
      </c>
      <c r="N1207" s="45">
        <v>0</v>
      </c>
      <c r="O1207" s="45">
        <v>120</v>
      </c>
      <c r="P1207" s="45">
        <v>0</v>
      </c>
      <c r="Q1207" s="45">
        <v>3</v>
      </c>
      <c r="R1207" s="45">
        <v>1</v>
      </c>
      <c r="S1207" s="45">
        <v>0.7</v>
      </c>
      <c r="T1207" s="45">
        <v>700</v>
      </c>
      <c r="V1207" s="68">
        <f t="shared" si="127"/>
        <v>-2.1303980418260142</v>
      </c>
      <c r="W1207" s="68">
        <v>0</v>
      </c>
      <c r="X1207" s="68">
        <f t="shared" si="128"/>
        <v>0.1187900010518468</v>
      </c>
      <c r="Y1207" s="68">
        <f t="shared" si="128"/>
        <v>1</v>
      </c>
      <c r="Z1207" s="68">
        <f t="shared" si="129"/>
        <v>0.10617721014682348</v>
      </c>
      <c r="AA1207" s="68">
        <f t="shared" si="130"/>
        <v>0.89382278985317654</v>
      </c>
      <c r="AB1207" s="68">
        <f t="shared" si="131"/>
        <v>0.89382278985317654</v>
      </c>
      <c r="AC1207" s="68">
        <f t="shared" si="132"/>
        <v>-0.11224774509787101</v>
      </c>
    </row>
    <row r="1208" spans="1:29" x14ac:dyDescent="0.3">
      <c r="A1208" s="44">
        <v>26</v>
      </c>
      <c r="B1208" s="44">
        <v>1</v>
      </c>
      <c r="C1208" s="44">
        <v>1</v>
      </c>
      <c r="D1208" s="44">
        <v>4</v>
      </c>
      <c r="E1208" s="44">
        <v>0</v>
      </c>
      <c r="F1208" s="47" t="str">
        <f t="shared" si="126"/>
        <v>114</v>
      </c>
      <c r="G1208" s="45">
        <v>0</v>
      </c>
      <c r="H1208" s="45">
        <v>0</v>
      </c>
      <c r="I1208" s="45">
        <v>0</v>
      </c>
      <c r="J1208" s="45">
        <v>21</v>
      </c>
      <c r="K1208" s="45">
        <v>0</v>
      </c>
      <c r="L1208" s="45">
        <v>0</v>
      </c>
      <c r="M1208" s="45">
        <v>0</v>
      </c>
      <c r="N1208" s="45">
        <v>0</v>
      </c>
      <c r="O1208" s="45">
        <v>75</v>
      </c>
      <c r="P1208" s="45">
        <v>0</v>
      </c>
      <c r="Q1208" s="45">
        <v>5</v>
      </c>
      <c r="R1208" s="45">
        <v>0</v>
      </c>
      <c r="S1208" s="45">
        <v>0.7</v>
      </c>
      <c r="T1208" s="45">
        <v>250</v>
      </c>
      <c r="V1208" s="68">
        <f t="shared" si="127"/>
        <v>-1.270332294874041</v>
      </c>
      <c r="W1208" s="68">
        <v>0</v>
      </c>
      <c r="X1208" s="68">
        <f t="shared" si="128"/>
        <v>0.28073831837297442</v>
      </c>
      <c r="Y1208" s="68">
        <f t="shared" si="128"/>
        <v>1</v>
      </c>
      <c r="Z1208" s="68">
        <f t="shared" si="129"/>
        <v>0.21920037399179174</v>
      </c>
      <c r="AA1208" s="68">
        <f t="shared" si="130"/>
        <v>0.78079962600820829</v>
      </c>
      <c r="AB1208" s="68">
        <f t="shared" si="131"/>
        <v>0.78079962600820829</v>
      </c>
      <c r="AC1208" s="68">
        <f t="shared" si="132"/>
        <v>-0.24743672286875801</v>
      </c>
    </row>
    <row r="1209" spans="1:29" x14ac:dyDescent="0.3">
      <c r="A1209" s="44">
        <v>26</v>
      </c>
      <c r="B1209" s="44">
        <v>1</v>
      </c>
      <c r="C1209" s="44">
        <v>2</v>
      </c>
      <c r="D1209" s="44">
        <v>1</v>
      </c>
      <c r="E1209" s="44">
        <v>0</v>
      </c>
      <c r="F1209" s="47" t="str">
        <f t="shared" si="126"/>
        <v>121</v>
      </c>
      <c r="G1209" s="45">
        <v>0</v>
      </c>
      <c r="H1209" s="45">
        <v>0</v>
      </c>
      <c r="I1209" s="45">
        <v>0</v>
      </c>
      <c r="J1209" s="45">
        <v>21</v>
      </c>
      <c r="K1209" s="45">
        <v>1</v>
      </c>
      <c r="L1209" s="45">
        <v>0</v>
      </c>
      <c r="M1209" s="45">
        <v>0</v>
      </c>
      <c r="N1209" s="45">
        <v>0</v>
      </c>
      <c r="O1209" s="45">
        <v>240</v>
      </c>
      <c r="P1209" s="45">
        <v>1</v>
      </c>
      <c r="Q1209" s="45">
        <v>3</v>
      </c>
      <c r="R1209" s="45">
        <v>1</v>
      </c>
      <c r="S1209" s="45">
        <v>0.7</v>
      </c>
      <c r="T1209" s="45">
        <v>850</v>
      </c>
      <c r="V1209" s="68">
        <f t="shared" si="127"/>
        <v>-1.5340341790643999</v>
      </c>
      <c r="W1209" s="68">
        <v>0</v>
      </c>
      <c r="X1209" s="68">
        <f t="shared" si="128"/>
        <v>0.21566388330894767</v>
      </c>
      <c r="Y1209" s="68">
        <f t="shared" si="128"/>
        <v>1</v>
      </c>
      <c r="Z1209" s="68">
        <f t="shared" si="129"/>
        <v>0.17740420380173377</v>
      </c>
      <c r="AA1209" s="68">
        <f t="shared" si="130"/>
        <v>0.82259579619826617</v>
      </c>
      <c r="AB1209" s="68">
        <f t="shared" si="131"/>
        <v>0.82259579619826617</v>
      </c>
      <c r="AC1209" s="68">
        <f t="shared" si="132"/>
        <v>-0.19529033358269565</v>
      </c>
    </row>
    <row r="1210" spans="1:29" x14ac:dyDescent="0.3">
      <c r="A1210" s="44">
        <v>26</v>
      </c>
      <c r="B1210" s="44">
        <v>1</v>
      </c>
      <c r="C1210" s="44">
        <v>2</v>
      </c>
      <c r="D1210" s="44">
        <v>2</v>
      </c>
      <c r="E1210" s="44">
        <v>0</v>
      </c>
      <c r="F1210" s="47" t="str">
        <f t="shared" si="126"/>
        <v>122</v>
      </c>
      <c r="G1210" s="45">
        <v>1</v>
      </c>
      <c r="H1210" s="45">
        <v>0</v>
      </c>
      <c r="I1210" s="45">
        <v>0</v>
      </c>
      <c r="J1210" s="45">
        <v>35</v>
      </c>
      <c r="K1210" s="45">
        <v>0</v>
      </c>
      <c r="L1210" s="45">
        <v>0</v>
      </c>
      <c r="M1210" s="45">
        <v>0</v>
      </c>
      <c r="N1210" s="45">
        <v>1</v>
      </c>
      <c r="O1210" s="45">
        <v>120</v>
      </c>
      <c r="P1210" s="45">
        <v>0</v>
      </c>
      <c r="Q1210" s="45">
        <v>5</v>
      </c>
      <c r="R1210" s="45">
        <v>0</v>
      </c>
      <c r="S1210" s="45">
        <v>1</v>
      </c>
      <c r="T1210" s="45">
        <v>400</v>
      </c>
      <c r="V1210" s="68">
        <f t="shared" si="127"/>
        <v>-1.1102727527163267</v>
      </c>
      <c r="W1210" s="68">
        <v>0</v>
      </c>
      <c r="X1210" s="68">
        <f t="shared" si="128"/>
        <v>0.32946908523086349</v>
      </c>
      <c r="Y1210" s="68">
        <f t="shared" si="128"/>
        <v>1</v>
      </c>
      <c r="Z1210" s="68">
        <f t="shared" si="129"/>
        <v>0.24782004251994388</v>
      </c>
      <c r="AA1210" s="68">
        <f t="shared" si="130"/>
        <v>0.75217995748005606</v>
      </c>
      <c r="AB1210" s="68">
        <f t="shared" si="131"/>
        <v>0.75217995748005606</v>
      </c>
      <c r="AC1210" s="68">
        <f t="shared" si="132"/>
        <v>-0.28477967850156066</v>
      </c>
    </row>
    <row r="1211" spans="1:29" x14ac:dyDescent="0.3">
      <c r="A1211" s="44">
        <v>26</v>
      </c>
      <c r="B1211" s="44">
        <v>1</v>
      </c>
      <c r="C1211" s="44">
        <v>2</v>
      </c>
      <c r="D1211" s="44">
        <v>3</v>
      </c>
      <c r="E1211" s="44">
        <v>1</v>
      </c>
      <c r="F1211" s="47" t="str">
        <f t="shared" si="126"/>
        <v>123</v>
      </c>
      <c r="G1211" s="45">
        <v>0</v>
      </c>
      <c r="H1211" s="45">
        <v>0</v>
      </c>
      <c r="I1211" s="45">
        <v>1</v>
      </c>
      <c r="J1211" s="45">
        <v>27</v>
      </c>
      <c r="K1211" s="45">
        <v>0</v>
      </c>
      <c r="L1211" s="45">
        <v>1</v>
      </c>
      <c r="M1211" s="45">
        <v>1</v>
      </c>
      <c r="N1211" s="45">
        <v>0</v>
      </c>
      <c r="O1211" s="45">
        <v>144</v>
      </c>
      <c r="P1211" s="45">
        <v>0</v>
      </c>
      <c r="Q1211" s="45">
        <v>1</v>
      </c>
      <c r="R1211" s="45">
        <v>0</v>
      </c>
      <c r="S1211" s="45">
        <v>0.85</v>
      </c>
      <c r="T1211" s="45">
        <v>550</v>
      </c>
      <c r="V1211" s="68">
        <f t="shared" si="127"/>
        <v>-1.1157593978093003</v>
      </c>
      <c r="W1211" s="68">
        <v>0</v>
      </c>
      <c r="X1211" s="68">
        <f t="shared" si="128"/>
        <v>0.32766635528314314</v>
      </c>
      <c r="Y1211" s="68">
        <f t="shared" si="128"/>
        <v>1</v>
      </c>
      <c r="Z1211" s="68">
        <f t="shared" si="129"/>
        <v>0.24679871865342537</v>
      </c>
      <c r="AA1211" s="68">
        <f t="shared" si="130"/>
        <v>0.7532012813465746</v>
      </c>
      <c r="AB1211" s="68">
        <f t="shared" si="131"/>
        <v>0.24679871865342537</v>
      </c>
      <c r="AC1211" s="68">
        <f t="shared" si="132"/>
        <v>-1.3991821788062564</v>
      </c>
    </row>
    <row r="1212" spans="1:29" x14ac:dyDescent="0.3">
      <c r="A1212" s="44">
        <v>26</v>
      </c>
      <c r="B1212" s="44">
        <v>1</v>
      </c>
      <c r="C1212" s="44">
        <v>2</v>
      </c>
      <c r="D1212" s="44">
        <v>4</v>
      </c>
      <c r="E1212" s="44">
        <v>0</v>
      </c>
      <c r="F1212" s="47" t="str">
        <f t="shared" si="126"/>
        <v>124</v>
      </c>
      <c r="G1212" s="45">
        <v>0</v>
      </c>
      <c r="H1212" s="45">
        <v>0</v>
      </c>
      <c r="I1212" s="45">
        <v>0</v>
      </c>
      <c r="J1212" s="45">
        <v>21</v>
      </c>
      <c r="K1212" s="45">
        <v>0</v>
      </c>
      <c r="L1212" s="45">
        <v>0</v>
      </c>
      <c r="M1212" s="45">
        <v>0</v>
      </c>
      <c r="N1212" s="45">
        <v>0</v>
      </c>
      <c r="O1212" s="45">
        <v>75</v>
      </c>
      <c r="P1212" s="45">
        <v>0</v>
      </c>
      <c r="Q1212" s="45">
        <v>5</v>
      </c>
      <c r="R1212" s="45">
        <v>0</v>
      </c>
      <c r="S1212" s="45">
        <v>0.7</v>
      </c>
      <c r="T1212" s="45">
        <v>250</v>
      </c>
      <c r="V1212" s="68">
        <f t="shared" si="127"/>
        <v>-1.270332294874041</v>
      </c>
      <c r="W1212" s="68">
        <v>0</v>
      </c>
      <c r="X1212" s="68">
        <f t="shared" si="128"/>
        <v>0.28073831837297442</v>
      </c>
      <c r="Y1212" s="68">
        <f t="shared" si="128"/>
        <v>1</v>
      </c>
      <c r="Z1212" s="68">
        <f t="shared" si="129"/>
        <v>0.21920037399179174</v>
      </c>
      <c r="AA1212" s="68">
        <f t="shared" si="130"/>
        <v>0.78079962600820829</v>
      </c>
      <c r="AB1212" s="68">
        <f t="shared" si="131"/>
        <v>0.78079962600820829</v>
      </c>
      <c r="AC1212" s="68">
        <f t="shared" si="132"/>
        <v>-0.24743672286875801</v>
      </c>
    </row>
    <row r="1213" spans="1:29" x14ac:dyDescent="0.3">
      <c r="A1213" s="44">
        <v>26</v>
      </c>
      <c r="B1213" s="44">
        <v>1</v>
      </c>
      <c r="C1213" s="44">
        <v>3</v>
      </c>
      <c r="D1213" s="44">
        <v>1</v>
      </c>
      <c r="E1213" s="44">
        <v>0</v>
      </c>
      <c r="F1213" s="47" t="str">
        <f t="shared" si="126"/>
        <v>131</v>
      </c>
      <c r="G1213" s="45">
        <v>0</v>
      </c>
      <c r="H1213" s="45">
        <v>0</v>
      </c>
      <c r="I1213" s="45">
        <v>0</v>
      </c>
      <c r="J1213" s="45">
        <v>30</v>
      </c>
      <c r="K1213" s="45">
        <v>0</v>
      </c>
      <c r="L1213" s="45">
        <v>0</v>
      </c>
      <c r="M1213" s="45">
        <v>0</v>
      </c>
      <c r="N1213" s="45">
        <v>1</v>
      </c>
      <c r="O1213" s="45">
        <v>165</v>
      </c>
      <c r="P1213" s="45">
        <v>0</v>
      </c>
      <c r="Q1213" s="45">
        <v>5</v>
      </c>
      <c r="R1213" s="45">
        <v>1</v>
      </c>
      <c r="S1213" s="45">
        <v>1</v>
      </c>
      <c r="T1213" s="45">
        <v>700</v>
      </c>
      <c r="V1213" s="68">
        <f t="shared" si="127"/>
        <v>-1.4676838021033922</v>
      </c>
      <c r="W1213" s="68">
        <v>0</v>
      </c>
      <c r="X1213" s="68">
        <f t="shared" si="128"/>
        <v>0.23045865533731916</v>
      </c>
      <c r="Y1213" s="68">
        <f t="shared" si="128"/>
        <v>1</v>
      </c>
      <c r="Z1213" s="68">
        <f t="shared" si="129"/>
        <v>0.18729491993710345</v>
      </c>
      <c r="AA1213" s="68">
        <f t="shared" si="130"/>
        <v>0.81270508006289655</v>
      </c>
      <c r="AB1213" s="68">
        <f t="shared" si="131"/>
        <v>0.81270508006289655</v>
      </c>
      <c r="AC1213" s="68">
        <f t="shared" si="132"/>
        <v>-0.20738699039608086</v>
      </c>
    </row>
    <row r="1214" spans="1:29" x14ac:dyDescent="0.3">
      <c r="A1214" s="44">
        <v>26</v>
      </c>
      <c r="B1214" s="44">
        <v>1</v>
      </c>
      <c r="C1214" s="44">
        <v>3</v>
      </c>
      <c r="D1214" s="44">
        <v>2</v>
      </c>
      <c r="E1214" s="44">
        <v>1</v>
      </c>
      <c r="F1214" s="47" t="str">
        <f t="shared" si="126"/>
        <v>132</v>
      </c>
      <c r="G1214" s="45">
        <v>0</v>
      </c>
      <c r="H1214" s="45">
        <v>0</v>
      </c>
      <c r="I1214" s="45">
        <v>1</v>
      </c>
      <c r="J1214" s="45">
        <v>27</v>
      </c>
      <c r="K1214" s="45">
        <v>1</v>
      </c>
      <c r="L1214" s="45">
        <v>0</v>
      </c>
      <c r="M1214" s="45">
        <v>1</v>
      </c>
      <c r="N1214" s="45">
        <v>0</v>
      </c>
      <c r="O1214" s="45">
        <v>75</v>
      </c>
      <c r="P1214" s="45">
        <v>1</v>
      </c>
      <c r="Q1214" s="45">
        <v>1</v>
      </c>
      <c r="R1214" s="45">
        <v>0</v>
      </c>
      <c r="S1214" s="45">
        <v>0.85</v>
      </c>
      <c r="T1214" s="45">
        <v>250</v>
      </c>
      <c r="V1214" s="68">
        <f t="shared" si="127"/>
        <v>-0.12645991524014566</v>
      </c>
      <c r="W1214" s="68">
        <v>0</v>
      </c>
      <c r="X1214" s="68">
        <f t="shared" si="128"/>
        <v>0.88120947190562926</v>
      </c>
      <c r="Y1214" s="68">
        <f t="shared" si="128"/>
        <v>1</v>
      </c>
      <c r="Z1214" s="68">
        <f t="shared" si="129"/>
        <v>0.46842708643869457</v>
      </c>
      <c r="AA1214" s="68">
        <f t="shared" si="130"/>
        <v>0.53157291356130532</v>
      </c>
      <c r="AB1214" s="68">
        <f t="shared" si="131"/>
        <v>0.46842708643869457</v>
      </c>
      <c r="AC1214" s="68">
        <f t="shared" si="132"/>
        <v>-0.75837482135004963</v>
      </c>
    </row>
    <row r="1215" spans="1:29" x14ac:dyDescent="0.3">
      <c r="A1215" s="44">
        <v>26</v>
      </c>
      <c r="B1215" s="44">
        <v>1</v>
      </c>
      <c r="C1215" s="44">
        <v>3</v>
      </c>
      <c r="D1215" s="44">
        <v>3</v>
      </c>
      <c r="E1215" s="44">
        <v>0</v>
      </c>
      <c r="F1215" s="47" t="str">
        <f t="shared" si="126"/>
        <v>133</v>
      </c>
      <c r="G1215" s="45">
        <v>0</v>
      </c>
      <c r="H1215" s="45">
        <v>1</v>
      </c>
      <c r="I1215" s="45">
        <v>0</v>
      </c>
      <c r="J1215" s="45">
        <v>21</v>
      </c>
      <c r="K1215" s="45">
        <v>0</v>
      </c>
      <c r="L1215" s="45">
        <v>1</v>
      </c>
      <c r="M1215" s="45">
        <v>0</v>
      </c>
      <c r="N1215" s="45">
        <v>0</v>
      </c>
      <c r="O1215" s="45">
        <v>144</v>
      </c>
      <c r="P1215" s="45">
        <v>0</v>
      </c>
      <c r="Q1215" s="45">
        <v>3</v>
      </c>
      <c r="R1215" s="45">
        <v>1</v>
      </c>
      <c r="S1215" s="45">
        <v>0.7</v>
      </c>
      <c r="T1215" s="45">
        <v>850</v>
      </c>
      <c r="V1215" s="68">
        <f t="shared" si="127"/>
        <v>-2.8486108663315743</v>
      </c>
      <c r="W1215" s="68">
        <v>0</v>
      </c>
      <c r="X1215" s="68">
        <f t="shared" si="128"/>
        <v>5.7924730205216518E-2</v>
      </c>
      <c r="Y1215" s="68">
        <f t="shared" si="128"/>
        <v>1</v>
      </c>
      <c r="Z1215" s="68">
        <f t="shared" si="129"/>
        <v>5.4753167736215275E-2</v>
      </c>
      <c r="AA1215" s="68">
        <f t="shared" si="130"/>
        <v>0.9452468322637847</v>
      </c>
      <c r="AB1215" s="68">
        <f t="shared" si="131"/>
        <v>0.9452468322637847</v>
      </c>
      <c r="AC1215" s="68">
        <f t="shared" si="132"/>
        <v>-5.6309187431960402E-2</v>
      </c>
    </row>
    <row r="1216" spans="1:29" x14ac:dyDescent="0.3">
      <c r="A1216" s="44">
        <v>26</v>
      </c>
      <c r="B1216" s="44">
        <v>1</v>
      </c>
      <c r="C1216" s="44">
        <v>3</v>
      </c>
      <c r="D1216" s="44">
        <v>4</v>
      </c>
      <c r="E1216" s="44">
        <v>0</v>
      </c>
      <c r="F1216" s="47" t="str">
        <f t="shared" si="126"/>
        <v>134</v>
      </c>
      <c r="G1216" s="45">
        <v>0</v>
      </c>
      <c r="H1216" s="45">
        <v>0</v>
      </c>
      <c r="I1216" s="45">
        <v>0</v>
      </c>
      <c r="J1216" s="45">
        <v>21</v>
      </c>
      <c r="K1216" s="45">
        <v>0</v>
      </c>
      <c r="L1216" s="45">
        <v>0</v>
      </c>
      <c r="M1216" s="45">
        <v>0</v>
      </c>
      <c r="N1216" s="45">
        <v>0</v>
      </c>
      <c r="O1216" s="45">
        <v>75</v>
      </c>
      <c r="P1216" s="45">
        <v>0</v>
      </c>
      <c r="Q1216" s="45">
        <v>5</v>
      </c>
      <c r="R1216" s="45">
        <v>0</v>
      </c>
      <c r="S1216" s="45">
        <v>0.7</v>
      </c>
      <c r="T1216" s="45">
        <v>250</v>
      </c>
      <c r="V1216" s="68">
        <f t="shared" si="127"/>
        <v>-1.270332294874041</v>
      </c>
      <c r="W1216" s="68">
        <v>0</v>
      </c>
      <c r="X1216" s="68">
        <f t="shared" si="128"/>
        <v>0.28073831837297442</v>
      </c>
      <c r="Y1216" s="68">
        <f t="shared" si="128"/>
        <v>1</v>
      </c>
      <c r="Z1216" s="68">
        <f t="shared" si="129"/>
        <v>0.21920037399179174</v>
      </c>
      <c r="AA1216" s="68">
        <f t="shared" si="130"/>
        <v>0.78079962600820829</v>
      </c>
      <c r="AB1216" s="68">
        <f t="shared" si="131"/>
        <v>0.78079962600820829</v>
      </c>
      <c r="AC1216" s="68">
        <f t="shared" si="132"/>
        <v>-0.24743672286875801</v>
      </c>
    </row>
    <row r="1217" spans="1:29" x14ac:dyDescent="0.3">
      <c r="A1217" s="44">
        <v>26</v>
      </c>
      <c r="B1217" s="44">
        <v>1</v>
      </c>
      <c r="C1217" s="44">
        <v>4</v>
      </c>
      <c r="D1217" s="44">
        <v>1</v>
      </c>
      <c r="E1217" s="44">
        <v>0</v>
      </c>
      <c r="F1217" s="47" t="str">
        <f t="shared" si="126"/>
        <v>141</v>
      </c>
      <c r="G1217" s="45">
        <v>0</v>
      </c>
      <c r="H1217" s="45">
        <v>1</v>
      </c>
      <c r="I1217" s="45">
        <v>0</v>
      </c>
      <c r="J1217" s="45">
        <v>27</v>
      </c>
      <c r="K1217" s="45">
        <v>0</v>
      </c>
      <c r="L1217" s="45">
        <v>0</v>
      </c>
      <c r="M1217" s="45">
        <v>1</v>
      </c>
      <c r="N1217" s="45">
        <v>0</v>
      </c>
      <c r="O1217" s="45">
        <v>165</v>
      </c>
      <c r="P1217" s="45">
        <v>1</v>
      </c>
      <c r="Q1217" s="45">
        <v>1</v>
      </c>
      <c r="R1217" s="45">
        <v>0</v>
      </c>
      <c r="S1217" s="45">
        <v>0.7</v>
      </c>
      <c r="T1217" s="45">
        <v>250</v>
      </c>
      <c r="V1217" s="68">
        <f t="shared" si="127"/>
        <v>-0.11628712502658589</v>
      </c>
      <c r="W1217" s="68">
        <v>0</v>
      </c>
      <c r="X1217" s="68">
        <f t="shared" si="128"/>
        <v>0.89021958227753284</v>
      </c>
      <c r="Y1217" s="68">
        <f t="shared" si="128"/>
        <v>1</v>
      </c>
      <c r="Z1217" s="68">
        <f t="shared" si="129"/>
        <v>0.47096093523954702</v>
      </c>
      <c r="AA1217" s="68">
        <f t="shared" si="130"/>
        <v>0.52903906476045293</v>
      </c>
      <c r="AB1217" s="68">
        <f t="shared" si="131"/>
        <v>0.52903906476045293</v>
      </c>
      <c r="AC1217" s="68">
        <f t="shared" si="132"/>
        <v>-0.63669300342227353</v>
      </c>
    </row>
    <row r="1218" spans="1:29" x14ac:dyDescent="0.3">
      <c r="A1218" s="44">
        <v>26</v>
      </c>
      <c r="B1218" s="44">
        <v>1</v>
      </c>
      <c r="C1218" s="44">
        <v>4</v>
      </c>
      <c r="D1218" s="44">
        <v>2</v>
      </c>
      <c r="E1218" s="44">
        <v>0</v>
      </c>
      <c r="F1218" s="47" t="str">
        <f t="shared" si="126"/>
        <v>142</v>
      </c>
      <c r="G1218" s="45">
        <v>0</v>
      </c>
      <c r="H1218" s="45">
        <v>0</v>
      </c>
      <c r="I1218" s="45">
        <v>1</v>
      </c>
      <c r="J1218" s="45">
        <v>24</v>
      </c>
      <c r="K1218" s="45">
        <v>0</v>
      </c>
      <c r="L1218" s="45">
        <v>1</v>
      </c>
      <c r="M1218" s="45">
        <v>0</v>
      </c>
      <c r="N1218" s="45">
        <v>0</v>
      </c>
      <c r="O1218" s="45">
        <v>240</v>
      </c>
      <c r="P1218" s="45">
        <v>1</v>
      </c>
      <c r="Q1218" s="45">
        <v>5</v>
      </c>
      <c r="R1218" s="45">
        <v>0</v>
      </c>
      <c r="S1218" s="45">
        <v>1</v>
      </c>
      <c r="T1218" s="45">
        <v>550</v>
      </c>
      <c r="V1218" s="68">
        <f t="shared" si="127"/>
        <v>-1.4129936852993867</v>
      </c>
      <c r="W1218" s="68">
        <v>0</v>
      </c>
      <c r="X1218" s="68">
        <f t="shared" si="128"/>
        <v>0.24341348792937809</v>
      </c>
      <c r="Y1218" s="68">
        <f t="shared" si="128"/>
        <v>1</v>
      </c>
      <c r="Z1218" s="68">
        <f t="shared" si="129"/>
        <v>0.19576230296064087</v>
      </c>
      <c r="AA1218" s="68">
        <f t="shared" si="130"/>
        <v>0.8042376970393591</v>
      </c>
      <c r="AB1218" s="68">
        <f t="shared" si="131"/>
        <v>0.8042376970393591</v>
      </c>
      <c r="AC1218" s="68">
        <f t="shared" si="132"/>
        <v>-0.21786041041319557</v>
      </c>
    </row>
    <row r="1219" spans="1:29" x14ac:dyDescent="0.3">
      <c r="A1219" s="44">
        <v>26</v>
      </c>
      <c r="B1219" s="44">
        <v>1</v>
      </c>
      <c r="C1219" s="44">
        <v>4</v>
      </c>
      <c r="D1219" s="44">
        <v>3</v>
      </c>
      <c r="E1219" s="44">
        <v>1</v>
      </c>
      <c r="F1219" s="47" t="str">
        <f t="shared" si="126"/>
        <v>143</v>
      </c>
      <c r="G1219" s="45">
        <v>1</v>
      </c>
      <c r="H1219" s="45">
        <v>0</v>
      </c>
      <c r="I1219" s="45">
        <v>0</v>
      </c>
      <c r="J1219" s="45">
        <v>35</v>
      </c>
      <c r="K1219" s="45">
        <v>1</v>
      </c>
      <c r="L1219" s="45">
        <v>0</v>
      </c>
      <c r="M1219" s="45">
        <v>0</v>
      </c>
      <c r="N1219" s="45">
        <v>1</v>
      </c>
      <c r="O1219" s="45">
        <v>144</v>
      </c>
      <c r="P1219" s="45">
        <v>0</v>
      </c>
      <c r="Q1219" s="45">
        <v>3</v>
      </c>
      <c r="R1219" s="45">
        <v>1</v>
      </c>
      <c r="S1219" s="45">
        <v>0.85</v>
      </c>
      <c r="T1219" s="45">
        <v>400</v>
      </c>
      <c r="V1219" s="68">
        <f t="shared" si="127"/>
        <v>-0.38008806538023043</v>
      </c>
      <c r="W1219" s="68">
        <v>0</v>
      </c>
      <c r="X1219" s="68">
        <f t="shared" si="128"/>
        <v>0.68380118734909823</v>
      </c>
      <c r="Y1219" s="68">
        <f t="shared" si="128"/>
        <v>1</v>
      </c>
      <c r="Z1219" s="68">
        <f t="shared" si="129"/>
        <v>0.40610565694257789</v>
      </c>
      <c r="AA1219" s="68">
        <f t="shared" si="130"/>
        <v>0.59389434305742206</v>
      </c>
      <c r="AB1219" s="68">
        <f t="shared" si="131"/>
        <v>0.40610565694257789</v>
      </c>
      <c r="AC1219" s="68">
        <f t="shared" si="132"/>
        <v>-0.90114191446181835</v>
      </c>
    </row>
    <row r="1220" spans="1:29" x14ac:dyDescent="0.3">
      <c r="A1220" s="44">
        <v>26</v>
      </c>
      <c r="B1220" s="44">
        <v>1</v>
      </c>
      <c r="C1220" s="44">
        <v>4</v>
      </c>
      <c r="D1220" s="44">
        <v>4</v>
      </c>
      <c r="E1220" s="44">
        <v>0</v>
      </c>
      <c r="F1220" s="47" t="str">
        <f t="shared" si="126"/>
        <v>144</v>
      </c>
      <c r="G1220" s="45">
        <v>0</v>
      </c>
      <c r="H1220" s="45">
        <v>0</v>
      </c>
      <c r="I1220" s="45">
        <v>0</v>
      </c>
      <c r="J1220" s="45">
        <v>21</v>
      </c>
      <c r="K1220" s="45">
        <v>0</v>
      </c>
      <c r="L1220" s="45">
        <v>0</v>
      </c>
      <c r="M1220" s="45">
        <v>0</v>
      </c>
      <c r="N1220" s="45">
        <v>0</v>
      </c>
      <c r="O1220" s="45">
        <v>75</v>
      </c>
      <c r="P1220" s="45">
        <v>0</v>
      </c>
      <c r="Q1220" s="45">
        <v>5</v>
      </c>
      <c r="R1220" s="45">
        <v>0</v>
      </c>
      <c r="S1220" s="45">
        <v>0.7</v>
      </c>
      <c r="T1220" s="45">
        <v>250</v>
      </c>
      <c r="V1220" s="68">
        <f t="shared" si="127"/>
        <v>-1.270332294874041</v>
      </c>
      <c r="W1220" s="68">
        <v>0</v>
      </c>
      <c r="X1220" s="68">
        <f t="shared" si="128"/>
        <v>0.28073831837297442</v>
      </c>
      <c r="Y1220" s="68">
        <f t="shared" si="128"/>
        <v>1</v>
      </c>
      <c r="Z1220" s="68">
        <f t="shared" si="129"/>
        <v>0.21920037399179174</v>
      </c>
      <c r="AA1220" s="68">
        <f t="shared" si="130"/>
        <v>0.78079962600820829</v>
      </c>
      <c r="AB1220" s="68">
        <f t="shared" si="131"/>
        <v>0.78079962600820829</v>
      </c>
      <c r="AC1220" s="68">
        <f t="shared" si="132"/>
        <v>-0.24743672286875801</v>
      </c>
    </row>
    <row r="1221" spans="1:29" x14ac:dyDescent="0.3">
      <c r="A1221" s="44">
        <v>26</v>
      </c>
      <c r="B1221" s="44">
        <v>1</v>
      </c>
      <c r="C1221" s="44">
        <v>5</v>
      </c>
      <c r="D1221" s="44">
        <v>1</v>
      </c>
      <c r="E1221" s="44">
        <v>0</v>
      </c>
      <c r="F1221" s="47" t="str">
        <f t="shared" si="126"/>
        <v>151</v>
      </c>
      <c r="G1221" s="45">
        <v>0</v>
      </c>
      <c r="H1221" s="45">
        <v>0</v>
      </c>
      <c r="I1221" s="45">
        <v>1</v>
      </c>
      <c r="J1221" s="45">
        <v>24</v>
      </c>
      <c r="K1221" s="45">
        <v>0</v>
      </c>
      <c r="L1221" s="45">
        <v>0</v>
      </c>
      <c r="M1221" s="45">
        <v>0</v>
      </c>
      <c r="N1221" s="45">
        <v>1</v>
      </c>
      <c r="O1221" s="45">
        <v>75</v>
      </c>
      <c r="P1221" s="45">
        <v>1</v>
      </c>
      <c r="Q1221" s="45">
        <v>5</v>
      </c>
      <c r="R1221" s="45">
        <v>0</v>
      </c>
      <c r="S1221" s="45">
        <v>1</v>
      </c>
      <c r="T1221" s="45">
        <v>550</v>
      </c>
      <c r="V1221" s="68">
        <f t="shared" si="127"/>
        <v>-1.8415810102541608</v>
      </c>
      <c r="W1221" s="68">
        <v>0</v>
      </c>
      <c r="X1221" s="68">
        <f t="shared" si="128"/>
        <v>0.15856653251263986</v>
      </c>
      <c r="Y1221" s="68">
        <f t="shared" si="128"/>
        <v>1</v>
      </c>
      <c r="Z1221" s="68">
        <f t="shared" si="129"/>
        <v>0.13686441655512774</v>
      </c>
      <c r="AA1221" s="68">
        <f t="shared" si="130"/>
        <v>0.8631355834448724</v>
      </c>
      <c r="AB1221" s="68">
        <f t="shared" si="131"/>
        <v>0.8631355834448724</v>
      </c>
      <c r="AC1221" s="68">
        <f t="shared" si="132"/>
        <v>-0.14718349311837831</v>
      </c>
    </row>
    <row r="1222" spans="1:29" x14ac:dyDescent="0.3">
      <c r="A1222" s="44">
        <v>26</v>
      </c>
      <c r="B1222" s="44">
        <v>1</v>
      </c>
      <c r="C1222" s="44">
        <v>5</v>
      </c>
      <c r="D1222" s="44">
        <v>2</v>
      </c>
      <c r="E1222" s="44">
        <v>0</v>
      </c>
      <c r="F1222" s="47" t="str">
        <f t="shared" ref="F1222:F1285" si="133">B1222&amp;C1222&amp;D1222</f>
        <v>152</v>
      </c>
      <c r="G1222" s="45">
        <v>0</v>
      </c>
      <c r="H1222" s="45">
        <v>0</v>
      </c>
      <c r="I1222" s="45">
        <v>0</v>
      </c>
      <c r="J1222" s="45">
        <v>21</v>
      </c>
      <c r="K1222" s="45">
        <v>0</v>
      </c>
      <c r="L1222" s="45">
        <v>1</v>
      </c>
      <c r="M1222" s="45">
        <v>1</v>
      </c>
      <c r="N1222" s="45">
        <v>0</v>
      </c>
      <c r="O1222" s="45">
        <v>240</v>
      </c>
      <c r="P1222" s="45">
        <v>1</v>
      </c>
      <c r="Q1222" s="45">
        <v>1</v>
      </c>
      <c r="R1222" s="45">
        <v>0</v>
      </c>
      <c r="S1222" s="45">
        <v>0.7</v>
      </c>
      <c r="T1222" s="45">
        <v>850</v>
      </c>
      <c r="V1222" s="68">
        <f t="shared" ref="V1222:V1285" si="134">$F$2+SUMPRODUCT($G$2:$T$2,G1222:T1222)</f>
        <v>-1.3216914452001229</v>
      </c>
      <c r="W1222" s="68">
        <v>0</v>
      </c>
      <c r="X1222" s="68">
        <f t="shared" ref="X1222:Y1285" si="135">EXP(V1222)</f>
        <v>0.26668383916148936</v>
      </c>
      <c r="Y1222" s="68">
        <f t="shared" si="135"/>
        <v>1</v>
      </c>
      <c r="Z1222" s="68">
        <f t="shared" ref="Z1222:Z1285" si="136">X1222/(X1222+Y1222)</f>
        <v>0.21053701872286212</v>
      </c>
      <c r="AA1222" s="68">
        <f t="shared" ref="AA1222:AA1285" si="137">Y1222/(X1222+Y1222)</f>
        <v>0.78946298127713788</v>
      </c>
      <c r="AB1222" s="68">
        <f t="shared" ref="AB1222:AB1285" si="138">Z1222^E1222*AA1222^(1-E1222)</f>
        <v>0.78946298127713788</v>
      </c>
      <c r="AC1222" s="68">
        <f t="shared" ref="AC1222:AC1285" si="139">LN(AB1222)</f>
        <v>-0.23640233520508672</v>
      </c>
    </row>
    <row r="1223" spans="1:29" x14ac:dyDescent="0.3">
      <c r="A1223" s="44">
        <v>26</v>
      </c>
      <c r="B1223" s="44">
        <v>1</v>
      </c>
      <c r="C1223" s="44">
        <v>5</v>
      </c>
      <c r="D1223" s="44">
        <v>3</v>
      </c>
      <c r="E1223" s="44">
        <v>0</v>
      </c>
      <c r="F1223" s="47" t="str">
        <f t="shared" si="133"/>
        <v>153</v>
      </c>
      <c r="G1223" s="45">
        <v>1</v>
      </c>
      <c r="H1223" s="45">
        <v>0</v>
      </c>
      <c r="I1223" s="45">
        <v>0</v>
      </c>
      <c r="J1223" s="45">
        <v>30</v>
      </c>
      <c r="K1223" s="45">
        <v>1</v>
      </c>
      <c r="L1223" s="45">
        <v>0</v>
      </c>
      <c r="M1223" s="45">
        <v>0</v>
      </c>
      <c r="N1223" s="45">
        <v>0</v>
      </c>
      <c r="O1223" s="45">
        <v>120</v>
      </c>
      <c r="P1223" s="45">
        <v>0</v>
      </c>
      <c r="Q1223" s="45">
        <v>3</v>
      </c>
      <c r="R1223" s="45">
        <v>1</v>
      </c>
      <c r="S1223" s="45">
        <v>0.85</v>
      </c>
      <c r="T1223" s="45">
        <v>700</v>
      </c>
      <c r="V1223" s="68">
        <f t="shared" si="134"/>
        <v>-1.8806854742152805</v>
      </c>
      <c r="W1223" s="68">
        <v>0</v>
      </c>
      <c r="X1223" s="68">
        <f t="shared" si="135"/>
        <v>0.15248554501482112</v>
      </c>
      <c r="Y1223" s="68">
        <f t="shared" si="135"/>
        <v>1</v>
      </c>
      <c r="Z1223" s="68">
        <f t="shared" si="136"/>
        <v>0.13231015840017338</v>
      </c>
      <c r="AA1223" s="68">
        <f t="shared" si="137"/>
        <v>0.86768984159982665</v>
      </c>
      <c r="AB1223" s="68">
        <f t="shared" si="138"/>
        <v>0.86768984159982665</v>
      </c>
      <c r="AC1223" s="68">
        <f t="shared" si="139"/>
        <v>-0.1419209535235221</v>
      </c>
    </row>
    <row r="1224" spans="1:29" x14ac:dyDescent="0.3">
      <c r="A1224" s="44">
        <v>26</v>
      </c>
      <c r="B1224" s="44">
        <v>1</v>
      </c>
      <c r="C1224" s="44">
        <v>5</v>
      </c>
      <c r="D1224" s="44">
        <v>4</v>
      </c>
      <c r="E1224" s="44">
        <v>1</v>
      </c>
      <c r="F1224" s="47" t="str">
        <f t="shared" si="133"/>
        <v>154</v>
      </c>
      <c r="G1224" s="45">
        <v>0</v>
      </c>
      <c r="H1224" s="45">
        <v>0</v>
      </c>
      <c r="I1224" s="45">
        <v>0</v>
      </c>
      <c r="J1224" s="45">
        <v>21</v>
      </c>
      <c r="K1224" s="45">
        <v>0</v>
      </c>
      <c r="L1224" s="45">
        <v>0</v>
      </c>
      <c r="M1224" s="45">
        <v>0</v>
      </c>
      <c r="N1224" s="45">
        <v>0</v>
      </c>
      <c r="O1224" s="45">
        <v>75</v>
      </c>
      <c r="P1224" s="45">
        <v>0</v>
      </c>
      <c r="Q1224" s="45">
        <v>5</v>
      </c>
      <c r="R1224" s="45">
        <v>0</v>
      </c>
      <c r="S1224" s="45">
        <v>0.7</v>
      </c>
      <c r="T1224" s="45">
        <v>250</v>
      </c>
      <c r="V1224" s="68">
        <f t="shared" si="134"/>
        <v>-1.270332294874041</v>
      </c>
      <c r="W1224" s="68">
        <v>0</v>
      </c>
      <c r="X1224" s="68">
        <f t="shared" si="135"/>
        <v>0.28073831837297442</v>
      </c>
      <c r="Y1224" s="68">
        <f t="shared" si="135"/>
        <v>1</v>
      </c>
      <c r="Z1224" s="68">
        <f t="shared" si="136"/>
        <v>0.21920037399179174</v>
      </c>
      <c r="AA1224" s="68">
        <f t="shared" si="137"/>
        <v>0.78079962600820829</v>
      </c>
      <c r="AB1224" s="68">
        <f t="shared" si="138"/>
        <v>0.21920037399179174</v>
      </c>
      <c r="AC1224" s="68">
        <f t="shared" si="139"/>
        <v>-1.5177690177427989</v>
      </c>
    </row>
    <row r="1225" spans="1:29" x14ac:dyDescent="0.3">
      <c r="A1225" s="44">
        <v>26</v>
      </c>
      <c r="B1225" s="44">
        <v>1</v>
      </c>
      <c r="C1225" s="44">
        <v>6</v>
      </c>
      <c r="D1225" s="44">
        <v>1</v>
      </c>
      <c r="E1225" s="44">
        <v>0</v>
      </c>
      <c r="F1225" s="47" t="str">
        <f t="shared" si="133"/>
        <v>161</v>
      </c>
      <c r="G1225" s="45">
        <v>0</v>
      </c>
      <c r="H1225" s="45">
        <v>1</v>
      </c>
      <c r="I1225" s="45">
        <v>0</v>
      </c>
      <c r="J1225" s="45">
        <v>30</v>
      </c>
      <c r="K1225" s="45">
        <v>0</v>
      </c>
      <c r="L1225" s="45">
        <v>1</v>
      </c>
      <c r="M1225" s="45">
        <v>0</v>
      </c>
      <c r="N1225" s="45">
        <v>0</v>
      </c>
      <c r="O1225" s="45">
        <v>240</v>
      </c>
      <c r="P1225" s="45">
        <v>0</v>
      </c>
      <c r="Q1225" s="45">
        <v>1</v>
      </c>
      <c r="R1225" s="45">
        <v>1</v>
      </c>
      <c r="S1225" s="45">
        <v>1</v>
      </c>
      <c r="T1225" s="45">
        <v>550</v>
      </c>
      <c r="V1225" s="68">
        <f t="shared" si="134"/>
        <v>-0.72020332191783154</v>
      </c>
      <c r="W1225" s="68">
        <v>0</v>
      </c>
      <c r="X1225" s="68">
        <f t="shared" si="135"/>
        <v>0.48665329861822021</v>
      </c>
      <c r="Y1225" s="68">
        <f t="shared" si="135"/>
        <v>1</v>
      </c>
      <c r="Z1225" s="68">
        <f t="shared" si="136"/>
        <v>0.32734821163114719</v>
      </c>
      <c r="AA1225" s="68">
        <f t="shared" si="137"/>
        <v>0.67265178836885287</v>
      </c>
      <c r="AB1225" s="68">
        <f t="shared" si="138"/>
        <v>0.67265178836885287</v>
      </c>
      <c r="AC1225" s="68">
        <f t="shared" si="139"/>
        <v>-0.39652748536259658</v>
      </c>
    </row>
    <row r="1226" spans="1:29" x14ac:dyDescent="0.3">
      <c r="A1226" s="44">
        <v>26</v>
      </c>
      <c r="B1226" s="44">
        <v>1</v>
      </c>
      <c r="C1226" s="44">
        <v>6</v>
      </c>
      <c r="D1226" s="44">
        <v>2</v>
      </c>
      <c r="E1226" s="44">
        <v>1</v>
      </c>
      <c r="F1226" s="47" t="str">
        <f t="shared" si="133"/>
        <v>162</v>
      </c>
      <c r="G1226" s="45">
        <v>0</v>
      </c>
      <c r="H1226" s="45">
        <v>0</v>
      </c>
      <c r="I1226" s="45">
        <v>1</v>
      </c>
      <c r="J1226" s="45">
        <v>27</v>
      </c>
      <c r="K1226" s="45">
        <v>0</v>
      </c>
      <c r="L1226" s="45">
        <v>0</v>
      </c>
      <c r="M1226" s="45">
        <v>0</v>
      </c>
      <c r="N1226" s="45">
        <v>1</v>
      </c>
      <c r="O1226" s="45">
        <v>165</v>
      </c>
      <c r="P1226" s="45">
        <v>0</v>
      </c>
      <c r="Q1226" s="45">
        <v>3</v>
      </c>
      <c r="R1226" s="45">
        <v>1</v>
      </c>
      <c r="S1226" s="45">
        <v>0.7</v>
      </c>
      <c r="T1226" s="45">
        <v>400</v>
      </c>
      <c r="V1226" s="68">
        <f t="shared" si="134"/>
        <v>-0.71114030377740056</v>
      </c>
      <c r="W1226" s="68">
        <v>0</v>
      </c>
      <c r="X1226" s="68">
        <f t="shared" si="135"/>
        <v>0.49108389324468377</v>
      </c>
      <c r="Y1226" s="68">
        <f t="shared" si="135"/>
        <v>1</v>
      </c>
      <c r="Z1226" s="68">
        <f t="shared" si="136"/>
        <v>0.32934692371738866</v>
      </c>
      <c r="AA1226" s="68">
        <f t="shared" si="137"/>
        <v>0.67065307628261139</v>
      </c>
      <c r="AB1226" s="68">
        <f t="shared" si="138"/>
        <v>0.32934692371738866</v>
      </c>
      <c r="AC1226" s="68">
        <f t="shared" si="139"/>
        <v>-1.1106436044054651</v>
      </c>
    </row>
    <row r="1227" spans="1:29" x14ac:dyDescent="0.3">
      <c r="A1227" s="44">
        <v>26</v>
      </c>
      <c r="B1227" s="44">
        <v>1</v>
      </c>
      <c r="C1227" s="44">
        <v>6</v>
      </c>
      <c r="D1227" s="44">
        <v>3</v>
      </c>
      <c r="E1227" s="44">
        <v>0</v>
      </c>
      <c r="F1227" s="47" t="str">
        <f t="shared" si="133"/>
        <v>163</v>
      </c>
      <c r="G1227" s="45">
        <v>1</v>
      </c>
      <c r="H1227" s="45">
        <v>0</v>
      </c>
      <c r="I1227" s="45">
        <v>0</v>
      </c>
      <c r="J1227" s="45">
        <v>24</v>
      </c>
      <c r="K1227" s="45">
        <v>1</v>
      </c>
      <c r="L1227" s="45">
        <v>0</v>
      </c>
      <c r="M1227" s="45">
        <v>1</v>
      </c>
      <c r="N1227" s="45">
        <v>0</v>
      </c>
      <c r="O1227" s="45">
        <v>120</v>
      </c>
      <c r="P1227" s="45">
        <v>1</v>
      </c>
      <c r="Q1227" s="45">
        <v>5</v>
      </c>
      <c r="R1227" s="45">
        <v>0</v>
      </c>
      <c r="S1227" s="45">
        <v>0.85</v>
      </c>
      <c r="T1227" s="45">
        <v>250</v>
      </c>
      <c r="V1227" s="68">
        <f t="shared" si="134"/>
        <v>-0.57881752131688402</v>
      </c>
      <c r="W1227" s="68">
        <v>0</v>
      </c>
      <c r="X1227" s="68">
        <f t="shared" si="135"/>
        <v>0.56056082604349211</v>
      </c>
      <c r="Y1227" s="68">
        <f t="shared" si="135"/>
        <v>1</v>
      </c>
      <c r="Z1227" s="68">
        <f t="shared" si="136"/>
        <v>0.35920472735733633</v>
      </c>
      <c r="AA1227" s="68">
        <f t="shared" si="137"/>
        <v>0.64079527264266378</v>
      </c>
      <c r="AB1227" s="68">
        <f t="shared" si="138"/>
        <v>0.64079527264266378</v>
      </c>
      <c r="AC1227" s="68">
        <f t="shared" si="139"/>
        <v>-0.44504526052944482</v>
      </c>
    </row>
    <row r="1228" spans="1:29" x14ac:dyDescent="0.3">
      <c r="A1228" s="44">
        <v>26</v>
      </c>
      <c r="B1228" s="44">
        <v>1</v>
      </c>
      <c r="C1228" s="44">
        <v>6</v>
      </c>
      <c r="D1228" s="44">
        <v>4</v>
      </c>
      <c r="E1228" s="44">
        <v>0</v>
      </c>
      <c r="F1228" s="47" t="str">
        <f t="shared" si="133"/>
        <v>164</v>
      </c>
      <c r="G1228" s="45">
        <v>0</v>
      </c>
      <c r="H1228" s="45">
        <v>0</v>
      </c>
      <c r="I1228" s="45">
        <v>0</v>
      </c>
      <c r="J1228" s="45">
        <v>21</v>
      </c>
      <c r="K1228" s="45">
        <v>0</v>
      </c>
      <c r="L1228" s="45">
        <v>0</v>
      </c>
      <c r="M1228" s="45">
        <v>0</v>
      </c>
      <c r="N1228" s="45">
        <v>0</v>
      </c>
      <c r="O1228" s="45">
        <v>75</v>
      </c>
      <c r="P1228" s="45">
        <v>0</v>
      </c>
      <c r="Q1228" s="45">
        <v>5</v>
      </c>
      <c r="R1228" s="45">
        <v>0</v>
      </c>
      <c r="S1228" s="45">
        <v>0.7</v>
      </c>
      <c r="T1228" s="45">
        <v>250</v>
      </c>
      <c r="V1228" s="68">
        <f t="shared" si="134"/>
        <v>-1.270332294874041</v>
      </c>
      <c r="W1228" s="68">
        <v>0</v>
      </c>
      <c r="X1228" s="68">
        <f t="shared" si="135"/>
        <v>0.28073831837297442</v>
      </c>
      <c r="Y1228" s="68">
        <f t="shared" si="135"/>
        <v>1</v>
      </c>
      <c r="Z1228" s="68">
        <f t="shared" si="136"/>
        <v>0.21920037399179174</v>
      </c>
      <c r="AA1228" s="68">
        <f t="shared" si="137"/>
        <v>0.78079962600820829</v>
      </c>
      <c r="AB1228" s="68">
        <f t="shared" si="138"/>
        <v>0.78079962600820829</v>
      </c>
      <c r="AC1228" s="68">
        <f t="shared" si="139"/>
        <v>-0.24743672286875801</v>
      </c>
    </row>
    <row r="1229" spans="1:29" x14ac:dyDescent="0.3">
      <c r="A1229" s="44">
        <v>26</v>
      </c>
      <c r="B1229" s="44">
        <v>1</v>
      </c>
      <c r="C1229" s="44">
        <v>7</v>
      </c>
      <c r="D1229" s="44">
        <v>1</v>
      </c>
      <c r="E1229" s="44">
        <v>0</v>
      </c>
      <c r="F1229" s="47" t="str">
        <f t="shared" si="133"/>
        <v>171</v>
      </c>
      <c r="G1229" s="45">
        <v>0</v>
      </c>
      <c r="H1229" s="45">
        <v>0</v>
      </c>
      <c r="I1229" s="45">
        <v>1</v>
      </c>
      <c r="J1229" s="45">
        <v>24</v>
      </c>
      <c r="K1229" s="45">
        <v>0</v>
      </c>
      <c r="L1229" s="45">
        <v>1</v>
      </c>
      <c r="M1229" s="45">
        <v>0</v>
      </c>
      <c r="N1229" s="45">
        <v>1</v>
      </c>
      <c r="O1229" s="45">
        <v>240</v>
      </c>
      <c r="P1229" s="45">
        <v>0</v>
      </c>
      <c r="Q1229" s="45">
        <v>3</v>
      </c>
      <c r="R1229" s="45">
        <v>0</v>
      </c>
      <c r="S1229" s="45">
        <v>1</v>
      </c>
      <c r="T1229" s="45">
        <v>550</v>
      </c>
      <c r="V1229" s="68">
        <f t="shared" si="134"/>
        <v>-0.74218623198114819</v>
      </c>
      <c r="W1229" s="68">
        <v>0</v>
      </c>
      <c r="X1229" s="68">
        <f t="shared" si="135"/>
        <v>0.47607197319909134</v>
      </c>
      <c r="Y1229" s="68">
        <f t="shared" si="135"/>
        <v>1</v>
      </c>
      <c r="Z1229" s="68">
        <f t="shared" si="136"/>
        <v>0.32252626013032443</v>
      </c>
      <c r="AA1229" s="68">
        <f t="shared" si="137"/>
        <v>0.67747373986967563</v>
      </c>
      <c r="AB1229" s="68">
        <f t="shared" si="138"/>
        <v>0.67747373986967563</v>
      </c>
      <c r="AC1229" s="68">
        <f t="shared" si="139"/>
        <v>-0.38938448731944464</v>
      </c>
    </row>
    <row r="1230" spans="1:29" x14ac:dyDescent="0.3">
      <c r="A1230" s="44">
        <v>26</v>
      </c>
      <c r="B1230" s="44">
        <v>1</v>
      </c>
      <c r="C1230" s="44">
        <v>7</v>
      </c>
      <c r="D1230" s="44">
        <v>2</v>
      </c>
      <c r="E1230" s="44">
        <v>0</v>
      </c>
      <c r="F1230" s="47" t="str">
        <f t="shared" si="133"/>
        <v>172</v>
      </c>
      <c r="G1230" s="45">
        <v>0</v>
      </c>
      <c r="H1230" s="45">
        <v>0</v>
      </c>
      <c r="I1230" s="45">
        <v>0</v>
      </c>
      <c r="J1230" s="45">
        <v>21</v>
      </c>
      <c r="K1230" s="45">
        <v>1</v>
      </c>
      <c r="L1230" s="45">
        <v>0</v>
      </c>
      <c r="M1230" s="45">
        <v>1</v>
      </c>
      <c r="N1230" s="45">
        <v>0</v>
      </c>
      <c r="O1230" s="45">
        <v>144</v>
      </c>
      <c r="P1230" s="45">
        <v>0</v>
      </c>
      <c r="Q1230" s="45">
        <v>1</v>
      </c>
      <c r="R1230" s="45">
        <v>0</v>
      </c>
      <c r="S1230" s="45">
        <v>0.85</v>
      </c>
      <c r="T1230" s="45">
        <v>850</v>
      </c>
      <c r="V1230" s="68">
        <f t="shared" si="134"/>
        <v>-1.4837733809977038</v>
      </c>
      <c r="W1230" s="68">
        <v>0</v>
      </c>
      <c r="X1230" s="68">
        <f t="shared" si="135"/>
        <v>0.22678034321835061</v>
      </c>
      <c r="Y1230" s="68">
        <f t="shared" si="135"/>
        <v>1</v>
      </c>
      <c r="Z1230" s="68">
        <f t="shared" si="136"/>
        <v>0.18485814878922194</v>
      </c>
      <c r="AA1230" s="68">
        <f t="shared" si="137"/>
        <v>0.81514185121077809</v>
      </c>
      <c r="AB1230" s="68">
        <f t="shared" si="138"/>
        <v>0.81514185121077809</v>
      </c>
      <c r="AC1230" s="68">
        <f t="shared" si="139"/>
        <v>-0.2043931303209448</v>
      </c>
    </row>
    <row r="1231" spans="1:29" x14ac:dyDescent="0.3">
      <c r="A1231" s="44">
        <v>26</v>
      </c>
      <c r="B1231" s="44">
        <v>1</v>
      </c>
      <c r="C1231" s="44">
        <v>7</v>
      </c>
      <c r="D1231" s="44">
        <v>3</v>
      </c>
      <c r="E1231" s="44">
        <v>0</v>
      </c>
      <c r="F1231" s="47" t="str">
        <f t="shared" si="133"/>
        <v>173</v>
      </c>
      <c r="G1231" s="45">
        <v>0</v>
      </c>
      <c r="H1231" s="45">
        <v>1</v>
      </c>
      <c r="I1231" s="45">
        <v>0</v>
      </c>
      <c r="J1231" s="45">
        <v>35</v>
      </c>
      <c r="K1231" s="45">
        <v>0</v>
      </c>
      <c r="L1231" s="45">
        <v>0</v>
      </c>
      <c r="M1231" s="45">
        <v>0</v>
      </c>
      <c r="N1231" s="45">
        <v>0</v>
      </c>
      <c r="O1231" s="45">
        <v>75</v>
      </c>
      <c r="P1231" s="45">
        <v>1</v>
      </c>
      <c r="Q1231" s="45">
        <v>5</v>
      </c>
      <c r="R1231" s="45">
        <v>1</v>
      </c>
      <c r="S1231" s="45">
        <v>0.7</v>
      </c>
      <c r="T1231" s="45">
        <v>700</v>
      </c>
      <c r="V1231" s="68">
        <f t="shared" si="134"/>
        <v>-2.9088298656005054</v>
      </c>
      <c r="W1231" s="68">
        <v>0</v>
      </c>
      <c r="X1231" s="68">
        <f t="shared" si="135"/>
        <v>5.4539511103678127E-2</v>
      </c>
      <c r="Y1231" s="68">
        <f t="shared" si="135"/>
        <v>1</v>
      </c>
      <c r="Z1231" s="68">
        <f t="shared" si="136"/>
        <v>5.1718793396937045E-2</v>
      </c>
      <c r="AA1231" s="68">
        <f t="shared" si="137"/>
        <v>0.94828120660306292</v>
      </c>
      <c r="AB1231" s="68">
        <f t="shared" si="138"/>
        <v>0.94828120660306292</v>
      </c>
      <c r="AC1231" s="68">
        <f t="shared" si="139"/>
        <v>-5.3104189275691834E-2</v>
      </c>
    </row>
    <row r="1232" spans="1:29" x14ac:dyDescent="0.3">
      <c r="A1232" s="44">
        <v>26</v>
      </c>
      <c r="B1232" s="44">
        <v>1</v>
      </c>
      <c r="C1232" s="44">
        <v>7</v>
      </c>
      <c r="D1232" s="44">
        <v>4</v>
      </c>
      <c r="E1232" s="44">
        <v>1</v>
      </c>
      <c r="F1232" s="47" t="str">
        <f t="shared" si="133"/>
        <v>174</v>
      </c>
      <c r="G1232" s="45">
        <v>0</v>
      </c>
      <c r="H1232" s="45">
        <v>0</v>
      </c>
      <c r="I1232" s="45">
        <v>0</v>
      </c>
      <c r="J1232" s="45">
        <v>21</v>
      </c>
      <c r="K1232" s="45">
        <v>0</v>
      </c>
      <c r="L1232" s="45">
        <v>0</v>
      </c>
      <c r="M1232" s="45">
        <v>0</v>
      </c>
      <c r="N1232" s="45">
        <v>0</v>
      </c>
      <c r="O1232" s="45">
        <v>75</v>
      </c>
      <c r="P1232" s="45">
        <v>0</v>
      </c>
      <c r="Q1232" s="45">
        <v>5</v>
      </c>
      <c r="R1232" s="45">
        <v>0</v>
      </c>
      <c r="S1232" s="45">
        <v>0.7</v>
      </c>
      <c r="T1232" s="45">
        <v>250</v>
      </c>
      <c r="V1232" s="68">
        <f t="shared" si="134"/>
        <v>-1.270332294874041</v>
      </c>
      <c r="W1232" s="68">
        <v>0</v>
      </c>
      <c r="X1232" s="68">
        <f t="shared" si="135"/>
        <v>0.28073831837297442</v>
      </c>
      <c r="Y1232" s="68">
        <f t="shared" si="135"/>
        <v>1</v>
      </c>
      <c r="Z1232" s="68">
        <f t="shared" si="136"/>
        <v>0.21920037399179174</v>
      </c>
      <c r="AA1232" s="68">
        <f t="shared" si="137"/>
        <v>0.78079962600820829</v>
      </c>
      <c r="AB1232" s="68">
        <f t="shared" si="138"/>
        <v>0.21920037399179174</v>
      </c>
      <c r="AC1232" s="68">
        <f t="shared" si="139"/>
        <v>-1.5177690177427989</v>
      </c>
    </row>
    <row r="1233" spans="1:29" x14ac:dyDescent="0.3">
      <c r="A1233" s="44">
        <v>26</v>
      </c>
      <c r="B1233" s="44">
        <v>1</v>
      </c>
      <c r="C1233" s="44">
        <v>8</v>
      </c>
      <c r="D1233" s="44">
        <v>1</v>
      </c>
      <c r="E1233" s="44">
        <v>0</v>
      </c>
      <c r="F1233" s="47" t="str">
        <f t="shared" si="133"/>
        <v>181</v>
      </c>
      <c r="G1233" s="45">
        <v>0</v>
      </c>
      <c r="H1233" s="45">
        <v>0</v>
      </c>
      <c r="I1233" s="45">
        <v>0</v>
      </c>
      <c r="J1233" s="45">
        <v>27</v>
      </c>
      <c r="K1233" s="45">
        <v>0</v>
      </c>
      <c r="L1233" s="45">
        <v>0</v>
      </c>
      <c r="M1233" s="45">
        <v>0</v>
      </c>
      <c r="N1233" s="45">
        <v>0</v>
      </c>
      <c r="O1233" s="45">
        <v>120</v>
      </c>
      <c r="P1233" s="45">
        <v>1</v>
      </c>
      <c r="Q1233" s="45">
        <v>1</v>
      </c>
      <c r="R1233" s="45">
        <v>1</v>
      </c>
      <c r="S1233" s="45">
        <v>1</v>
      </c>
      <c r="T1233" s="45">
        <v>700</v>
      </c>
      <c r="V1233" s="68">
        <f t="shared" si="134"/>
        <v>-1.2861249202830556</v>
      </c>
      <c r="W1233" s="68">
        <v>0</v>
      </c>
      <c r="X1233" s="68">
        <f t="shared" si="135"/>
        <v>0.2763395487566464</v>
      </c>
      <c r="Y1233" s="68">
        <f t="shared" si="135"/>
        <v>1</v>
      </c>
      <c r="Z1233" s="68">
        <f t="shared" si="136"/>
        <v>0.21650943044571813</v>
      </c>
      <c r="AA1233" s="68">
        <f t="shared" si="137"/>
        <v>0.78349056955428187</v>
      </c>
      <c r="AB1233" s="68">
        <f t="shared" si="138"/>
        <v>0.78349056955428187</v>
      </c>
      <c r="AC1233" s="68">
        <f t="shared" si="139"/>
        <v>-0.24399625356445651</v>
      </c>
    </row>
    <row r="1234" spans="1:29" x14ac:dyDescent="0.3">
      <c r="A1234" s="44">
        <v>26</v>
      </c>
      <c r="B1234" s="44">
        <v>1</v>
      </c>
      <c r="C1234" s="44">
        <v>8</v>
      </c>
      <c r="D1234" s="44">
        <v>2</v>
      </c>
      <c r="E1234" s="44">
        <v>1</v>
      </c>
      <c r="F1234" s="47" t="str">
        <f t="shared" si="133"/>
        <v>182</v>
      </c>
      <c r="G1234" s="45">
        <v>0</v>
      </c>
      <c r="H1234" s="45">
        <v>1</v>
      </c>
      <c r="I1234" s="45">
        <v>0</v>
      </c>
      <c r="J1234" s="45">
        <v>30</v>
      </c>
      <c r="K1234" s="45">
        <v>0</v>
      </c>
      <c r="L1234" s="45">
        <v>1</v>
      </c>
      <c r="M1234" s="45">
        <v>1</v>
      </c>
      <c r="N1234" s="45">
        <v>0</v>
      </c>
      <c r="O1234" s="45">
        <v>144</v>
      </c>
      <c r="P1234" s="45">
        <v>1</v>
      </c>
      <c r="Q1234" s="45">
        <v>3</v>
      </c>
      <c r="R1234" s="45">
        <v>1</v>
      </c>
      <c r="S1234" s="45">
        <v>0.85</v>
      </c>
      <c r="T1234" s="45">
        <v>250</v>
      </c>
      <c r="V1234" s="68">
        <f t="shared" si="134"/>
        <v>-0.39855872702691786</v>
      </c>
      <c r="W1234" s="68">
        <v>0</v>
      </c>
      <c r="X1234" s="68">
        <f t="shared" si="135"/>
        <v>0.6712868567530238</v>
      </c>
      <c r="Y1234" s="68">
        <f t="shared" si="135"/>
        <v>1</v>
      </c>
      <c r="Z1234" s="68">
        <f t="shared" si="136"/>
        <v>0.40165867040754444</v>
      </c>
      <c r="AA1234" s="68">
        <f t="shared" si="137"/>
        <v>0.59834132959245545</v>
      </c>
      <c r="AB1234" s="68">
        <f t="shared" si="138"/>
        <v>0.40165867040754444</v>
      </c>
      <c r="AC1234" s="68">
        <f t="shared" si="139"/>
        <v>-0.91215262962271171</v>
      </c>
    </row>
    <row r="1235" spans="1:29" x14ac:dyDescent="0.3">
      <c r="A1235" s="44">
        <v>26</v>
      </c>
      <c r="B1235" s="44">
        <v>1</v>
      </c>
      <c r="C1235" s="44">
        <v>8</v>
      </c>
      <c r="D1235" s="44">
        <v>3</v>
      </c>
      <c r="E1235" s="44">
        <v>0</v>
      </c>
      <c r="F1235" s="47" t="str">
        <f t="shared" si="133"/>
        <v>183</v>
      </c>
      <c r="G1235" s="45">
        <v>1</v>
      </c>
      <c r="H1235" s="45">
        <v>0</v>
      </c>
      <c r="I1235" s="45">
        <v>0</v>
      </c>
      <c r="J1235" s="45">
        <v>35</v>
      </c>
      <c r="K1235" s="45">
        <v>1</v>
      </c>
      <c r="L1235" s="45">
        <v>0</v>
      </c>
      <c r="M1235" s="45">
        <v>0</v>
      </c>
      <c r="N1235" s="45">
        <v>1</v>
      </c>
      <c r="O1235" s="45">
        <v>75</v>
      </c>
      <c r="P1235" s="45">
        <v>0</v>
      </c>
      <c r="Q1235" s="45">
        <v>5</v>
      </c>
      <c r="R1235" s="45">
        <v>0</v>
      </c>
      <c r="S1235" s="45">
        <v>0.7</v>
      </c>
      <c r="T1235" s="45">
        <v>400</v>
      </c>
      <c r="V1235" s="68">
        <f t="shared" si="134"/>
        <v>-1.3603800996695226</v>
      </c>
      <c r="W1235" s="68">
        <v>0</v>
      </c>
      <c r="X1235" s="68">
        <f t="shared" si="135"/>
        <v>0.25656323881533782</v>
      </c>
      <c r="Y1235" s="68">
        <f t="shared" si="135"/>
        <v>1</v>
      </c>
      <c r="Z1235" s="68">
        <f t="shared" si="136"/>
        <v>0.20417853307344913</v>
      </c>
      <c r="AA1235" s="68">
        <f t="shared" si="137"/>
        <v>0.79582146692655087</v>
      </c>
      <c r="AB1235" s="68">
        <f t="shared" si="138"/>
        <v>0.79582146692655087</v>
      </c>
      <c r="AC1235" s="68">
        <f t="shared" si="139"/>
        <v>-0.22838040607473489</v>
      </c>
    </row>
    <row r="1236" spans="1:29" x14ac:dyDescent="0.3">
      <c r="A1236" s="44">
        <v>26</v>
      </c>
      <c r="B1236" s="44">
        <v>1</v>
      </c>
      <c r="C1236" s="44">
        <v>8</v>
      </c>
      <c r="D1236" s="44">
        <v>4</v>
      </c>
      <c r="E1236" s="44">
        <v>0</v>
      </c>
      <c r="F1236" s="47" t="str">
        <f t="shared" si="133"/>
        <v>184</v>
      </c>
      <c r="G1236" s="45">
        <v>0</v>
      </c>
      <c r="H1236" s="45">
        <v>0</v>
      </c>
      <c r="I1236" s="45">
        <v>0</v>
      </c>
      <c r="J1236" s="45">
        <v>21</v>
      </c>
      <c r="K1236" s="45">
        <v>0</v>
      </c>
      <c r="L1236" s="45">
        <v>0</v>
      </c>
      <c r="M1236" s="45">
        <v>0</v>
      </c>
      <c r="N1236" s="45">
        <v>0</v>
      </c>
      <c r="O1236" s="45">
        <v>75</v>
      </c>
      <c r="P1236" s="45">
        <v>0</v>
      </c>
      <c r="Q1236" s="45">
        <v>5</v>
      </c>
      <c r="R1236" s="45">
        <v>0</v>
      </c>
      <c r="S1236" s="45">
        <v>0.7</v>
      </c>
      <c r="T1236" s="45">
        <v>250</v>
      </c>
      <c r="V1236" s="68">
        <f t="shared" si="134"/>
        <v>-1.270332294874041</v>
      </c>
      <c r="W1236" s="68">
        <v>0</v>
      </c>
      <c r="X1236" s="68">
        <f t="shared" si="135"/>
        <v>0.28073831837297442</v>
      </c>
      <c r="Y1236" s="68">
        <f t="shared" si="135"/>
        <v>1</v>
      </c>
      <c r="Z1236" s="68">
        <f t="shared" si="136"/>
        <v>0.21920037399179174</v>
      </c>
      <c r="AA1236" s="68">
        <f t="shared" si="137"/>
        <v>0.78079962600820829</v>
      </c>
      <c r="AB1236" s="68">
        <f t="shared" si="138"/>
        <v>0.78079962600820829</v>
      </c>
      <c r="AC1236" s="68">
        <f t="shared" si="139"/>
        <v>-0.24743672286875801</v>
      </c>
    </row>
    <row r="1237" spans="1:29" x14ac:dyDescent="0.3">
      <c r="A1237" s="44">
        <v>26</v>
      </c>
      <c r="B1237" s="44">
        <v>1</v>
      </c>
      <c r="C1237" s="44">
        <v>9</v>
      </c>
      <c r="D1237" s="44">
        <v>1</v>
      </c>
      <c r="E1237" s="44">
        <v>0</v>
      </c>
      <c r="F1237" s="47" t="str">
        <f t="shared" si="133"/>
        <v>191</v>
      </c>
      <c r="G1237" s="45">
        <v>0</v>
      </c>
      <c r="H1237" s="45">
        <v>1</v>
      </c>
      <c r="I1237" s="45">
        <v>0</v>
      </c>
      <c r="J1237" s="45">
        <v>30</v>
      </c>
      <c r="K1237" s="45">
        <v>1</v>
      </c>
      <c r="L1237" s="45">
        <v>0</v>
      </c>
      <c r="M1237" s="45">
        <v>0</v>
      </c>
      <c r="N1237" s="45">
        <v>0</v>
      </c>
      <c r="O1237" s="45">
        <v>75</v>
      </c>
      <c r="P1237" s="45">
        <v>0</v>
      </c>
      <c r="Q1237" s="45">
        <v>3</v>
      </c>
      <c r="R1237" s="45">
        <v>0</v>
      </c>
      <c r="S1237" s="45">
        <v>0.85</v>
      </c>
      <c r="T1237" s="45">
        <v>700</v>
      </c>
      <c r="V1237" s="68">
        <f t="shared" si="134"/>
        <v>-2.394770012464682</v>
      </c>
      <c r="W1237" s="68">
        <v>0</v>
      </c>
      <c r="X1237" s="68">
        <f t="shared" si="135"/>
        <v>9.119364991375245E-2</v>
      </c>
      <c r="Y1237" s="68">
        <f t="shared" si="135"/>
        <v>1</v>
      </c>
      <c r="Z1237" s="68">
        <f t="shared" si="136"/>
        <v>8.3572379587216583E-2</v>
      </c>
      <c r="AA1237" s="68">
        <f t="shared" si="137"/>
        <v>0.91642762041278336</v>
      </c>
      <c r="AB1237" s="68">
        <f t="shared" si="138"/>
        <v>0.91642762041278336</v>
      </c>
      <c r="AC1237" s="68">
        <f t="shared" si="139"/>
        <v>-8.7272188729564007E-2</v>
      </c>
    </row>
    <row r="1238" spans="1:29" x14ac:dyDescent="0.3">
      <c r="A1238" s="44">
        <v>26</v>
      </c>
      <c r="B1238" s="44">
        <v>1</v>
      </c>
      <c r="C1238" s="44">
        <v>9</v>
      </c>
      <c r="D1238" s="44">
        <v>2</v>
      </c>
      <c r="E1238" s="44">
        <v>0</v>
      </c>
      <c r="F1238" s="47" t="str">
        <f t="shared" si="133"/>
        <v>192</v>
      </c>
      <c r="G1238" s="45">
        <v>0</v>
      </c>
      <c r="H1238" s="45">
        <v>0</v>
      </c>
      <c r="I1238" s="45">
        <v>1</v>
      </c>
      <c r="J1238" s="45">
        <v>21</v>
      </c>
      <c r="K1238" s="45">
        <v>0</v>
      </c>
      <c r="L1238" s="45">
        <v>1</v>
      </c>
      <c r="M1238" s="45">
        <v>0</v>
      </c>
      <c r="N1238" s="45">
        <v>1</v>
      </c>
      <c r="O1238" s="45">
        <v>165</v>
      </c>
      <c r="P1238" s="45">
        <v>0</v>
      </c>
      <c r="Q1238" s="45">
        <v>5</v>
      </c>
      <c r="R1238" s="45">
        <v>0</v>
      </c>
      <c r="S1238" s="45">
        <v>1</v>
      </c>
      <c r="T1238" s="45">
        <v>850</v>
      </c>
      <c r="V1238" s="68">
        <f t="shared" si="134"/>
        <v>-2.4892404565186217</v>
      </c>
      <c r="W1238" s="68">
        <v>0</v>
      </c>
      <c r="X1238" s="68">
        <f t="shared" si="135"/>
        <v>8.2972964221523324E-2</v>
      </c>
      <c r="Y1238" s="68">
        <f t="shared" si="135"/>
        <v>1</v>
      </c>
      <c r="Z1238" s="68">
        <f t="shared" si="136"/>
        <v>7.6615914674441593E-2</v>
      </c>
      <c r="AA1238" s="68">
        <f t="shared" si="137"/>
        <v>0.92338408532555838</v>
      </c>
      <c r="AB1238" s="68">
        <f t="shared" si="138"/>
        <v>0.92338408532555838</v>
      </c>
      <c r="AC1238" s="68">
        <f t="shared" si="139"/>
        <v>-7.9710003922879469E-2</v>
      </c>
    </row>
    <row r="1239" spans="1:29" x14ac:dyDescent="0.3">
      <c r="A1239" s="44">
        <v>26</v>
      </c>
      <c r="B1239" s="44">
        <v>1</v>
      </c>
      <c r="C1239" s="44">
        <v>9</v>
      </c>
      <c r="D1239" s="44">
        <v>3</v>
      </c>
      <c r="E1239" s="44">
        <v>0</v>
      </c>
      <c r="F1239" s="47" t="str">
        <f t="shared" si="133"/>
        <v>193</v>
      </c>
      <c r="G1239" s="45">
        <v>0</v>
      </c>
      <c r="H1239" s="45">
        <v>0</v>
      </c>
      <c r="I1239" s="45">
        <v>0</v>
      </c>
      <c r="J1239" s="45">
        <v>27</v>
      </c>
      <c r="K1239" s="45">
        <v>0</v>
      </c>
      <c r="L1239" s="45">
        <v>0</v>
      </c>
      <c r="M1239" s="45">
        <v>1</v>
      </c>
      <c r="N1239" s="45">
        <v>0</v>
      </c>
      <c r="O1239" s="45">
        <v>144</v>
      </c>
      <c r="P1239" s="45">
        <v>1</v>
      </c>
      <c r="Q1239" s="45">
        <v>1</v>
      </c>
      <c r="R1239" s="45">
        <v>1</v>
      </c>
      <c r="S1239" s="45">
        <v>0.7</v>
      </c>
      <c r="T1239" s="45">
        <v>400</v>
      </c>
      <c r="V1239" s="68">
        <f t="shared" si="134"/>
        <v>-0.16772267571159249</v>
      </c>
      <c r="W1239" s="68">
        <v>0</v>
      </c>
      <c r="X1239" s="68">
        <f t="shared" si="135"/>
        <v>0.84558830434587851</v>
      </c>
      <c r="Y1239" s="68">
        <f t="shared" si="135"/>
        <v>1</v>
      </c>
      <c r="Z1239" s="68">
        <f t="shared" si="136"/>
        <v>0.45816735094968841</v>
      </c>
      <c r="AA1239" s="68">
        <f t="shared" si="137"/>
        <v>0.54183264905031159</v>
      </c>
      <c r="AB1239" s="68">
        <f t="shared" si="138"/>
        <v>0.54183264905031159</v>
      </c>
      <c r="AC1239" s="68">
        <f t="shared" si="139"/>
        <v>-0.61279809081023107</v>
      </c>
    </row>
    <row r="1240" spans="1:29" x14ac:dyDescent="0.3">
      <c r="A1240" s="44">
        <v>26</v>
      </c>
      <c r="B1240" s="44">
        <v>1</v>
      </c>
      <c r="C1240" s="44">
        <v>9</v>
      </c>
      <c r="D1240" s="44">
        <v>4</v>
      </c>
      <c r="E1240" s="44">
        <v>1</v>
      </c>
      <c r="F1240" s="47" t="str">
        <f t="shared" si="133"/>
        <v>194</v>
      </c>
      <c r="G1240" s="45">
        <v>0</v>
      </c>
      <c r="H1240" s="45">
        <v>0</v>
      </c>
      <c r="I1240" s="45">
        <v>0</v>
      </c>
      <c r="J1240" s="45">
        <v>21</v>
      </c>
      <c r="K1240" s="45">
        <v>0</v>
      </c>
      <c r="L1240" s="45">
        <v>0</v>
      </c>
      <c r="M1240" s="45">
        <v>0</v>
      </c>
      <c r="N1240" s="45">
        <v>0</v>
      </c>
      <c r="O1240" s="45">
        <v>75</v>
      </c>
      <c r="P1240" s="45">
        <v>0</v>
      </c>
      <c r="Q1240" s="45">
        <v>5</v>
      </c>
      <c r="R1240" s="45">
        <v>0</v>
      </c>
      <c r="S1240" s="45">
        <v>0.7</v>
      </c>
      <c r="T1240" s="45">
        <v>250</v>
      </c>
      <c r="V1240" s="68">
        <f t="shared" si="134"/>
        <v>-1.270332294874041</v>
      </c>
      <c r="W1240" s="68">
        <v>0</v>
      </c>
      <c r="X1240" s="68">
        <f t="shared" si="135"/>
        <v>0.28073831837297442</v>
      </c>
      <c r="Y1240" s="68">
        <f t="shared" si="135"/>
        <v>1</v>
      </c>
      <c r="Z1240" s="68">
        <f t="shared" si="136"/>
        <v>0.21920037399179174</v>
      </c>
      <c r="AA1240" s="68">
        <f t="shared" si="137"/>
        <v>0.78079962600820829</v>
      </c>
      <c r="AB1240" s="68">
        <f t="shared" si="138"/>
        <v>0.21920037399179174</v>
      </c>
      <c r="AC1240" s="68">
        <f t="shared" si="139"/>
        <v>-1.5177690177427989</v>
      </c>
    </row>
    <row r="1241" spans="1:29" x14ac:dyDescent="0.3">
      <c r="A1241" s="44">
        <v>26</v>
      </c>
      <c r="B1241" s="44">
        <v>1</v>
      </c>
      <c r="C1241" s="44">
        <v>10</v>
      </c>
      <c r="D1241" s="44">
        <v>1</v>
      </c>
      <c r="E1241" s="44">
        <v>0</v>
      </c>
      <c r="F1241" s="47" t="str">
        <f t="shared" si="133"/>
        <v>1101</v>
      </c>
      <c r="G1241" s="45">
        <v>1</v>
      </c>
      <c r="H1241" s="45">
        <v>0</v>
      </c>
      <c r="I1241" s="45">
        <v>0</v>
      </c>
      <c r="J1241" s="45">
        <v>24</v>
      </c>
      <c r="K1241" s="45">
        <v>1</v>
      </c>
      <c r="L1241" s="45">
        <v>0</v>
      </c>
      <c r="M1241" s="45">
        <v>0</v>
      </c>
      <c r="N1241" s="45">
        <v>0</v>
      </c>
      <c r="O1241" s="45">
        <v>165</v>
      </c>
      <c r="P1241" s="45">
        <v>1</v>
      </c>
      <c r="Q1241" s="45">
        <v>5</v>
      </c>
      <c r="R1241" s="45">
        <v>1</v>
      </c>
      <c r="S1241" s="45">
        <v>0.85</v>
      </c>
      <c r="T1241" s="45">
        <v>250</v>
      </c>
      <c r="V1241" s="68">
        <f t="shared" si="134"/>
        <v>-0.48717492177355237</v>
      </c>
      <c r="W1241" s="68">
        <v>0</v>
      </c>
      <c r="X1241" s="68">
        <f t="shared" si="135"/>
        <v>0.61435955868150705</v>
      </c>
      <c r="Y1241" s="68">
        <f t="shared" si="135"/>
        <v>1</v>
      </c>
      <c r="Z1241" s="68">
        <f t="shared" si="136"/>
        <v>0.38055930934201038</v>
      </c>
      <c r="AA1241" s="68">
        <f t="shared" si="137"/>
        <v>0.61944069065798957</v>
      </c>
      <c r="AB1241" s="68">
        <f t="shared" si="138"/>
        <v>0.61944069065798957</v>
      </c>
      <c r="AC1241" s="68">
        <f t="shared" si="139"/>
        <v>-0.47893831993272012</v>
      </c>
    </row>
    <row r="1242" spans="1:29" x14ac:dyDescent="0.3">
      <c r="A1242" s="44">
        <v>26</v>
      </c>
      <c r="B1242" s="44">
        <v>1</v>
      </c>
      <c r="C1242" s="44">
        <v>10</v>
      </c>
      <c r="D1242" s="44">
        <v>2</v>
      </c>
      <c r="E1242" s="44">
        <v>0</v>
      </c>
      <c r="F1242" s="47" t="str">
        <f t="shared" si="133"/>
        <v>1102</v>
      </c>
      <c r="G1242" s="45">
        <v>0</v>
      </c>
      <c r="H1242" s="45">
        <v>0</v>
      </c>
      <c r="I1242" s="45">
        <v>0</v>
      </c>
      <c r="J1242" s="45">
        <v>21</v>
      </c>
      <c r="K1242" s="45">
        <v>0</v>
      </c>
      <c r="L1242" s="45">
        <v>1</v>
      </c>
      <c r="M1242" s="45">
        <v>1</v>
      </c>
      <c r="N1242" s="45">
        <v>0</v>
      </c>
      <c r="O1242" s="45">
        <v>120</v>
      </c>
      <c r="P1242" s="45">
        <v>1</v>
      </c>
      <c r="Q1242" s="45">
        <v>3</v>
      </c>
      <c r="R1242" s="45">
        <v>1</v>
      </c>
      <c r="S1242" s="45">
        <v>1</v>
      </c>
      <c r="T1242" s="45">
        <v>550</v>
      </c>
      <c r="V1242" s="68">
        <f t="shared" si="134"/>
        <v>-0.97727781340091091</v>
      </c>
      <c r="W1242" s="68">
        <v>0</v>
      </c>
      <c r="X1242" s="68">
        <f t="shared" si="135"/>
        <v>0.37633415754174648</v>
      </c>
      <c r="Y1242" s="68">
        <f t="shared" si="135"/>
        <v>1</v>
      </c>
      <c r="Z1242" s="68">
        <f t="shared" si="136"/>
        <v>0.27343225878656696</v>
      </c>
      <c r="AA1242" s="68">
        <f t="shared" si="137"/>
        <v>0.72656774121343304</v>
      </c>
      <c r="AB1242" s="68">
        <f t="shared" si="138"/>
        <v>0.72656774121343304</v>
      </c>
      <c r="AC1242" s="68">
        <f t="shared" si="139"/>
        <v>-0.31942355707926778</v>
      </c>
    </row>
    <row r="1243" spans="1:29" x14ac:dyDescent="0.3">
      <c r="A1243" s="44">
        <v>26</v>
      </c>
      <c r="B1243" s="44">
        <v>1</v>
      </c>
      <c r="C1243" s="44">
        <v>10</v>
      </c>
      <c r="D1243" s="44">
        <v>3</v>
      </c>
      <c r="E1243" s="44">
        <v>0</v>
      </c>
      <c r="F1243" s="47" t="str">
        <f t="shared" si="133"/>
        <v>1103</v>
      </c>
      <c r="G1243" s="45">
        <v>0</v>
      </c>
      <c r="H1243" s="45">
        <v>1</v>
      </c>
      <c r="I1243" s="45">
        <v>0</v>
      </c>
      <c r="J1243" s="45">
        <v>35</v>
      </c>
      <c r="K1243" s="45">
        <v>0</v>
      </c>
      <c r="L1243" s="45">
        <v>0</v>
      </c>
      <c r="M1243" s="45">
        <v>0</v>
      </c>
      <c r="N1243" s="45">
        <v>1</v>
      </c>
      <c r="O1243" s="45">
        <v>240</v>
      </c>
      <c r="P1243" s="45">
        <v>0</v>
      </c>
      <c r="Q1243" s="45">
        <v>1</v>
      </c>
      <c r="R1243" s="45">
        <v>0</v>
      </c>
      <c r="S1243" s="45">
        <v>0.7</v>
      </c>
      <c r="T1243" s="45">
        <v>850</v>
      </c>
      <c r="V1243" s="68">
        <f t="shared" si="134"/>
        <v>-1.6058640790194798</v>
      </c>
      <c r="W1243" s="68">
        <v>0</v>
      </c>
      <c r="X1243" s="68">
        <f t="shared" si="135"/>
        <v>0.20071604543434607</v>
      </c>
      <c r="Y1243" s="68">
        <f t="shared" si="135"/>
        <v>1</v>
      </c>
      <c r="Z1243" s="68">
        <f t="shared" si="136"/>
        <v>0.16716362390388415</v>
      </c>
      <c r="AA1243" s="68">
        <f t="shared" si="137"/>
        <v>0.83283637609611594</v>
      </c>
      <c r="AB1243" s="68">
        <f t="shared" si="138"/>
        <v>0.83283637609611594</v>
      </c>
      <c r="AC1243" s="68">
        <f t="shared" si="139"/>
        <v>-0.1829180833652175</v>
      </c>
    </row>
    <row r="1244" spans="1:29" x14ac:dyDescent="0.3">
      <c r="A1244" s="44">
        <v>26</v>
      </c>
      <c r="B1244" s="44">
        <v>1</v>
      </c>
      <c r="C1244" s="44">
        <v>10</v>
      </c>
      <c r="D1244" s="44">
        <v>4</v>
      </c>
      <c r="E1244" s="44">
        <v>1</v>
      </c>
      <c r="F1244" s="47" t="str">
        <f t="shared" si="133"/>
        <v>1104</v>
      </c>
      <c r="G1244" s="45">
        <v>0</v>
      </c>
      <c r="H1244" s="45">
        <v>0</v>
      </c>
      <c r="I1244" s="45">
        <v>0</v>
      </c>
      <c r="J1244" s="45">
        <v>21</v>
      </c>
      <c r="K1244" s="45">
        <v>0</v>
      </c>
      <c r="L1244" s="45">
        <v>0</v>
      </c>
      <c r="M1244" s="45">
        <v>0</v>
      </c>
      <c r="N1244" s="45">
        <v>0</v>
      </c>
      <c r="O1244" s="45">
        <v>75</v>
      </c>
      <c r="P1244" s="45">
        <v>0</v>
      </c>
      <c r="Q1244" s="45">
        <v>5</v>
      </c>
      <c r="R1244" s="45">
        <v>0</v>
      </c>
      <c r="S1244" s="45">
        <v>0.7</v>
      </c>
      <c r="T1244" s="45">
        <v>250</v>
      </c>
      <c r="V1244" s="68">
        <f t="shared" si="134"/>
        <v>-1.270332294874041</v>
      </c>
      <c r="W1244" s="68">
        <v>0</v>
      </c>
      <c r="X1244" s="68">
        <f t="shared" si="135"/>
        <v>0.28073831837297442</v>
      </c>
      <c r="Y1244" s="68">
        <f t="shared" si="135"/>
        <v>1</v>
      </c>
      <c r="Z1244" s="68">
        <f t="shared" si="136"/>
        <v>0.21920037399179174</v>
      </c>
      <c r="AA1244" s="68">
        <f t="shared" si="137"/>
        <v>0.78079962600820829</v>
      </c>
      <c r="AB1244" s="68">
        <f t="shared" si="138"/>
        <v>0.21920037399179174</v>
      </c>
      <c r="AC1244" s="68">
        <f t="shared" si="139"/>
        <v>-1.5177690177427989</v>
      </c>
    </row>
    <row r="1245" spans="1:29" x14ac:dyDescent="0.3">
      <c r="A1245" s="44">
        <v>26</v>
      </c>
      <c r="B1245" s="44">
        <v>1</v>
      </c>
      <c r="C1245" s="44">
        <v>11</v>
      </c>
      <c r="D1245" s="44">
        <v>1</v>
      </c>
      <c r="E1245" s="44">
        <v>0</v>
      </c>
      <c r="F1245" s="47" t="str">
        <f t="shared" si="133"/>
        <v>1111</v>
      </c>
      <c r="G1245" s="45">
        <v>0</v>
      </c>
      <c r="H1245" s="45">
        <v>1</v>
      </c>
      <c r="I1245" s="45">
        <v>0</v>
      </c>
      <c r="J1245" s="45">
        <v>27</v>
      </c>
      <c r="K1245" s="45">
        <v>0</v>
      </c>
      <c r="L1245" s="45">
        <v>0</v>
      </c>
      <c r="M1245" s="45">
        <v>0</v>
      </c>
      <c r="N1245" s="45">
        <v>0</v>
      </c>
      <c r="O1245" s="45">
        <v>240</v>
      </c>
      <c r="P1245" s="45">
        <v>0</v>
      </c>
      <c r="Q1245" s="45">
        <v>1</v>
      </c>
      <c r="R1245" s="45">
        <v>1</v>
      </c>
      <c r="S1245" s="45">
        <v>0.85</v>
      </c>
      <c r="T1245" s="45">
        <v>250</v>
      </c>
      <c r="V1245" s="68">
        <f t="shared" si="134"/>
        <v>0.17977823502211343</v>
      </c>
      <c r="W1245" s="68">
        <v>0</v>
      </c>
      <c r="X1245" s="68">
        <f t="shared" si="135"/>
        <v>1.1969518916769746</v>
      </c>
      <c r="Y1245" s="68">
        <f t="shared" si="135"/>
        <v>1</v>
      </c>
      <c r="Z1245" s="68">
        <f t="shared" si="136"/>
        <v>0.5448238972421553</v>
      </c>
      <c r="AA1245" s="68">
        <f t="shared" si="137"/>
        <v>0.45517610275784481</v>
      </c>
      <c r="AB1245" s="68">
        <f t="shared" si="138"/>
        <v>0.45517610275784481</v>
      </c>
      <c r="AC1245" s="68">
        <f t="shared" si="139"/>
        <v>-0.78707089588324053</v>
      </c>
    </row>
    <row r="1246" spans="1:29" x14ac:dyDescent="0.3">
      <c r="A1246" s="44">
        <v>26</v>
      </c>
      <c r="B1246" s="44">
        <v>1</v>
      </c>
      <c r="C1246" s="44">
        <v>11</v>
      </c>
      <c r="D1246" s="44">
        <v>2</v>
      </c>
      <c r="E1246" s="44">
        <v>0</v>
      </c>
      <c r="F1246" s="47" t="str">
        <f t="shared" si="133"/>
        <v>1112</v>
      </c>
      <c r="G1246" s="45">
        <v>1</v>
      </c>
      <c r="H1246" s="45">
        <v>0</v>
      </c>
      <c r="I1246" s="45">
        <v>0</v>
      </c>
      <c r="J1246" s="45">
        <v>21</v>
      </c>
      <c r="K1246" s="45">
        <v>1</v>
      </c>
      <c r="L1246" s="45">
        <v>0</v>
      </c>
      <c r="M1246" s="45">
        <v>1</v>
      </c>
      <c r="N1246" s="45">
        <v>0</v>
      </c>
      <c r="O1246" s="45">
        <v>144</v>
      </c>
      <c r="P1246" s="45">
        <v>0</v>
      </c>
      <c r="Q1246" s="45">
        <v>3</v>
      </c>
      <c r="R1246" s="45">
        <v>0</v>
      </c>
      <c r="S1246" s="45">
        <v>1</v>
      </c>
      <c r="T1246" s="45">
        <v>850</v>
      </c>
      <c r="V1246" s="68">
        <f t="shared" si="134"/>
        <v>-1.9958275498398534</v>
      </c>
      <c r="W1246" s="68">
        <v>0</v>
      </c>
      <c r="X1246" s="68">
        <f t="shared" si="135"/>
        <v>0.1359011426499904</v>
      </c>
      <c r="Y1246" s="68">
        <f t="shared" si="135"/>
        <v>1</v>
      </c>
      <c r="Z1246" s="68">
        <f t="shared" si="136"/>
        <v>0.11964169904164464</v>
      </c>
      <c r="AA1246" s="68">
        <f t="shared" si="137"/>
        <v>0.88035830095835543</v>
      </c>
      <c r="AB1246" s="68">
        <f t="shared" si="138"/>
        <v>0.88035830095835543</v>
      </c>
      <c r="AC1246" s="68">
        <f t="shared" si="139"/>
        <v>-0.12742629419714888</v>
      </c>
    </row>
    <row r="1247" spans="1:29" x14ac:dyDescent="0.3">
      <c r="A1247" s="44">
        <v>26</v>
      </c>
      <c r="B1247" s="44">
        <v>1</v>
      </c>
      <c r="C1247" s="44">
        <v>11</v>
      </c>
      <c r="D1247" s="44">
        <v>3</v>
      </c>
      <c r="E1247" s="44">
        <v>1</v>
      </c>
      <c r="F1247" s="47" t="str">
        <f t="shared" si="133"/>
        <v>1113</v>
      </c>
      <c r="G1247" s="45">
        <v>0</v>
      </c>
      <c r="H1247" s="45">
        <v>0</v>
      </c>
      <c r="I1247" s="45">
        <v>1</v>
      </c>
      <c r="J1247" s="45">
        <v>35</v>
      </c>
      <c r="K1247" s="45">
        <v>0</v>
      </c>
      <c r="L1247" s="45">
        <v>1</v>
      </c>
      <c r="M1247" s="45">
        <v>0</v>
      </c>
      <c r="N1247" s="45">
        <v>1</v>
      </c>
      <c r="O1247" s="45">
        <v>75</v>
      </c>
      <c r="P1247" s="45">
        <v>1</v>
      </c>
      <c r="Q1247" s="45">
        <v>5</v>
      </c>
      <c r="R1247" s="45">
        <v>1</v>
      </c>
      <c r="S1247" s="45">
        <v>0.7</v>
      </c>
      <c r="T1247" s="45">
        <v>400</v>
      </c>
      <c r="V1247" s="68">
        <f t="shared" si="134"/>
        <v>-1.5111382072424817</v>
      </c>
      <c r="W1247" s="68">
        <v>0</v>
      </c>
      <c r="X1247" s="68">
        <f t="shared" si="135"/>
        <v>0.22065867966442809</v>
      </c>
      <c r="Y1247" s="68">
        <f t="shared" si="135"/>
        <v>1</v>
      </c>
      <c r="Z1247" s="68">
        <f t="shared" si="136"/>
        <v>0.18077017215417621</v>
      </c>
      <c r="AA1247" s="68">
        <f t="shared" si="137"/>
        <v>0.81922982784582377</v>
      </c>
      <c r="AB1247" s="68">
        <f t="shared" si="138"/>
        <v>0.18077017215417621</v>
      </c>
      <c r="AC1247" s="68">
        <f t="shared" si="139"/>
        <v>-1.7105288216576287</v>
      </c>
    </row>
    <row r="1248" spans="1:29" x14ac:dyDescent="0.3">
      <c r="A1248" s="44">
        <v>26</v>
      </c>
      <c r="B1248" s="44">
        <v>1</v>
      </c>
      <c r="C1248" s="44">
        <v>11</v>
      </c>
      <c r="D1248" s="44">
        <v>4</v>
      </c>
      <c r="E1248" s="44">
        <v>0</v>
      </c>
      <c r="F1248" s="47" t="str">
        <f t="shared" si="133"/>
        <v>1114</v>
      </c>
      <c r="G1248" s="45">
        <v>0</v>
      </c>
      <c r="H1248" s="45">
        <v>0</v>
      </c>
      <c r="I1248" s="45">
        <v>0</v>
      </c>
      <c r="J1248" s="45">
        <v>21</v>
      </c>
      <c r="K1248" s="45">
        <v>0</v>
      </c>
      <c r="L1248" s="45">
        <v>0</v>
      </c>
      <c r="M1248" s="45">
        <v>0</v>
      </c>
      <c r="N1248" s="45">
        <v>0</v>
      </c>
      <c r="O1248" s="45">
        <v>75</v>
      </c>
      <c r="P1248" s="45">
        <v>0</v>
      </c>
      <c r="Q1248" s="45">
        <v>5</v>
      </c>
      <c r="R1248" s="45">
        <v>0</v>
      </c>
      <c r="S1248" s="45">
        <v>0.7</v>
      </c>
      <c r="T1248" s="45">
        <v>250</v>
      </c>
      <c r="V1248" s="68">
        <f t="shared" si="134"/>
        <v>-1.270332294874041</v>
      </c>
      <c r="W1248" s="68">
        <v>0</v>
      </c>
      <c r="X1248" s="68">
        <f t="shared" si="135"/>
        <v>0.28073831837297442</v>
      </c>
      <c r="Y1248" s="68">
        <f t="shared" si="135"/>
        <v>1</v>
      </c>
      <c r="Z1248" s="68">
        <f t="shared" si="136"/>
        <v>0.21920037399179174</v>
      </c>
      <c r="AA1248" s="68">
        <f t="shared" si="137"/>
        <v>0.78079962600820829</v>
      </c>
      <c r="AB1248" s="68">
        <f t="shared" si="138"/>
        <v>0.78079962600820829</v>
      </c>
      <c r="AC1248" s="68">
        <f t="shared" si="139"/>
        <v>-0.24743672286875801</v>
      </c>
    </row>
    <row r="1249" spans="1:29" x14ac:dyDescent="0.3">
      <c r="A1249" s="44">
        <v>26</v>
      </c>
      <c r="B1249" s="44">
        <v>1</v>
      </c>
      <c r="C1249" s="44">
        <v>12</v>
      </c>
      <c r="D1249" s="44">
        <v>1</v>
      </c>
      <c r="E1249" s="44">
        <v>0</v>
      </c>
      <c r="F1249" s="47" t="str">
        <f t="shared" si="133"/>
        <v>1121</v>
      </c>
      <c r="G1249" s="45">
        <v>0</v>
      </c>
      <c r="H1249" s="45">
        <v>0</v>
      </c>
      <c r="I1249" s="45">
        <v>1</v>
      </c>
      <c r="J1249" s="45">
        <v>30</v>
      </c>
      <c r="K1249" s="45">
        <v>0</v>
      </c>
      <c r="L1249" s="45">
        <v>0</v>
      </c>
      <c r="M1249" s="45">
        <v>0</v>
      </c>
      <c r="N1249" s="45">
        <v>0</v>
      </c>
      <c r="O1249" s="45">
        <v>165</v>
      </c>
      <c r="P1249" s="45">
        <v>0</v>
      </c>
      <c r="Q1249" s="45">
        <v>1</v>
      </c>
      <c r="R1249" s="45">
        <v>1</v>
      </c>
      <c r="S1249" s="45">
        <v>0.85</v>
      </c>
      <c r="T1249" s="45">
        <v>550</v>
      </c>
      <c r="V1249" s="68">
        <f t="shared" si="134"/>
        <v>-1.080433402284656</v>
      </c>
      <c r="W1249" s="68">
        <v>0</v>
      </c>
      <c r="X1249" s="68">
        <f t="shared" si="135"/>
        <v>0.33944837605805261</v>
      </c>
      <c r="Y1249" s="68">
        <f t="shared" si="135"/>
        <v>1</v>
      </c>
      <c r="Z1249" s="68">
        <f t="shared" si="136"/>
        <v>0.25342400806594478</v>
      </c>
      <c r="AA1249" s="68">
        <f t="shared" si="137"/>
        <v>0.74657599193405511</v>
      </c>
      <c r="AB1249" s="68">
        <f t="shared" si="138"/>
        <v>0.74657599193405511</v>
      </c>
      <c r="AC1249" s="68">
        <f t="shared" si="139"/>
        <v>-0.29225786954955235</v>
      </c>
    </row>
    <row r="1250" spans="1:29" x14ac:dyDescent="0.3">
      <c r="A1250" s="44">
        <v>26</v>
      </c>
      <c r="B1250" s="44">
        <v>1</v>
      </c>
      <c r="C1250" s="44">
        <v>12</v>
      </c>
      <c r="D1250" s="44">
        <v>2</v>
      </c>
      <c r="E1250" s="44">
        <v>0</v>
      </c>
      <c r="F1250" s="47" t="str">
        <f t="shared" si="133"/>
        <v>1122</v>
      </c>
      <c r="G1250" s="45">
        <v>1</v>
      </c>
      <c r="H1250" s="45">
        <v>0</v>
      </c>
      <c r="I1250" s="45">
        <v>0</v>
      </c>
      <c r="J1250" s="45">
        <v>21</v>
      </c>
      <c r="K1250" s="45">
        <v>0</v>
      </c>
      <c r="L1250" s="45">
        <v>1</v>
      </c>
      <c r="M1250" s="45">
        <v>0</v>
      </c>
      <c r="N1250" s="45">
        <v>1</v>
      </c>
      <c r="O1250" s="45">
        <v>75</v>
      </c>
      <c r="P1250" s="45">
        <v>1</v>
      </c>
      <c r="Q1250" s="45">
        <v>3</v>
      </c>
      <c r="R1250" s="45">
        <v>0</v>
      </c>
      <c r="S1250" s="45">
        <v>1</v>
      </c>
      <c r="T1250" s="45">
        <v>850</v>
      </c>
      <c r="V1250" s="68">
        <f t="shared" si="134"/>
        <v>-2.4672267527015257</v>
      </c>
      <c r="W1250" s="68">
        <v>0</v>
      </c>
      <c r="X1250" s="68">
        <f t="shared" si="135"/>
        <v>8.4819759301043546E-2</v>
      </c>
      <c r="Y1250" s="68">
        <f t="shared" si="135"/>
        <v>1</v>
      </c>
      <c r="Z1250" s="68">
        <f t="shared" si="136"/>
        <v>7.8187881971926346E-2</v>
      </c>
      <c r="AA1250" s="68">
        <f t="shared" si="137"/>
        <v>0.92181211802807361</v>
      </c>
      <c r="AB1250" s="68">
        <f t="shared" si="138"/>
        <v>0.92181211802807361</v>
      </c>
      <c r="AC1250" s="68">
        <f t="shared" si="139"/>
        <v>-8.1413852733023345E-2</v>
      </c>
    </row>
    <row r="1251" spans="1:29" x14ac:dyDescent="0.3">
      <c r="A1251" s="44">
        <v>26</v>
      </c>
      <c r="B1251" s="44">
        <v>1</v>
      </c>
      <c r="C1251" s="44">
        <v>12</v>
      </c>
      <c r="D1251" s="44">
        <v>3</v>
      </c>
      <c r="E1251" s="44">
        <v>0</v>
      </c>
      <c r="F1251" s="47" t="str">
        <f t="shared" si="133"/>
        <v>1123</v>
      </c>
      <c r="G1251" s="45">
        <v>0</v>
      </c>
      <c r="H1251" s="45">
        <v>0</v>
      </c>
      <c r="I1251" s="45">
        <v>0</v>
      </c>
      <c r="J1251" s="45">
        <v>24</v>
      </c>
      <c r="K1251" s="45">
        <v>1</v>
      </c>
      <c r="L1251" s="45">
        <v>0</v>
      </c>
      <c r="M1251" s="45">
        <v>1</v>
      </c>
      <c r="N1251" s="45">
        <v>0</v>
      </c>
      <c r="O1251" s="45">
        <v>120</v>
      </c>
      <c r="P1251" s="45">
        <v>1</v>
      </c>
      <c r="Q1251" s="45">
        <v>5</v>
      </c>
      <c r="R1251" s="45">
        <v>0</v>
      </c>
      <c r="S1251" s="45">
        <v>0.7</v>
      </c>
      <c r="T1251" s="45">
        <v>700</v>
      </c>
      <c r="V1251" s="68">
        <f t="shared" si="134"/>
        <v>-1.893753950652258</v>
      </c>
      <c r="W1251" s="68">
        <v>0</v>
      </c>
      <c r="X1251" s="68">
        <f t="shared" si="135"/>
        <v>0.15050575585327589</v>
      </c>
      <c r="Y1251" s="68">
        <f t="shared" si="135"/>
        <v>1</v>
      </c>
      <c r="Z1251" s="68">
        <f t="shared" si="136"/>
        <v>0.13081703858287339</v>
      </c>
      <c r="AA1251" s="68">
        <f t="shared" si="137"/>
        <v>0.8691829614171267</v>
      </c>
      <c r="AB1251" s="68">
        <f t="shared" si="138"/>
        <v>0.8691829614171267</v>
      </c>
      <c r="AC1251" s="68">
        <f t="shared" si="139"/>
        <v>-0.14020163339539374</v>
      </c>
    </row>
    <row r="1252" spans="1:29" x14ac:dyDescent="0.3">
      <c r="A1252" s="44">
        <v>26</v>
      </c>
      <c r="B1252" s="44">
        <v>1</v>
      </c>
      <c r="C1252" s="44">
        <v>12</v>
      </c>
      <c r="D1252" s="44">
        <v>4</v>
      </c>
      <c r="E1252" s="44">
        <v>1</v>
      </c>
      <c r="F1252" s="47" t="str">
        <f t="shared" si="133"/>
        <v>1124</v>
      </c>
      <c r="G1252" s="45">
        <v>0</v>
      </c>
      <c r="H1252" s="45">
        <v>0</v>
      </c>
      <c r="I1252" s="45">
        <v>0</v>
      </c>
      <c r="J1252" s="45">
        <v>21</v>
      </c>
      <c r="K1252" s="45">
        <v>0</v>
      </c>
      <c r="L1252" s="45">
        <v>0</v>
      </c>
      <c r="M1252" s="45">
        <v>0</v>
      </c>
      <c r="N1252" s="45">
        <v>0</v>
      </c>
      <c r="O1252" s="45">
        <v>75</v>
      </c>
      <c r="P1252" s="45">
        <v>0</v>
      </c>
      <c r="Q1252" s="45">
        <v>5</v>
      </c>
      <c r="R1252" s="45">
        <v>0</v>
      </c>
      <c r="S1252" s="45">
        <v>0.7</v>
      </c>
      <c r="T1252" s="45">
        <v>250</v>
      </c>
      <c r="V1252" s="68">
        <f t="shared" si="134"/>
        <v>-1.270332294874041</v>
      </c>
      <c r="W1252" s="68">
        <v>0</v>
      </c>
      <c r="X1252" s="68">
        <f t="shared" si="135"/>
        <v>0.28073831837297442</v>
      </c>
      <c r="Y1252" s="68">
        <f t="shared" si="135"/>
        <v>1</v>
      </c>
      <c r="Z1252" s="68">
        <f t="shared" si="136"/>
        <v>0.21920037399179174</v>
      </c>
      <c r="AA1252" s="68">
        <f t="shared" si="137"/>
        <v>0.78079962600820829</v>
      </c>
      <c r="AB1252" s="68">
        <f t="shared" si="138"/>
        <v>0.21920037399179174</v>
      </c>
      <c r="AC1252" s="68">
        <f t="shared" si="139"/>
        <v>-1.5177690177427989</v>
      </c>
    </row>
    <row r="1253" spans="1:29" x14ac:dyDescent="0.3">
      <c r="A1253" s="44">
        <v>27</v>
      </c>
      <c r="B1253" s="44">
        <v>1</v>
      </c>
      <c r="C1253" s="44">
        <v>1</v>
      </c>
      <c r="D1253" s="44">
        <v>1</v>
      </c>
      <c r="E1253" s="44">
        <v>1</v>
      </c>
      <c r="F1253" s="47" t="str">
        <f t="shared" si="133"/>
        <v>111</v>
      </c>
      <c r="G1253" s="45">
        <v>0</v>
      </c>
      <c r="H1253" s="45">
        <v>0</v>
      </c>
      <c r="I1253" s="45">
        <v>0</v>
      </c>
      <c r="J1253" s="45">
        <v>35</v>
      </c>
      <c r="K1253" s="45">
        <v>0</v>
      </c>
      <c r="L1253" s="45">
        <v>1</v>
      </c>
      <c r="M1253" s="45">
        <v>0</v>
      </c>
      <c r="N1253" s="45">
        <v>1</v>
      </c>
      <c r="O1253" s="45">
        <v>165</v>
      </c>
      <c r="P1253" s="45">
        <v>1</v>
      </c>
      <c r="Q1253" s="45">
        <v>1</v>
      </c>
      <c r="R1253" s="45">
        <v>0</v>
      </c>
      <c r="S1253" s="45">
        <v>1</v>
      </c>
      <c r="T1253" s="45">
        <v>400</v>
      </c>
      <c r="V1253" s="68">
        <f t="shared" si="134"/>
        <v>0.15138447632077134</v>
      </c>
      <c r="W1253" s="68">
        <v>0</v>
      </c>
      <c r="X1253" s="68">
        <f t="shared" si="135"/>
        <v>1.1634438887272762</v>
      </c>
      <c r="Y1253" s="68">
        <f t="shared" si="135"/>
        <v>1</v>
      </c>
      <c r="Z1253" s="68">
        <f t="shared" si="136"/>
        <v>0.53777400689218424</v>
      </c>
      <c r="AA1253" s="68">
        <f t="shared" si="137"/>
        <v>0.4622259931078157</v>
      </c>
      <c r="AB1253" s="68">
        <f t="shared" si="138"/>
        <v>0.53777400689218424</v>
      </c>
      <c r="AC1253" s="68">
        <f t="shared" si="139"/>
        <v>-0.62031686860960644</v>
      </c>
    </row>
    <row r="1254" spans="1:29" x14ac:dyDescent="0.3">
      <c r="A1254" s="44">
        <v>27</v>
      </c>
      <c r="B1254" s="44">
        <v>1</v>
      </c>
      <c r="C1254" s="44">
        <v>1</v>
      </c>
      <c r="D1254" s="44">
        <v>2</v>
      </c>
      <c r="E1254" s="44">
        <v>0</v>
      </c>
      <c r="F1254" s="47" t="str">
        <f t="shared" si="133"/>
        <v>112</v>
      </c>
      <c r="G1254" s="45">
        <v>1</v>
      </c>
      <c r="H1254" s="45">
        <v>0</v>
      </c>
      <c r="I1254" s="45">
        <v>0</v>
      </c>
      <c r="J1254" s="45">
        <v>24</v>
      </c>
      <c r="K1254" s="45">
        <v>1</v>
      </c>
      <c r="L1254" s="45">
        <v>0</v>
      </c>
      <c r="M1254" s="45">
        <v>0</v>
      </c>
      <c r="N1254" s="45">
        <v>0</v>
      </c>
      <c r="O1254" s="45">
        <v>75</v>
      </c>
      <c r="P1254" s="45">
        <v>1</v>
      </c>
      <c r="Q1254" s="45">
        <v>5</v>
      </c>
      <c r="R1254" s="45">
        <v>1</v>
      </c>
      <c r="S1254" s="45">
        <v>0.85</v>
      </c>
      <c r="T1254" s="45">
        <v>250</v>
      </c>
      <c r="V1254" s="68">
        <f t="shared" si="134"/>
        <v>-0.96412233293620253</v>
      </c>
      <c r="W1254" s="68">
        <v>0</v>
      </c>
      <c r="X1254" s="68">
        <f t="shared" si="135"/>
        <v>0.38131772292412575</v>
      </c>
      <c r="Y1254" s="68">
        <f t="shared" si="135"/>
        <v>1</v>
      </c>
      <c r="Z1254" s="68">
        <f t="shared" si="136"/>
        <v>0.27605359476378127</v>
      </c>
      <c r="AA1254" s="68">
        <f t="shared" si="137"/>
        <v>0.72394640523621867</v>
      </c>
      <c r="AB1254" s="68">
        <f t="shared" si="138"/>
        <v>0.72394640523621867</v>
      </c>
      <c r="AC1254" s="68">
        <f t="shared" si="139"/>
        <v>-0.32303791525329911</v>
      </c>
    </row>
    <row r="1255" spans="1:29" x14ac:dyDescent="0.3">
      <c r="A1255" s="44">
        <v>27</v>
      </c>
      <c r="B1255" s="44">
        <v>1</v>
      </c>
      <c r="C1255" s="44">
        <v>1</v>
      </c>
      <c r="D1255" s="44">
        <v>3</v>
      </c>
      <c r="E1255" s="44">
        <v>0</v>
      </c>
      <c r="F1255" s="47" t="str">
        <f t="shared" si="133"/>
        <v>113</v>
      </c>
      <c r="G1255" s="45">
        <v>0</v>
      </c>
      <c r="H1255" s="45">
        <v>1</v>
      </c>
      <c r="I1255" s="45">
        <v>0</v>
      </c>
      <c r="J1255" s="45">
        <v>30</v>
      </c>
      <c r="K1255" s="45">
        <v>0</v>
      </c>
      <c r="L1255" s="45">
        <v>0</v>
      </c>
      <c r="M1255" s="45">
        <v>1</v>
      </c>
      <c r="N1255" s="45">
        <v>0</v>
      </c>
      <c r="O1255" s="45">
        <v>120</v>
      </c>
      <c r="P1255" s="45">
        <v>0</v>
      </c>
      <c r="Q1255" s="45">
        <v>3</v>
      </c>
      <c r="R1255" s="45">
        <v>1</v>
      </c>
      <c r="S1255" s="45">
        <v>0.7</v>
      </c>
      <c r="T1255" s="45">
        <v>700</v>
      </c>
      <c r="V1255" s="68">
        <f t="shared" si="134"/>
        <v>-2.1303980418260142</v>
      </c>
      <c r="W1255" s="68">
        <v>0</v>
      </c>
      <c r="X1255" s="68">
        <f t="shared" si="135"/>
        <v>0.1187900010518468</v>
      </c>
      <c r="Y1255" s="68">
        <f t="shared" si="135"/>
        <v>1</v>
      </c>
      <c r="Z1255" s="68">
        <f t="shared" si="136"/>
        <v>0.10617721014682348</v>
      </c>
      <c r="AA1255" s="68">
        <f t="shared" si="137"/>
        <v>0.89382278985317654</v>
      </c>
      <c r="AB1255" s="68">
        <f t="shared" si="138"/>
        <v>0.89382278985317654</v>
      </c>
      <c r="AC1255" s="68">
        <f t="shared" si="139"/>
        <v>-0.11224774509787101</v>
      </c>
    </row>
    <row r="1256" spans="1:29" x14ac:dyDescent="0.3">
      <c r="A1256" s="44">
        <v>27</v>
      </c>
      <c r="B1256" s="44">
        <v>1</v>
      </c>
      <c r="C1256" s="44">
        <v>1</v>
      </c>
      <c r="D1256" s="44">
        <v>4</v>
      </c>
      <c r="E1256" s="44">
        <v>0</v>
      </c>
      <c r="F1256" s="47" t="str">
        <f t="shared" si="133"/>
        <v>114</v>
      </c>
      <c r="G1256" s="45">
        <v>0</v>
      </c>
      <c r="H1256" s="45">
        <v>0</v>
      </c>
      <c r="I1256" s="45">
        <v>0</v>
      </c>
      <c r="J1256" s="45">
        <v>21</v>
      </c>
      <c r="K1256" s="45">
        <v>0</v>
      </c>
      <c r="L1256" s="45">
        <v>0</v>
      </c>
      <c r="M1256" s="45">
        <v>0</v>
      </c>
      <c r="N1256" s="45">
        <v>0</v>
      </c>
      <c r="O1256" s="45">
        <v>75</v>
      </c>
      <c r="P1256" s="45">
        <v>0</v>
      </c>
      <c r="Q1256" s="45">
        <v>5</v>
      </c>
      <c r="R1256" s="45">
        <v>0</v>
      </c>
      <c r="S1256" s="45">
        <v>0.7</v>
      </c>
      <c r="T1256" s="45">
        <v>250</v>
      </c>
      <c r="V1256" s="68">
        <f t="shared" si="134"/>
        <v>-1.270332294874041</v>
      </c>
      <c r="W1256" s="68">
        <v>0</v>
      </c>
      <c r="X1256" s="68">
        <f t="shared" si="135"/>
        <v>0.28073831837297442</v>
      </c>
      <c r="Y1256" s="68">
        <f t="shared" si="135"/>
        <v>1</v>
      </c>
      <c r="Z1256" s="68">
        <f t="shared" si="136"/>
        <v>0.21920037399179174</v>
      </c>
      <c r="AA1256" s="68">
        <f t="shared" si="137"/>
        <v>0.78079962600820829</v>
      </c>
      <c r="AB1256" s="68">
        <f t="shared" si="138"/>
        <v>0.78079962600820829</v>
      </c>
      <c r="AC1256" s="68">
        <f t="shared" si="139"/>
        <v>-0.24743672286875801</v>
      </c>
    </row>
    <row r="1257" spans="1:29" x14ac:dyDescent="0.3">
      <c r="A1257" s="44">
        <v>27</v>
      </c>
      <c r="B1257" s="44">
        <v>1</v>
      </c>
      <c r="C1257" s="44">
        <v>2</v>
      </c>
      <c r="D1257" s="44">
        <v>1</v>
      </c>
      <c r="E1257" s="44">
        <v>0</v>
      </c>
      <c r="F1257" s="47" t="str">
        <f t="shared" si="133"/>
        <v>121</v>
      </c>
      <c r="G1257" s="45">
        <v>0</v>
      </c>
      <c r="H1257" s="45">
        <v>0</v>
      </c>
      <c r="I1257" s="45">
        <v>0</v>
      </c>
      <c r="J1257" s="45">
        <v>21</v>
      </c>
      <c r="K1257" s="45">
        <v>1</v>
      </c>
      <c r="L1257" s="45">
        <v>0</v>
      </c>
      <c r="M1257" s="45">
        <v>0</v>
      </c>
      <c r="N1257" s="45">
        <v>0</v>
      </c>
      <c r="O1257" s="45">
        <v>240</v>
      </c>
      <c r="P1257" s="45">
        <v>1</v>
      </c>
      <c r="Q1257" s="45">
        <v>3</v>
      </c>
      <c r="R1257" s="45">
        <v>1</v>
      </c>
      <c r="S1257" s="45">
        <v>0.7</v>
      </c>
      <c r="T1257" s="45">
        <v>850</v>
      </c>
      <c r="V1257" s="68">
        <f t="shared" si="134"/>
        <v>-1.5340341790643999</v>
      </c>
      <c r="W1257" s="68">
        <v>0</v>
      </c>
      <c r="X1257" s="68">
        <f t="shared" si="135"/>
        <v>0.21566388330894767</v>
      </c>
      <c r="Y1257" s="68">
        <f t="shared" si="135"/>
        <v>1</v>
      </c>
      <c r="Z1257" s="68">
        <f t="shared" si="136"/>
        <v>0.17740420380173377</v>
      </c>
      <c r="AA1257" s="68">
        <f t="shared" si="137"/>
        <v>0.82259579619826617</v>
      </c>
      <c r="AB1257" s="68">
        <f t="shared" si="138"/>
        <v>0.82259579619826617</v>
      </c>
      <c r="AC1257" s="68">
        <f t="shared" si="139"/>
        <v>-0.19529033358269565</v>
      </c>
    </row>
    <row r="1258" spans="1:29" x14ac:dyDescent="0.3">
      <c r="A1258" s="44">
        <v>27</v>
      </c>
      <c r="B1258" s="44">
        <v>1</v>
      </c>
      <c r="C1258" s="44">
        <v>2</v>
      </c>
      <c r="D1258" s="44">
        <v>2</v>
      </c>
      <c r="E1258" s="44">
        <v>1</v>
      </c>
      <c r="F1258" s="47" t="str">
        <f t="shared" si="133"/>
        <v>122</v>
      </c>
      <c r="G1258" s="45">
        <v>1</v>
      </c>
      <c r="H1258" s="45">
        <v>0</v>
      </c>
      <c r="I1258" s="45">
        <v>0</v>
      </c>
      <c r="J1258" s="45">
        <v>35</v>
      </c>
      <c r="K1258" s="45">
        <v>0</v>
      </c>
      <c r="L1258" s="45">
        <v>0</v>
      </c>
      <c r="M1258" s="45">
        <v>0</v>
      </c>
      <c r="N1258" s="45">
        <v>1</v>
      </c>
      <c r="O1258" s="45">
        <v>120</v>
      </c>
      <c r="P1258" s="45">
        <v>0</v>
      </c>
      <c r="Q1258" s="45">
        <v>5</v>
      </c>
      <c r="R1258" s="45">
        <v>0</v>
      </c>
      <c r="S1258" s="45">
        <v>1</v>
      </c>
      <c r="T1258" s="45">
        <v>400</v>
      </c>
      <c r="V1258" s="68">
        <f t="shared" si="134"/>
        <v>-1.1102727527163267</v>
      </c>
      <c r="W1258" s="68">
        <v>0</v>
      </c>
      <c r="X1258" s="68">
        <f t="shared" si="135"/>
        <v>0.32946908523086349</v>
      </c>
      <c r="Y1258" s="68">
        <f t="shared" si="135"/>
        <v>1</v>
      </c>
      <c r="Z1258" s="68">
        <f t="shared" si="136"/>
        <v>0.24782004251994388</v>
      </c>
      <c r="AA1258" s="68">
        <f t="shared" si="137"/>
        <v>0.75217995748005606</v>
      </c>
      <c r="AB1258" s="68">
        <f t="shared" si="138"/>
        <v>0.24782004251994388</v>
      </c>
      <c r="AC1258" s="68">
        <f t="shared" si="139"/>
        <v>-1.3950524312178874</v>
      </c>
    </row>
    <row r="1259" spans="1:29" x14ac:dyDescent="0.3">
      <c r="A1259" s="44">
        <v>27</v>
      </c>
      <c r="B1259" s="44">
        <v>1</v>
      </c>
      <c r="C1259" s="44">
        <v>2</v>
      </c>
      <c r="D1259" s="44">
        <v>3</v>
      </c>
      <c r="E1259" s="44">
        <v>0</v>
      </c>
      <c r="F1259" s="47" t="str">
        <f t="shared" si="133"/>
        <v>123</v>
      </c>
      <c r="G1259" s="45">
        <v>0</v>
      </c>
      <c r="H1259" s="45">
        <v>0</v>
      </c>
      <c r="I1259" s="45">
        <v>1</v>
      </c>
      <c r="J1259" s="45">
        <v>27</v>
      </c>
      <c r="K1259" s="45">
        <v>0</v>
      </c>
      <c r="L1259" s="45">
        <v>1</v>
      </c>
      <c r="M1259" s="45">
        <v>1</v>
      </c>
      <c r="N1259" s="45">
        <v>0</v>
      </c>
      <c r="O1259" s="45">
        <v>144</v>
      </c>
      <c r="P1259" s="45">
        <v>0</v>
      </c>
      <c r="Q1259" s="45">
        <v>1</v>
      </c>
      <c r="R1259" s="45">
        <v>0</v>
      </c>
      <c r="S1259" s="45">
        <v>0.85</v>
      </c>
      <c r="T1259" s="45">
        <v>550</v>
      </c>
      <c r="V1259" s="68">
        <f t="shared" si="134"/>
        <v>-1.1157593978093003</v>
      </c>
      <c r="W1259" s="68">
        <v>0</v>
      </c>
      <c r="X1259" s="68">
        <f t="shared" si="135"/>
        <v>0.32766635528314314</v>
      </c>
      <c r="Y1259" s="68">
        <f t="shared" si="135"/>
        <v>1</v>
      </c>
      <c r="Z1259" s="68">
        <f t="shared" si="136"/>
        <v>0.24679871865342537</v>
      </c>
      <c r="AA1259" s="68">
        <f t="shared" si="137"/>
        <v>0.7532012813465746</v>
      </c>
      <c r="AB1259" s="68">
        <f t="shared" si="138"/>
        <v>0.7532012813465746</v>
      </c>
      <c r="AC1259" s="68">
        <f t="shared" si="139"/>
        <v>-0.28342278099695611</v>
      </c>
    </row>
    <row r="1260" spans="1:29" x14ac:dyDescent="0.3">
      <c r="A1260" s="44">
        <v>27</v>
      </c>
      <c r="B1260" s="44">
        <v>1</v>
      </c>
      <c r="C1260" s="44">
        <v>2</v>
      </c>
      <c r="D1260" s="44">
        <v>4</v>
      </c>
      <c r="E1260" s="44">
        <v>0</v>
      </c>
      <c r="F1260" s="47" t="str">
        <f t="shared" si="133"/>
        <v>124</v>
      </c>
      <c r="G1260" s="45">
        <v>0</v>
      </c>
      <c r="H1260" s="45">
        <v>0</v>
      </c>
      <c r="I1260" s="45">
        <v>0</v>
      </c>
      <c r="J1260" s="45">
        <v>21</v>
      </c>
      <c r="K1260" s="45">
        <v>0</v>
      </c>
      <c r="L1260" s="45">
        <v>0</v>
      </c>
      <c r="M1260" s="45">
        <v>0</v>
      </c>
      <c r="N1260" s="45">
        <v>0</v>
      </c>
      <c r="O1260" s="45">
        <v>75</v>
      </c>
      <c r="P1260" s="45">
        <v>0</v>
      </c>
      <c r="Q1260" s="45">
        <v>5</v>
      </c>
      <c r="R1260" s="45">
        <v>0</v>
      </c>
      <c r="S1260" s="45">
        <v>0.7</v>
      </c>
      <c r="T1260" s="45">
        <v>250</v>
      </c>
      <c r="V1260" s="68">
        <f t="shared" si="134"/>
        <v>-1.270332294874041</v>
      </c>
      <c r="W1260" s="68">
        <v>0</v>
      </c>
      <c r="X1260" s="68">
        <f t="shared" si="135"/>
        <v>0.28073831837297442</v>
      </c>
      <c r="Y1260" s="68">
        <f t="shared" si="135"/>
        <v>1</v>
      </c>
      <c r="Z1260" s="68">
        <f t="shared" si="136"/>
        <v>0.21920037399179174</v>
      </c>
      <c r="AA1260" s="68">
        <f t="shared" si="137"/>
        <v>0.78079962600820829</v>
      </c>
      <c r="AB1260" s="68">
        <f t="shared" si="138"/>
        <v>0.78079962600820829</v>
      </c>
      <c r="AC1260" s="68">
        <f t="shared" si="139"/>
        <v>-0.24743672286875801</v>
      </c>
    </row>
    <row r="1261" spans="1:29" x14ac:dyDescent="0.3">
      <c r="A1261" s="44">
        <v>27</v>
      </c>
      <c r="B1261" s="44">
        <v>1</v>
      </c>
      <c r="C1261" s="44">
        <v>3</v>
      </c>
      <c r="D1261" s="44">
        <v>1</v>
      </c>
      <c r="E1261" s="44">
        <v>1</v>
      </c>
      <c r="F1261" s="47" t="str">
        <f t="shared" si="133"/>
        <v>131</v>
      </c>
      <c r="G1261" s="45">
        <v>0</v>
      </c>
      <c r="H1261" s="45">
        <v>0</v>
      </c>
      <c r="I1261" s="45">
        <v>0</v>
      </c>
      <c r="J1261" s="45">
        <v>30</v>
      </c>
      <c r="K1261" s="45">
        <v>0</v>
      </c>
      <c r="L1261" s="45">
        <v>0</v>
      </c>
      <c r="M1261" s="45">
        <v>0</v>
      </c>
      <c r="N1261" s="45">
        <v>1</v>
      </c>
      <c r="O1261" s="45">
        <v>165</v>
      </c>
      <c r="P1261" s="45">
        <v>0</v>
      </c>
      <c r="Q1261" s="45">
        <v>5</v>
      </c>
      <c r="R1261" s="45">
        <v>1</v>
      </c>
      <c r="S1261" s="45">
        <v>1</v>
      </c>
      <c r="T1261" s="45">
        <v>700</v>
      </c>
      <c r="V1261" s="68">
        <f t="shared" si="134"/>
        <v>-1.4676838021033922</v>
      </c>
      <c r="W1261" s="68">
        <v>0</v>
      </c>
      <c r="X1261" s="68">
        <f t="shared" si="135"/>
        <v>0.23045865533731916</v>
      </c>
      <c r="Y1261" s="68">
        <f t="shared" si="135"/>
        <v>1</v>
      </c>
      <c r="Z1261" s="68">
        <f t="shared" si="136"/>
        <v>0.18729491993710345</v>
      </c>
      <c r="AA1261" s="68">
        <f t="shared" si="137"/>
        <v>0.81270508006289655</v>
      </c>
      <c r="AB1261" s="68">
        <f t="shared" si="138"/>
        <v>0.18729491993710345</v>
      </c>
      <c r="AC1261" s="68">
        <f t="shared" si="139"/>
        <v>-1.675070792499473</v>
      </c>
    </row>
    <row r="1262" spans="1:29" x14ac:dyDescent="0.3">
      <c r="A1262" s="44">
        <v>27</v>
      </c>
      <c r="B1262" s="44">
        <v>1</v>
      </c>
      <c r="C1262" s="44">
        <v>3</v>
      </c>
      <c r="D1262" s="44">
        <v>2</v>
      </c>
      <c r="E1262" s="44">
        <v>0</v>
      </c>
      <c r="F1262" s="47" t="str">
        <f t="shared" si="133"/>
        <v>132</v>
      </c>
      <c r="G1262" s="45">
        <v>0</v>
      </c>
      <c r="H1262" s="45">
        <v>0</v>
      </c>
      <c r="I1262" s="45">
        <v>1</v>
      </c>
      <c r="J1262" s="45">
        <v>27</v>
      </c>
      <c r="K1262" s="45">
        <v>1</v>
      </c>
      <c r="L1262" s="45">
        <v>0</v>
      </c>
      <c r="M1262" s="45">
        <v>1</v>
      </c>
      <c r="N1262" s="45">
        <v>0</v>
      </c>
      <c r="O1262" s="45">
        <v>75</v>
      </c>
      <c r="P1262" s="45">
        <v>1</v>
      </c>
      <c r="Q1262" s="45">
        <v>1</v>
      </c>
      <c r="R1262" s="45">
        <v>0</v>
      </c>
      <c r="S1262" s="45">
        <v>0.85</v>
      </c>
      <c r="T1262" s="45">
        <v>250</v>
      </c>
      <c r="V1262" s="68">
        <f t="shared" si="134"/>
        <v>-0.12645991524014566</v>
      </c>
      <c r="W1262" s="68">
        <v>0</v>
      </c>
      <c r="X1262" s="68">
        <f t="shared" si="135"/>
        <v>0.88120947190562926</v>
      </c>
      <c r="Y1262" s="68">
        <f t="shared" si="135"/>
        <v>1</v>
      </c>
      <c r="Z1262" s="68">
        <f t="shared" si="136"/>
        <v>0.46842708643869457</v>
      </c>
      <c r="AA1262" s="68">
        <f t="shared" si="137"/>
        <v>0.53157291356130532</v>
      </c>
      <c r="AB1262" s="68">
        <f t="shared" si="138"/>
        <v>0.53157291356130532</v>
      </c>
      <c r="AC1262" s="68">
        <f t="shared" si="139"/>
        <v>-0.63191490610990397</v>
      </c>
    </row>
    <row r="1263" spans="1:29" x14ac:dyDescent="0.3">
      <c r="A1263" s="44">
        <v>27</v>
      </c>
      <c r="B1263" s="44">
        <v>1</v>
      </c>
      <c r="C1263" s="44">
        <v>3</v>
      </c>
      <c r="D1263" s="44">
        <v>3</v>
      </c>
      <c r="E1263" s="44">
        <v>0</v>
      </c>
      <c r="F1263" s="47" t="str">
        <f t="shared" si="133"/>
        <v>133</v>
      </c>
      <c r="G1263" s="45">
        <v>0</v>
      </c>
      <c r="H1263" s="45">
        <v>1</v>
      </c>
      <c r="I1263" s="45">
        <v>0</v>
      </c>
      <c r="J1263" s="45">
        <v>21</v>
      </c>
      <c r="K1263" s="45">
        <v>0</v>
      </c>
      <c r="L1263" s="45">
        <v>1</v>
      </c>
      <c r="M1263" s="45">
        <v>0</v>
      </c>
      <c r="N1263" s="45">
        <v>0</v>
      </c>
      <c r="O1263" s="45">
        <v>144</v>
      </c>
      <c r="P1263" s="45">
        <v>0</v>
      </c>
      <c r="Q1263" s="45">
        <v>3</v>
      </c>
      <c r="R1263" s="45">
        <v>1</v>
      </c>
      <c r="S1263" s="45">
        <v>0.7</v>
      </c>
      <c r="T1263" s="45">
        <v>850</v>
      </c>
      <c r="V1263" s="68">
        <f t="shared" si="134"/>
        <v>-2.8486108663315743</v>
      </c>
      <c r="W1263" s="68">
        <v>0</v>
      </c>
      <c r="X1263" s="68">
        <f t="shared" si="135"/>
        <v>5.7924730205216518E-2</v>
      </c>
      <c r="Y1263" s="68">
        <f t="shared" si="135"/>
        <v>1</v>
      </c>
      <c r="Z1263" s="68">
        <f t="shared" si="136"/>
        <v>5.4753167736215275E-2</v>
      </c>
      <c r="AA1263" s="68">
        <f t="shared" si="137"/>
        <v>0.9452468322637847</v>
      </c>
      <c r="AB1263" s="68">
        <f t="shared" si="138"/>
        <v>0.9452468322637847</v>
      </c>
      <c r="AC1263" s="68">
        <f t="shared" si="139"/>
        <v>-5.6309187431960402E-2</v>
      </c>
    </row>
    <row r="1264" spans="1:29" x14ac:dyDescent="0.3">
      <c r="A1264" s="44">
        <v>27</v>
      </c>
      <c r="B1264" s="44">
        <v>1</v>
      </c>
      <c r="C1264" s="44">
        <v>3</v>
      </c>
      <c r="D1264" s="44">
        <v>4</v>
      </c>
      <c r="E1264" s="44">
        <v>0</v>
      </c>
      <c r="F1264" s="47" t="str">
        <f t="shared" si="133"/>
        <v>134</v>
      </c>
      <c r="G1264" s="45">
        <v>0</v>
      </c>
      <c r="H1264" s="45">
        <v>0</v>
      </c>
      <c r="I1264" s="45">
        <v>0</v>
      </c>
      <c r="J1264" s="45">
        <v>21</v>
      </c>
      <c r="K1264" s="45">
        <v>0</v>
      </c>
      <c r="L1264" s="45">
        <v>0</v>
      </c>
      <c r="M1264" s="45">
        <v>0</v>
      </c>
      <c r="N1264" s="45">
        <v>0</v>
      </c>
      <c r="O1264" s="45">
        <v>75</v>
      </c>
      <c r="P1264" s="45">
        <v>0</v>
      </c>
      <c r="Q1264" s="45">
        <v>5</v>
      </c>
      <c r="R1264" s="45">
        <v>0</v>
      </c>
      <c r="S1264" s="45">
        <v>0.7</v>
      </c>
      <c r="T1264" s="45">
        <v>250</v>
      </c>
      <c r="V1264" s="68">
        <f t="shared" si="134"/>
        <v>-1.270332294874041</v>
      </c>
      <c r="W1264" s="68">
        <v>0</v>
      </c>
      <c r="X1264" s="68">
        <f t="shared" si="135"/>
        <v>0.28073831837297442</v>
      </c>
      <c r="Y1264" s="68">
        <f t="shared" si="135"/>
        <v>1</v>
      </c>
      <c r="Z1264" s="68">
        <f t="shared" si="136"/>
        <v>0.21920037399179174</v>
      </c>
      <c r="AA1264" s="68">
        <f t="shared" si="137"/>
        <v>0.78079962600820829</v>
      </c>
      <c r="AB1264" s="68">
        <f t="shared" si="138"/>
        <v>0.78079962600820829</v>
      </c>
      <c r="AC1264" s="68">
        <f t="shared" si="139"/>
        <v>-0.24743672286875801</v>
      </c>
    </row>
    <row r="1265" spans="1:29" x14ac:dyDescent="0.3">
      <c r="A1265" s="44">
        <v>27</v>
      </c>
      <c r="B1265" s="44">
        <v>1</v>
      </c>
      <c r="C1265" s="44">
        <v>4</v>
      </c>
      <c r="D1265" s="44">
        <v>1</v>
      </c>
      <c r="E1265" s="44">
        <v>1</v>
      </c>
      <c r="F1265" s="47" t="str">
        <f t="shared" si="133"/>
        <v>141</v>
      </c>
      <c r="G1265" s="45">
        <v>0</v>
      </c>
      <c r="H1265" s="45">
        <v>1</v>
      </c>
      <c r="I1265" s="45">
        <v>0</v>
      </c>
      <c r="J1265" s="45">
        <v>27</v>
      </c>
      <c r="K1265" s="45">
        <v>0</v>
      </c>
      <c r="L1265" s="45">
        <v>0</v>
      </c>
      <c r="M1265" s="45">
        <v>1</v>
      </c>
      <c r="N1265" s="45">
        <v>0</v>
      </c>
      <c r="O1265" s="45">
        <v>165</v>
      </c>
      <c r="P1265" s="45">
        <v>1</v>
      </c>
      <c r="Q1265" s="45">
        <v>1</v>
      </c>
      <c r="R1265" s="45">
        <v>0</v>
      </c>
      <c r="S1265" s="45">
        <v>0.7</v>
      </c>
      <c r="T1265" s="45">
        <v>250</v>
      </c>
      <c r="V1265" s="68">
        <f t="shared" si="134"/>
        <v>-0.11628712502658589</v>
      </c>
      <c r="W1265" s="68">
        <v>0</v>
      </c>
      <c r="X1265" s="68">
        <f t="shared" si="135"/>
        <v>0.89021958227753284</v>
      </c>
      <c r="Y1265" s="68">
        <f t="shared" si="135"/>
        <v>1</v>
      </c>
      <c r="Z1265" s="68">
        <f t="shared" si="136"/>
        <v>0.47096093523954702</v>
      </c>
      <c r="AA1265" s="68">
        <f t="shared" si="137"/>
        <v>0.52903906476045293</v>
      </c>
      <c r="AB1265" s="68">
        <f t="shared" si="138"/>
        <v>0.47096093523954702</v>
      </c>
      <c r="AC1265" s="68">
        <f t="shared" si="139"/>
        <v>-0.75298012844885953</v>
      </c>
    </row>
    <row r="1266" spans="1:29" x14ac:dyDescent="0.3">
      <c r="A1266" s="44">
        <v>27</v>
      </c>
      <c r="B1266" s="44">
        <v>1</v>
      </c>
      <c r="C1266" s="44">
        <v>4</v>
      </c>
      <c r="D1266" s="44">
        <v>2</v>
      </c>
      <c r="E1266" s="44">
        <v>0</v>
      </c>
      <c r="F1266" s="47" t="str">
        <f t="shared" si="133"/>
        <v>142</v>
      </c>
      <c r="G1266" s="45">
        <v>0</v>
      </c>
      <c r="H1266" s="45">
        <v>0</v>
      </c>
      <c r="I1266" s="45">
        <v>1</v>
      </c>
      <c r="J1266" s="45">
        <v>24</v>
      </c>
      <c r="K1266" s="45">
        <v>0</v>
      </c>
      <c r="L1266" s="45">
        <v>1</v>
      </c>
      <c r="M1266" s="45">
        <v>0</v>
      </c>
      <c r="N1266" s="45">
        <v>0</v>
      </c>
      <c r="O1266" s="45">
        <v>240</v>
      </c>
      <c r="P1266" s="45">
        <v>1</v>
      </c>
      <c r="Q1266" s="45">
        <v>5</v>
      </c>
      <c r="R1266" s="45">
        <v>0</v>
      </c>
      <c r="S1266" s="45">
        <v>1</v>
      </c>
      <c r="T1266" s="45">
        <v>550</v>
      </c>
      <c r="V1266" s="68">
        <f t="shared" si="134"/>
        <v>-1.4129936852993867</v>
      </c>
      <c r="W1266" s="68">
        <v>0</v>
      </c>
      <c r="X1266" s="68">
        <f t="shared" si="135"/>
        <v>0.24341348792937809</v>
      </c>
      <c r="Y1266" s="68">
        <f t="shared" si="135"/>
        <v>1</v>
      </c>
      <c r="Z1266" s="68">
        <f t="shared" si="136"/>
        <v>0.19576230296064087</v>
      </c>
      <c r="AA1266" s="68">
        <f t="shared" si="137"/>
        <v>0.8042376970393591</v>
      </c>
      <c r="AB1266" s="68">
        <f t="shared" si="138"/>
        <v>0.8042376970393591</v>
      </c>
      <c r="AC1266" s="68">
        <f t="shared" si="139"/>
        <v>-0.21786041041319557</v>
      </c>
    </row>
    <row r="1267" spans="1:29" x14ac:dyDescent="0.3">
      <c r="A1267" s="44">
        <v>27</v>
      </c>
      <c r="B1267" s="44">
        <v>1</v>
      </c>
      <c r="C1267" s="44">
        <v>4</v>
      </c>
      <c r="D1267" s="44">
        <v>3</v>
      </c>
      <c r="E1267" s="44">
        <v>0</v>
      </c>
      <c r="F1267" s="47" t="str">
        <f t="shared" si="133"/>
        <v>143</v>
      </c>
      <c r="G1267" s="45">
        <v>1</v>
      </c>
      <c r="H1267" s="45">
        <v>0</v>
      </c>
      <c r="I1267" s="45">
        <v>0</v>
      </c>
      <c r="J1267" s="45">
        <v>35</v>
      </c>
      <c r="K1267" s="45">
        <v>1</v>
      </c>
      <c r="L1267" s="45">
        <v>0</v>
      </c>
      <c r="M1267" s="45">
        <v>0</v>
      </c>
      <c r="N1267" s="45">
        <v>1</v>
      </c>
      <c r="O1267" s="45">
        <v>144</v>
      </c>
      <c r="P1267" s="45">
        <v>0</v>
      </c>
      <c r="Q1267" s="45">
        <v>3</v>
      </c>
      <c r="R1267" s="45">
        <v>1</v>
      </c>
      <c r="S1267" s="45">
        <v>0.85</v>
      </c>
      <c r="T1267" s="45">
        <v>400</v>
      </c>
      <c r="V1267" s="68">
        <f t="shared" si="134"/>
        <v>-0.38008806538023043</v>
      </c>
      <c r="W1267" s="68">
        <v>0</v>
      </c>
      <c r="X1267" s="68">
        <f t="shared" si="135"/>
        <v>0.68380118734909823</v>
      </c>
      <c r="Y1267" s="68">
        <f t="shared" si="135"/>
        <v>1</v>
      </c>
      <c r="Z1267" s="68">
        <f t="shared" si="136"/>
        <v>0.40610565694257789</v>
      </c>
      <c r="AA1267" s="68">
        <f t="shared" si="137"/>
        <v>0.59389434305742206</v>
      </c>
      <c r="AB1267" s="68">
        <f t="shared" si="138"/>
        <v>0.59389434305742206</v>
      </c>
      <c r="AC1267" s="68">
        <f t="shared" si="139"/>
        <v>-0.52105384908158792</v>
      </c>
    </row>
    <row r="1268" spans="1:29" x14ac:dyDescent="0.3">
      <c r="A1268" s="44">
        <v>27</v>
      </c>
      <c r="B1268" s="44">
        <v>1</v>
      </c>
      <c r="C1268" s="44">
        <v>4</v>
      </c>
      <c r="D1268" s="44">
        <v>4</v>
      </c>
      <c r="E1268" s="44">
        <v>0</v>
      </c>
      <c r="F1268" s="47" t="str">
        <f t="shared" si="133"/>
        <v>144</v>
      </c>
      <c r="G1268" s="45">
        <v>0</v>
      </c>
      <c r="H1268" s="45">
        <v>0</v>
      </c>
      <c r="I1268" s="45">
        <v>0</v>
      </c>
      <c r="J1268" s="45">
        <v>21</v>
      </c>
      <c r="K1268" s="45">
        <v>0</v>
      </c>
      <c r="L1268" s="45">
        <v>0</v>
      </c>
      <c r="M1268" s="45">
        <v>0</v>
      </c>
      <c r="N1268" s="45">
        <v>0</v>
      </c>
      <c r="O1268" s="45">
        <v>75</v>
      </c>
      <c r="P1268" s="45">
        <v>0</v>
      </c>
      <c r="Q1268" s="45">
        <v>5</v>
      </c>
      <c r="R1268" s="45">
        <v>0</v>
      </c>
      <c r="S1268" s="45">
        <v>0.7</v>
      </c>
      <c r="T1268" s="45">
        <v>250</v>
      </c>
      <c r="V1268" s="68">
        <f t="shared" si="134"/>
        <v>-1.270332294874041</v>
      </c>
      <c r="W1268" s="68">
        <v>0</v>
      </c>
      <c r="X1268" s="68">
        <f t="shared" si="135"/>
        <v>0.28073831837297442</v>
      </c>
      <c r="Y1268" s="68">
        <f t="shared" si="135"/>
        <v>1</v>
      </c>
      <c r="Z1268" s="68">
        <f t="shared" si="136"/>
        <v>0.21920037399179174</v>
      </c>
      <c r="AA1268" s="68">
        <f t="shared" si="137"/>
        <v>0.78079962600820829</v>
      </c>
      <c r="AB1268" s="68">
        <f t="shared" si="138"/>
        <v>0.78079962600820829</v>
      </c>
      <c r="AC1268" s="68">
        <f t="shared" si="139"/>
        <v>-0.24743672286875801</v>
      </c>
    </row>
    <row r="1269" spans="1:29" x14ac:dyDescent="0.3">
      <c r="A1269" s="44">
        <v>27</v>
      </c>
      <c r="B1269" s="44">
        <v>1</v>
      </c>
      <c r="C1269" s="44">
        <v>5</v>
      </c>
      <c r="D1269" s="44">
        <v>1</v>
      </c>
      <c r="E1269" s="44">
        <v>0</v>
      </c>
      <c r="F1269" s="47" t="str">
        <f t="shared" si="133"/>
        <v>151</v>
      </c>
      <c r="G1269" s="45">
        <v>0</v>
      </c>
      <c r="H1269" s="45">
        <v>0</v>
      </c>
      <c r="I1269" s="45">
        <v>1</v>
      </c>
      <c r="J1269" s="45">
        <v>24</v>
      </c>
      <c r="K1269" s="45">
        <v>0</v>
      </c>
      <c r="L1269" s="45">
        <v>0</v>
      </c>
      <c r="M1269" s="45">
        <v>0</v>
      </c>
      <c r="N1269" s="45">
        <v>1</v>
      </c>
      <c r="O1269" s="45">
        <v>75</v>
      </c>
      <c r="P1269" s="45">
        <v>1</v>
      </c>
      <c r="Q1269" s="45">
        <v>5</v>
      </c>
      <c r="R1269" s="45">
        <v>0</v>
      </c>
      <c r="S1269" s="45">
        <v>1</v>
      </c>
      <c r="T1269" s="45">
        <v>550</v>
      </c>
      <c r="V1269" s="68">
        <f t="shared" si="134"/>
        <v>-1.8415810102541608</v>
      </c>
      <c r="W1269" s="68">
        <v>0</v>
      </c>
      <c r="X1269" s="68">
        <f t="shared" si="135"/>
        <v>0.15856653251263986</v>
      </c>
      <c r="Y1269" s="68">
        <f t="shared" si="135"/>
        <v>1</v>
      </c>
      <c r="Z1269" s="68">
        <f t="shared" si="136"/>
        <v>0.13686441655512774</v>
      </c>
      <c r="AA1269" s="68">
        <f t="shared" si="137"/>
        <v>0.8631355834448724</v>
      </c>
      <c r="AB1269" s="68">
        <f t="shared" si="138"/>
        <v>0.8631355834448724</v>
      </c>
      <c r="AC1269" s="68">
        <f t="shared" si="139"/>
        <v>-0.14718349311837831</v>
      </c>
    </row>
    <row r="1270" spans="1:29" x14ac:dyDescent="0.3">
      <c r="A1270" s="44">
        <v>27</v>
      </c>
      <c r="B1270" s="44">
        <v>1</v>
      </c>
      <c r="C1270" s="44">
        <v>5</v>
      </c>
      <c r="D1270" s="44">
        <v>2</v>
      </c>
      <c r="E1270" s="44">
        <v>1</v>
      </c>
      <c r="F1270" s="47" t="str">
        <f t="shared" si="133"/>
        <v>152</v>
      </c>
      <c r="G1270" s="45">
        <v>0</v>
      </c>
      <c r="H1270" s="45">
        <v>0</v>
      </c>
      <c r="I1270" s="45">
        <v>0</v>
      </c>
      <c r="J1270" s="45">
        <v>21</v>
      </c>
      <c r="K1270" s="45">
        <v>0</v>
      </c>
      <c r="L1270" s="45">
        <v>1</v>
      </c>
      <c r="M1270" s="45">
        <v>1</v>
      </c>
      <c r="N1270" s="45">
        <v>0</v>
      </c>
      <c r="O1270" s="45">
        <v>240</v>
      </c>
      <c r="P1270" s="45">
        <v>1</v>
      </c>
      <c r="Q1270" s="45">
        <v>1</v>
      </c>
      <c r="R1270" s="45">
        <v>0</v>
      </c>
      <c r="S1270" s="45">
        <v>0.7</v>
      </c>
      <c r="T1270" s="45">
        <v>850</v>
      </c>
      <c r="V1270" s="68">
        <f t="shared" si="134"/>
        <v>-1.3216914452001229</v>
      </c>
      <c r="W1270" s="68">
        <v>0</v>
      </c>
      <c r="X1270" s="68">
        <f t="shared" si="135"/>
        <v>0.26668383916148936</v>
      </c>
      <c r="Y1270" s="68">
        <f t="shared" si="135"/>
        <v>1</v>
      </c>
      <c r="Z1270" s="68">
        <f t="shared" si="136"/>
        <v>0.21053701872286212</v>
      </c>
      <c r="AA1270" s="68">
        <f t="shared" si="137"/>
        <v>0.78946298127713788</v>
      </c>
      <c r="AB1270" s="68">
        <f t="shared" si="138"/>
        <v>0.21053701872286212</v>
      </c>
      <c r="AC1270" s="68">
        <f t="shared" si="139"/>
        <v>-1.5580937804052095</v>
      </c>
    </row>
    <row r="1271" spans="1:29" x14ac:dyDescent="0.3">
      <c r="A1271" s="44">
        <v>27</v>
      </c>
      <c r="B1271" s="44">
        <v>1</v>
      </c>
      <c r="C1271" s="44">
        <v>5</v>
      </c>
      <c r="D1271" s="44">
        <v>3</v>
      </c>
      <c r="E1271" s="44">
        <v>0</v>
      </c>
      <c r="F1271" s="47" t="str">
        <f t="shared" si="133"/>
        <v>153</v>
      </c>
      <c r="G1271" s="45">
        <v>1</v>
      </c>
      <c r="H1271" s="45">
        <v>0</v>
      </c>
      <c r="I1271" s="45">
        <v>0</v>
      </c>
      <c r="J1271" s="45">
        <v>30</v>
      </c>
      <c r="K1271" s="45">
        <v>1</v>
      </c>
      <c r="L1271" s="45">
        <v>0</v>
      </c>
      <c r="M1271" s="45">
        <v>0</v>
      </c>
      <c r="N1271" s="45">
        <v>0</v>
      </c>
      <c r="O1271" s="45">
        <v>120</v>
      </c>
      <c r="P1271" s="45">
        <v>0</v>
      </c>
      <c r="Q1271" s="45">
        <v>3</v>
      </c>
      <c r="R1271" s="45">
        <v>1</v>
      </c>
      <c r="S1271" s="45">
        <v>0.85</v>
      </c>
      <c r="T1271" s="45">
        <v>700</v>
      </c>
      <c r="V1271" s="68">
        <f t="shared" si="134"/>
        <v>-1.8806854742152805</v>
      </c>
      <c r="W1271" s="68">
        <v>0</v>
      </c>
      <c r="X1271" s="68">
        <f t="shared" si="135"/>
        <v>0.15248554501482112</v>
      </c>
      <c r="Y1271" s="68">
        <f t="shared" si="135"/>
        <v>1</v>
      </c>
      <c r="Z1271" s="68">
        <f t="shared" si="136"/>
        <v>0.13231015840017338</v>
      </c>
      <c r="AA1271" s="68">
        <f t="shared" si="137"/>
        <v>0.86768984159982665</v>
      </c>
      <c r="AB1271" s="68">
        <f t="shared" si="138"/>
        <v>0.86768984159982665</v>
      </c>
      <c r="AC1271" s="68">
        <f t="shared" si="139"/>
        <v>-0.1419209535235221</v>
      </c>
    </row>
    <row r="1272" spans="1:29" x14ac:dyDescent="0.3">
      <c r="A1272" s="44">
        <v>27</v>
      </c>
      <c r="B1272" s="44">
        <v>1</v>
      </c>
      <c r="C1272" s="44">
        <v>5</v>
      </c>
      <c r="D1272" s="44">
        <v>4</v>
      </c>
      <c r="E1272" s="44">
        <v>0</v>
      </c>
      <c r="F1272" s="47" t="str">
        <f t="shared" si="133"/>
        <v>154</v>
      </c>
      <c r="G1272" s="45">
        <v>0</v>
      </c>
      <c r="H1272" s="45">
        <v>0</v>
      </c>
      <c r="I1272" s="45">
        <v>0</v>
      </c>
      <c r="J1272" s="45">
        <v>21</v>
      </c>
      <c r="K1272" s="45">
        <v>0</v>
      </c>
      <c r="L1272" s="45">
        <v>0</v>
      </c>
      <c r="M1272" s="45">
        <v>0</v>
      </c>
      <c r="N1272" s="45">
        <v>0</v>
      </c>
      <c r="O1272" s="45">
        <v>75</v>
      </c>
      <c r="P1272" s="45">
        <v>0</v>
      </c>
      <c r="Q1272" s="45">
        <v>5</v>
      </c>
      <c r="R1272" s="45">
        <v>0</v>
      </c>
      <c r="S1272" s="45">
        <v>0.7</v>
      </c>
      <c r="T1272" s="45">
        <v>250</v>
      </c>
      <c r="V1272" s="68">
        <f t="shared" si="134"/>
        <v>-1.270332294874041</v>
      </c>
      <c r="W1272" s="68">
        <v>0</v>
      </c>
      <c r="X1272" s="68">
        <f t="shared" si="135"/>
        <v>0.28073831837297442</v>
      </c>
      <c r="Y1272" s="68">
        <f t="shared" si="135"/>
        <v>1</v>
      </c>
      <c r="Z1272" s="68">
        <f t="shared" si="136"/>
        <v>0.21920037399179174</v>
      </c>
      <c r="AA1272" s="68">
        <f t="shared" si="137"/>
        <v>0.78079962600820829</v>
      </c>
      <c r="AB1272" s="68">
        <f t="shared" si="138"/>
        <v>0.78079962600820829</v>
      </c>
      <c r="AC1272" s="68">
        <f t="shared" si="139"/>
        <v>-0.24743672286875801</v>
      </c>
    </row>
    <row r="1273" spans="1:29" x14ac:dyDescent="0.3">
      <c r="A1273" s="44">
        <v>27</v>
      </c>
      <c r="B1273" s="44">
        <v>1</v>
      </c>
      <c r="C1273" s="44">
        <v>6</v>
      </c>
      <c r="D1273" s="44">
        <v>1</v>
      </c>
      <c r="E1273" s="44">
        <v>0</v>
      </c>
      <c r="F1273" s="47" t="str">
        <f t="shared" si="133"/>
        <v>161</v>
      </c>
      <c r="G1273" s="45">
        <v>0</v>
      </c>
      <c r="H1273" s="45">
        <v>1</v>
      </c>
      <c r="I1273" s="45">
        <v>0</v>
      </c>
      <c r="J1273" s="45">
        <v>30</v>
      </c>
      <c r="K1273" s="45">
        <v>0</v>
      </c>
      <c r="L1273" s="45">
        <v>1</v>
      </c>
      <c r="M1273" s="45">
        <v>0</v>
      </c>
      <c r="N1273" s="45">
        <v>0</v>
      </c>
      <c r="O1273" s="45">
        <v>240</v>
      </c>
      <c r="P1273" s="45">
        <v>0</v>
      </c>
      <c r="Q1273" s="45">
        <v>1</v>
      </c>
      <c r="R1273" s="45">
        <v>1</v>
      </c>
      <c r="S1273" s="45">
        <v>1</v>
      </c>
      <c r="T1273" s="45">
        <v>550</v>
      </c>
      <c r="V1273" s="68">
        <f t="shared" si="134"/>
        <v>-0.72020332191783154</v>
      </c>
      <c r="W1273" s="68">
        <v>0</v>
      </c>
      <c r="X1273" s="68">
        <f t="shared" si="135"/>
        <v>0.48665329861822021</v>
      </c>
      <c r="Y1273" s="68">
        <f t="shared" si="135"/>
        <v>1</v>
      </c>
      <c r="Z1273" s="68">
        <f t="shared" si="136"/>
        <v>0.32734821163114719</v>
      </c>
      <c r="AA1273" s="68">
        <f t="shared" si="137"/>
        <v>0.67265178836885287</v>
      </c>
      <c r="AB1273" s="68">
        <f t="shared" si="138"/>
        <v>0.67265178836885287</v>
      </c>
      <c r="AC1273" s="68">
        <f t="shared" si="139"/>
        <v>-0.39652748536259658</v>
      </c>
    </row>
    <row r="1274" spans="1:29" x14ac:dyDescent="0.3">
      <c r="A1274" s="44">
        <v>27</v>
      </c>
      <c r="B1274" s="44">
        <v>1</v>
      </c>
      <c r="C1274" s="44">
        <v>6</v>
      </c>
      <c r="D1274" s="44">
        <v>2</v>
      </c>
      <c r="E1274" s="44">
        <v>0</v>
      </c>
      <c r="F1274" s="47" t="str">
        <f t="shared" si="133"/>
        <v>162</v>
      </c>
      <c r="G1274" s="45">
        <v>0</v>
      </c>
      <c r="H1274" s="45">
        <v>0</v>
      </c>
      <c r="I1274" s="45">
        <v>1</v>
      </c>
      <c r="J1274" s="45">
        <v>27</v>
      </c>
      <c r="K1274" s="45">
        <v>0</v>
      </c>
      <c r="L1274" s="45">
        <v>0</v>
      </c>
      <c r="M1274" s="45">
        <v>0</v>
      </c>
      <c r="N1274" s="45">
        <v>1</v>
      </c>
      <c r="O1274" s="45">
        <v>165</v>
      </c>
      <c r="P1274" s="45">
        <v>0</v>
      </c>
      <c r="Q1274" s="45">
        <v>3</v>
      </c>
      <c r="R1274" s="45">
        <v>1</v>
      </c>
      <c r="S1274" s="45">
        <v>0.7</v>
      </c>
      <c r="T1274" s="45">
        <v>400</v>
      </c>
      <c r="V1274" s="68">
        <f t="shared" si="134"/>
        <v>-0.71114030377740056</v>
      </c>
      <c r="W1274" s="68">
        <v>0</v>
      </c>
      <c r="X1274" s="68">
        <f t="shared" si="135"/>
        <v>0.49108389324468377</v>
      </c>
      <c r="Y1274" s="68">
        <f t="shared" si="135"/>
        <v>1</v>
      </c>
      <c r="Z1274" s="68">
        <f t="shared" si="136"/>
        <v>0.32934692371738866</v>
      </c>
      <c r="AA1274" s="68">
        <f t="shared" si="137"/>
        <v>0.67065307628261139</v>
      </c>
      <c r="AB1274" s="68">
        <f t="shared" si="138"/>
        <v>0.67065307628261139</v>
      </c>
      <c r="AC1274" s="68">
        <f t="shared" si="139"/>
        <v>-0.39950330062806449</v>
      </c>
    </row>
    <row r="1275" spans="1:29" x14ac:dyDescent="0.3">
      <c r="A1275" s="44">
        <v>27</v>
      </c>
      <c r="B1275" s="44">
        <v>1</v>
      </c>
      <c r="C1275" s="44">
        <v>6</v>
      </c>
      <c r="D1275" s="44">
        <v>3</v>
      </c>
      <c r="E1275" s="44">
        <v>1</v>
      </c>
      <c r="F1275" s="47" t="str">
        <f t="shared" si="133"/>
        <v>163</v>
      </c>
      <c r="G1275" s="45">
        <v>1</v>
      </c>
      <c r="H1275" s="45">
        <v>0</v>
      </c>
      <c r="I1275" s="45">
        <v>0</v>
      </c>
      <c r="J1275" s="45">
        <v>24</v>
      </c>
      <c r="K1275" s="45">
        <v>1</v>
      </c>
      <c r="L1275" s="45">
        <v>0</v>
      </c>
      <c r="M1275" s="45">
        <v>1</v>
      </c>
      <c r="N1275" s="45">
        <v>0</v>
      </c>
      <c r="O1275" s="45">
        <v>120</v>
      </c>
      <c r="P1275" s="45">
        <v>1</v>
      </c>
      <c r="Q1275" s="45">
        <v>5</v>
      </c>
      <c r="R1275" s="45">
        <v>0</v>
      </c>
      <c r="S1275" s="45">
        <v>0.85</v>
      </c>
      <c r="T1275" s="45">
        <v>250</v>
      </c>
      <c r="V1275" s="68">
        <f t="shared" si="134"/>
        <v>-0.57881752131688402</v>
      </c>
      <c r="W1275" s="68">
        <v>0</v>
      </c>
      <c r="X1275" s="68">
        <f t="shared" si="135"/>
        <v>0.56056082604349211</v>
      </c>
      <c r="Y1275" s="68">
        <f t="shared" si="135"/>
        <v>1</v>
      </c>
      <c r="Z1275" s="68">
        <f t="shared" si="136"/>
        <v>0.35920472735733633</v>
      </c>
      <c r="AA1275" s="68">
        <f t="shared" si="137"/>
        <v>0.64079527264266378</v>
      </c>
      <c r="AB1275" s="68">
        <f t="shared" si="138"/>
        <v>0.35920472735733633</v>
      </c>
      <c r="AC1275" s="68">
        <f t="shared" si="139"/>
        <v>-1.0238627818463288</v>
      </c>
    </row>
    <row r="1276" spans="1:29" x14ac:dyDescent="0.3">
      <c r="A1276" s="44">
        <v>27</v>
      </c>
      <c r="B1276" s="44">
        <v>1</v>
      </c>
      <c r="C1276" s="44">
        <v>6</v>
      </c>
      <c r="D1276" s="44">
        <v>4</v>
      </c>
      <c r="E1276" s="44">
        <v>0</v>
      </c>
      <c r="F1276" s="47" t="str">
        <f t="shared" si="133"/>
        <v>164</v>
      </c>
      <c r="G1276" s="45">
        <v>0</v>
      </c>
      <c r="H1276" s="45">
        <v>0</v>
      </c>
      <c r="I1276" s="45">
        <v>0</v>
      </c>
      <c r="J1276" s="45">
        <v>21</v>
      </c>
      <c r="K1276" s="45">
        <v>0</v>
      </c>
      <c r="L1276" s="45">
        <v>0</v>
      </c>
      <c r="M1276" s="45">
        <v>0</v>
      </c>
      <c r="N1276" s="45">
        <v>0</v>
      </c>
      <c r="O1276" s="45">
        <v>75</v>
      </c>
      <c r="P1276" s="45">
        <v>0</v>
      </c>
      <c r="Q1276" s="45">
        <v>5</v>
      </c>
      <c r="R1276" s="45">
        <v>0</v>
      </c>
      <c r="S1276" s="45">
        <v>0.7</v>
      </c>
      <c r="T1276" s="45">
        <v>250</v>
      </c>
      <c r="V1276" s="68">
        <f t="shared" si="134"/>
        <v>-1.270332294874041</v>
      </c>
      <c r="W1276" s="68">
        <v>0</v>
      </c>
      <c r="X1276" s="68">
        <f t="shared" si="135"/>
        <v>0.28073831837297442</v>
      </c>
      <c r="Y1276" s="68">
        <f t="shared" si="135"/>
        <v>1</v>
      </c>
      <c r="Z1276" s="68">
        <f t="shared" si="136"/>
        <v>0.21920037399179174</v>
      </c>
      <c r="AA1276" s="68">
        <f t="shared" si="137"/>
        <v>0.78079962600820829</v>
      </c>
      <c r="AB1276" s="68">
        <f t="shared" si="138"/>
        <v>0.78079962600820829</v>
      </c>
      <c r="AC1276" s="68">
        <f t="shared" si="139"/>
        <v>-0.24743672286875801</v>
      </c>
    </row>
    <row r="1277" spans="1:29" x14ac:dyDescent="0.3">
      <c r="A1277" s="44">
        <v>27</v>
      </c>
      <c r="B1277" s="44">
        <v>1</v>
      </c>
      <c r="C1277" s="44">
        <v>7</v>
      </c>
      <c r="D1277" s="44">
        <v>1</v>
      </c>
      <c r="E1277" s="44">
        <v>0</v>
      </c>
      <c r="F1277" s="47" t="str">
        <f t="shared" si="133"/>
        <v>171</v>
      </c>
      <c r="G1277" s="45">
        <v>0</v>
      </c>
      <c r="H1277" s="45">
        <v>0</v>
      </c>
      <c r="I1277" s="45">
        <v>1</v>
      </c>
      <c r="J1277" s="45">
        <v>24</v>
      </c>
      <c r="K1277" s="45">
        <v>0</v>
      </c>
      <c r="L1277" s="45">
        <v>1</v>
      </c>
      <c r="M1277" s="45">
        <v>0</v>
      </c>
      <c r="N1277" s="45">
        <v>1</v>
      </c>
      <c r="O1277" s="45">
        <v>240</v>
      </c>
      <c r="P1277" s="45">
        <v>0</v>
      </c>
      <c r="Q1277" s="45">
        <v>3</v>
      </c>
      <c r="R1277" s="45">
        <v>0</v>
      </c>
      <c r="S1277" s="45">
        <v>1</v>
      </c>
      <c r="T1277" s="45">
        <v>550</v>
      </c>
      <c r="V1277" s="68">
        <f t="shared" si="134"/>
        <v>-0.74218623198114819</v>
      </c>
      <c r="W1277" s="68">
        <v>0</v>
      </c>
      <c r="X1277" s="68">
        <f t="shared" si="135"/>
        <v>0.47607197319909134</v>
      </c>
      <c r="Y1277" s="68">
        <f t="shared" si="135"/>
        <v>1</v>
      </c>
      <c r="Z1277" s="68">
        <f t="shared" si="136"/>
        <v>0.32252626013032443</v>
      </c>
      <c r="AA1277" s="68">
        <f t="shared" si="137"/>
        <v>0.67747373986967563</v>
      </c>
      <c r="AB1277" s="68">
        <f t="shared" si="138"/>
        <v>0.67747373986967563</v>
      </c>
      <c r="AC1277" s="68">
        <f t="shared" si="139"/>
        <v>-0.38938448731944464</v>
      </c>
    </row>
    <row r="1278" spans="1:29" x14ac:dyDescent="0.3">
      <c r="A1278" s="44">
        <v>27</v>
      </c>
      <c r="B1278" s="44">
        <v>1</v>
      </c>
      <c r="C1278" s="44">
        <v>7</v>
      </c>
      <c r="D1278" s="44">
        <v>2</v>
      </c>
      <c r="E1278" s="44">
        <v>1</v>
      </c>
      <c r="F1278" s="47" t="str">
        <f t="shared" si="133"/>
        <v>172</v>
      </c>
      <c r="G1278" s="45">
        <v>0</v>
      </c>
      <c r="H1278" s="45">
        <v>0</v>
      </c>
      <c r="I1278" s="45">
        <v>0</v>
      </c>
      <c r="J1278" s="45">
        <v>21</v>
      </c>
      <c r="K1278" s="45">
        <v>1</v>
      </c>
      <c r="L1278" s="45">
        <v>0</v>
      </c>
      <c r="M1278" s="45">
        <v>1</v>
      </c>
      <c r="N1278" s="45">
        <v>0</v>
      </c>
      <c r="O1278" s="45">
        <v>144</v>
      </c>
      <c r="P1278" s="45">
        <v>0</v>
      </c>
      <c r="Q1278" s="45">
        <v>1</v>
      </c>
      <c r="R1278" s="45">
        <v>0</v>
      </c>
      <c r="S1278" s="45">
        <v>0.85</v>
      </c>
      <c r="T1278" s="45">
        <v>850</v>
      </c>
      <c r="V1278" s="68">
        <f t="shared" si="134"/>
        <v>-1.4837733809977038</v>
      </c>
      <c r="W1278" s="68">
        <v>0</v>
      </c>
      <c r="X1278" s="68">
        <f t="shared" si="135"/>
        <v>0.22678034321835061</v>
      </c>
      <c r="Y1278" s="68">
        <f t="shared" si="135"/>
        <v>1</v>
      </c>
      <c r="Z1278" s="68">
        <f t="shared" si="136"/>
        <v>0.18485814878922194</v>
      </c>
      <c r="AA1278" s="68">
        <f t="shared" si="137"/>
        <v>0.81514185121077809</v>
      </c>
      <c r="AB1278" s="68">
        <f t="shared" si="138"/>
        <v>0.18485814878922194</v>
      </c>
      <c r="AC1278" s="68">
        <f t="shared" si="139"/>
        <v>-1.6881665113186486</v>
      </c>
    </row>
    <row r="1279" spans="1:29" x14ac:dyDescent="0.3">
      <c r="A1279" s="44">
        <v>27</v>
      </c>
      <c r="B1279" s="44">
        <v>1</v>
      </c>
      <c r="C1279" s="44">
        <v>7</v>
      </c>
      <c r="D1279" s="44">
        <v>3</v>
      </c>
      <c r="E1279" s="44">
        <v>0</v>
      </c>
      <c r="F1279" s="47" t="str">
        <f t="shared" si="133"/>
        <v>173</v>
      </c>
      <c r="G1279" s="45">
        <v>0</v>
      </c>
      <c r="H1279" s="45">
        <v>1</v>
      </c>
      <c r="I1279" s="45">
        <v>0</v>
      </c>
      <c r="J1279" s="45">
        <v>35</v>
      </c>
      <c r="K1279" s="45">
        <v>0</v>
      </c>
      <c r="L1279" s="45">
        <v>0</v>
      </c>
      <c r="M1279" s="45">
        <v>0</v>
      </c>
      <c r="N1279" s="45">
        <v>0</v>
      </c>
      <c r="O1279" s="45">
        <v>75</v>
      </c>
      <c r="P1279" s="45">
        <v>1</v>
      </c>
      <c r="Q1279" s="45">
        <v>5</v>
      </c>
      <c r="R1279" s="45">
        <v>1</v>
      </c>
      <c r="S1279" s="45">
        <v>0.7</v>
      </c>
      <c r="T1279" s="45">
        <v>700</v>
      </c>
      <c r="V1279" s="68">
        <f t="shared" si="134"/>
        <v>-2.9088298656005054</v>
      </c>
      <c r="W1279" s="68">
        <v>0</v>
      </c>
      <c r="X1279" s="68">
        <f t="shared" si="135"/>
        <v>5.4539511103678127E-2</v>
      </c>
      <c r="Y1279" s="68">
        <f t="shared" si="135"/>
        <v>1</v>
      </c>
      <c r="Z1279" s="68">
        <f t="shared" si="136"/>
        <v>5.1718793396937045E-2</v>
      </c>
      <c r="AA1279" s="68">
        <f t="shared" si="137"/>
        <v>0.94828120660306292</v>
      </c>
      <c r="AB1279" s="68">
        <f t="shared" si="138"/>
        <v>0.94828120660306292</v>
      </c>
      <c r="AC1279" s="68">
        <f t="shared" si="139"/>
        <v>-5.3104189275691834E-2</v>
      </c>
    </row>
    <row r="1280" spans="1:29" x14ac:dyDescent="0.3">
      <c r="A1280" s="44">
        <v>27</v>
      </c>
      <c r="B1280" s="44">
        <v>1</v>
      </c>
      <c r="C1280" s="44">
        <v>7</v>
      </c>
      <c r="D1280" s="44">
        <v>4</v>
      </c>
      <c r="E1280" s="44">
        <v>0</v>
      </c>
      <c r="F1280" s="47" t="str">
        <f t="shared" si="133"/>
        <v>174</v>
      </c>
      <c r="G1280" s="45">
        <v>0</v>
      </c>
      <c r="H1280" s="45">
        <v>0</v>
      </c>
      <c r="I1280" s="45">
        <v>0</v>
      </c>
      <c r="J1280" s="45">
        <v>21</v>
      </c>
      <c r="K1280" s="45">
        <v>0</v>
      </c>
      <c r="L1280" s="45">
        <v>0</v>
      </c>
      <c r="M1280" s="45">
        <v>0</v>
      </c>
      <c r="N1280" s="45">
        <v>0</v>
      </c>
      <c r="O1280" s="45">
        <v>75</v>
      </c>
      <c r="P1280" s="45">
        <v>0</v>
      </c>
      <c r="Q1280" s="45">
        <v>5</v>
      </c>
      <c r="R1280" s="45">
        <v>0</v>
      </c>
      <c r="S1280" s="45">
        <v>0.7</v>
      </c>
      <c r="T1280" s="45">
        <v>250</v>
      </c>
      <c r="V1280" s="68">
        <f t="shared" si="134"/>
        <v>-1.270332294874041</v>
      </c>
      <c r="W1280" s="68">
        <v>0</v>
      </c>
      <c r="X1280" s="68">
        <f t="shared" si="135"/>
        <v>0.28073831837297442</v>
      </c>
      <c r="Y1280" s="68">
        <f t="shared" si="135"/>
        <v>1</v>
      </c>
      <c r="Z1280" s="68">
        <f t="shared" si="136"/>
        <v>0.21920037399179174</v>
      </c>
      <c r="AA1280" s="68">
        <f t="shared" si="137"/>
        <v>0.78079962600820829</v>
      </c>
      <c r="AB1280" s="68">
        <f t="shared" si="138"/>
        <v>0.78079962600820829</v>
      </c>
      <c r="AC1280" s="68">
        <f t="shared" si="139"/>
        <v>-0.24743672286875801</v>
      </c>
    </row>
    <row r="1281" spans="1:29" x14ac:dyDescent="0.3">
      <c r="A1281" s="44">
        <v>27</v>
      </c>
      <c r="B1281" s="44">
        <v>1</v>
      </c>
      <c r="C1281" s="44">
        <v>8</v>
      </c>
      <c r="D1281" s="44">
        <v>1</v>
      </c>
      <c r="E1281" s="44">
        <v>1</v>
      </c>
      <c r="F1281" s="47" t="str">
        <f t="shared" si="133"/>
        <v>181</v>
      </c>
      <c r="G1281" s="45">
        <v>0</v>
      </c>
      <c r="H1281" s="45">
        <v>0</v>
      </c>
      <c r="I1281" s="45">
        <v>0</v>
      </c>
      <c r="J1281" s="45">
        <v>27</v>
      </c>
      <c r="K1281" s="45">
        <v>0</v>
      </c>
      <c r="L1281" s="45">
        <v>0</v>
      </c>
      <c r="M1281" s="45">
        <v>0</v>
      </c>
      <c r="N1281" s="45">
        <v>0</v>
      </c>
      <c r="O1281" s="45">
        <v>120</v>
      </c>
      <c r="P1281" s="45">
        <v>1</v>
      </c>
      <c r="Q1281" s="45">
        <v>1</v>
      </c>
      <c r="R1281" s="45">
        <v>1</v>
      </c>
      <c r="S1281" s="45">
        <v>1</v>
      </c>
      <c r="T1281" s="45">
        <v>700</v>
      </c>
      <c r="V1281" s="68">
        <f t="shared" si="134"/>
        <v>-1.2861249202830556</v>
      </c>
      <c r="W1281" s="68">
        <v>0</v>
      </c>
      <c r="X1281" s="68">
        <f t="shared" si="135"/>
        <v>0.2763395487566464</v>
      </c>
      <c r="Y1281" s="68">
        <f t="shared" si="135"/>
        <v>1</v>
      </c>
      <c r="Z1281" s="68">
        <f t="shared" si="136"/>
        <v>0.21650943044571813</v>
      </c>
      <c r="AA1281" s="68">
        <f t="shared" si="137"/>
        <v>0.78349056955428187</v>
      </c>
      <c r="AB1281" s="68">
        <f t="shared" si="138"/>
        <v>0.21650943044571813</v>
      </c>
      <c r="AC1281" s="68">
        <f t="shared" si="139"/>
        <v>-1.5301211738475122</v>
      </c>
    </row>
    <row r="1282" spans="1:29" x14ac:dyDescent="0.3">
      <c r="A1282" s="44">
        <v>27</v>
      </c>
      <c r="B1282" s="44">
        <v>1</v>
      </c>
      <c r="C1282" s="44">
        <v>8</v>
      </c>
      <c r="D1282" s="44">
        <v>2</v>
      </c>
      <c r="E1282" s="44">
        <v>0</v>
      </c>
      <c r="F1282" s="47" t="str">
        <f t="shared" si="133"/>
        <v>182</v>
      </c>
      <c r="G1282" s="45">
        <v>0</v>
      </c>
      <c r="H1282" s="45">
        <v>1</v>
      </c>
      <c r="I1282" s="45">
        <v>0</v>
      </c>
      <c r="J1282" s="45">
        <v>30</v>
      </c>
      <c r="K1282" s="45">
        <v>0</v>
      </c>
      <c r="L1282" s="45">
        <v>1</v>
      </c>
      <c r="M1282" s="45">
        <v>1</v>
      </c>
      <c r="N1282" s="45">
        <v>0</v>
      </c>
      <c r="O1282" s="45">
        <v>144</v>
      </c>
      <c r="P1282" s="45">
        <v>1</v>
      </c>
      <c r="Q1282" s="45">
        <v>3</v>
      </c>
      <c r="R1282" s="45">
        <v>1</v>
      </c>
      <c r="S1282" s="45">
        <v>0.85</v>
      </c>
      <c r="T1282" s="45">
        <v>250</v>
      </c>
      <c r="V1282" s="68">
        <f t="shared" si="134"/>
        <v>-0.39855872702691786</v>
      </c>
      <c r="W1282" s="68">
        <v>0</v>
      </c>
      <c r="X1282" s="68">
        <f t="shared" si="135"/>
        <v>0.6712868567530238</v>
      </c>
      <c r="Y1282" s="68">
        <f t="shared" si="135"/>
        <v>1</v>
      </c>
      <c r="Z1282" s="68">
        <f t="shared" si="136"/>
        <v>0.40165867040754444</v>
      </c>
      <c r="AA1282" s="68">
        <f t="shared" si="137"/>
        <v>0.59834132959245545</v>
      </c>
      <c r="AB1282" s="68">
        <f t="shared" si="138"/>
        <v>0.59834132959245545</v>
      </c>
      <c r="AC1282" s="68">
        <f t="shared" si="139"/>
        <v>-0.51359390259579385</v>
      </c>
    </row>
    <row r="1283" spans="1:29" x14ac:dyDescent="0.3">
      <c r="A1283" s="44">
        <v>27</v>
      </c>
      <c r="B1283" s="44">
        <v>1</v>
      </c>
      <c r="C1283" s="44">
        <v>8</v>
      </c>
      <c r="D1283" s="44">
        <v>3</v>
      </c>
      <c r="E1283" s="44">
        <v>0</v>
      </c>
      <c r="F1283" s="47" t="str">
        <f t="shared" si="133"/>
        <v>183</v>
      </c>
      <c r="G1283" s="45">
        <v>1</v>
      </c>
      <c r="H1283" s="45">
        <v>0</v>
      </c>
      <c r="I1283" s="45">
        <v>0</v>
      </c>
      <c r="J1283" s="45">
        <v>35</v>
      </c>
      <c r="K1283" s="45">
        <v>1</v>
      </c>
      <c r="L1283" s="45">
        <v>0</v>
      </c>
      <c r="M1283" s="45">
        <v>0</v>
      </c>
      <c r="N1283" s="45">
        <v>1</v>
      </c>
      <c r="O1283" s="45">
        <v>75</v>
      </c>
      <c r="P1283" s="45">
        <v>0</v>
      </c>
      <c r="Q1283" s="45">
        <v>5</v>
      </c>
      <c r="R1283" s="45">
        <v>0</v>
      </c>
      <c r="S1283" s="45">
        <v>0.7</v>
      </c>
      <c r="T1283" s="45">
        <v>400</v>
      </c>
      <c r="V1283" s="68">
        <f t="shared" si="134"/>
        <v>-1.3603800996695226</v>
      </c>
      <c r="W1283" s="68">
        <v>0</v>
      </c>
      <c r="X1283" s="68">
        <f t="shared" si="135"/>
        <v>0.25656323881533782</v>
      </c>
      <c r="Y1283" s="68">
        <f t="shared" si="135"/>
        <v>1</v>
      </c>
      <c r="Z1283" s="68">
        <f t="shared" si="136"/>
        <v>0.20417853307344913</v>
      </c>
      <c r="AA1283" s="68">
        <f t="shared" si="137"/>
        <v>0.79582146692655087</v>
      </c>
      <c r="AB1283" s="68">
        <f t="shared" si="138"/>
        <v>0.79582146692655087</v>
      </c>
      <c r="AC1283" s="68">
        <f t="shared" si="139"/>
        <v>-0.22838040607473489</v>
      </c>
    </row>
    <row r="1284" spans="1:29" x14ac:dyDescent="0.3">
      <c r="A1284" s="44">
        <v>27</v>
      </c>
      <c r="B1284" s="44">
        <v>1</v>
      </c>
      <c r="C1284" s="44">
        <v>8</v>
      </c>
      <c r="D1284" s="44">
        <v>4</v>
      </c>
      <c r="E1284" s="44">
        <v>0</v>
      </c>
      <c r="F1284" s="47" t="str">
        <f t="shared" si="133"/>
        <v>184</v>
      </c>
      <c r="G1284" s="45">
        <v>0</v>
      </c>
      <c r="H1284" s="45">
        <v>0</v>
      </c>
      <c r="I1284" s="45">
        <v>0</v>
      </c>
      <c r="J1284" s="45">
        <v>21</v>
      </c>
      <c r="K1284" s="45">
        <v>0</v>
      </c>
      <c r="L1284" s="45">
        <v>0</v>
      </c>
      <c r="M1284" s="45">
        <v>0</v>
      </c>
      <c r="N1284" s="45">
        <v>0</v>
      </c>
      <c r="O1284" s="45">
        <v>75</v>
      </c>
      <c r="P1284" s="45">
        <v>0</v>
      </c>
      <c r="Q1284" s="45">
        <v>5</v>
      </c>
      <c r="R1284" s="45">
        <v>0</v>
      </c>
      <c r="S1284" s="45">
        <v>0.7</v>
      </c>
      <c r="T1284" s="45">
        <v>250</v>
      </c>
      <c r="V1284" s="68">
        <f t="shared" si="134"/>
        <v>-1.270332294874041</v>
      </c>
      <c r="W1284" s="68">
        <v>0</v>
      </c>
      <c r="X1284" s="68">
        <f t="shared" si="135"/>
        <v>0.28073831837297442</v>
      </c>
      <c r="Y1284" s="68">
        <f t="shared" si="135"/>
        <v>1</v>
      </c>
      <c r="Z1284" s="68">
        <f t="shared" si="136"/>
        <v>0.21920037399179174</v>
      </c>
      <c r="AA1284" s="68">
        <f t="shared" si="137"/>
        <v>0.78079962600820829</v>
      </c>
      <c r="AB1284" s="68">
        <f t="shared" si="138"/>
        <v>0.78079962600820829</v>
      </c>
      <c r="AC1284" s="68">
        <f t="shared" si="139"/>
        <v>-0.24743672286875801</v>
      </c>
    </row>
    <row r="1285" spans="1:29" x14ac:dyDescent="0.3">
      <c r="A1285" s="44">
        <v>27</v>
      </c>
      <c r="B1285" s="44">
        <v>1</v>
      </c>
      <c r="C1285" s="44">
        <v>9</v>
      </c>
      <c r="D1285" s="44">
        <v>1</v>
      </c>
      <c r="E1285" s="44">
        <v>1</v>
      </c>
      <c r="F1285" s="47" t="str">
        <f t="shared" si="133"/>
        <v>191</v>
      </c>
      <c r="G1285" s="45">
        <v>0</v>
      </c>
      <c r="H1285" s="45">
        <v>1</v>
      </c>
      <c r="I1285" s="45">
        <v>0</v>
      </c>
      <c r="J1285" s="45">
        <v>30</v>
      </c>
      <c r="K1285" s="45">
        <v>1</v>
      </c>
      <c r="L1285" s="45">
        <v>0</v>
      </c>
      <c r="M1285" s="45">
        <v>0</v>
      </c>
      <c r="N1285" s="45">
        <v>0</v>
      </c>
      <c r="O1285" s="45">
        <v>75</v>
      </c>
      <c r="P1285" s="45">
        <v>0</v>
      </c>
      <c r="Q1285" s="45">
        <v>3</v>
      </c>
      <c r="R1285" s="45">
        <v>0</v>
      </c>
      <c r="S1285" s="45">
        <v>0.85</v>
      </c>
      <c r="T1285" s="45">
        <v>700</v>
      </c>
      <c r="V1285" s="68">
        <f t="shared" si="134"/>
        <v>-2.394770012464682</v>
      </c>
      <c r="W1285" s="68">
        <v>0</v>
      </c>
      <c r="X1285" s="68">
        <f t="shared" si="135"/>
        <v>9.119364991375245E-2</v>
      </c>
      <c r="Y1285" s="68">
        <f t="shared" si="135"/>
        <v>1</v>
      </c>
      <c r="Z1285" s="68">
        <f t="shared" si="136"/>
        <v>8.3572379587216583E-2</v>
      </c>
      <c r="AA1285" s="68">
        <f t="shared" si="137"/>
        <v>0.91642762041278336</v>
      </c>
      <c r="AB1285" s="68">
        <f t="shared" si="138"/>
        <v>8.3572379587216583E-2</v>
      </c>
      <c r="AC1285" s="68">
        <f t="shared" si="139"/>
        <v>-2.482042201194246</v>
      </c>
    </row>
    <row r="1286" spans="1:29" x14ac:dyDescent="0.3">
      <c r="A1286" s="44">
        <v>27</v>
      </c>
      <c r="B1286" s="44">
        <v>1</v>
      </c>
      <c r="C1286" s="44">
        <v>9</v>
      </c>
      <c r="D1286" s="44">
        <v>2</v>
      </c>
      <c r="E1286" s="44">
        <v>0</v>
      </c>
      <c r="F1286" s="47" t="str">
        <f t="shared" ref="F1286:F1349" si="140">B1286&amp;C1286&amp;D1286</f>
        <v>192</v>
      </c>
      <c r="G1286" s="45">
        <v>0</v>
      </c>
      <c r="H1286" s="45">
        <v>0</v>
      </c>
      <c r="I1286" s="45">
        <v>1</v>
      </c>
      <c r="J1286" s="45">
        <v>21</v>
      </c>
      <c r="K1286" s="45">
        <v>0</v>
      </c>
      <c r="L1286" s="45">
        <v>1</v>
      </c>
      <c r="M1286" s="45">
        <v>0</v>
      </c>
      <c r="N1286" s="45">
        <v>1</v>
      </c>
      <c r="O1286" s="45">
        <v>165</v>
      </c>
      <c r="P1286" s="45">
        <v>0</v>
      </c>
      <c r="Q1286" s="45">
        <v>5</v>
      </c>
      <c r="R1286" s="45">
        <v>0</v>
      </c>
      <c r="S1286" s="45">
        <v>1</v>
      </c>
      <c r="T1286" s="45">
        <v>850</v>
      </c>
      <c r="V1286" s="68">
        <f t="shared" ref="V1286:V1349" si="141">$F$2+SUMPRODUCT($G$2:$T$2,G1286:T1286)</f>
        <v>-2.4892404565186217</v>
      </c>
      <c r="W1286" s="68">
        <v>0</v>
      </c>
      <c r="X1286" s="68">
        <f t="shared" ref="X1286:Y1349" si="142">EXP(V1286)</f>
        <v>8.2972964221523324E-2</v>
      </c>
      <c r="Y1286" s="68">
        <f t="shared" si="142"/>
        <v>1</v>
      </c>
      <c r="Z1286" s="68">
        <f t="shared" ref="Z1286:Z1349" si="143">X1286/(X1286+Y1286)</f>
        <v>7.6615914674441593E-2</v>
      </c>
      <c r="AA1286" s="68">
        <f t="shared" ref="AA1286:AA1349" si="144">Y1286/(X1286+Y1286)</f>
        <v>0.92338408532555838</v>
      </c>
      <c r="AB1286" s="68">
        <f t="shared" ref="AB1286:AB1349" si="145">Z1286^E1286*AA1286^(1-E1286)</f>
        <v>0.92338408532555838</v>
      </c>
      <c r="AC1286" s="68">
        <f t="shared" ref="AC1286:AC1349" si="146">LN(AB1286)</f>
        <v>-7.9710003922879469E-2</v>
      </c>
    </row>
    <row r="1287" spans="1:29" x14ac:dyDescent="0.3">
      <c r="A1287" s="44">
        <v>27</v>
      </c>
      <c r="B1287" s="44">
        <v>1</v>
      </c>
      <c r="C1287" s="44">
        <v>9</v>
      </c>
      <c r="D1287" s="44">
        <v>3</v>
      </c>
      <c r="E1287" s="44">
        <v>0</v>
      </c>
      <c r="F1287" s="47" t="str">
        <f t="shared" si="140"/>
        <v>193</v>
      </c>
      <c r="G1287" s="45">
        <v>0</v>
      </c>
      <c r="H1287" s="45">
        <v>0</v>
      </c>
      <c r="I1287" s="45">
        <v>0</v>
      </c>
      <c r="J1287" s="45">
        <v>27</v>
      </c>
      <c r="K1287" s="45">
        <v>0</v>
      </c>
      <c r="L1287" s="45">
        <v>0</v>
      </c>
      <c r="M1287" s="45">
        <v>1</v>
      </c>
      <c r="N1287" s="45">
        <v>0</v>
      </c>
      <c r="O1287" s="45">
        <v>144</v>
      </c>
      <c r="P1287" s="45">
        <v>1</v>
      </c>
      <c r="Q1287" s="45">
        <v>1</v>
      </c>
      <c r="R1287" s="45">
        <v>1</v>
      </c>
      <c r="S1287" s="45">
        <v>0.7</v>
      </c>
      <c r="T1287" s="45">
        <v>400</v>
      </c>
      <c r="V1287" s="68">
        <f t="shared" si="141"/>
        <v>-0.16772267571159249</v>
      </c>
      <c r="W1287" s="68">
        <v>0</v>
      </c>
      <c r="X1287" s="68">
        <f t="shared" si="142"/>
        <v>0.84558830434587851</v>
      </c>
      <c r="Y1287" s="68">
        <f t="shared" si="142"/>
        <v>1</v>
      </c>
      <c r="Z1287" s="68">
        <f t="shared" si="143"/>
        <v>0.45816735094968841</v>
      </c>
      <c r="AA1287" s="68">
        <f t="shared" si="144"/>
        <v>0.54183264905031159</v>
      </c>
      <c r="AB1287" s="68">
        <f t="shared" si="145"/>
        <v>0.54183264905031159</v>
      </c>
      <c r="AC1287" s="68">
        <f t="shared" si="146"/>
        <v>-0.61279809081023107</v>
      </c>
    </row>
    <row r="1288" spans="1:29" x14ac:dyDescent="0.3">
      <c r="A1288" s="44">
        <v>27</v>
      </c>
      <c r="B1288" s="44">
        <v>1</v>
      </c>
      <c r="C1288" s="44">
        <v>9</v>
      </c>
      <c r="D1288" s="44">
        <v>4</v>
      </c>
      <c r="E1288" s="44">
        <v>0</v>
      </c>
      <c r="F1288" s="47" t="str">
        <f t="shared" si="140"/>
        <v>194</v>
      </c>
      <c r="G1288" s="45">
        <v>0</v>
      </c>
      <c r="H1288" s="45">
        <v>0</v>
      </c>
      <c r="I1288" s="45">
        <v>0</v>
      </c>
      <c r="J1288" s="45">
        <v>21</v>
      </c>
      <c r="K1288" s="45">
        <v>0</v>
      </c>
      <c r="L1288" s="45">
        <v>0</v>
      </c>
      <c r="M1288" s="45">
        <v>0</v>
      </c>
      <c r="N1288" s="45">
        <v>0</v>
      </c>
      <c r="O1288" s="45">
        <v>75</v>
      </c>
      <c r="P1288" s="45">
        <v>0</v>
      </c>
      <c r="Q1288" s="45">
        <v>5</v>
      </c>
      <c r="R1288" s="45">
        <v>0</v>
      </c>
      <c r="S1288" s="45">
        <v>0.7</v>
      </c>
      <c r="T1288" s="45">
        <v>250</v>
      </c>
      <c r="V1288" s="68">
        <f t="shared" si="141"/>
        <v>-1.270332294874041</v>
      </c>
      <c r="W1288" s="68">
        <v>0</v>
      </c>
      <c r="X1288" s="68">
        <f t="shared" si="142"/>
        <v>0.28073831837297442</v>
      </c>
      <c r="Y1288" s="68">
        <f t="shared" si="142"/>
        <v>1</v>
      </c>
      <c r="Z1288" s="68">
        <f t="shared" si="143"/>
        <v>0.21920037399179174</v>
      </c>
      <c r="AA1288" s="68">
        <f t="shared" si="144"/>
        <v>0.78079962600820829</v>
      </c>
      <c r="AB1288" s="68">
        <f t="shared" si="145"/>
        <v>0.78079962600820829</v>
      </c>
      <c r="AC1288" s="68">
        <f t="shared" si="146"/>
        <v>-0.24743672286875801</v>
      </c>
    </row>
    <row r="1289" spans="1:29" x14ac:dyDescent="0.3">
      <c r="A1289" s="44">
        <v>27</v>
      </c>
      <c r="B1289" s="44">
        <v>1</v>
      </c>
      <c r="C1289" s="44">
        <v>10</v>
      </c>
      <c r="D1289" s="44">
        <v>1</v>
      </c>
      <c r="E1289" s="44">
        <v>1</v>
      </c>
      <c r="F1289" s="47" t="str">
        <f t="shared" si="140"/>
        <v>1101</v>
      </c>
      <c r="G1289" s="45">
        <v>1</v>
      </c>
      <c r="H1289" s="45">
        <v>0</v>
      </c>
      <c r="I1289" s="45">
        <v>0</v>
      </c>
      <c r="J1289" s="45">
        <v>24</v>
      </c>
      <c r="K1289" s="45">
        <v>1</v>
      </c>
      <c r="L1289" s="45">
        <v>0</v>
      </c>
      <c r="M1289" s="45">
        <v>0</v>
      </c>
      <c r="N1289" s="45">
        <v>0</v>
      </c>
      <c r="O1289" s="45">
        <v>165</v>
      </c>
      <c r="P1289" s="45">
        <v>1</v>
      </c>
      <c r="Q1289" s="45">
        <v>5</v>
      </c>
      <c r="R1289" s="45">
        <v>1</v>
      </c>
      <c r="S1289" s="45">
        <v>0.85</v>
      </c>
      <c r="T1289" s="45">
        <v>250</v>
      </c>
      <c r="V1289" s="68">
        <f t="shared" si="141"/>
        <v>-0.48717492177355237</v>
      </c>
      <c r="W1289" s="68">
        <v>0</v>
      </c>
      <c r="X1289" s="68">
        <f t="shared" si="142"/>
        <v>0.61435955868150705</v>
      </c>
      <c r="Y1289" s="68">
        <f t="shared" si="142"/>
        <v>1</v>
      </c>
      <c r="Z1289" s="68">
        <f t="shared" si="143"/>
        <v>0.38055930934201038</v>
      </c>
      <c r="AA1289" s="68">
        <f t="shared" si="144"/>
        <v>0.61944069065798957</v>
      </c>
      <c r="AB1289" s="68">
        <f t="shared" si="145"/>
        <v>0.38055930934201038</v>
      </c>
      <c r="AC1289" s="68">
        <f t="shared" si="146"/>
        <v>-0.96611324170627255</v>
      </c>
    </row>
    <row r="1290" spans="1:29" x14ac:dyDescent="0.3">
      <c r="A1290" s="44">
        <v>27</v>
      </c>
      <c r="B1290" s="44">
        <v>1</v>
      </c>
      <c r="C1290" s="44">
        <v>10</v>
      </c>
      <c r="D1290" s="44">
        <v>2</v>
      </c>
      <c r="E1290" s="44">
        <v>0</v>
      </c>
      <c r="F1290" s="47" t="str">
        <f t="shared" si="140"/>
        <v>1102</v>
      </c>
      <c r="G1290" s="45">
        <v>0</v>
      </c>
      <c r="H1290" s="45">
        <v>0</v>
      </c>
      <c r="I1290" s="45">
        <v>0</v>
      </c>
      <c r="J1290" s="45">
        <v>21</v>
      </c>
      <c r="K1290" s="45">
        <v>0</v>
      </c>
      <c r="L1290" s="45">
        <v>1</v>
      </c>
      <c r="M1290" s="45">
        <v>1</v>
      </c>
      <c r="N1290" s="45">
        <v>0</v>
      </c>
      <c r="O1290" s="45">
        <v>120</v>
      </c>
      <c r="P1290" s="45">
        <v>1</v>
      </c>
      <c r="Q1290" s="45">
        <v>3</v>
      </c>
      <c r="R1290" s="45">
        <v>1</v>
      </c>
      <c r="S1290" s="45">
        <v>1</v>
      </c>
      <c r="T1290" s="45">
        <v>550</v>
      </c>
      <c r="V1290" s="68">
        <f t="shared" si="141"/>
        <v>-0.97727781340091091</v>
      </c>
      <c r="W1290" s="68">
        <v>0</v>
      </c>
      <c r="X1290" s="68">
        <f t="shared" si="142"/>
        <v>0.37633415754174648</v>
      </c>
      <c r="Y1290" s="68">
        <f t="shared" si="142"/>
        <v>1</v>
      </c>
      <c r="Z1290" s="68">
        <f t="shared" si="143"/>
        <v>0.27343225878656696</v>
      </c>
      <c r="AA1290" s="68">
        <f t="shared" si="144"/>
        <v>0.72656774121343304</v>
      </c>
      <c r="AB1290" s="68">
        <f t="shared" si="145"/>
        <v>0.72656774121343304</v>
      </c>
      <c r="AC1290" s="68">
        <f t="shared" si="146"/>
        <v>-0.31942355707926778</v>
      </c>
    </row>
    <row r="1291" spans="1:29" x14ac:dyDescent="0.3">
      <c r="A1291" s="44">
        <v>27</v>
      </c>
      <c r="B1291" s="44">
        <v>1</v>
      </c>
      <c r="C1291" s="44">
        <v>10</v>
      </c>
      <c r="D1291" s="44">
        <v>3</v>
      </c>
      <c r="E1291" s="44">
        <v>0</v>
      </c>
      <c r="F1291" s="47" t="str">
        <f t="shared" si="140"/>
        <v>1103</v>
      </c>
      <c r="G1291" s="45">
        <v>0</v>
      </c>
      <c r="H1291" s="45">
        <v>1</v>
      </c>
      <c r="I1291" s="45">
        <v>0</v>
      </c>
      <c r="J1291" s="45">
        <v>35</v>
      </c>
      <c r="K1291" s="45">
        <v>0</v>
      </c>
      <c r="L1291" s="45">
        <v>0</v>
      </c>
      <c r="M1291" s="45">
        <v>0</v>
      </c>
      <c r="N1291" s="45">
        <v>1</v>
      </c>
      <c r="O1291" s="45">
        <v>240</v>
      </c>
      <c r="P1291" s="45">
        <v>0</v>
      </c>
      <c r="Q1291" s="45">
        <v>1</v>
      </c>
      <c r="R1291" s="45">
        <v>0</v>
      </c>
      <c r="S1291" s="45">
        <v>0.7</v>
      </c>
      <c r="T1291" s="45">
        <v>850</v>
      </c>
      <c r="V1291" s="68">
        <f t="shared" si="141"/>
        <v>-1.6058640790194798</v>
      </c>
      <c r="W1291" s="68">
        <v>0</v>
      </c>
      <c r="X1291" s="68">
        <f t="shared" si="142"/>
        <v>0.20071604543434607</v>
      </c>
      <c r="Y1291" s="68">
        <f t="shared" si="142"/>
        <v>1</v>
      </c>
      <c r="Z1291" s="68">
        <f t="shared" si="143"/>
        <v>0.16716362390388415</v>
      </c>
      <c r="AA1291" s="68">
        <f t="shared" si="144"/>
        <v>0.83283637609611594</v>
      </c>
      <c r="AB1291" s="68">
        <f t="shared" si="145"/>
        <v>0.83283637609611594</v>
      </c>
      <c r="AC1291" s="68">
        <f t="shared" si="146"/>
        <v>-0.1829180833652175</v>
      </c>
    </row>
    <row r="1292" spans="1:29" x14ac:dyDescent="0.3">
      <c r="A1292" s="44">
        <v>27</v>
      </c>
      <c r="B1292" s="44">
        <v>1</v>
      </c>
      <c r="C1292" s="44">
        <v>10</v>
      </c>
      <c r="D1292" s="44">
        <v>4</v>
      </c>
      <c r="E1292" s="44">
        <v>0</v>
      </c>
      <c r="F1292" s="47" t="str">
        <f t="shared" si="140"/>
        <v>1104</v>
      </c>
      <c r="G1292" s="45">
        <v>0</v>
      </c>
      <c r="H1292" s="45">
        <v>0</v>
      </c>
      <c r="I1292" s="45">
        <v>0</v>
      </c>
      <c r="J1292" s="45">
        <v>21</v>
      </c>
      <c r="K1292" s="45">
        <v>0</v>
      </c>
      <c r="L1292" s="45">
        <v>0</v>
      </c>
      <c r="M1292" s="45">
        <v>0</v>
      </c>
      <c r="N1292" s="45">
        <v>0</v>
      </c>
      <c r="O1292" s="45">
        <v>75</v>
      </c>
      <c r="P1292" s="45">
        <v>0</v>
      </c>
      <c r="Q1292" s="45">
        <v>5</v>
      </c>
      <c r="R1292" s="45">
        <v>0</v>
      </c>
      <c r="S1292" s="45">
        <v>0.7</v>
      </c>
      <c r="T1292" s="45">
        <v>250</v>
      </c>
      <c r="V1292" s="68">
        <f t="shared" si="141"/>
        <v>-1.270332294874041</v>
      </c>
      <c r="W1292" s="68">
        <v>0</v>
      </c>
      <c r="X1292" s="68">
        <f t="shared" si="142"/>
        <v>0.28073831837297442</v>
      </c>
      <c r="Y1292" s="68">
        <f t="shared" si="142"/>
        <v>1</v>
      </c>
      <c r="Z1292" s="68">
        <f t="shared" si="143"/>
        <v>0.21920037399179174</v>
      </c>
      <c r="AA1292" s="68">
        <f t="shared" si="144"/>
        <v>0.78079962600820829</v>
      </c>
      <c r="AB1292" s="68">
        <f t="shared" si="145"/>
        <v>0.78079962600820829</v>
      </c>
      <c r="AC1292" s="68">
        <f t="shared" si="146"/>
        <v>-0.24743672286875801</v>
      </c>
    </row>
    <row r="1293" spans="1:29" x14ac:dyDescent="0.3">
      <c r="A1293" s="44">
        <v>27</v>
      </c>
      <c r="B1293" s="44">
        <v>1</v>
      </c>
      <c r="C1293" s="44">
        <v>11</v>
      </c>
      <c r="D1293" s="44">
        <v>1</v>
      </c>
      <c r="E1293" s="44">
        <v>1</v>
      </c>
      <c r="F1293" s="47" t="str">
        <f t="shared" si="140"/>
        <v>1111</v>
      </c>
      <c r="G1293" s="45">
        <v>0</v>
      </c>
      <c r="H1293" s="45">
        <v>1</v>
      </c>
      <c r="I1293" s="45">
        <v>0</v>
      </c>
      <c r="J1293" s="45">
        <v>27</v>
      </c>
      <c r="K1293" s="45">
        <v>0</v>
      </c>
      <c r="L1293" s="45">
        <v>0</v>
      </c>
      <c r="M1293" s="45">
        <v>0</v>
      </c>
      <c r="N1293" s="45">
        <v>0</v>
      </c>
      <c r="O1293" s="45">
        <v>240</v>
      </c>
      <c r="P1293" s="45">
        <v>0</v>
      </c>
      <c r="Q1293" s="45">
        <v>1</v>
      </c>
      <c r="R1293" s="45">
        <v>1</v>
      </c>
      <c r="S1293" s="45">
        <v>0.85</v>
      </c>
      <c r="T1293" s="45">
        <v>250</v>
      </c>
      <c r="V1293" s="68">
        <f t="shared" si="141"/>
        <v>0.17977823502211343</v>
      </c>
      <c r="W1293" s="68">
        <v>0</v>
      </c>
      <c r="X1293" s="68">
        <f t="shared" si="142"/>
        <v>1.1969518916769746</v>
      </c>
      <c r="Y1293" s="68">
        <f t="shared" si="142"/>
        <v>1</v>
      </c>
      <c r="Z1293" s="68">
        <f t="shared" si="143"/>
        <v>0.5448238972421553</v>
      </c>
      <c r="AA1293" s="68">
        <f t="shared" si="144"/>
        <v>0.45517610275784481</v>
      </c>
      <c r="AB1293" s="68">
        <f t="shared" si="145"/>
        <v>0.5448238972421553</v>
      </c>
      <c r="AC1293" s="68">
        <f t="shared" si="146"/>
        <v>-0.6072926608611271</v>
      </c>
    </row>
    <row r="1294" spans="1:29" x14ac:dyDescent="0.3">
      <c r="A1294" s="44">
        <v>27</v>
      </c>
      <c r="B1294" s="44">
        <v>1</v>
      </c>
      <c r="C1294" s="44">
        <v>11</v>
      </c>
      <c r="D1294" s="44">
        <v>2</v>
      </c>
      <c r="E1294" s="44">
        <v>0</v>
      </c>
      <c r="F1294" s="47" t="str">
        <f t="shared" si="140"/>
        <v>1112</v>
      </c>
      <c r="G1294" s="45">
        <v>1</v>
      </c>
      <c r="H1294" s="45">
        <v>0</v>
      </c>
      <c r="I1294" s="45">
        <v>0</v>
      </c>
      <c r="J1294" s="45">
        <v>21</v>
      </c>
      <c r="K1294" s="45">
        <v>1</v>
      </c>
      <c r="L1294" s="45">
        <v>0</v>
      </c>
      <c r="M1294" s="45">
        <v>1</v>
      </c>
      <c r="N1294" s="45">
        <v>0</v>
      </c>
      <c r="O1294" s="45">
        <v>144</v>
      </c>
      <c r="P1294" s="45">
        <v>0</v>
      </c>
      <c r="Q1294" s="45">
        <v>3</v>
      </c>
      <c r="R1294" s="45">
        <v>0</v>
      </c>
      <c r="S1294" s="45">
        <v>1</v>
      </c>
      <c r="T1294" s="45">
        <v>850</v>
      </c>
      <c r="V1294" s="68">
        <f t="shared" si="141"/>
        <v>-1.9958275498398534</v>
      </c>
      <c r="W1294" s="68">
        <v>0</v>
      </c>
      <c r="X1294" s="68">
        <f t="shared" si="142"/>
        <v>0.1359011426499904</v>
      </c>
      <c r="Y1294" s="68">
        <f t="shared" si="142"/>
        <v>1</v>
      </c>
      <c r="Z1294" s="68">
        <f t="shared" si="143"/>
        <v>0.11964169904164464</v>
      </c>
      <c r="AA1294" s="68">
        <f t="shared" si="144"/>
        <v>0.88035830095835543</v>
      </c>
      <c r="AB1294" s="68">
        <f t="shared" si="145"/>
        <v>0.88035830095835543</v>
      </c>
      <c r="AC1294" s="68">
        <f t="shared" si="146"/>
        <v>-0.12742629419714888</v>
      </c>
    </row>
    <row r="1295" spans="1:29" x14ac:dyDescent="0.3">
      <c r="A1295" s="44">
        <v>27</v>
      </c>
      <c r="B1295" s="44">
        <v>1</v>
      </c>
      <c r="C1295" s="44">
        <v>11</v>
      </c>
      <c r="D1295" s="44">
        <v>3</v>
      </c>
      <c r="E1295" s="44">
        <v>0</v>
      </c>
      <c r="F1295" s="47" t="str">
        <f t="shared" si="140"/>
        <v>1113</v>
      </c>
      <c r="G1295" s="45">
        <v>0</v>
      </c>
      <c r="H1295" s="45">
        <v>0</v>
      </c>
      <c r="I1295" s="45">
        <v>1</v>
      </c>
      <c r="J1295" s="45">
        <v>35</v>
      </c>
      <c r="K1295" s="45">
        <v>0</v>
      </c>
      <c r="L1295" s="45">
        <v>1</v>
      </c>
      <c r="M1295" s="45">
        <v>0</v>
      </c>
      <c r="N1295" s="45">
        <v>1</v>
      </c>
      <c r="O1295" s="45">
        <v>75</v>
      </c>
      <c r="P1295" s="45">
        <v>1</v>
      </c>
      <c r="Q1295" s="45">
        <v>5</v>
      </c>
      <c r="R1295" s="45">
        <v>1</v>
      </c>
      <c r="S1295" s="45">
        <v>0.7</v>
      </c>
      <c r="T1295" s="45">
        <v>400</v>
      </c>
      <c r="V1295" s="68">
        <f t="shared" si="141"/>
        <v>-1.5111382072424817</v>
      </c>
      <c r="W1295" s="68">
        <v>0</v>
      </c>
      <c r="X1295" s="68">
        <f t="shared" si="142"/>
        <v>0.22065867966442809</v>
      </c>
      <c r="Y1295" s="68">
        <f t="shared" si="142"/>
        <v>1</v>
      </c>
      <c r="Z1295" s="68">
        <f t="shared" si="143"/>
        <v>0.18077017215417621</v>
      </c>
      <c r="AA1295" s="68">
        <f t="shared" si="144"/>
        <v>0.81922982784582377</v>
      </c>
      <c r="AB1295" s="68">
        <f t="shared" si="145"/>
        <v>0.81922982784582377</v>
      </c>
      <c r="AC1295" s="68">
        <f t="shared" si="146"/>
        <v>-0.19939061441514697</v>
      </c>
    </row>
    <row r="1296" spans="1:29" x14ac:dyDescent="0.3">
      <c r="A1296" s="44">
        <v>27</v>
      </c>
      <c r="B1296" s="44">
        <v>1</v>
      </c>
      <c r="C1296" s="44">
        <v>11</v>
      </c>
      <c r="D1296" s="44">
        <v>4</v>
      </c>
      <c r="E1296" s="44">
        <v>0</v>
      </c>
      <c r="F1296" s="47" t="str">
        <f t="shared" si="140"/>
        <v>1114</v>
      </c>
      <c r="G1296" s="45">
        <v>0</v>
      </c>
      <c r="H1296" s="45">
        <v>0</v>
      </c>
      <c r="I1296" s="45">
        <v>0</v>
      </c>
      <c r="J1296" s="45">
        <v>21</v>
      </c>
      <c r="K1296" s="45">
        <v>0</v>
      </c>
      <c r="L1296" s="45">
        <v>0</v>
      </c>
      <c r="M1296" s="45">
        <v>0</v>
      </c>
      <c r="N1296" s="45">
        <v>0</v>
      </c>
      <c r="O1296" s="45">
        <v>75</v>
      </c>
      <c r="P1296" s="45">
        <v>0</v>
      </c>
      <c r="Q1296" s="45">
        <v>5</v>
      </c>
      <c r="R1296" s="45">
        <v>0</v>
      </c>
      <c r="S1296" s="45">
        <v>0.7</v>
      </c>
      <c r="T1296" s="45">
        <v>250</v>
      </c>
      <c r="V1296" s="68">
        <f t="shared" si="141"/>
        <v>-1.270332294874041</v>
      </c>
      <c r="W1296" s="68">
        <v>0</v>
      </c>
      <c r="X1296" s="68">
        <f t="shared" si="142"/>
        <v>0.28073831837297442</v>
      </c>
      <c r="Y1296" s="68">
        <f t="shared" si="142"/>
        <v>1</v>
      </c>
      <c r="Z1296" s="68">
        <f t="shared" si="143"/>
        <v>0.21920037399179174</v>
      </c>
      <c r="AA1296" s="68">
        <f t="shared" si="144"/>
        <v>0.78079962600820829</v>
      </c>
      <c r="AB1296" s="68">
        <f t="shared" si="145"/>
        <v>0.78079962600820829</v>
      </c>
      <c r="AC1296" s="68">
        <f t="shared" si="146"/>
        <v>-0.24743672286875801</v>
      </c>
    </row>
    <row r="1297" spans="1:29" x14ac:dyDescent="0.3">
      <c r="A1297" s="44">
        <v>27</v>
      </c>
      <c r="B1297" s="44">
        <v>1</v>
      </c>
      <c r="C1297" s="44">
        <v>12</v>
      </c>
      <c r="D1297" s="44">
        <v>1</v>
      </c>
      <c r="E1297" s="44">
        <v>1</v>
      </c>
      <c r="F1297" s="47" t="str">
        <f t="shared" si="140"/>
        <v>1121</v>
      </c>
      <c r="G1297" s="45">
        <v>0</v>
      </c>
      <c r="H1297" s="45">
        <v>0</v>
      </c>
      <c r="I1297" s="45">
        <v>1</v>
      </c>
      <c r="J1297" s="45">
        <v>30</v>
      </c>
      <c r="K1297" s="45">
        <v>0</v>
      </c>
      <c r="L1297" s="45">
        <v>0</v>
      </c>
      <c r="M1297" s="45">
        <v>0</v>
      </c>
      <c r="N1297" s="45">
        <v>0</v>
      </c>
      <c r="O1297" s="45">
        <v>165</v>
      </c>
      <c r="P1297" s="45">
        <v>0</v>
      </c>
      <c r="Q1297" s="45">
        <v>1</v>
      </c>
      <c r="R1297" s="45">
        <v>1</v>
      </c>
      <c r="S1297" s="45">
        <v>0.85</v>
      </c>
      <c r="T1297" s="45">
        <v>550</v>
      </c>
      <c r="V1297" s="68">
        <f t="shared" si="141"/>
        <v>-1.080433402284656</v>
      </c>
      <c r="W1297" s="68">
        <v>0</v>
      </c>
      <c r="X1297" s="68">
        <f t="shared" si="142"/>
        <v>0.33944837605805261</v>
      </c>
      <c r="Y1297" s="68">
        <f t="shared" si="142"/>
        <v>1</v>
      </c>
      <c r="Z1297" s="68">
        <f t="shared" si="143"/>
        <v>0.25342400806594478</v>
      </c>
      <c r="AA1297" s="68">
        <f t="shared" si="144"/>
        <v>0.74657599193405511</v>
      </c>
      <c r="AB1297" s="68">
        <f t="shared" si="145"/>
        <v>0.25342400806594478</v>
      </c>
      <c r="AC1297" s="68">
        <f t="shared" si="146"/>
        <v>-1.3726912718342084</v>
      </c>
    </row>
    <row r="1298" spans="1:29" x14ac:dyDescent="0.3">
      <c r="A1298" s="44">
        <v>27</v>
      </c>
      <c r="B1298" s="44">
        <v>1</v>
      </c>
      <c r="C1298" s="44">
        <v>12</v>
      </c>
      <c r="D1298" s="44">
        <v>2</v>
      </c>
      <c r="E1298" s="44">
        <v>0</v>
      </c>
      <c r="F1298" s="47" t="str">
        <f t="shared" si="140"/>
        <v>1122</v>
      </c>
      <c r="G1298" s="45">
        <v>1</v>
      </c>
      <c r="H1298" s="45">
        <v>0</v>
      </c>
      <c r="I1298" s="45">
        <v>0</v>
      </c>
      <c r="J1298" s="45">
        <v>21</v>
      </c>
      <c r="K1298" s="45">
        <v>0</v>
      </c>
      <c r="L1298" s="45">
        <v>1</v>
      </c>
      <c r="M1298" s="45">
        <v>0</v>
      </c>
      <c r="N1298" s="45">
        <v>1</v>
      </c>
      <c r="O1298" s="45">
        <v>75</v>
      </c>
      <c r="P1298" s="45">
        <v>1</v>
      </c>
      <c r="Q1298" s="45">
        <v>3</v>
      </c>
      <c r="R1298" s="45">
        <v>0</v>
      </c>
      <c r="S1298" s="45">
        <v>1</v>
      </c>
      <c r="T1298" s="45">
        <v>850</v>
      </c>
      <c r="V1298" s="68">
        <f t="shared" si="141"/>
        <v>-2.4672267527015257</v>
      </c>
      <c r="W1298" s="68">
        <v>0</v>
      </c>
      <c r="X1298" s="68">
        <f t="shared" si="142"/>
        <v>8.4819759301043546E-2</v>
      </c>
      <c r="Y1298" s="68">
        <f t="shared" si="142"/>
        <v>1</v>
      </c>
      <c r="Z1298" s="68">
        <f t="shared" si="143"/>
        <v>7.8187881971926346E-2</v>
      </c>
      <c r="AA1298" s="68">
        <f t="shared" si="144"/>
        <v>0.92181211802807361</v>
      </c>
      <c r="AB1298" s="68">
        <f t="shared" si="145"/>
        <v>0.92181211802807361</v>
      </c>
      <c r="AC1298" s="68">
        <f t="shared" si="146"/>
        <v>-8.1413852733023345E-2</v>
      </c>
    </row>
    <row r="1299" spans="1:29" x14ac:dyDescent="0.3">
      <c r="A1299" s="44">
        <v>27</v>
      </c>
      <c r="B1299" s="44">
        <v>1</v>
      </c>
      <c r="C1299" s="44">
        <v>12</v>
      </c>
      <c r="D1299" s="44">
        <v>3</v>
      </c>
      <c r="E1299" s="44">
        <v>0</v>
      </c>
      <c r="F1299" s="47" t="str">
        <f t="shared" si="140"/>
        <v>1123</v>
      </c>
      <c r="G1299" s="45">
        <v>0</v>
      </c>
      <c r="H1299" s="45">
        <v>0</v>
      </c>
      <c r="I1299" s="45">
        <v>0</v>
      </c>
      <c r="J1299" s="45">
        <v>24</v>
      </c>
      <c r="K1299" s="45">
        <v>1</v>
      </c>
      <c r="L1299" s="45">
        <v>0</v>
      </c>
      <c r="M1299" s="45">
        <v>1</v>
      </c>
      <c r="N1299" s="45">
        <v>0</v>
      </c>
      <c r="O1299" s="45">
        <v>120</v>
      </c>
      <c r="P1299" s="45">
        <v>1</v>
      </c>
      <c r="Q1299" s="45">
        <v>5</v>
      </c>
      <c r="R1299" s="45">
        <v>0</v>
      </c>
      <c r="S1299" s="45">
        <v>0.7</v>
      </c>
      <c r="T1299" s="45">
        <v>700</v>
      </c>
      <c r="V1299" s="68">
        <f t="shared" si="141"/>
        <v>-1.893753950652258</v>
      </c>
      <c r="W1299" s="68">
        <v>0</v>
      </c>
      <c r="X1299" s="68">
        <f t="shared" si="142"/>
        <v>0.15050575585327589</v>
      </c>
      <c r="Y1299" s="68">
        <f t="shared" si="142"/>
        <v>1</v>
      </c>
      <c r="Z1299" s="68">
        <f t="shared" si="143"/>
        <v>0.13081703858287339</v>
      </c>
      <c r="AA1299" s="68">
        <f t="shared" si="144"/>
        <v>0.8691829614171267</v>
      </c>
      <c r="AB1299" s="68">
        <f t="shared" si="145"/>
        <v>0.8691829614171267</v>
      </c>
      <c r="AC1299" s="68">
        <f t="shared" si="146"/>
        <v>-0.14020163339539374</v>
      </c>
    </row>
    <row r="1300" spans="1:29" x14ac:dyDescent="0.3">
      <c r="A1300" s="44">
        <v>27</v>
      </c>
      <c r="B1300" s="44">
        <v>1</v>
      </c>
      <c r="C1300" s="44">
        <v>12</v>
      </c>
      <c r="D1300" s="44">
        <v>4</v>
      </c>
      <c r="E1300" s="44">
        <v>0</v>
      </c>
      <c r="F1300" s="47" t="str">
        <f t="shared" si="140"/>
        <v>1124</v>
      </c>
      <c r="G1300" s="45">
        <v>0</v>
      </c>
      <c r="H1300" s="45">
        <v>0</v>
      </c>
      <c r="I1300" s="45">
        <v>0</v>
      </c>
      <c r="J1300" s="45">
        <v>21</v>
      </c>
      <c r="K1300" s="45">
        <v>0</v>
      </c>
      <c r="L1300" s="45">
        <v>0</v>
      </c>
      <c r="M1300" s="45">
        <v>0</v>
      </c>
      <c r="N1300" s="45">
        <v>0</v>
      </c>
      <c r="O1300" s="45">
        <v>75</v>
      </c>
      <c r="P1300" s="45">
        <v>0</v>
      </c>
      <c r="Q1300" s="45">
        <v>5</v>
      </c>
      <c r="R1300" s="45">
        <v>0</v>
      </c>
      <c r="S1300" s="45">
        <v>0.7</v>
      </c>
      <c r="T1300" s="45">
        <v>250</v>
      </c>
      <c r="V1300" s="68">
        <f t="shared" si="141"/>
        <v>-1.270332294874041</v>
      </c>
      <c r="W1300" s="68">
        <v>0</v>
      </c>
      <c r="X1300" s="68">
        <f t="shared" si="142"/>
        <v>0.28073831837297442</v>
      </c>
      <c r="Y1300" s="68">
        <f t="shared" si="142"/>
        <v>1</v>
      </c>
      <c r="Z1300" s="68">
        <f t="shared" si="143"/>
        <v>0.21920037399179174</v>
      </c>
      <c r="AA1300" s="68">
        <f t="shared" si="144"/>
        <v>0.78079962600820829</v>
      </c>
      <c r="AB1300" s="68">
        <f t="shared" si="145"/>
        <v>0.78079962600820829</v>
      </c>
      <c r="AC1300" s="68">
        <f t="shared" si="146"/>
        <v>-0.24743672286875801</v>
      </c>
    </row>
    <row r="1301" spans="1:29" x14ac:dyDescent="0.3">
      <c r="A1301" s="44">
        <v>28</v>
      </c>
      <c r="B1301" s="44">
        <v>1</v>
      </c>
      <c r="C1301" s="44">
        <v>1</v>
      </c>
      <c r="D1301" s="44">
        <v>1</v>
      </c>
      <c r="E1301" s="44">
        <v>1</v>
      </c>
      <c r="F1301" s="47" t="str">
        <f t="shared" si="140"/>
        <v>111</v>
      </c>
      <c r="G1301" s="45">
        <v>0</v>
      </c>
      <c r="H1301" s="45">
        <v>0</v>
      </c>
      <c r="I1301" s="45">
        <v>0</v>
      </c>
      <c r="J1301" s="45">
        <v>35</v>
      </c>
      <c r="K1301" s="45">
        <v>0</v>
      </c>
      <c r="L1301" s="45">
        <v>1</v>
      </c>
      <c r="M1301" s="45">
        <v>0</v>
      </c>
      <c r="N1301" s="45">
        <v>1</v>
      </c>
      <c r="O1301" s="45">
        <v>165</v>
      </c>
      <c r="P1301" s="45">
        <v>1</v>
      </c>
      <c r="Q1301" s="45">
        <v>1</v>
      </c>
      <c r="R1301" s="45">
        <v>0</v>
      </c>
      <c r="S1301" s="45">
        <v>1</v>
      </c>
      <c r="T1301" s="45">
        <v>400</v>
      </c>
      <c r="V1301" s="68">
        <f t="shared" si="141"/>
        <v>0.15138447632077134</v>
      </c>
      <c r="W1301" s="68">
        <v>0</v>
      </c>
      <c r="X1301" s="68">
        <f t="shared" si="142"/>
        <v>1.1634438887272762</v>
      </c>
      <c r="Y1301" s="68">
        <f t="shared" si="142"/>
        <v>1</v>
      </c>
      <c r="Z1301" s="68">
        <f t="shared" si="143"/>
        <v>0.53777400689218424</v>
      </c>
      <c r="AA1301" s="68">
        <f t="shared" si="144"/>
        <v>0.4622259931078157</v>
      </c>
      <c r="AB1301" s="68">
        <f t="shared" si="145"/>
        <v>0.53777400689218424</v>
      </c>
      <c r="AC1301" s="68">
        <f t="shared" si="146"/>
        <v>-0.62031686860960644</v>
      </c>
    </row>
    <row r="1302" spans="1:29" x14ac:dyDescent="0.3">
      <c r="A1302" s="44">
        <v>28</v>
      </c>
      <c r="B1302" s="44">
        <v>1</v>
      </c>
      <c r="C1302" s="44">
        <v>1</v>
      </c>
      <c r="D1302" s="44">
        <v>2</v>
      </c>
      <c r="E1302" s="44">
        <v>0</v>
      </c>
      <c r="F1302" s="47" t="str">
        <f t="shared" si="140"/>
        <v>112</v>
      </c>
      <c r="G1302" s="45">
        <v>1</v>
      </c>
      <c r="H1302" s="45">
        <v>0</v>
      </c>
      <c r="I1302" s="45">
        <v>0</v>
      </c>
      <c r="J1302" s="45">
        <v>24</v>
      </c>
      <c r="K1302" s="45">
        <v>1</v>
      </c>
      <c r="L1302" s="45">
        <v>0</v>
      </c>
      <c r="M1302" s="45">
        <v>0</v>
      </c>
      <c r="N1302" s="45">
        <v>0</v>
      </c>
      <c r="O1302" s="45">
        <v>75</v>
      </c>
      <c r="P1302" s="45">
        <v>1</v>
      </c>
      <c r="Q1302" s="45">
        <v>5</v>
      </c>
      <c r="R1302" s="45">
        <v>1</v>
      </c>
      <c r="S1302" s="45">
        <v>0.85</v>
      </c>
      <c r="T1302" s="45">
        <v>250</v>
      </c>
      <c r="V1302" s="68">
        <f t="shared" si="141"/>
        <v>-0.96412233293620253</v>
      </c>
      <c r="W1302" s="68">
        <v>0</v>
      </c>
      <c r="X1302" s="68">
        <f t="shared" si="142"/>
        <v>0.38131772292412575</v>
      </c>
      <c r="Y1302" s="68">
        <f t="shared" si="142"/>
        <v>1</v>
      </c>
      <c r="Z1302" s="68">
        <f t="shared" si="143"/>
        <v>0.27605359476378127</v>
      </c>
      <c r="AA1302" s="68">
        <f t="shared" si="144"/>
        <v>0.72394640523621867</v>
      </c>
      <c r="AB1302" s="68">
        <f t="shared" si="145"/>
        <v>0.72394640523621867</v>
      </c>
      <c r="AC1302" s="68">
        <f t="shared" si="146"/>
        <v>-0.32303791525329911</v>
      </c>
    </row>
    <row r="1303" spans="1:29" x14ac:dyDescent="0.3">
      <c r="A1303" s="44">
        <v>28</v>
      </c>
      <c r="B1303" s="44">
        <v>1</v>
      </c>
      <c r="C1303" s="44">
        <v>1</v>
      </c>
      <c r="D1303" s="44">
        <v>3</v>
      </c>
      <c r="E1303" s="44">
        <v>0</v>
      </c>
      <c r="F1303" s="47" t="str">
        <f t="shared" si="140"/>
        <v>113</v>
      </c>
      <c r="G1303" s="45">
        <v>0</v>
      </c>
      <c r="H1303" s="45">
        <v>1</v>
      </c>
      <c r="I1303" s="45">
        <v>0</v>
      </c>
      <c r="J1303" s="45">
        <v>30</v>
      </c>
      <c r="K1303" s="45">
        <v>0</v>
      </c>
      <c r="L1303" s="45">
        <v>0</v>
      </c>
      <c r="M1303" s="45">
        <v>1</v>
      </c>
      <c r="N1303" s="45">
        <v>0</v>
      </c>
      <c r="O1303" s="45">
        <v>120</v>
      </c>
      <c r="P1303" s="45">
        <v>0</v>
      </c>
      <c r="Q1303" s="45">
        <v>3</v>
      </c>
      <c r="R1303" s="45">
        <v>1</v>
      </c>
      <c r="S1303" s="45">
        <v>0.7</v>
      </c>
      <c r="T1303" s="45">
        <v>700</v>
      </c>
      <c r="V1303" s="68">
        <f t="shared" si="141"/>
        <v>-2.1303980418260142</v>
      </c>
      <c r="W1303" s="68">
        <v>0</v>
      </c>
      <c r="X1303" s="68">
        <f t="shared" si="142"/>
        <v>0.1187900010518468</v>
      </c>
      <c r="Y1303" s="68">
        <f t="shared" si="142"/>
        <v>1</v>
      </c>
      <c r="Z1303" s="68">
        <f t="shared" si="143"/>
        <v>0.10617721014682348</v>
      </c>
      <c r="AA1303" s="68">
        <f t="shared" si="144"/>
        <v>0.89382278985317654</v>
      </c>
      <c r="AB1303" s="68">
        <f t="shared" si="145"/>
        <v>0.89382278985317654</v>
      </c>
      <c r="AC1303" s="68">
        <f t="shared" si="146"/>
        <v>-0.11224774509787101</v>
      </c>
    </row>
    <row r="1304" spans="1:29" x14ac:dyDescent="0.3">
      <c r="A1304" s="44">
        <v>28</v>
      </c>
      <c r="B1304" s="44">
        <v>1</v>
      </c>
      <c r="C1304" s="44">
        <v>1</v>
      </c>
      <c r="D1304" s="44">
        <v>4</v>
      </c>
      <c r="E1304" s="44">
        <v>0</v>
      </c>
      <c r="F1304" s="47" t="str">
        <f t="shared" si="140"/>
        <v>114</v>
      </c>
      <c r="G1304" s="45">
        <v>0</v>
      </c>
      <c r="H1304" s="45">
        <v>0</v>
      </c>
      <c r="I1304" s="45">
        <v>0</v>
      </c>
      <c r="J1304" s="45">
        <v>21</v>
      </c>
      <c r="K1304" s="45">
        <v>0</v>
      </c>
      <c r="L1304" s="45">
        <v>0</v>
      </c>
      <c r="M1304" s="45">
        <v>0</v>
      </c>
      <c r="N1304" s="45">
        <v>0</v>
      </c>
      <c r="O1304" s="45">
        <v>75</v>
      </c>
      <c r="P1304" s="45">
        <v>0</v>
      </c>
      <c r="Q1304" s="45">
        <v>5</v>
      </c>
      <c r="R1304" s="45">
        <v>0</v>
      </c>
      <c r="S1304" s="45">
        <v>0.7</v>
      </c>
      <c r="T1304" s="45">
        <v>250</v>
      </c>
      <c r="V1304" s="68">
        <f t="shared" si="141"/>
        <v>-1.270332294874041</v>
      </c>
      <c r="W1304" s="68">
        <v>0</v>
      </c>
      <c r="X1304" s="68">
        <f t="shared" si="142"/>
        <v>0.28073831837297442</v>
      </c>
      <c r="Y1304" s="68">
        <f t="shared" si="142"/>
        <v>1</v>
      </c>
      <c r="Z1304" s="68">
        <f t="shared" si="143"/>
        <v>0.21920037399179174</v>
      </c>
      <c r="AA1304" s="68">
        <f t="shared" si="144"/>
        <v>0.78079962600820829</v>
      </c>
      <c r="AB1304" s="68">
        <f t="shared" si="145"/>
        <v>0.78079962600820829</v>
      </c>
      <c r="AC1304" s="68">
        <f t="shared" si="146"/>
        <v>-0.24743672286875801</v>
      </c>
    </row>
    <row r="1305" spans="1:29" x14ac:dyDescent="0.3">
      <c r="A1305" s="44">
        <v>28</v>
      </c>
      <c r="B1305" s="44">
        <v>1</v>
      </c>
      <c r="C1305" s="44">
        <v>2</v>
      </c>
      <c r="D1305" s="44">
        <v>1</v>
      </c>
      <c r="E1305" s="44">
        <v>0</v>
      </c>
      <c r="F1305" s="47" t="str">
        <f t="shared" si="140"/>
        <v>121</v>
      </c>
      <c r="G1305" s="45">
        <v>0</v>
      </c>
      <c r="H1305" s="45">
        <v>0</v>
      </c>
      <c r="I1305" s="45">
        <v>0</v>
      </c>
      <c r="J1305" s="45">
        <v>21</v>
      </c>
      <c r="K1305" s="45">
        <v>1</v>
      </c>
      <c r="L1305" s="45">
        <v>0</v>
      </c>
      <c r="M1305" s="45">
        <v>0</v>
      </c>
      <c r="N1305" s="45">
        <v>0</v>
      </c>
      <c r="O1305" s="45">
        <v>240</v>
      </c>
      <c r="P1305" s="45">
        <v>1</v>
      </c>
      <c r="Q1305" s="45">
        <v>3</v>
      </c>
      <c r="R1305" s="45">
        <v>1</v>
      </c>
      <c r="S1305" s="45">
        <v>0.7</v>
      </c>
      <c r="T1305" s="45">
        <v>850</v>
      </c>
      <c r="V1305" s="68">
        <f t="shared" si="141"/>
        <v>-1.5340341790643999</v>
      </c>
      <c r="W1305" s="68">
        <v>0</v>
      </c>
      <c r="X1305" s="68">
        <f t="shared" si="142"/>
        <v>0.21566388330894767</v>
      </c>
      <c r="Y1305" s="68">
        <f t="shared" si="142"/>
        <v>1</v>
      </c>
      <c r="Z1305" s="68">
        <f t="shared" si="143"/>
        <v>0.17740420380173377</v>
      </c>
      <c r="AA1305" s="68">
        <f t="shared" si="144"/>
        <v>0.82259579619826617</v>
      </c>
      <c r="AB1305" s="68">
        <f t="shared" si="145"/>
        <v>0.82259579619826617</v>
      </c>
      <c r="AC1305" s="68">
        <f t="shared" si="146"/>
        <v>-0.19529033358269565</v>
      </c>
    </row>
    <row r="1306" spans="1:29" x14ac:dyDescent="0.3">
      <c r="A1306" s="44">
        <v>28</v>
      </c>
      <c r="B1306" s="44">
        <v>1</v>
      </c>
      <c r="C1306" s="44">
        <v>2</v>
      </c>
      <c r="D1306" s="44">
        <v>2</v>
      </c>
      <c r="E1306" s="44">
        <v>0</v>
      </c>
      <c r="F1306" s="47" t="str">
        <f t="shared" si="140"/>
        <v>122</v>
      </c>
      <c r="G1306" s="45">
        <v>1</v>
      </c>
      <c r="H1306" s="45">
        <v>0</v>
      </c>
      <c r="I1306" s="45">
        <v>0</v>
      </c>
      <c r="J1306" s="45">
        <v>35</v>
      </c>
      <c r="K1306" s="45">
        <v>0</v>
      </c>
      <c r="L1306" s="45">
        <v>0</v>
      </c>
      <c r="M1306" s="45">
        <v>0</v>
      </c>
      <c r="N1306" s="45">
        <v>1</v>
      </c>
      <c r="O1306" s="45">
        <v>120</v>
      </c>
      <c r="P1306" s="45">
        <v>0</v>
      </c>
      <c r="Q1306" s="45">
        <v>5</v>
      </c>
      <c r="R1306" s="45">
        <v>0</v>
      </c>
      <c r="S1306" s="45">
        <v>1</v>
      </c>
      <c r="T1306" s="45">
        <v>400</v>
      </c>
      <c r="V1306" s="68">
        <f t="shared" si="141"/>
        <v>-1.1102727527163267</v>
      </c>
      <c r="W1306" s="68">
        <v>0</v>
      </c>
      <c r="X1306" s="68">
        <f t="shared" si="142"/>
        <v>0.32946908523086349</v>
      </c>
      <c r="Y1306" s="68">
        <f t="shared" si="142"/>
        <v>1</v>
      </c>
      <c r="Z1306" s="68">
        <f t="shared" si="143"/>
        <v>0.24782004251994388</v>
      </c>
      <c r="AA1306" s="68">
        <f t="shared" si="144"/>
        <v>0.75217995748005606</v>
      </c>
      <c r="AB1306" s="68">
        <f t="shared" si="145"/>
        <v>0.75217995748005606</v>
      </c>
      <c r="AC1306" s="68">
        <f t="shared" si="146"/>
        <v>-0.28477967850156066</v>
      </c>
    </row>
    <row r="1307" spans="1:29" x14ac:dyDescent="0.3">
      <c r="A1307" s="44">
        <v>28</v>
      </c>
      <c r="B1307" s="44">
        <v>1</v>
      </c>
      <c r="C1307" s="44">
        <v>2</v>
      </c>
      <c r="D1307" s="44">
        <v>3</v>
      </c>
      <c r="E1307" s="44">
        <v>1</v>
      </c>
      <c r="F1307" s="47" t="str">
        <f t="shared" si="140"/>
        <v>123</v>
      </c>
      <c r="G1307" s="45">
        <v>0</v>
      </c>
      <c r="H1307" s="45">
        <v>0</v>
      </c>
      <c r="I1307" s="45">
        <v>1</v>
      </c>
      <c r="J1307" s="45">
        <v>27</v>
      </c>
      <c r="K1307" s="45">
        <v>0</v>
      </c>
      <c r="L1307" s="45">
        <v>1</v>
      </c>
      <c r="M1307" s="45">
        <v>1</v>
      </c>
      <c r="N1307" s="45">
        <v>0</v>
      </c>
      <c r="O1307" s="45">
        <v>144</v>
      </c>
      <c r="P1307" s="45">
        <v>0</v>
      </c>
      <c r="Q1307" s="45">
        <v>1</v>
      </c>
      <c r="R1307" s="45">
        <v>0</v>
      </c>
      <c r="S1307" s="45">
        <v>0.85</v>
      </c>
      <c r="T1307" s="45">
        <v>550</v>
      </c>
      <c r="V1307" s="68">
        <f t="shared" si="141"/>
        <v>-1.1157593978093003</v>
      </c>
      <c r="W1307" s="68">
        <v>0</v>
      </c>
      <c r="X1307" s="68">
        <f t="shared" si="142"/>
        <v>0.32766635528314314</v>
      </c>
      <c r="Y1307" s="68">
        <f t="shared" si="142"/>
        <v>1</v>
      </c>
      <c r="Z1307" s="68">
        <f t="shared" si="143"/>
        <v>0.24679871865342537</v>
      </c>
      <c r="AA1307" s="68">
        <f t="shared" si="144"/>
        <v>0.7532012813465746</v>
      </c>
      <c r="AB1307" s="68">
        <f t="shared" si="145"/>
        <v>0.24679871865342537</v>
      </c>
      <c r="AC1307" s="68">
        <f t="shared" si="146"/>
        <v>-1.3991821788062564</v>
      </c>
    </row>
    <row r="1308" spans="1:29" x14ac:dyDescent="0.3">
      <c r="A1308" s="44">
        <v>28</v>
      </c>
      <c r="B1308" s="44">
        <v>1</v>
      </c>
      <c r="C1308" s="44">
        <v>2</v>
      </c>
      <c r="D1308" s="44">
        <v>4</v>
      </c>
      <c r="E1308" s="44">
        <v>0</v>
      </c>
      <c r="F1308" s="47" t="str">
        <f t="shared" si="140"/>
        <v>124</v>
      </c>
      <c r="G1308" s="45">
        <v>0</v>
      </c>
      <c r="H1308" s="45">
        <v>0</v>
      </c>
      <c r="I1308" s="45">
        <v>0</v>
      </c>
      <c r="J1308" s="45">
        <v>21</v>
      </c>
      <c r="K1308" s="45">
        <v>0</v>
      </c>
      <c r="L1308" s="45">
        <v>0</v>
      </c>
      <c r="M1308" s="45">
        <v>0</v>
      </c>
      <c r="N1308" s="45">
        <v>0</v>
      </c>
      <c r="O1308" s="45">
        <v>75</v>
      </c>
      <c r="P1308" s="45">
        <v>0</v>
      </c>
      <c r="Q1308" s="45">
        <v>5</v>
      </c>
      <c r="R1308" s="45">
        <v>0</v>
      </c>
      <c r="S1308" s="45">
        <v>0.7</v>
      </c>
      <c r="T1308" s="45">
        <v>250</v>
      </c>
      <c r="V1308" s="68">
        <f t="shared" si="141"/>
        <v>-1.270332294874041</v>
      </c>
      <c r="W1308" s="68">
        <v>0</v>
      </c>
      <c r="X1308" s="68">
        <f t="shared" si="142"/>
        <v>0.28073831837297442</v>
      </c>
      <c r="Y1308" s="68">
        <f t="shared" si="142"/>
        <v>1</v>
      </c>
      <c r="Z1308" s="68">
        <f t="shared" si="143"/>
        <v>0.21920037399179174</v>
      </c>
      <c r="AA1308" s="68">
        <f t="shared" si="144"/>
        <v>0.78079962600820829</v>
      </c>
      <c r="AB1308" s="68">
        <f t="shared" si="145"/>
        <v>0.78079962600820829</v>
      </c>
      <c r="AC1308" s="68">
        <f t="shared" si="146"/>
        <v>-0.24743672286875801</v>
      </c>
    </row>
    <row r="1309" spans="1:29" x14ac:dyDescent="0.3">
      <c r="A1309" s="44">
        <v>28</v>
      </c>
      <c r="B1309" s="44">
        <v>1</v>
      </c>
      <c r="C1309" s="44">
        <v>3</v>
      </c>
      <c r="D1309" s="44">
        <v>1</v>
      </c>
      <c r="E1309" s="44">
        <v>0</v>
      </c>
      <c r="F1309" s="47" t="str">
        <f t="shared" si="140"/>
        <v>131</v>
      </c>
      <c r="G1309" s="45">
        <v>0</v>
      </c>
      <c r="H1309" s="45">
        <v>0</v>
      </c>
      <c r="I1309" s="45">
        <v>0</v>
      </c>
      <c r="J1309" s="45">
        <v>30</v>
      </c>
      <c r="K1309" s="45">
        <v>0</v>
      </c>
      <c r="L1309" s="45">
        <v>0</v>
      </c>
      <c r="M1309" s="45">
        <v>0</v>
      </c>
      <c r="N1309" s="45">
        <v>1</v>
      </c>
      <c r="O1309" s="45">
        <v>165</v>
      </c>
      <c r="P1309" s="45">
        <v>0</v>
      </c>
      <c r="Q1309" s="45">
        <v>5</v>
      </c>
      <c r="R1309" s="45">
        <v>1</v>
      </c>
      <c r="S1309" s="45">
        <v>1</v>
      </c>
      <c r="T1309" s="45">
        <v>700</v>
      </c>
      <c r="V1309" s="68">
        <f t="shared" si="141"/>
        <v>-1.4676838021033922</v>
      </c>
      <c r="W1309" s="68">
        <v>0</v>
      </c>
      <c r="X1309" s="68">
        <f t="shared" si="142"/>
        <v>0.23045865533731916</v>
      </c>
      <c r="Y1309" s="68">
        <f t="shared" si="142"/>
        <v>1</v>
      </c>
      <c r="Z1309" s="68">
        <f t="shared" si="143"/>
        <v>0.18729491993710345</v>
      </c>
      <c r="AA1309" s="68">
        <f t="shared" si="144"/>
        <v>0.81270508006289655</v>
      </c>
      <c r="AB1309" s="68">
        <f t="shared" si="145"/>
        <v>0.81270508006289655</v>
      </c>
      <c r="AC1309" s="68">
        <f t="shared" si="146"/>
        <v>-0.20738699039608086</v>
      </c>
    </row>
    <row r="1310" spans="1:29" x14ac:dyDescent="0.3">
      <c r="A1310" s="44">
        <v>28</v>
      </c>
      <c r="B1310" s="44">
        <v>1</v>
      </c>
      <c r="C1310" s="44">
        <v>3</v>
      </c>
      <c r="D1310" s="44">
        <v>2</v>
      </c>
      <c r="E1310" s="44">
        <v>1</v>
      </c>
      <c r="F1310" s="47" t="str">
        <f t="shared" si="140"/>
        <v>132</v>
      </c>
      <c r="G1310" s="45">
        <v>0</v>
      </c>
      <c r="H1310" s="45">
        <v>0</v>
      </c>
      <c r="I1310" s="45">
        <v>1</v>
      </c>
      <c r="J1310" s="45">
        <v>27</v>
      </c>
      <c r="K1310" s="45">
        <v>1</v>
      </c>
      <c r="L1310" s="45">
        <v>0</v>
      </c>
      <c r="M1310" s="45">
        <v>1</v>
      </c>
      <c r="N1310" s="45">
        <v>0</v>
      </c>
      <c r="O1310" s="45">
        <v>75</v>
      </c>
      <c r="P1310" s="45">
        <v>1</v>
      </c>
      <c r="Q1310" s="45">
        <v>1</v>
      </c>
      <c r="R1310" s="45">
        <v>0</v>
      </c>
      <c r="S1310" s="45">
        <v>0.85</v>
      </c>
      <c r="T1310" s="45">
        <v>250</v>
      </c>
      <c r="V1310" s="68">
        <f t="shared" si="141"/>
        <v>-0.12645991524014566</v>
      </c>
      <c r="W1310" s="68">
        <v>0</v>
      </c>
      <c r="X1310" s="68">
        <f t="shared" si="142"/>
        <v>0.88120947190562926</v>
      </c>
      <c r="Y1310" s="68">
        <f t="shared" si="142"/>
        <v>1</v>
      </c>
      <c r="Z1310" s="68">
        <f t="shared" si="143"/>
        <v>0.46842708643869457</v>
      </c>
      <c r="AA1310" s="68">
        <f t="shared" si="144"/>
        <v>0.53157291356130532</v>
      </c>
      <c r="AB1310" s="68">
        <f t="shared" si="145"/>
        <v>0.46842708643869457</v>
      </c>
      <c r="AC1310" s="68">
        <f t="shared" si="146"/>
        <v>-0.75837482135004963</v>
      </c>
    </row>
    <row r="1311" spans="1:29" x14ac:dyDescent="0.3">
      <c r="A1311" s="44">
        <v>28</v>
      </c>
      <c r="B1311" s="44">
        <v>1</v>
      </c>
      <c r="C1311" s="44">
        <v>3</v>
      </c>
      <c r="D1311" s="44">
        <v>3</v>
      </c>
      <c r="E1311" s="44">
        <v>0</v>
      </c>
      <c r="F1311" s="47" t="str">
        <f t="shared" si="140"/>
        <v>133</v>
      </c>
      <c r="G1311" s="45">
        <v>0</v>
      </c>
      <c r="H1311" s="45">
        <v>1</v>
      </c>
      <c r="I1311" s="45">
        <v>0</v>
      </c>
      <c r="J1311" s="45">
        <v>21</v>
      </c>
      <c r="K1311" s="45">
        <v>0</v>
      </c>
      <c r="L1311" s="45">
        <v>1</v>
      </c>
      <c r="M1311" s="45">
        <v>0</v>
      </c>
      <c r="N1311" s="45">
        <v>0</v>
      </c>
      <c r="O1311" s="45">
        <v>144</v>
      </c>
      <c r="P1311" s="45">
        <v>0</v>
      </c>
      <c r="Q1311" s="45">
        <v>3</v>
      </c>
      <c r="R1311" s="45">
        <v>1</v>
      </c>
      <c r="S1311" s="45">
        <v>0.7</v>
      </c>
      <c r="T1311" s="45">
        <v>850</v>
      </c>
      <c r="V1311" s="68">
        <f t="shared" si="141"/>
        <v>-2.8486108663315743</v>
      </c>
      <c r="W1311" s="68">
        <v>0</v>
      </c>
      <c r="X1311" s="68">
        <f t="shared" si="142"/>
        <v>5.7924730205216518E-2</v>
      </c>
      <c r="Y1311" s="68">
        <f t="shared" si="142"/>
        <v>1</v>
      </c>
      <c r="Z1311" s="68">
        <f t="shared" si="143"/>
        <v>5.4753167736215275E-2</v>
      </c>
      <c r="AA1311" s="68">
        <f t="shared" si="144"/>
        <v>0.9452468322637847</v>
      </c>
      <c r="AB1311" s="68">
        <f t="shared" si="145"/>
        <v>0.9452468322637847</v>
      </c>
      <c r="AC1311" s="68">
        <f t="shared" si="146"/>
        <v>-5.6309187431960402E-2</v>
      </c>
    </row>
    <row r="1312" spans="1:29" x14ac:dyDescent="0.3">
      <c r="A1312" s="44">
        <v>28</v>
      </c>
      <c r="B1312" s="44">
        <v>1</v>
      </c>
      <c r="C1312" s="44">
        <v>3</v>
      </c>
      <c r="D1312" s="44">
        <v>4</v>
      </c>
      <c r="E1312" s="44">
        <v>0</v>
      </c>
      <c r="F1312" s="47" t="str">
        <f t="shared" si="140"/>
        <v>134</v>
      </c>
      <c r="G1312" s="45">
        <v>0</v>
      </c>
      <c r="H1312" s="45">
        <v>0</v>
      </c>
      <c r="I1312" s="45">
        <v>0</v>
      </c>
      <c r="J1312" s="45">
        <v>21</v>
      </c>
      <c r="K1312" s="45">
        <v>0</v>
      </c>
      <c r="L1312" s="45">
        <v>0</v>
      </c>
      <c r="M1312" s="45">
        <v>0</v>
      </c>
      <c r="N1312" s="45">
        <v>0</v>
      </c>
      <c r="O1312" s="45">
        <v>75</v>
      </c>
      <c r="P1312" s="45">
        <v>0</v>
      </c>
      <c r="Q1312" s="45">
        <v>5</v>
      </c>
      <c r="R1312" s="45">
        <v>0</v>
      </c>
      <c r="S1312" s="45">
        <v>0.7</v>
      </c>
      <c r="T1312" s="45">
        <v>250</v>
      </c>
      <c r="V1312" s="68">
        <f t="shared" si="141"/>
        <v>-1.270332294874041</v>
      </c>
      <c r="W1312" s="68">
        <v>0</v>
      </c>
      <c r="X1312" s="68">
        <f t="shared" si="142"/>
        <v>0.28073831837297442</v>
      </c>
      <c r="Y1312" s="68">
        <f t="shared" si="142"/>
        <v>1</v>
      </c>
      <c r="Z1312" s="68">
        <f t="shared" si="143"/>
        <v>0.21920037399179174</v>
      </c>
      <c r="AA1312" s="68">
        <f t="shared" si="144"/>
        <v>0.78079962600820829</v>
      </c>
      <c r="AB1312" s="68">
        <f t="shared" si="145"/>
        <v>0.78079962600820829</v>
      </c>
      <c r="AC1312" s="68">
        <f t="shared" si="146"/>
        <v>-0.24743672286875801</v>
      </c>
    </row>
    <row r="1313" spans="1:29" x14ac:dyDescent="0.3">
      <c r="A1313" s="44">
        <v>28</v>
      </c>
      <c r="B1313" s="44">
        <v>1</v>
      </c>
      <c r="C1313" s="44">
        <v>4</v>
      </c>
      <c r="D1313" s="44">
        <v>1</v>
      </c>
      <c r="E1313" s="44">
        <v>1</v>
      </c>
      <c r="F1313" s="47" t="str">
        <f t="shared" si="140"/>
        <v>141</v>
      </c>
      <c r="G1313" s="45">
        <v>0</v>
      </c>
      <c r="H1313" s="45">
        <v>1</v>
      </c>
      <c r="I1313" s="45">
        <v>0</v>
      </c>
      <c r="J1313" s="45">
        <v>27</v>
      </c>
      <c r="K1313" s="45">
        <v>0</v>
      </c>
      <c r="L1313" s="45">
        <v>0</v>
      </c>
      <c r="M1313" s="45">
        <v>1</v>
      </c>
      <c r="N1313" s="45">
        <v>0</v>
      </c>
      <c r="O1313" s="45">
        <v>165</v>
      </c>
      <c r="P1313" s="45">
        <v>1</v>
      </c>
      <c r="Q1313" s="45">
        <v>1</v>
      </c>
      <c r="R1313" s="45">
        <v>0</v>
      </c>
      <c r="S1313" s="45">
        <v>0.7</v>
      </c>
      <c r="T1313" s="45">
        <v>250</v>
      </c>
      <c r="V1313" s="68">
        <f t="shared" si="141"/>
        <v>-0.11628712502658589</v>
      </c>
      <c r="W1313" s="68">
        <v>0</v>
      </c>
      <c r="X1313" s="68">
        <f t="shared" si="142"/>
        <v>0.89021958227753284</v>
      </c>
      <c r="Y1313" s="68">
        <f t="shared" si="142"/>
        <v>1</v>
      </c>
      <c r="Z1313" s="68">
        <f t="shared" si="143"/>
        <v>0.47096093523954702</v>
      </c>
      <c r="AA1313" s="68">
        <f t="shared" si="144"/>
        <v>0.52903906476045293</v>
      </c>
      <c r="AB1313" s="68">
        <f t="shared" si="145"/>
        <v>0.47096093523954702</v>
      </c>
      <c r="AC1313" s="68">
        <f t="shared" si="146"/>
        <v>-0.75298012844885953</v>
      </c>
    </row>
    <row r="1314" spans="1:29" x14ac:dyDescent="0.3">
      <c r="A1314" s="44">
        <v>28</v>
      </c>
      <c r="B1314" s="44">
        <v>1</v>
      </c>
      <c r="C1314" s="44">
        <v>4</v>
      </c>
      <c r="D1314" s="44">
        <v>2</v>
      </c>
      <c r="E1314" s="44">
        <v>0</v>
      </c>
      <c r="F1314" s="47" t="str">
        <f t="shared" si="140"/>
        <v>142</v>
      </c>
      <c r="G1314" s="45">
        <v>0</v>
      </c>
      <c r="H1314" s="45">
        <v>0</v>
      </c>
      <c r="I1314" s="45">
        <v>1</v>
      </c>
      <c r="J1314" s="45">
        <v>24</v>
      </c>
      <c r="K1314" s="45">
        <v>0</v>
      </c>
      <c r="L1314" s="45">
        <v>1</v>
      </c>
      <c r="M1314" s="45">
        <v>0</v>
      </c>
      <c r="N1314" s="45">
        <v>0</v>
      </c>
      <c r="O1314" s="45">
        <v>240</v>
      </c>
      <c r="P1314" s="45">
        <v>1</v>
      </c>
      <c r="Q1314" s="45">
        <v>5</v>
      </c>
      <c r="R1314" s="45">
        <v>0</v>
      </c>
      <c r="S1314" s="45">
        <v>1</v>
      </c>
      <c r="T1314" s="45">
        <v>550</v>
      </c>
      <c r="V1314" s="68">
        <f t="shared" si="141"/>
        <v>-1.4129936852993867</v>
      </c>
      <c r="W1314" s="68">
        <v>0</v>
      </c>
      <c r="X1314" s="68">
        <f t="shared" si="142"/>
        <v>0.24341348792937809</v>
      </c>
      <c r="Y1314" s="68">
        <f t="shared" si="142"/>
        <v>1</v>
      </c>
      <c r="Z1314" s="68">
        <f t="shared" si="143"/>
        <v>0.19576230296064087</v>
      </c>
      <c r="AA1314" s="68">
        <f t="shared" si="144"/>
        <v>0.8042376970393591</v>
      </c>
      <c r="AB1314" s="68">
        <f t="shared" si="145"/>
        <v>0.8042376970393591</v>
      </c>
      <c r="AC1314" s="68">
        <f t="shared" si="146"/>
        <v>-0.21786041041319557</v>
      </c>
    </row>
    <row r="1315" spans="1:29" x14ac:dyDescent="0.3">
      <c r="A1315" s="44">
        <v>28</v>
      </c>
      <c r="B1315" s="44">
        <v>1</v>
      </c>
      <c r="C1315" s="44">
        <v>4</v>
      </c>
      <c r="D1315" s="44">
        <v>3</v>
      </c>
      <c r="E1315" s="44">
        <v>0</v>
      </c>
      <c r="F1315" s="47" t="str">
        <f t="shared" si="140"/>
        <v>143</v>
      </c>
      <c r="G1315" s="45">
        <v>1</v>
      </c>
      <c r="H1315" s="45">
        <v>0</v>
      </c>
      <c r="I1315" s="45">
        <v>0</v>
      </c>
      <c r="J1315" s="45">
        <v>35</v>
      </c>
      <c r="K1315" s="45">
        <v>1</v>
      </c>
      <c r="L1315" s="45">
        <v>0</v>
      </c>
      <c r="M1315" s="45">
        <v>0</v>
      </c>
      <c r="N1315" s="45">
        <v>1</v>
      </c>
      <c r="O1315" s="45">
        <v>144</v>
      </c>
      <c r="P1315" s="45">
        <v>0</v>
      </c>
      <c r="Q1315" s="45">
        <v>3</v>
      </c>
      <c r="R1315" s="45">
        <v>1</v>
      </c>
      <c r="S1315" s="45">
        <v>0.85</v>
      </c>
      <c r="T1315" s="45">
        <v>400</v>
      </c>
      <c r="V1315" s="68">
        <f t="shared" si="141"/>
        <v>-0.38008806538023043</v>
      </c>
      <c r="W1315" s="68">
        <v>0</v>
      </c>
      <c r="X1315" s="68">
        <f t="shared" si="142"/>
        <v>0.68380118734909823</v>
      </c>
      <c r="Y1315" s="68">
        <f t="shared" si="142"/>
        <v>1</v>
      </c>
      <c r="Z1315" s="68">
        <f t="shared" si="143"/>
        <v>0.40610565694257789</v>
      </c>
      <c r="AA1315" s="68">
        <f t="shared" si="144"/>
        <v>0.59389434305742206</v>
      </c>
      <c r="AB1315" s="68">
        <f t="shared" si="145"/>
        <v>0.59389434305742206</v>
      </c>
      <c r="AC1315" s="68">
        <f t="shared" si="146"/>
        <v>-0.52105384908158792</v>
      </c>
    </row>
    <row r="1316" spans="1:29" x14ac:dyDescent="0.3">
      <c r="A1316" s="44">
        <v>28</v>
      </c>
      <c r="B1316" s="44">
        <v>1</v>
      </c>
      <c r="C1316" s="44">
        <v>4</v>
      </c>
      <c r="D1316" s="44">
        <v>4</v>
      </c>
      <c r="E1316" s="44">
        <v>0</v>
      </c>
      <c r="F1316" s="47" t="str">
        <f t="shared" si="140"/>
        <v>144</v>
      </c>
      <c r="G1316" s="45">
        <v>0</v>
      </c>
      <c r="H1316" s="45">
        <v>0</v>
      </c>
      <c r="I1316" s="45">
        <v>0</v>
      </c>
      <c r="J1316" s="45">
        <v>21</v>
      </c>
      <c r="K1316" s="45">
        <v>0</v>
      </c>
      <c r="L1316" s="45">
        <v>0</v>
      </c>
      <c r="M1316" s="45">
        <v>0</v>
      </c>
      <c r="N1316" s="45">
        <v>0</v>
      </c>
      <c r="O1316" s="45">
        <v>75</v>
      </c>
      <c r="P1316" s="45">
        <v>0</v>
      </c>
      <c r="Q1316" s="45">
        <v>5</v>
      </c>
      <c r="R1316" s="45">
        <v>0</v>
      </c>
      <c r="S1316" s="45">
        <v>0.7</v>
      </c>
      <c r="T1316" s="45">
        <v>250</v>
      </c>
      <c r="V1316" s="68">
        <f t="shared" si="141"/>
        <v>-1.270332294874041</v>
      </c>
      <c r="W1316" s="68">
        <v>0</v>
      </c>
      <c r="X1316" s="68">
        <f t="shared" si="142"/>
        <v>0.28073831837297442</v>
      </c>
      <c r="Y1316" s="68">
        <f t="shared" si="142"/>
        <v>1</v>
      </c>
      <c r="Z1316" s="68">
        <f t="shared" si="143"/>
        <v>0.21920037399179174</v>
      </c>
      <c r="AA1316" s="68">
        <f t="shared" si="144"/>
        <v>0.78079962600820829</v>
      </c>
      <c r="AB1316" s="68">
        <f t="shared" si="145"/>
        <v>0.78079962600820829</v>
      </c>
      <c r="AC1316" s="68">
        <f t="shared" si="146"/>
        <v>-0.24743672286875801</v>
      </c>
    </row>
    <row r="1317" spans="1:29" x14ac:dyDescent="0.3">
      <c r="A1317" s="44">
        <v>28</v>
      </c>
      <c r="B1317" s="44">
        <v>1</v>
      </c>
      <c r="C1317" s="44">
        <v>5</v>
      </c>
      <c r="D1317" s="44">
        <v>1</v>
      </c>
      <c r="E1317" s="44">
        <v>0</v>
      </c>
      <c r="F1317" s="47" t="str">
        <f t="shared" si="140"/>
        <v>151</v>
      </c>
      <c r="G1317" s="45">
        <v>0</v>
      </c>
      <c r="H1317" s="45">
        <v>0</v>
      </c>
      <c r="I1317" s="45">
        <v>1</v>
      </c>
      <c r="J1317" s="45">
        <v>24</v>
      </c>
      <c r="K1317" s="45">
        <v>0</v>
      </c>
      <c r="L1317" s="45">
        <v>0</v>
      </c>
      <c r="M1317" s="45">
        <v>0</v>
      </c>
      <c r="N1317" s="45">
        <v>1</v>
      </c>
      <c r="O1317" s="45">
        <v>75</v>
      </c>
      <c r="P1317" s="45">
        <v>1</v>
      </c>
      <c r="Q1317" s="45">
        <v>5</v>
      </c>
      <c r="R1317" s="45">
        <v>0</v>
      </c>
      <c r="S1317" s="45">
        <v>1</v>
      </c>
      <c r="T1317" s="45">
        <v>550</v>
      </c>
      <c r="V1317" s="68">
        <f t="shared" si="141"/>
        <v>-1.8415810102541608</v>
      </c>
      <c r="W1317" s="68">
        <v>0</v>
      </c>
      <c r="X1317" s="68">
        <f t="shared" si="142"/>
        <v>0.15856653251263986</v>
      </c>
      <c r="Y1317" s="68">
        <f t="shared" si="142"/>
        <v>1</v>
      </c>
      <c r="Z1317" s="68">
        <f t="shared" si="143"/>
        <v>0.13686441655512774</v>
      </c>
      <c r="AA1317" s="68">
        <f t="shared" si="144"/>
        <v>0.8631355834448724</v>
      </c>
      <c r="AB1317" s="68">
        <f t="shared" si="145"/>
        <v>0.8631355834448724</v>
      </c>
      <c r="AC1317" s="68">
        <f t="shared" si="146"/>
        <v>-0.14718349311837831</v>
      </c>
    </row>
    <row r="1318" spans="1:29" x14ac:dyDescent="0.3">
      <c r="A1318" s="44">
        <v>28</v>
      </c>
      <c r="B1318" s="44">
        <v>1</v>
      </c>
      <c r="C1318" s="44">
        <v>5</v>
      </c>
      <c r="D1318" s="44">
        <v>2</v>
      </c>
      <c r="E1318" s="44">
        <v>1</v>
      </c>
      <c r="F1318" s="47" t="str">
        <f t="shared" si="140"/>
        <v>152</v>
      </c>
      <c r="G1318" s="45">
        <v>0</v>
      </c>
      <c r="H1318" s="45">
        <v>0</v>
      </c>
      <c r="I1318" s="45">
        <v>0</v>
      </c>
      <c r="J1318" s="45">
        <v>21</v>
      </c>
      <c r="K1318" s="45">
        <v>0</v>
      </c>
      <c r="L1318" s="45">
        <v>1</v>
      </c>
      <c r="M1318" s="45">
        <v>1</v>
      </c>
      <c r="N1318" s="45">
        <v>0</v>
      </c>
      <c r="O1318" s="45">
        <v>240</v>
      </c>
      <c r="P1318" s="45">
        <v>1</v>
      </c>
      <c r="Q1318" s="45">
        <v>1</v>
      </c>
      <c r="R1318" s="45">
        <v>0</v>
      </c>
      <c r="S1318" s="45">
        <v>0.7</v>
      </c>
      <c r="T1318" s="45">
        <v>850</v>
      </c>
      <c r="V1318" s="68">
        <f t="shared" si="141"/>
        <v>-1.3216914452001229</v>
      </c>
      <c r="W1318" s="68">
        <v>0</v>
      </c>
      <c r="X1318" s="68">
        <f t="shared" si="142"/>
        <v>0.26668383916148936</v>
      </c>
      <c r="Y1318" s="68">
        <f t="shared" si="142"/>
        <v>1</v>
      </c>
      <c r="Z1318" s="68">
        <f t="shared" si="143"/>
        <v>0.21053701872286212</v>
      </c>
      <c r="AA1318" s="68">
        <f t="shared" si="144"/>
        <v>0.78946298127713788</v>
      </c>
      <c r="AB1318" s="68">
        <f t="shared" si="145"/>
        <v>0.21053701872286212</v>
      </c>
      <c r="AC1318" s="68">
        <f t="shared" si="146"/>
        <v>-1.5580937804052095</v>
      </c>
    </row>
    <row r="1319" spans="1:29" x14ac:dyDescent="0.3">
      <c r="A1319" s="44">
        <v>28</v>
      </c>
      <c r="B1319" s="44">
        <v>1</v>
      </c>
      <c r="C1319" s="44">
        <v>5</v>
      </c>
      <c r="D1319" s="44">
        <v>3</v>
      </c>
      <c r="E1319" s="44">
        <v>0</v>
      </c>
      <c r="F1319" s="47" t="str">
        <f t="shared" si="140"/>
        <v>153</v>
      </c>
      <c r="G1319" s="45">
        <v>1</v>
      </c>
      <c r="H1319" s="45">
        <v>0</v>
      </c>
      <c r="I1319" s="45">
        <v>0</v>
      </c>
      <c r="J1319" s="45">
        <v>30</v>
      </c>
      <c r="K1319" s="45">
        <v>1</v>
      </c>
      <c r="L1319" s="45">
        <v>0</v>
      </c>
      <c r="M1319" s="45">
        <v>0</v>
      </c>
      <c r="N1319" s="45">
        <v>0</v>
      </c>
      <c r="O1319" s="45">
        <v>120</v>
      </c>
      <c r="P1319" s="45">
        <v>0</v>
      </c>
      <c r="Q1319" s="45">
        <v>3</v>
      </c>
      <c r="R1319" s="45">
        <v>1</v>
      </c>
      <c r="S1319" s="45">
        <v>0.85</v>
      </c>
      <c r="T1319" s="45">
        <v>700</v>
      </c>
      <c r="V1319" s="68">
        <f t="shared" si="141"/>
        <v>-1.8806854742152805</v>
      </c>
      <c r="W1319" s="68">
        <v>0</v>
      </c>
      <c r="X1319" s="68">
        <f t="shared" si="142"/>
        <v>0.15248554501482112</v>
      </c>
      <c r="Y1319" s="68">
        <f t="shared" si="142"/>
        <v>1</v>
      </c>
      <c r="Z1319" s="68">
        <f t="shared" si="143"/>
        <v>0.13231015840017338</v>
      </c>
      <c r="AA1319" s="68">
        <f t="shared" si="144"/>
        <v>0.86768984159982665</v>
      </c>
      <c r="AB1319" s="68">
        <f t="shared" si="145"/>
        <v>0.86768984159982665</v>
      </c>
      <c r="AC1319" s="68">
        <f t="shared" si="146"/>
        <v>-0.1419209535235221</v>
      </c>
    </row>
    <row r="1320" spans="1:29" x14ac:dyDescent="0.3">
      <c r="A1320" s="44">
        <v>28</v>
      </c>
      <c r="B1320" s="44">
        <v>1</v>
      </c>
      <c r="C1320" s="44">
        <v>5</v>
      </c>
      <c r="D1320" s="44">
        <v>4</v>
      </c>
      <c r="E1320" s="44">
        <v>0</v>
      </c>
      <c r="F1320" s="47" t="str">
        <f t="shared" si="140"/>
        <v>154</v>
      </c>
      <c r="G1320" s="45">
        <v>0</v>
      </c>
      <c r="H1320" s="45">
        <v>0</v>
      </c>
      <c r="I1320" s="45">
        <v>0</v>
      </c>
      <c r="J1320" s="45">
        <v>21</v>
      </c>
      <c r="K1320" s="45">
        <v>0</v>
      </c>
      <c r="L1320" s="45">
        <v>0</v>
      </c>
      <c r="M1320" s="45">
        <v>0</v>
      </c>
      <c r="N1320" s="45">
        <v>0</v>
      </c>
      <c r="O1320" s="45">
        <v>75</v>
      </c>
      <c r="P1320" s="45">
        <v>0</v>
      </c>
      <c r="Q1320" s="45">
        <v>5</v>
      </c>
      <c r="R1320" s="45">
        <v>0</v>
      </c>
      <c r="S1320" s="45">
        <v>0.7</v>
      </c>
      <c r="T1320" s="45">
        <v>250</v>
      </c>
      <c r="V1320" s="68">
        <f t="shared" si="141"/>
        <v>-1.270332294874041</v>
      </c>
      <c r="W1320" s="68">
        <v>0</v>
      </c>
      <c r="X1320" s="68">
        <f t="shared" si="142"/>
        <v>0.28073831837297442</v>
      </c>
      <c r="Y1320" s="68">
        <f t="shared" si="142"/>
        <v>1</v>
      </c>
      <c r="Z1320" s="68">
        <f t="shared" si="143"/>
        <v>0.21920037399179174</v>
      </c>
      <c r="AA1320" s="68">
        <f t="shared" si="144"/>
        <v>0.78079962600820829</v>
      </c>
      <c r="AB1320" s="68">
        <f t="shared" si="145"/>
        <v>0.78079962600820829</v>
      </c>
      <c r="AC1320" s="68">
        <f t="shared" si="146"/>
        <v>-0.24743672286875801</v>
      </c>
    </row>
    <row r="1321" spans="1:29" x14ac:dyDescent="0.3">
      <c r="A1321" s="44">
        <v>28</v>
      </c>
      <c r="B1321" s="44">
        <v>1</v>
      </c>
      <c r="C1321" s="44">
        <v>6</v>
      </c>
      <c r="D1321" s="44">
        <v>1</v>
      </c>
      <c r="E1321" s="44">
        <v>1</v>
      </c>
      <c r="F1321" s="47" t="str">
        <f t="shared" si="140"/>
        <v>161</v>
      </c>
      <c r="G1321" s="45">
        <v>0</v>
      </c>
      <c r="H1321" s="45">
        <v>1</v>
      </c>
      <c r="I1321" s="45">
        <v>0</v>
      </c>
      <c r="J1321" s="45">
        <v>30</v>
      </c>
      <c r="K1321" s="45">
        <v>0</v>
      </c>
      <c r="L1321" s="45">
        <v>1</v>
      </c>
      <c r="M1321" s="45">
        <v>0</v>
      </c>
      <c r="N1321" s="45">
        <v>0</v>
      </c>
      <c r="O1321" s="45">
        <v>240</v>
      </c>
      <c r="P1321" s="45">
        <v>0</v>
      </c>
      <c r="Q1321" s="45">
        <v>1</v>
      </c>
      <c r="R1321" s="45">
        <v>1</v>
      </c>
      <c r="S1321" s="45">
        <v>1</v>
      </c>
      <c r="T1321" s="45">
        <v>550</v>
      </c>
      <c r="V1321" s="68">
        <f t="shared" si="141"/>
        <v>-0.72020332191783154</v>
      </c>
      <c r="W1321" s="68">
        <v>0</v>
      </c>
      <c r="X1321" s="68">
        <f t="shared" si="142"/>
        <v>0.48665329861822021</v>
      </c>
      <c r="Y1321" s="68">
        <f t="shared" si="142"/>
        <v>1</v>
      </c>
      <c r="Z1321" s="68">
        <f t="shared" si="143"/>
        <v>0.32734821163114719</v>
      </c>
      <c r="AA1321" s="68">
        <f t="shared" si="144"/>
        <v>0.67265178836885287</v>
      </c>
      <c r="AB1321" s="68">
        <f t="shared" si="145"/>
        <v>0.32734821163114719</v>
      </c>
      <c r="AC1321" s="68">
        <f t="shared" si="146"/>
        <v>-1.1167308072804283</v>
      </c>
    </row>
    <row r="1322" spans="1:29" x14ac:dyDescent="0.3">
      <c r="A1322" s="44">
        <v>28</v>
      </c>
      <c r="B1322" s="44">
        <v>1</v>
      </c>
      <c r="C1322" s="44">
        <v>6</v>
      </c>
      <c r="D1322" s="44">
        <v>2</v>
      </c>
      <c r="E1322" s="44">
        <v>0</v>
      </c>
      <c r="F1322" s="47" t="str">
        <f t="shared" si="140"/>
        <v>162</v>
      </c>
      <c r="G1322" s="45">
        <v>0</v>
      </c>
      <c r="H1322" s="45">
        <v>0</v>
      </c>
      <c r="I1322" s="45">
        <v>1</v>
      </c>
      <c r="J1322" s="45">
        <v>27</v>
      </c>
      <c r="K1322" s="45">
        <v>0</v>
      </c>
      <c r="L1322" s="45">
        <v>0</v>
      </c>
      <c r="M1322" s="45">
        <v>0</v>
      </c>
      <c r="N1322" s="45">
        <v>1</v>
      </c>
      <c r="O1322" s="45">
        <v>165</v>
      </c>
      <c r="P1322" s="45">
        <v>0</v>
      </c>
      <c r="Q1322" s="45">
        <v>3</v>
      </c>
      <c r="R1322" s="45">
        <v>1</v>
      </c>
      <c r="S1322" s="45">
        <v>0.7</v>
      </c>
      <c r="T1322" s="45">
        <v>400</v>
      </c>
      <c r="V1322" s="68">
        <f t="shared" si="141"/>
        <v>-0.71114030377740056</v>
      </c>
      <c r="W1322" s="68">
        <v>0</v>
      </c>
      <c r="X1322" s="68">
        <f t="shared" si="142"/>
        <v>0.49108389324468377</v>
      </c>
      <c r="Y1322" s="68">
        <f t="shared" si="142"/>
        <v>1</v>
      </c>
      <c r="Z1322" s="68">
        <f t="shared" si="143"/>
        <v>0.32934692371738866</v>
      </c>
      <c r="AA1322" s="68">
        <f t="shared" si="144"/>
        <v>0.67065307628261139</v>
      </c>
      <c r="AB1322" s="68">
        <f t="shared" si="145"/>
        <v>0.67065307628261139</v>
      </c>
      <c r="AC1322" s="68">
        <f t="shared" si="146"/>
        <v>-0.39950330062806449</v>
      </c>
    </row>
    <row r="1323" spans="1:29" x14ac:dyDescent="0.3">
      <c r="A1323" s="44">
        <v>28</v>
      </c>
      <c r="B1323" s="44">
        <v>1</v>
      </c>
      <c r="C1323" s="44">
        <v>6</v>
      </c>
      <c r="D1323" s="44">
        <v>3</v>
      </c>
      <c r="E1323" s="44">
        <v>0</v>
      </c>
      <c r="F1323" s="47" t="str">
        <f t="shared" si="140"/>
        <v>163</v>
      </c>
      <c r="G1323" s="45">
        <v>1</v>
      </c>
      <c r="H1323" s="45">
        <v>0</v>
      </c>
      <c r="I1323" s="45">
        <v>0</v>
      </c>
      <c r="J1323" s="45">
        <v>24</v>
      </c>
      <c r="K1323" s="45">
        <v>1</v>
      </c>
      <c r="L1323" s="45">
        <v>0</v>
      </c>
      <c r="M1323" s="45">
        <v>1</v>
      </c>
      <c r="N1323" s="45">
        <v>0</v>
      </c>
      <c r="O1323" s="45">
        <v>120</v>
      </c>
      <c r="P1323" s="45">
        <v>1</v>
      </c>
      <c r="Q1323" s="45">
        <v>5</v>
      </c>
      <c r="R1323" s="45">
        <v>0</v>
      </c>
      <c r="S1323" s="45">
        <v>0.85</v>
      </c>
      <c r="T1323" s="45">
        <v>250</v>
      </c>
      <c r="V1323" s="68">
        <f t="shared" si="141"/>
        <v>-0.57881752131688402</v>
      </c>
      <c r="W1323" s="68">
        <v>0</v>
      </c>
      <c r="X1323" s="68">
        <f t="shared" si="142"/>
        <v>0.56056082604349211</v>
      </c>
      <c r="Y1323" s="68">
        <f t="shared" si="142"/>
        <v>1</v>
      </c>
      <c r="Z1323" s="68">
        <f t="shared" si="143"/>
        <v>0.35920472735733633</v>
      </c>
      <c r="AA1323" s="68">
        <f t="shared" si="144"/>
        <v>0.64079527264266378</v>
      </c>
      <c r="AB1323" s="68">
        <f t="shared" si="145"/>
        <v>0.64079527264266378</v>
      </c>
      <c r="AC1323" s="68">
        <f t="shared" si="146"/>
        <v>-0.44504526052944482</v>
      </c>
    </row>
    <row r="1324" spans="1:29" x14ac:dyDescent="0.3">
      <c r="A1324" s="44">
        <v>28</v>
      </c>
      <c r="B1324" s="44">
        <v>1</v>
      </c>
      <c r="C1324" s="44">
        <v>6</v>
      </c>
      <c r="D1324" s="44">
        <v>4</v>
      </c>
      <c r="E1324" s="44">
        <v>0</v>
      </c>
      <c r="F1324" s="47" t="str">
        <f t="shared" si="140"/>
        <v>164</v>
      </c>
      <c r="G1324" s="45">
        <v>0</v>
      </c>
      <c r="H1324" s="45">
        <v>0</v>
      </c>
      <c r="I1324" s="45">
        <v>0</v>
      </c>
      <c r="J1324" s="45">
        <v>21</v>
      </c>
      <c r="K1324" s="45">
        <v>0</v>
      </c>
      <c r="L1324" s="45">
        <v>0</v>
      </c>
      <c r="M1324" s="45">
        <v>0</v>
      </c>
      <c r="N1324" s="45">
        <v>0</v>
      </c>
      <c r="O1324" s="45">
        <v>75</v>
      </c>
      <c r="P1324" s="45">
        <v>0</v>
      </c>
      <c r="Q1324" s="45">
        <v>5</v>
      </c>
      <c r="R1324" s="45">
        <v>0</v>
      </c>
      <c r="S1324" s="45">
        <v>0.7</v>
      </c>
      <c r="T1324" s="45">
        <v>250</v>
      </c>
      <c r="V1324" s="68">
        <f t="shared" si="141"/>
        <v>-1.270332294874041</v>
      </c>
      <c r="W1324" s="68">
        <v>0</v>
      </c>
      <c r="X1324" s="68">
        <f t="shared" si="142"/>
        <v>0.28073831837297442</v>
      </c>
      <c r="Y1324" s="68">
        <f t="shared" si="142"/>
        <v>1</v>
      </c>
      <c r="Z1324" s="68">
        <f t="shared" si="143"/>
        <v>0.21920037399179174</v>
      </c>
      <c r="AA1324" s="68">
        <f t="shared" si="144"/>
        <v>0.78079962600820829</v>
      </c>
      <c r="AB1324" s="68">
        <f t="shared" si="145"/>
        <v>0.78079962600820829</v>
      </c>
      <c r="AC1324" s="68">
        <f t="shared" si="146"/>
        <v>-0.24743672286875801</v>
      </c>
    </row>
    <row r="1325" spans="1:29" x14ac:dyDescent="0.3">
      <c r="A1325" s="44">
        <v>28</v>
      </c>
      <c r="B1325" s="44">
        <v>1</v>
      </c>
      <c r="C1325" s="44">
        <v>7</v>
      </c>
      <c r="D1325" s="44">
        <v>1</v>
      </c>
      <c r="E1325" s="44">
        <v>1</v>
      </c>
      <c r="F1325" s="47" t="str">
        <f t="shared" si="140"/>
        <v>171</v>
      </c>
      <c r="G1325" s="45">
        <v>0</v>
      </c>
      <c r="H1325" s="45">
        <v>0</v>
      </c>
      <c r="I1325" s="45">
        <v>1</v>
      </c>
      <c r="J1325" s="45">
        <v>24</v>
      </c>
      <c r="K1325" s="45">
        <v>0</v>
      </c>
      <c r="L1325" s="45">
        <v>1</v>
      </c>
      <c r="M1325" s="45">
        <v>0</v>
      </c>
      <c r="N1325" s="45">
        <v>1</v>
      </c>
      <c r="O1325" s="45">
        <v>240</v>
      </c>
      <c r="P1325" s="45">
        <v>0</v>
      </c>
      <c r="Q1325" s="45">
        <v>3</v>
      </c>
      <c r="R1325" s="45">
        <v>0</v>
      </c>
      <c r="S1325" s="45">
        <v>1</v>
      </c>
      <c r="T1325" s="45">
        <v>550</v>
      </c>
      <c r="V1325" s="68">
        <f t="shared" si="141"/>
        <v>-0.74218623198114819</v>
      </c>
      <c r="W1325" s="68">
        <v>0</v>
      </c>
      <c r="X1325" s="68">
        <f t="shared" si="142"/>
        <v>0.47607197319909134</v>
      </c>
      <c r="Y1325" s="68">
        <f t="shared" si="142"/>
        <v>1</v>
      </c>
      <c r="Z1325" s="68">
        <f t="shared" si="143"/>
        <v>0.32252626013032443</v>
      </c>
      <c r="AA1325" s="68">
        <f t="shared" si="144"/>
        <v>0.67747373986967563</v>
      </c>
      <c r="AB1325" s="68">
        <f t="shared" si="145"/>
        <v>0.32252626013032443</v>
      </c>
      <c r="AC1325" s="68">
        <f t="shared" si="146"/>
        <v>-1.1315707193005926</v>
      </c>
    </row>
    <row r="1326" spans="1:29" x14ac:dyDescent="0.3">
      <c r="A1326" s="44">
        <v>28</v>
      </c>
      <c r="B1326" s="44">
        <v>1</v>
      </c>
      <c r="C1326" s="44">
        <v>7</v>
      </c>
      <c r="D1326" s="44">
        <v>2</v>
      </c>
      <c r="E1326" s="44">
        <v>0</v>
      </c>
      <c r="F1326" s="47" t="str">
        <f t="shared" si="140"/>
        <v>172</v>
      </c>
      <c r="G1326" s="45">
        <v>0</v>
      </c>
      <c r="H1326" s="45">
        <v>0</v>
      </c>
      <c r="I1326" s="45">
        <v>0</v>
      </c>
      <c r="J1326" s="45">
        <v>21</v>
      </c>
      <c r="K1326" s="45">
        <v>1</v>
      </c>
      <c r="L1326" s="45">
        <v>0</v>
      </c>
      <c r="M1326" s="45">
        <v>1</v>
      </c>
      <c r="N1326" s="45">
        <v>0</v>
      </c>
      <c r="O1326" s="45">
        <v>144</v>
      </c>
      <c r="P1326" s="45">
        <v>0</v>
      </c>
      <c r="Q1326" s="45">
        <v>1</v>
      </c>
      <c r="R1326" s="45">
        <v>0</v>
      </c>
      <c r="S1326" s="45">
        <v>0.85</v>
      </c>
      <c r="T1326" s="45">
        <v>850</v>
      </c>
      <c r="V1326" s="68">
        <f t="shared" si="141"/>
        <v>-1.4837733809977038</v>
      </c>
      <c r="W1326" s="68">
        <v>0</v>
      </c>
      <c r="X1326" s="68">
        <f t="shared" si="142"/>
        <v>0.22678034321835061</v>
      </c>
      <c r="Y1326" s="68">
        <f t="shared" si="142"/>
        <v>1</v>
      </c>
      <c r="Z1326" s="68">
        <f t="shared" si="143"/>
        <v>0.18485814878922194</v>
      </c>
      <c r="AA1326" s="68">
        <f t="shared" si="144"/>
        <v>0.81514185121077809</v>
      </c>
      <c r="AB1326" s="68">
        <f t="shared" si="145"/>
        <v>0.81514185121077809</v>
      </c>
      <c r="AC1326" s="68">
        <f t="shared" si="146"/>
        <v>-0.2043931303209448</v>
      </c>
    </row>
    <row r="1327" spans="1:29" x14ac:dyDescent="0.3">
      <c r="A1327" s="44">
        <v>28</v>
      </c>
      <c r="B1327" s="44">
        <v>1</v>
      </c>
      <c r="C1327" s="44">
        <v>7</v>
      </c>
      <c r="D1327" s="44">
        <v>3</v>
      </c>
      <c r="E1327" s="44">
        <v>0</v>
      </c>
      <c r="F1327" s="47" t="str">
        <f t="shared" si="140"/>
        <v>173</v>
      </c>
      <c r="G1327" s="45">
        <v>0</v>
      </c>
      <c r="H1327" s="45">
        <v>1</v>
      </c>
      <c r="I1327" s="45">
        <v>0</v>
      </c>
      <c r="J1327" s="45">
        <v>35</v>
      </c>
      <c r="K1327" s="45">
        <v>0</v>
      </c>
      <c r="L1327" s="45">
        <v>0</v>
      </c>
      <c r="M1327" s="45">
        <v>0</v>
      </c>
      <c r="N1327" s="45">
        <v>0</v>
      </c>
      <c r="O1327" s="45">
        <v>75</v>
      </c>
      <c r="P1327" s="45">
        <v>1</v>
      </c>
      <c r="Q1327" s="45">
        <v>5</v>
      </c>
      <c r="R1327" s="45">
        <v>1</v>
      </c>
      <c r="S1327" s="45">
        <v>0.7</v>
      </c>
      <c r="T1327" s="45">
        <v>700</v>
      </c>
      <c r="V1327" s="68">
        <f t="shared" si="141"/>
        <v>-2.9088298656005054</v>
      </c>
      <c r="W1327" s="68">
        <v>0</v>
      </c>
      <c r="X1327" s="68">
        <f t="shared" si="142"/>
        <v>5.4539511103678127E-2</v>
      </c>
      <c r="Y1327" s="68">
        <f t="shared" si="142"/>
        <v>1</v>
      </c>
      <c r="Z1327" s="68">
        <f t="shared" si="143"/>
        <v>5.1718793396937045E-2</v>
      </c>
      <c r="AA1327" s="68">
        <f t="shared" si="144"/>
        <v>0.94828120660306292</v>
      </c>
      <c r="AB1327" s="68">
        <f t="shared" si="145"/>
        <v>0.94828120660306292</v>
      </c>
      <c r="AC1327" s="68">
        <f t="shared" si="146"/>
        <v>-5.3104189275691834E-2</v>
      </c>
    </row>
    <row r="1328" spans="1:29" x14ac:dyDescent="0.3">
      <c r="A1328" s="44">
        <v>28</v>
      </c>
      <c r="B1328" s="44">
        <v>1</v>
      </c>
      <c r="C1328" s="44">
        <v>7</v>
      </c>
      <c r="D1328" s="44">
        <v>4</v>
      </c>
      <c r="E1328" s="44">
        <v>0</v>
      </c>
      <c r="F1328" s="47" t="str">
        <f t="shared" si="140"/>
        <v>174</v>
      </c>
      <c r="G1328" s="45">
        <v>0</v>
      </c>
      <c r="H1328" s="45">
        <v>0</v>
      </c>
      <c r="I1328" s="45">
        <v>0</v>
      </c>
      <c r="J1328" s="45">
        <v>21</v>
      </c>
      <c r="K1328" s="45">
        <v>0</v>
      </c>
      <c r="L1328" s="45">
        <v>0</v>
      </c>
      <c r="M1328" s="45">
        <v>0</v>
      </c>
      <c r="N1328" s="45">
        <v>0</v>
      </c>
      <c r="O1328" s="45">
        <v>75</v>
      </c>
      <c r="P1328" s="45">
        <v>0</v>
      </c>
      <c r="Q1328" s="45">
        <v>5</v>
      </c>
      <c r="R1328" s="45">
        <v>0</v>
      </c>
      <c r="S1328" s="45">
        <v>0.7</v>
      </c>
      <c r="T1328" s="45">
        <v>250</v>
      </c>
      <c r="V1328" s="68">
        <f t="shared" si="141"/>
        <v>-1.270332294874041</v>
      </c>
      <c r="W1328" s="68">
        <v>0</v>
      </c>
      <c r="X1328" s="68">
        <f t="shared" si="142"/>
        <v>0.28073831837297442</v>
      </c>
      <c r="Y1328" s="68">
        <f t="shared" si="142"/>
        <v>1</v>
      </c>
      <c r="Z1328" s="68">
        <f t="shared" si="143"/>
        <v>0.21920037399179174</v>
      </c>
      <c r="AA1328" s="68">
        <f t="shared" si="144"/>
        <v>0.78079962600820829</v>
      </c>
      <c r="AB1328" s="68">
        <f t="shared" si="145"/>
        <v>0.78079962600820829</v>
      </c>
      <c r="AC1328" s="68">
        <f t="shared" si="146"/>
        <v>-0.24743672286875801</v>
      </c>
    </row>
    <row r="1329" spans="1:29" x14ac:dyDescent="0.3">
      <c r="A1329" s="44">
        <v>28</v>
      </c>
      <c r="B1329" s="44">
        <v>1</v>
      </c>
      <c r="C1329" s="44">
        <v>8</v>
      </c>
      <c r="D1329" s="44">
        <v>1</v>
      </c>
      <c r="E1329" s="44">
        <v>0</v>
      </c>
      <c r="F1329" s="47" t="str">
        <f t="shared" si="140"/>
        <v>181</v>
      </c>
      <c r="G1329" s="45">
        <v>0</v>
      </c>
      <c r="H1329" s="45">
        <v>0</v>
      </c>
      <c r="I1329" s="45">
        <v>0</v>
      </c>
      <c r="J1329" s="45">
        <v>27</v>
      </c>
      <c r="K1329" s="45">
        <v>0</v>
      </c>
      <c r="L1329" s="45">
        <v>0</v>
      </c>
      <c r="M1329" s="45">
        <v>0</v>
      </c>
      <c r="N1329" s="45">
        <v>0</v>
      </c>
      <c r="O1329" s="45">
        <v>120</v>
      </c>
      <c r="P1329" s="45">
        <v>1</v>
      </c>
      <c r="Q1329" s="45">
        <v>1</v>
      </c>
      <c r="R1329" s="45">
        <v>1</v>
      </c>
      <c r="S1329" s="45">
        <v>1</v>
      </c>
      <c r="T1329" s="45">
        <v>700</v>
      </c>
      <c r="V1329" s="68">
        <f t="shared" si="141"/>
        <v>-1.2861249202830556</v>
      </c>
      <c r="W1329" s="68">
        <v>0</v>
      </c>
      <c r="X1329" s="68">
        <f t="shared" si="142"/>
        <v>0.2763395487566464</v>
      </c>
      <c r="Y1329" s="68">
        <f t="shared" si="142"/>
        <v>1</v>
      </c>
      <c r="Z1329" s="68">
        <f t="shared" si="143"/>
        <v>0.21650943044571813</v>
      </c>
      <c r="AA1329" s="68">
        <f t="shared" si="144"/>
        <v>0.78349056955428187</v>
      </c>
      <c r="AB1329" s="68">
        <f t="shared" si="145"/>
        <v>0.78349056955428187</v>
      </c>
      <c r="AC1329" s="68">
        <f t="shared" si="146"/>
        <v>-0.24399625356445651</v>
      </c>
    </row>
    <row r="1330" spans="1:29" x14ac:dyDescent="0.3">
      <c r="A1330" s="44">
        <v>28</v>
      </c>
      <c r="B1330" s="44">
        <v>1</v>
      </c>
      <c r="C1330" s="44">
        <v>8</v>
      </c>
      <c r="D1330" s="44">
        <v>2</v>
      </c>
      <c r="E1330" s="44">
        <v>1</v>
      </c>
      <c r="F1330" s="47" t="str">
        <f t="shared" si="140"/>
        <v>182</v>
      </c>
      <c r="G1330" s="45">
        <v>0</v>
      </c>
      <c r="H1330" s="45">
        <v>1</v>
      </c>
      <c r="I1330" s="45">
        <v>0</v>
      </c>
      <c r="J1330" s="45">
        <v>30</v>
      </c>
      <c r="K1330" s="45">
        <v>0</v>
      </c>
      <c r="L1330" s="45">
        <v>1</v>
      </c>
      <c r="M1330" s="45">
        <v>1</v>
      </c>
      <c r="N1330" s="45">
        <v>0</v>
      </c>
      <c r="O1330" s="45">
        <v>144</v>
      </c>
      <c r="P1330" s="45">
        <v>1</v>
      </c>
      <c r="Q1330" s="45">
        <v>3</v>
      </c>
      <c r="R1330" s="45">
        <v>1</v>
      </c>
      <c r="S1330" s="45">
        <v>0.85</v>
      </c>
      <c r="T1330" s="45">
        <v>250</v>
      </c>
      <c r="V1330" s="68">
        <f t="shared" si="141"/>
        <v>-0.39855872702691786</v>
      </c>
      <c r="W1330" s="68">
        <v>0</v>
      </c>
      <c r="X1330" s="68">
        <f t="shared" si="142"/>
        <v>0.6712868567530238</v>
      </c>
      <c r="Y1330" s="68">
        <f t="shared" si="142"/>
        <v>1</v>
      </c>
      <c r="Z1330" s="68">
        <f t="shared" si="143"/>
        <v>0.40165867040754444</v>
      </c>
      <c r="AA1330" s="68">
        <f t="shared" si="144"/>
        <v>0.59834132959245545</v>
      </c>
      <c r="AB1330" s="68">
        <f t="shared" si="145"/>
        <v>0.40165867040754444</v>
      </c>
      <c r="AC1330" s="68">
        <f t="shared" si="146"/>
        <v>-0.91215262962271171</v>
      </c>
    </row>
    <row r="1331" spans="1:29" x14ac:dyDescent="0.3">
      <c r="A1331" s="44">
        <v>28</v>
      </c>
      <c r="B1331" s="44">
        <v>1</v>
      </c>
      <c r="C1331" s="44">
        <v>8</v>
      </c>
      <c r="D1331" s="44">
        <v>3</v>
      </c>
      <c r="E1331" s="44">
        <v>0</v>
      </c>
      <c r="F1331" s="47" t="str">
        <f t="shared" si="140"/>
        <v>183</v>
      </c>
      <c r="G1331" s="45">
        <v>1</v>
      </c>
      <c r="H1331" s="45">
        <v>0</v>
      </c>
      <c r="I1331" s="45">
        <v>0</v>
      </c>
      <c r="J1331" s="45">
        <v>35</v>
      </c>
      <c r="K1331" s="45">
        <v>1</v>
      </c>
      <c r="L1331" s="45">
        <v>0</v>
      </c>
      <c r="M1331" s="45">
        <v>0</v>
      </c>
      <c r="N1331" s="45">
        <v>1</v>
      </c>
      <c r="O1331" s="45">
        <v>75</v>
      </c>
      <c r="P1331" s="45">
        <v>0</v>
      </c>
      <c r="Q1331" s="45">
        <v>5</v>
      </c>
      <c r="R1331" s="45">
        <v>0</v>
      </c>
      <c r="S1331" s="45">
        <v>0.7</v>
      </c>
      <c r="T1331" s="45">
        <v>400</v>
      </c>
      <c r="V1331" s="68">
        <f t="shared" si="141"/>
        <v>-1.3603800996695226</v>
      </c>
      <c r="W1331" s="68">
        <v>0</v>
      </c>
      <c r="X1331" s="68">
        <f t="shared" si="142"/>
        <v>0.25656323881533782</v>
      </c>
      <c r="Y1331" s="68">
        <f t="shared" si="142"/>
        <v>1</v>
      </c>
      <c r="Z1331" s="68">
        <f t="shared" si="143"/>
        <v>0.20417853307344913</v>
      </c>
      <c r="AA1331" s="68">
        <f t="shared" si="144"/>
        <v>0.79582146692655087</v>
      </c>
      <c r="AB1331" s="68">
        <f t="shared" si="145"/>
        <v>0.79582146692655087</v>
      </c>
      <c r="AC1331" s="68">
        <f t="shared" si="146"/>
        <v>-0.22838040607473489</v>
      </c>
    </row>
    <row r="1332" spans="1:29" x14ac:dyDescent="0.3">
      <c r="A1332" s="44">
        <v>28</v>
      </c>
      <c r="B1332" s="44">
        <v>1</v>
      </c>
      <c r="C1332" s="44">
        <v>8</v>
      </c>
      <c r="D1332" s="44">
        <v>4</v>
      </c>
      <c r="E1332" s="44">
        <v>0</v>
      </c>
      <c r="F1332" s="47" t="str">
        <f t="shared" si="140"/>
        <v>184</v>
      </c>
      <c r="G1332" s="45">
        <v>0</v>
      </c>
      <c r="H1332" s="45">
        <v>0</v>
      </c>
      <c r="I1332" s="45">
        <v>0</v>
      </c>
      <c r="J1332" s="45">
        <v>21</v>
      </c>
      <c r="K1332" s="45">
        <v>0</v>
      </c>
      <c r="L1332" s="45">
        <v>0</v>
      </c>
      <c r="M1332" s="45">
        <v>0</v>
      </c>
      <c r="N1332" s="45">
        <v>0</v>
      </c>
      <c r="O1332" s="45">
        <v>75</v>
      </c>
      <c r="P1332" s="45">
        <v>0</v>
      </c>
      <c r="Q1332" s="45">
        <v>5</v>
      </c>
      <c r="R1332" s="45">
        <v>0</v>
      </c>
      <c r="S1332" s="45">
        <v>0.7</v>
      </c>
      <c r="T1332" s="45">
        <v>250</v>
      </c>
      <c r="V1332" s="68">
        <f t="shared" si="141"/>
        <v>-1.270332294874041</v>
      </c>
      <c r="W1332" s="68">
        <v>0</v>
      </c>
      <c r="X1332" s="68">
        <f t="shared" si="142"/>
        <v>0.28073831837297442</v>
      </c>
      <c r="Y1332" s="68">
        <f t="shared" si="142"/>
        <v>1</v>
      </c>
      <c r="Z1332" s="68">
        <f t="shared" si="143"/>
        <v>0.21920037399179174</v>
      </c>
      <c r="AA1332" s="68">
        <f t="shared" si="144"/>
        <v>0.78079962600820829</v>
      </c>
      <c r="AB1332" s="68">
        <f t="shared" si="145"/>
        <v>0.78079962600820829</v>
      </c>
      <c r="AC1332" s="68">
        <f t="shared" si="146"/>
        <v>-0.24743672286875801</v>
      </c>
    </row>
    <row r="1333" spans="1:29" x14ac:dyDescent="0.3">
      <c r="A1333" s="44">
        <v>28</v>
      </c>
      <c r="B1333" s="44">
        <v>1</v>
      </c>
      <c r="C1333" s="44">
        <v>9</v>
      </c>
      <c r="D1333" s="44">
        <v>1</v>
      </c>
      <c r="E1333" s="44">
        <v>0</v>
      </c>
      <c r="F1333" s="47" t="str">
        <f t="shared" si="140"/>
        <v>191</v>
      </c>
      <c r="G1333" s="45">
        <v>0</v>
      </c>
      <c r="H1333" s="45">
        <v>1</v>
      </c>
      <c r="I1333" s="45">
        <v>0</v>
      </c>
      <c r="J1333" s="45">
        <v>30</v>
      </c>
      <c r="K1333" s="45">
        <v>1</v>
      </c>
      <c r="L1333" s="45">
        <v>0</v>
      </c>
      <c r="M1333" s="45">
        <v>0</v>
      </c>
      <c r="N1333" s="45">
        <v>0</v>
      </c>
      <c r="O1333" s="45">
        <v>75</v>
      </c>
      <c r="P1333" s="45">
        <v>0</v>
      </c>
      <c r="Q1333" s="45">
        <v>3</v>
      </c>
      <c r="R1333" s="45">
        <v>0</v>
      </c>
      <c r="S1333" s="45">
        <v>0.85</v>
      </c>
      <c r="T1333" s="45">
        <v>700</v>
      </c>
      <c r="V1333" s="68">
        <f t="shared" si="141"/>
        <v>-2.394770012464682</v>
      </c>
      <c r="W1333" s="68">
        <v>0</v>
      </c>
      <c r="X1333" s="68">
        <f t="shared" si="142"/>
        <v>9.119364991375245E-2</v>
      </c>
      <c r="Y1333" s="68">
        <f t="shared" si="142"/>
        <v>1</v>
      </c>
      <c r="Z1333" s="68">
        <f t="shared" si="143"/>
        <v>8.3572379587216583E-2</v>
      </c>
      <c r="AA1333" s="68">
        <f t="shared" si="144"/>
        <v>0.91642762041278336</v>
      </c>
      <c r="AB1333" s="68">
        <f t="shared" si="145"/>
        <v>0.91642762041278336</v>
      </c>
      <c r="AC1333" s="68">
        <f t="shared" si="146"/>
        <v>-8.7272188729564007E-2</v>
      </c>
    </row>
    <row r="1334" spans="1:29" x14ac:dyDescent="0.3">
      <c r="A1334" s="44">
        <v>28</v>
      </c>
      <c r="B1334" s="44">
        <v>1</v>
      </c>
      <c r="C1334" s="44">
        <v>9</v>
      </c>
      <c r="D1334" s="44">
        <v>2</v>
      </c>
      <c r="E1334" s="44">
        <v>0</v>
      </c>
      <c r="F1334" s="47" t="str">
        <f t="shared" si="140"/>
        <v>192</v>
      </c>
      <c r="G1334" s="45">
        <v>0</v>
      </c>
      <c r="H1334" s="45">
        <v>0</v>
      </c>
      <c r="I1334" s="45">
        <v>1</v>
      </c>
      <c r="J1334" s="45">
        <v>21</v>
      </c>
      <c r="K1334" s="45">
        <v>0</v>
      </c>
      <c r="L1334" s="45">
        <v>1</v>
      </c>
      <c r="M1334" s="45">
        <v>0</v>
      </c>
      <c r="N1334" s="45">
        <v>1</v>
      </c>
      <c r="O1334" s="45">
        <v>165</v>
      </c>
      <c r="P1334" s="45">
        <v>0</v>
      </c>
      <c r="Q1334" s="45">
        <v>5</v>
      </c>
      <c r="R1334" s="45">
        <v>0</v>
      </c>
      <c r="S1334" s="45">
        <v>1</v>
      </c>
      <c r="T1334" s="45">
        <v>850</v>
      </c>
      <c r="V1334" s="68">
        <f t="shared" si="141"/>
        <v>-2.4892404565186217</v>
      </c>
      <c r="W1334" s="68">
        <v>0</v>
      </c>
      <c r="X1334" s="68">
        <f t="shared" si="142"/>
        <v>8.2972964221523324E-2</v>
      </c>
      <c r="Y1334" s="68">
        <f t="shared" si="142"/>
        <v>1</v>
      </c>
      <c r="Z1334" s="68">
        <f t="shared" si="143"/>
        <v>7.6615914674441593E-2</v>
      </c>
      <c r="AA1334" s="68">
        <f t="shared" si="144"/>
        <v>0.92338408532555838</v>
      </c>
      <c r="AB1334" s="68">
        <f t="shared" si="145"/>
        <v>0.92338408532555838</v>
      </c>
      <c r="AC1334" s="68">
        <f t="shared" si="146"/>
        <v>-7.9710003922879469E-2</v>
      </c>
    </row>
    <row r="1335" spans="1:29" x14ac:dyDescent="0.3">
      <c r="A1335" s="44">
        <v>28</v>
      </c>
      <c r="B1335" s="44">
        <v>1</v>
      </c>
      <c r="C1335" s="44">
        <v>9</v>
      </c>
      <c r="D1335" s="44">
        <v>3</v>
      </c>
      <c r="E1335" s="44">
        <v>1</v>
      </c>
      <c r="F1335" s="47" t="str">
        <f t="shared" si="140"/>
        <v>193</v>
      </c>
      <c r="G1335" s="45">
        <v>0</v>
      </c>
      <c r="H1335" s="45">
        <v>0</v>
      </c>
      <c r="I1335" s="45">
        <v>0</v>
      </c>
      <c r="J1335" s="45">
        <v>27</v>
      </c>
      <c r="K1335" s="45">
        <v>0</v>
      </c>
      <c r="L1335" s="45">
        <v>0</v>
      </c>
      <c r="M1335" s="45">
        <v>1</v>
      </c>
      <c r="N1335" s="45">
        <v>0</v>
      </c>
      <c r="O1335" s="45">
        <v>144</v>
      </c>
      <c r="P1335" s="45">
        <v>1</v>
      </c>
      <c r="Q1335" s="45">
        <v>1</v>
      </c>
      <c r="R1335" s="45">
        <v>1</v>
      </c>
      <c r="S1335" s="45">
        <v>0.7</v>
      </c>
      <c r="T1335" s="45">
        <v>400</v>
      </c>
      <c r="V1335" s="68">
        <f t="shared" si="141"/>
        <v>-0.16772267571159249</v>
      </c>
      <c r="W1335" s="68">
        <v>0</v>
      </c>
      <c r="X1335" s="68">
        <f t="shared" si="142"/>
        <v>0.84558830434587851</v>
      </c>
      <c r="Y1335" s="68">
        <f t="shared" si="142"/>
        <v>1</v>
      </c>
      <c r="Z1335" s="68">
        <f t="shared" si="143"/>
        <v>0.45816735094968841</v>
      </c>
      <c r="AA1335" s="68">
        <f t="shared" si="144"/>
        <v>0.54183264905031159</v>
      </c>
      <c r="AB1335" s="68">
        <f t="shared" si="145"/>
        <v>0.45816735094968841</v>
      </c>
      <c r="AC1335" s="68">
        <f t="shared" si="146"/>
        <v>-0.78052076652182356</v>
      </c>
    </row>
    <row r="1336" spans="1:29" x14ac:dyDescent="0.3">
      <c r="A1336" s="44">
        <v>28</v>
      </c>
      <c r="B1336" s="44">
        <v>1</v>
      </c>
      <c r="C1336" s="44">
        <v>9</v>
      </c>
      <c r="D1336" s="44">
        <v>4</v>
      </c>
      <c r="E1336" s="44">
        <v>0</v>
      </c>
      <c r="F1336" s="47" t="str">
        <f t="shared" si="140"/>
        <v>194</v>
      </c>
      <c r="G1336" s="45">
        <v>0</v>
      </c>
      <c r="H1336" s="45">
        <v>0</v>
      </c>
      <c r="I1336" s="45">
        <v>0</v>
      </c>
      <c r="J1336" s="45">
        <v>21</v>
      </c>
      <c r="K1336" s="45">
        <v>0</v>
      </c>
      <c r="L1336" s="45">
        <v>0</v>
      </c>
      <c r="M1336" s="45">
        <v>0</v>
      </c>
      <c r="N1336" s="45">
        <v>0</v>
      </c>
      <c r="O1336" s="45">
        <v>75</v>
      </c>
      <c r="P1336" s="45">
        <v>0</v>
      </c>
      <c r="Q1336" s="45">
        <v>5</v>
      </c>
      <c r="R1336" s="45">
        <v>0</v>
      </c>
      <c r="S1336" s="45">
        <v>0.7</v>
      </c>
      <c r="T1336" s="45">
        <v>250</v>
      </c>
      <c r="V1336" s="68">
        <f t="shared" si="141"/>
        <v>-1.270332294874041</v>
      </c>
      <c r="W1336" s="68">
        <v>0</v>
      </c>
      <c r="X1336" s="68">
        <f t="shared" si="142"/>
        <v>0.28073831837297442</v>
      </c>
      <c r="Y1336" s="68">
        <f t="shared" si="142"/>
        <v>1</v>
      </c>
      <c r="Z1336" s="68">
        <f t="shared" si="143"/>
        <v>0.21920037399179174</v>
      </c>
      <c r="AA1336" s="68">
        <f t="shared" si="144"/>
        <v>0.78079962600820829</v>
      </c>
      <c r="AB1336" s="68">
        <f t="shared" si="145"/>
        <v>0.78079962600820829</v>
      </c>
      <c r="AC1336" s="68">
        <f t="shared" si="146"/>
        <v>-0.24743672286875801</v>
      </c>
    </row>
    <row r="1337" spans="1:29" x14ac:dyDescent="0.3">
      <c r="A1337" s="44">
        <v>28</v>
      </c>
      <c r="B1337" s="44">
        <v>1</v>
      </c>
      <c r="C1337" s="44">
        <v>10</v>
      </c>
      <c r="D1337" s="44">
        <v>1</v>
      </c>
      <c r="E1337" s="44">
        <v>1</v>
      </c>
      <c r="F1337" s="47" t="str">
        <f t="shared" si="140"/>
        <v>1101</v>
      </c>
      <c r="G1337" s="45">
        <v>1</v>
      </c>
      <c r="H1337" s="45">
        <v>0</v>
      </c>
      <c r="I1337" s="45">
        <v>0</v>
      </c>
      <c r="J1337" s="45">
        <v>24</v>
      </c>
      <c r="K1337" s="45">
        <v>1</v>
      </c>
      <c r="L1337" s="45">
        <v>0</v>
      </c>
      <c r="M1337" s="45">
        <v>0</v>
      </c>
      <c r="N1337" s="45">
        <v>0</v>
      </c>
      <c r="O1337" s="45">
        <v>165</v>
      </c>
      <c r="P1337" s="45">
        <v>1</v>
      </c>
      <c r="Q1337" s="45">
        <v>5</v>
      </c>
      <c r="R1337" s="45">
        <v>1</v>
      </c>
      <c r="S1337" s="45">
        <v>0.85</v>
      </c>
      <c r="T1337" s="45">
        <v>250</v>
      </c>
      <c r="V1337" s="68">
        <f t="shared" si="141"/>
        <v>-0.48717492177355237</v>
      </c>
      <c r="W1337" s="68">
        <v>0</v>
      </c>
      <c r="X1337" s="68">
        <f t="shared" si="142"/>
        <v>0.61435955868150705</v>
      </c>
      <c r="Y1337" s="68">
        <f t="shared" si="142"/>
        <v>1</v>
      </c>
      <c r="Z1337" s="68">
        <f t="shared" si="143"/>
        <v>0.38055930934201038</v>
      </c>
      <c r="AA1337" s="68">
        <f t="shared" si="144"/>
        <v>0.61944069065798957</v>
      </c>
      <c r="AB1337" s="68">
        <f t="shared" si="145"/>
        <v>0.38055930934201038</v>
      </c>
      <c r="AC1337" s="68">
        <f t="shared" si="146"/>
        <v>-0.96611324170627255</v>
      </c>
    </row>
    <row r="1338" spans="1:29" x14ac:dyDescent="0.3">
      <c r="A1338" s="44">
        <v>28</v>
      </c>
      <c r="B1338" s="44">
        <v>1</v>
      </c>
      <c r="C1338" s="44">
        <v>10</v>
      </c>
      <c r="D1338" s="44">
        <v>2</v>
      </c>
      <c r="E1338" s="44">
        <v>0</v>
      </c>
      <c r="F1338" s="47" t="str">
        <f t="shared" si="140"/>
        <v>1102</v>
      </c>
      <c r="G1338" s="45">
        <v>0</v>
      </c>
      <c r="H1338" s="45">
        <v>0</v>
      </c>
      <c r="I1338" s="45">
        <v>0</v>
      </c>
      <c r="J1338" s="45">
        <v>21</v>
      </c>
      <c r="K1338" s="45">
        <v>0</v>
      </c>
      <c r="L1338" s="45">
        <v>1</v>
      </c>
      <c r="M1338" s="45">
        <v>1</v>
      </c>
      <c r="N1338" s="45">
        <v>0</v>
      </c>
      <c r="O1338" s="45">
        <v>120</v>
      </c>
      <c r="P1338" s="45">
        <v>1</v>
      </c>
      <c r="Q1338" s="45">
        <v>3</v>
      </c>
      <c r="R1338" s="45">
        <v>1</v>
      </c>
      <c r="S1338" s="45">
        <v>1</v>
      </c>
      <c r="T1338" s="45">
        <v>550</v>
      </c>
      <c r="V1338" s="68">
        <f t="shared" si="141"/>
        <v>-0.97727781340091091</v>
      </c>
      <c r="W1338" s="68">
        <v>0</v>
      </c>
      <c r="X1338" s="68">
        <f t="shared" si="142"/>
        <v>0.37633415754174648</v>
      </c>
      <c r="Y1338" s="68">
        <f t="shared" si="142"/>
        <v>1</v>
      </c>
      <c r="Z1338" s="68">
        <f t="shared" si="143"/>
        <v>0.27343225878656696</v>
      </c>
      <c r="AA1338" s="68">
        <f t="shared" si="144"/>
        <v>0.72656774121343304</v>
      </c>
      <c r="AB1338" s="68">
        <f t="shared" si="145"/>
        <v>0.72656774121343304</v>
      </c>
      <c r="AC1338" s="68">
        <f t="shared" si="146"/>
        <v>-0.31942355707926778</v>
      </c>
    </row>
    <row r="1339" spans="1:29" x14ac:dyDescent="0.3">
      <c r="A1339" s="44">
        <v>28</v>
      </c>
      <c r="B1339" s="44">
        <v>1</v>
      </c>
      <c r="C1339" s="44">
        <v>10</v>
      </c>
      <c r="D1339" s="44">
        <v>3</v>
      </c>
      <c r="E1339" s="44">
        <v>0</v>
      </c>
      <c r="F1339" s="47" t="str">
        <f t="shared" si="140"/>
        <v>1103</v>
      </c>
      <c r="G1339" s="45">
        <v>0</v>
      </c>
      <c r="H1339" s="45">
        <v>1</v>
      </c>
      <c r="I1339" s="45">
        <v>0</v>
      </c>
      <c r="J1339" s="45">
        <v>35</v>
      </c>
      <c r="K1339" s="45">
        <v>0</v>
      </c>
      <c r="L1339" s="45">
        <v>0</v>
      </c>
      <c r="M1339" s="45">
        <v>0</v>
      </c>
      <c r="N1339" s="45">
        <v>1</v>
      </c>
      <c r="O1339" s="45">
        <v>240</v>
      </c>
      <c r="P1339" s="45">
        <v>0</v>
      </c>
      <c r="Q1339" s="45">
        <v>1</v>
      </c>
      <c r="R1339" s="45">
        <v>0</v>
      </c>
      <c r="S1339" s="45">
        <v>0.7</v>
      </c>
      <c r="T1339" s="45">
        <v>850</v>
      </c>
      <c r="V1339" s="68">
        <f t="shared" si="141"/>
        <v>-1.6058640790194798</v>
      </c>
      <c r="W1339" s="68">
        <v>0</v>
      </c>
      <c r="X1339" s="68">
        <f t="shared" si="142"/>
        <v>0.20071604543434607</v>
      </c>
      <c r="Y1339" s="68">
        <f t="shared" si="142"/>
        <v>1</v>
      </c>
      <c r="Z1339" s="68">
        <f t="shared" si="143"/>
        <v>0.16716362390388415</v>
      </c>
      <c r="AA1339" s="68">
        <f t="shared" si="144"/>
        <v>0.83283637609611594</v>
      </c>
      <c r="AB1339" s="68">
        <f t="shared" si="145"/>
        <v>0.83283637609611594</v>
      </c>
      <c r="AC1339" s="68">
        <f t="shared" si="146"/>
        <v>-0.1829180833652175</v>
      </c>
    </row>
    <row r="1340" spans="1:29" x14ac:dyDescent="0.3">
      <c r="A1340" s="44">
        <v>28</v>
      </c>
      <c r="B1340" s="44">
        <v>1</v>
      </c>
      <c r="C1340" s="44">
        <v>10</v>
      </c>
      <c r="D1340" s="44">
        <v>4</v>
      </c>
      <c r="E1340" s="44">
        <v>0</v>
      </c>
      <c r="F1340" s="47" t="str">
        <f t="shared" si="140"/>
        <v>1104</v>
      </c>
      <c r="G1340" s="45">
        <v>0</v>
      </c>
      <c r="H1340" s="45">
        <v>0</v>
      </c>
      <c r="I1340" s="45">
        <v>0</v>
      </c>
      <c r="J1340" s="45">
        <v>21</v>
      </c>
      <c r="K1340" s="45">
        <v>0</v>
      </c>
      <c r="L1340" s="45">
        <v>0</v>
      </c>
      <c r="M1340" s="45">
        <v>0</v>
      </c>
      <c r="N1340" s="45">
        <v>0</v>
      </c>
      <c r="O1340" s="45">
        <v>75</v>
      </c>
      <c r="P1340" s="45">
        <v>0</v>
      </c>
      <c r="Q1340" s="45">
        <v>5</v>
      </c>
      <c r="R1340" s="45">
        <v>0</v>
      </c>
      <c r="S1340" s="45">
        <v>0.7</v>
      </c>
      <c r="T1340" s="45">
        <v>250</v>
      </c>
      <c r="V1340" s="68">
        <f t="shared" si="141"/>
        <v>-1.270332294874041</v>
      </c>
      <c r="W1340" s="68">
        <v>0</v>
      </c>
      <c r="X1340" s="68">
        <f t="shared" si="142"/>
        <v>0.28073831837297442</v>
      </c>
      <c r="Y1340" s="68">
        <f t="shared" si="142"/>
        <v>1</v>
      </c>
      <c r="Z1340" s="68">
        <f t="shared" si="143"/>
        <v>0.21920037399179174</v>
      </c>
      <c r="AA1340" s="68">
        <f t="shared" si="144"/>
        <v>0.78079962600820829</v>
      </c>
      <c r="AB1340" s="68">
        <f t="shared" si="145"/>
        <v>0.78079962600820829</v>
      </c>
      <c r="AC1340" s="68">
        <f t="shared" si="146"/>
        <v>-0.24743672286875801</v>
      </c>
    </row>
    <row r="1341" spans="1:29" x14ac:dyDescent="0.3">
      <c r="A1341" s="44">
        <v>28</v>
      </c>
      <c r="B1341" s="44">
        <v>1</v>
      </c>
      <c r="C1341" s="44">
        <v>11</v>
      </c>
      <c r="D1341" s="44">
        <v>1</v>
      </c>
      <c r="E1341" s="44">
        <v>0</v>
      </c>
      <c r="F1341" s="47" t="str">
        <f t="shared" si="140"/>
        <v>1111</v>
      </c>
      <c r="G1341" s="45">
        <v>0</v>
      </c>
      <c r="H1341" s="45">
        <v>1</v>
      </c>
      <c r="I1341" s="45">
        <v>0</v>
      </c>
      <c r="J1341" s="45">
        <v>27</v>
      </c>
      <c r="K1341" s="45">
        <v>0</v>
      </c>
      <c r="L1341" s="45">
        <v>0</v>
      </c>
      <c r="M1341" s="45">
        <v>0</v>
      </c>
      <c r="N1341" s="45">
        <v>0</v>
      </c>
      <c r="O1341" s="45">
        <v>240</v>
      </c>
      <c r="P1341" s="45">
        <v>0</v>
      </c>
      <c r="Q1341" s="45">
        <v>1</v>
      </c>
      <c r="R1341" s="45">
        <v>1</v>
      </c>
      <c r="S1341" s="45">
        <v>0.85</v>
      </c>
      <c r="T1341" s="45">
        <v>250</v>
      </c>
      <c r="V1341" s="68">
        <f t="shared" si="141"/>
        <v>0.17977823502211343</v>
      </c>
      <c r="W1341" s="68">
        <v>0</v>
      </c>
      <c r="X1341" s="68">
        <f t="shared" si="142"/>
        <v>1.1969518916769746</v>
      </c>
      <c r="Y1341" s="68">
        <f t="shared" si="142"/>
        <v>1</v>
      </c>
      <c r="Z1341" s="68">
        <f t="shared" si="143"/>
        <v>0.5448238972421553</v>
      </c>
      <c r="AA1341" s="68">
        <f t="shared" si="144"/>
        <v>0.45517610275784481</v>
      </c>
      <c r="AB1341" s="68">
        <f t="shared" si="145"/>
        <v>0.45517610275784481</v>
      </c>
      <c r="AC1341" s="68">
        <f t="shared" si="146"/>
        <v>-0.78707089588324053</v>
      </c>
    </row>
    <row r="1342" spans="1:29" x14ac:dyDescent="0.3">
      <c r="A1342" s="44">
        <v>28</v>
      </c>
      <c r="B1342" s="44">
        <v>1</v>
      </c>
      <c r="C1342" s="44">
        <v>11</v>
      </c>
      <c r="D1342" s="44">
        <v>2</v>
      </c>
      <c r="E1342" s="44">
        <v>1</v>
      </c>
      <c r="F1342" s="47" t="str">
        <f t="shared" si="140"/>
        <v>1112</v>
      </c>
      <c r="G1342" s="45">
        <v>1</v>
      </c>
      <c r="H1342" s="45">
        <v>0</v>
      </c>
      <c r="I1342" s="45">
        <v>0</v>
      </c>
      <c r="J1342" s="45">
        <v>21</v>
      </c>
      <c r="K1342" s="45">
        <v>1</v>
      </c>
      <c r="L1342" s="45">
        <v>0</v>
      </c>
      <c r="M1342" s="45">
        <v>1</v>
      </c>
      <c r="N1342" s="45">
        <v>0</v>
      </c>
      <c r="O1342" s="45">
        <v>144</v>
      </c>
      <c r="P1342" s="45">
        <v>0</v>
      </c>
      <c r="Q1342" s="45">
        <v>3</v>
      </c>
      <c r="R1342" s="45">
        <v>0</v>
      </c>
      <c r="S1342" s="45">
        <v>1</v>
      </c>
      <c r="T1342" s="45">
        <v>850</v>
      </c>
      <c r="V1342" s="68">
        <f t="shared" si="141"/>
        <v>-1.9958275498398534</v>
      </c>
      <c r="W1342" s="68">
        <v>0</v>
      </c>
      <c r="X1342" s="68">
        <f t="shared" si="142"/>
        <v>0.1359011426499904</v>
      </c>
      <c r="Y1342" s="68">
        <f t="shared" si="142"/>
        <v>1</v>
      </c>
      <c r="Z1342" s="68">
        <f t="shared" si="143"/>
        <v>0.11964169904164464</v>
      </c>
      <c r="AA1342" s="68">
        <f t="shared" si="144"/>
        <v>0.88035830095835543</v>
      </c>
      <c r="AB1342" s="68">
        <f t="shared" si="145"/>
        <v>0.11964169904164464</v>
      </c>
      <c r="AC1342" s="68">
        <f t="shared" si="146"/>
        <v>-2.1232538440370026</v>
      </c>
    </row>
    <row r="1343" spans="1:29" x14ac:dyDescent="0.3">
      <c r="A1343" s="44">
        <v>28</v>
      </c>
      <c r="B1343" s="44">
        <v>1</v>
      </c>
      <c r="C1343" s="44">
        <v>11</v>
      </c>
      <c r="D1343" s="44">
        <v>3</v>
      </c>
      <c r="E1343" s="44">
        <v>0</v>
      </c>
      <c r="F1343" s="47" t="str">
        <f t="shared" si="140"/>
        <v>1113</v>
      </c>
      <c r="G1343" s="45">
        <v>0</v>
      </c>
      <c r="H1343" s="45">
        <v>0</v>
      </c>
      <c r="I1343" s="45">
        <v>1</v>
      </c>
      <c r="J1343" s="45">
        <v>35</v>
      </c>
      <c r="K1343" s="45">
        <v>0</v>
      </c>
      <c r="L1343" s="45">
        <v>1</v>
      </c>
      <c r="M1343" s="45">
        <v>0</v>
      </c>
      <c r="N1343" s="45">
        <v>1</v>
      </c>
      <c r="O1343" s="45">
        <v>75</v>
      </c>
      <c r="P1343" s="45">
        <v>1</v>
      </c>
      <c r="Q1343" s="45">
        <v>5</v>
      </c>
      <c r="R1343" s="45">
        <v>1</v>
      </c>
      <c r="S1343" s="45">
        <v>0.7</v>
      </c>
      <c r="T1343" s="45">
        <v>400</v>
      </c>
      <c r="V1343" s="68">
        <f t="shared" si="141"/>
        <v>-1.5111382072424817</v>
      </c>
      <c r="W1343" s="68">
        <v>0</v>
      </c>
      <c r="X1343" s="68">
        <f t="shared" si="142"/>
        <v>0.22065867966442809</v>
      </c>
      <c r="Y1343" s="68">
        <f t="shared" si="142"/>
        <v>1</v>
      </c>
      <c r="Z1343" s="68">
        <f t="shared" si="143"/>
        <v>0.18077017215417621</v>
      </c>
      <c r="AA1343" s="68">
        <f t="shared" si="144"/>
        <v>0.81922982784582377</v>
      </c>
      <c r="AB1343" s="68">
        <f t="shared" si="145"/>
        <v>0.81922982784582377</v>
      </c>
      <c r="AC1343" s="68">
        <f t="shared" si="146"/>
        <v>-0.19939061441514697</v>
      </c>
    </row>
    <row r="1344" spans="1:29" x14ac:dyDescent="0.3">
      <c r="A1344" s="44">
        <v>28</v>
      </c>
      <c r="B1344" s="44">
        <v>1</v>
      </c>
      <c r="C1344" s="44">
        <v>11</v>
      </c>
      <c r="D1344" s="44">
        <v>4</v>
      </c>
      <c r="E1344" s="44">
        <v>0</v>
      </c>
      <c r="F1344" s="47" t="str">
        <f t="shared" si="140"/>
        <v>1114</v>
      </c>
      <c r="G1344" s="45">
        <v>0</v>
      </c>
      <c r="H1344" s="45">
        <v>0</v>
      </c>
      <c r="I1344" s="45">
        <v>0</v>
      </c>
      <c r="J1344" s="45">
        <v>21</v>
      </c>
      <c r="K1344" s="45">
        <v>0</v>
      </c>
      <c r="L1344" s="45">
        <v>0</v>
      </c>
      <c r="M1344" s="45">
        <v>0</v>
      </c>
      <c r="N1344" s="45">
        <v>0</v>
      </c>
      <c r="O1344" s="45">
        <v>75</v>
      </c>
      <c r="P1344" s="45">
        <v>0</v>
      </c>
      <c r="Q1344" s="45">
        <v>5</v>
      </c>
      <c r="R1344" s="45">
        <v>0</v>
      </c>
      <c r="S1344" s="45">
        <v>0.7</v>
      </c>
      <c r="T1344" s="45">
        <v>250</v>
      </c>
      <c r="V1344" s="68">
        <f t="shared" si="141"/>
        <v>-1.270332294874041</v>
      </c>
      <c r="W1344" s="68">
        <v>0</v>
      </c>
      <c r="X1344" s="68">
        <f t="shared" si="142"/>
        <v>0.28073831837297442</v>
      </c>
      <c r="Y1344" s="68">
        <f t="shared" si="142"/>
        <v>1</v>
      </c>
      <c r="Z1344" s="68">
        <f t="shared" si="143"/>
        <v>0.21920037399179174</v>
      </c>
      <c r="AA1344" s="68">
        <f t="shared" si="144"/>
        <v>0.78079962600820829</v>
      </c>
      <c r="AB1344" s="68">
        <f t="shared" si="145"/>
        <v>0.78079962600820829</v>
      </c>
      <c r="AC1344" s="68">
        <f t="shared" si="146"/>
        <v>-0.24743672286875801</v>
      </c>
    </row>
    <row r="1345" spans="1:29" x14ac:dyDescent="0.3">
      <c r="A1345" s="44">
        <v>28</v>
      </c>
      <c r="B1345" s="44">
        <v>1</v>
      </c>
      <c r="C1345" s="44">
        <v>12</v>
      </c>
      <c r="D1345" s="44">
        <v>1</v>
      </c>
      <c r="E1345" s="44">
        <v>1</v>
      </c>
      <c r="F1345" s="47" t="str">
        <f t="shared" si="140"/>
        <v>1121</v>
      </c>
      <c r="G1345" s="45">
        <v>0</v>
      </c>
      <c r="H1345" s="45">
        <v>0</v>
      </c>
      <c r="I1345" s="45">
        <v>1</v>
      </c>
      <c r="J1345" s="45">
        <v>30</v>
      </c>
      <c r="K1345" s="45">
        <v>0</v>
      </c>
      <c r="L1345" s="45">
        <v>0</v>
      </c>
      <c r="M1345" s="45">
        <v>0</v>
      </c>
      <c r="N1345" s="45">
        <v>0</v>
      </c>
      <c r="O1345" s="45">
        <v>165</v>
      </c>
      <c r="P1345" s="45">
        <v>0</v>
      </c>
      <c r="Q1345" s="45">
        <v>1</v>
      </c>
      <c r="R1345" s="45">
        <v>1</v>
      </c>
      <c r="S1345" s="45">
        <v>0.85</v>
      </c>
      <c r="T1345" s="45">
        <v>550</v>
      </c>
      <c r="V1345" s="68">
        <f t="shared" si="141"/>
        <v>-1.080433402284656</v>
      </c>
      <c r="W1345" s="68">
        <v>0</v>
      </c>
      <c r="X1345" s="68">
        <f t="shared" si="142"/>
        <v>0.33944837605805261</v>
      </c>
      <c r="Y1345" s="68">
        <f t="shared" si="142"/>
        <v>1</v>
      </c>
      <c r="Z1345" s="68">
        <f t="shared" si="143"/>
        <v>0.25342400806594478</v>
      </c>
      <c r="AA1345" s="68">
        <f t="shared" si="144"/>
        <v>0.74657599193405511</v>
      </c>
      <c r="AB1345" s="68">
        <f t="shared" si="145"/>
        <v>0.25342400806594478</v>
      </c>
      <c r="AC1345" s="68">
        <f t="shared" si="146"/>
        <v>-1.3726912718342084</v>
      </c>
    </row>
    <row r="1346" spans="1:29" x14ac:dyDescent="0.3">
      <c r="A1346" s="44">
        <v>28</v>
      </c>
      <c r="B1346" s="44">
        <v>1</v>
      </c>
      <c r="C1346" s="44">
        <v>12</v>
      </c>
      <c r="D1346" s="44">
        <v>2</v>
      </c>
      <c r="E1346" s="44">
        <v>0</v>
      </c>
      <c r="F1346" s="47" t="str">
        <f t="shared" si="140"/>
        <v>1122</v>
      </c>
      <c r="G1346" s="45">
        <v>1</v>
      </c>
      <c r="H1346" s="45">
        <v>0</v>
      </c>
      <c r="I1346" s="45">
        <v>0</v>
      </c>
      <c r="J1346" s="45">
        <v>21</v>
      </c>
      <c r="K1346" s="45">
        <v>0</v>
      </c>
      <c r="L1346" s="45">
        <v>1</v>
      </c>
      <c r="M1346" s="45">
        <v>0</v>
      </c>
      <c r="N1346" s="45">
        <v>1</v>
      </c>
      <c r="O1346" s="45">
        <v>75</v>
      </c>
      <c r="P1346" s="45">
        <v>1</v>
      </c>
      <c r="Q1346" s="45">
        <v>3</v>
      </c>
      <c r="R1346" s="45">
        <v>0</v>
      </c>
      <c r="S1346" s="45">
        <v>1</v>
      </c>
      <c r="T1346" s="45">
        <v>850</v>
      </c>
      <c r="V1346" s="68">
        <f t="shared" si="141"/>
        <v>-2.4672267527015257</v>
      </c>
      <c r="W1346" s="68">
        <v>0</v>
      </c>
      <c r="X1346" s="68">
        <f t="shared" si="142"/>
        <v>8.4819759301043546E-2</v>
      </c>
      <c r="Y1346" s="68">
        <f t="shared" si="142"/>
        <v>1</v>
      </c>
      <c r="Z1346" s="68">
        <f t="shared" si="143"/>
        <v>7.8187881971926346E-2</v>
      </c>
      <c r="AA1346" s="68">
        <f t="shared" si="144"/>
        <v>0.92181211802807361</v>
      </c>
      <c r="AB1346" s="68">
        <f t="shared" si="145"/>
        <v>0.92181211802807361</v>
      </c>
      <c r="AC1346" s="68">
        <f t="shared" si="146"/>
        <v>-8.1413852733023345E-2</v>
      </c>
    </row>
    <row r="1347" spans="1:29" x14ac:dyDescent="0.3">
      <c r="A1347" s="44">
        <v>28</v>
      </c>
      <c r="B1347" s="44">
        <v>1</v>
      </c>
      <c r="C1347" s="44">
        <v>12</v>
      </c>
      <c r="D1347" s="44">
        <v>3</v>
      </c>
      <c r="E1347" s="44">
        <v>0</v>
      </c>
      <c r="F1347" s="47" t="str">
        <f t="shared" si="140"/>
        <v>1123</v>
      </c>
      <c r="G1347" s="45">
        <v>0</v>
      </c>
      <c r="H1347" s="45">
        <v>0</v>
      </c>
      <c r="I1347" s="45">
        <v>0</v>
      </c>
      <c r="J1347" s="45">
        <v>24</v>
      </c>
      <c r="K1347" s="45">
        <v>1</v>
      </c>
      <c r="L1347" s="45">
        <v>0</v>
      </c>
      <c r="M1347" s="45">
        <v>1</v>
      </c>
      <c r="N1347" s="45">
        <v>0</v>
      </c>
      <c r="O1347" s="45">
        <v>120</v>
      </c>
      <c r="P1347" s="45">
        <v>1</v>
      </c>
      <c r="Q1347" s="45">
        <v>5</v>
      </c>
      <c r="R1347" s="45">
        <v>0</v>
      </c>
      <c r="S1347" s="45">
        <v>0.7</v>
      </c>
      <c r="T1347" s="45">
        <v>700</v>
      </c>
      <c r="V1347" s="68">
        <f t="shared" si="141"/>
        <v>-1.893753950652258</v>
      </c>
      <c r="W1347" s="68">
        <v>0</v>
      </c>
      <c r="X1347" s="68">
        <f t="shared" si="142"/>
        <v>0.15050575585327589</v>
      </c>
      <c r="Y1347" s="68">
        <f t="shared" si="142"/>
        <v>1</v>
      </c>
      <c r="Z1347" s="68">
        <f t="shared" si="143"/>
        <v>0.13081703858287339</v>
      </c>
      <c r="AA1347" s="68">
        <f t="shared" si="144"/>
        <v>0.8691829614171267</v>
      </c>
      <c r="AB1347" s="68">
        <f t="shared" si="145"/>
        <v>0.8691829614171267</v>
      </c>
      <c r="AC1347" s="68">
        <f t="shared" si="146"/>
        <v>-0.14020163339539374</v>
      </c>
    </row>
    <row r="1348" spans="1:29" x14ac:dyDescent="0.3">
      <c r="A1348" s="44">
        <v>28</v>
      </c>
      <c r="B1348" s="44">
        <v>1</v>
      </c>
      <c r="C1348" s="44">
        <v>12</v>
      </c>
      <c r="D1348" s="44">
        <v>4</v>
      </c>
      <c r="E1348" s="44">
        <v>0</v>
      </c>
      <c r="F1348" s="47" t="str">
        <f t="shared" si="140"/>
        <v>1124</v>
      </c>
      <c r="G1348" s="45">
        <v>0</v>
      </c>
      <c r="H1348" s="45">
        <v>0</v>
      </c>
      <c r="I1348" s="45">
        <v>0</v>
      </c>
      <c r="J1348" s="45">
        <v>21</v>
      </c>
      <c r="K1348" s="45">
        <v>0</v>
      </c>
      <c r="L1348" s="45">
        <v>0</v>
      </c>
      <c r="M1348" s="45">
        <v>0</v>
      </c>
      <c r="N1348" s="45">
        <v>0</v>
      </c>
      <c r="O1348" s="45">
        <v>75</v>
      </c>
      <c r="P1348" s="45">
        <v>0</v>
      </c>
      <c r="Q1348" s="45">
        <v>5</v>
      </c>
      <c r="R1348" s="45">
        <v>0</v>
      </c>
      <c r="S1348" s="45">
        <v>0.7</v>
      </c>
      <c r="T1348" s="45">
        <v>250</v>
      </c>
      <c r="V1348" s="68">
        <f t="shared" si="141"/>
        <v>-1.270332294874041</v>
      </c>
      <c r="W1348" s="68">
        <v>0</v>
      </c>
      <c r="X1348" s="68">
        <f t="shared" si="142"/>
        <v>0.28073831837297442</v>
      </c>
      <c r="Y1348" s="68">
        <f t="shared" si="142"/>
        <v>1</v>
      </c>
      <c r="Z1348" s="68">
        <f t="shared" si="143"/>
        <v>0.21920037399179174</v>
      </c>
      <c r="AA1348" s="68">
        <f t="shared" si="144"/>
        <v>0.78079962600820829</v>
      </c>
      <c r="AB1348" s="68">
        <f t="shared" si="145"/>
        <v>0.78079962600820829</v>
      </c>
      <c r="AC1348" s="68">
        <f t="shared" si="146"/>
        <v>-0.24743672286875801</v>
      </c>
    </row>
    <row r="1349" spans="1:29" x14ac:dyDescent="0.3">
      <c r="A1349" s="44">
        <v>29</v>
      </c>
      <c r="B1349" s="44">
        <v>1</v>
      </c>
      <c r="C1349" s="44">
        <v>1</v>
      </c>
      <c r="D1349" s="44">
        <v>1</v>
      </c>
      <c r="E1349" s="44">
        <v>1</v>
      </c>
      <c r="F1349" s="47" t="str">
        <f t="shared" si="140"/>
        <v>111</v>
      </c>
      <c r="G1349" s="45">
        <v>0</v>
      </c>
      <c r="H1349" s="45">
        <v>0</v>
      </c>
      <c r="I1349" s="45">
        <v>0</v>
      </c>
      <c r="J1349" s="45">
        <v>35</v>
      </c>
      <c r="K1349" s="45">
        <v>0</v>
      </c>
      <c r="L1349" s="45">
        <v>1</v>
      </c>
      <c r="M1349" s="45">
        <v>0</v>
      </c>
      <c r="N1349" s="45">
        <v>1</v>
      </c>
      <c r="O1349" s="45">
        <v>165</v>
      </c>
      <c r="P1349" s="45">
        <v>1</v>
      </c>
      <c r="Q1349" s="45">
        <v>1</v>
      </c>
      <c r="R1349" s="45">
        <v>0</v>
      </c>
      <c r="S1349" s="45">
        <v>1</v>
      </c>
      <c r="T1349" s="45">
        <v>400</v>
      </c>
      <c r="V1349" s="68">
        <f t="shared" si="141"/>
        <v>0.15138447632077134</v>
      </c>
      <c r="W1349" s="68">
        <v>0</v>
      </c>
      <c r="X1349" s="68">
        <f t="shared" si="142"/>
        <v>1.1634438887272762</v>
      </c>
      <c r="Y1349" s="68">
        <f t="shared" si="142"/>
        <v>1</v>
      </c>
      <c r="Z1349" s="68">
        <f t="shared" si="143"/>
        <v>0.53777400689218424</v>
      </c>
      <c r="AA1349" s="68">
        <f t="shared" si="144"/>
        <v>0.4622259931078157</v>
      </c>
      <c r="AB1349" s="68">
        <f t="shared" si="145"/>
        <v>0.53777400689218424</v>
      </c>
      <c r="AC1349" s="68">
        <f t="shared" si="146"/>
        <v>-0.62031686860960644</v>
      </c>
    </row>
    <row r="1350" spans="1:29" x14ac:dyDescent="0.3">
      <c r="A1350" s="44">
        <v>29</v>
      </c>
      <c r="B1350" s="44">
        <v>1</v>
      </c>
      <c r="C1350" s="44">
        <v>1</v>
      </c>
      <c r="D1350" s="44">
        <v>2</v>
      </c>
      <c r="E1350" s="44">
        <v>0</v>
      </c>
      <c r="F1350" s="47" t="str">
        <f t="shared" ref="F1350:F1413" si="147">B1350&amp;C1350&amp;D1350</f>
        <v>112</v>
      </c>
      <c r="G1350" s="45">
        <v>1</v>
      </c>
      <c r="H1350" s="45">
        <v>0</v>
      </c>
      <c r="I1350" s="45">
        <v>0</v>
      </c>
      <c r="J1350" s="45">
        <v>24</v>
      </c>
      <c r="K1350" s="45">
        <v>1</v>
      </c>
      <c r="L1350" s="45">
        <v>0</v>
      </c>
      <c r="M1350" s="45">
        <v>0</v>
      </c>
      <c r="N1350" s="45">
        <v>0</v>
      </c>
      <c r="O1350" s="45">
        <v>75</v>
      </c>
      <c r="P1350" s="45">
        <v>1</v>
      </c>
      <c r="Q1350" s="45">
        <v>5</v>
      </c>
      <c r="R1350" s="45">
        <v>1</v>
      </c>
      <c r="S1350" s="45">
        <v>0.85</v>
      </c>
      <c r="T1350" s="45">
        <v>250</v>
      </c>
      <c r="V1350" s="68">
        <f t="shared" ref="V1350:V1413" si="148">$F$2+SUMPRODUCT($G$2:$T$2,G1350:T1350)</f>
        <v>-0.96412233293620253</v>
      </c>
      <c r="W1350" s="68">
        <v>0</v>
      </c>
      <c r="X1350" s="68">
        <f t="shared" ref="X1350:Y1413" si="149">EXP(V1350)</f>
        <v>0.38131772292412575</v>
      </c>
      <c r="Y1350" s="68">
        <f t="shared" si="149"/>
        <v>1</v>
      </c>
      <c r="Z1350" s="68">
        <f t="shared" ref="Z1350:Z1413" si="150">X1350/(X1350+Y1350)</f>
        <v>0.27605359476378127</v>
      </c>
      <c r="AA1350" s="68">
        <f t="shared" ref="AA1350:AA1413" si="151">Y1350/(X1350+Y1350)</f>
        <v>0.72394640523621867</v>
      </c>
      <c r="AB1350" s="68">
        <f t="shared" ref="AB1350:AB1413" si="152">Z1350^E1350*AA1350^(1-E1350)</f>
        <v>0.72394640523621867</v>
      </c>
      <c r="AC1350" s="68">
        <f t="shared" ref="AC1350:AC1413" si="153">LN(AB1350)</f>
        <v>-0.32303791525329911</v>
      </c>
    </row>
    <row r="1351" spans="1:29" x14ac:dyDescent="0.3">
      <c r="A1351" s="44">
        <v>29</v>
      </c>
      <c r="B1351" s="44">
        <v>1</v>
      </c>
      <c r="C1351" s="44">
        <v>1</v>
      </c>
      <c r="D1351" s="44">
        <v>3</v>
      </c>
      <c r="E1351" s="44">
        <v>0</v>
      </c>
      <c r="F1351" s="47" t="str">
        <f t="shared" si="147"/>
        <v>113</v>
      </c>
      <c r="G1351" s="45">
        <v>0</v>
      </c>
      <c r="H1351" s="45">
        <v>1</v>
      </c>
      <c r="I1351" s="45">
        <v>0</v>
      </c>
      <c r="J1351" s="45">
        <v>30</v>
      </c>
      <c r="K1351" s="45">
        <v>0</v>
      </c>
      <c r="L1351" s="45">
        <v>0</v>
      </c>
      <c r="M1351" s="45">
        <v>1</v>
      </c>
      <c r="N1351" s="45">
        <v>0</v>
      </c>
      <c r="O1351" s="45">
        <v>120</v>
      </c>
      <c r="P1351" s="45">
        <v>0</v>
      </c>
      <c r="Q1351" s="45">
        <v>3</v>
      </c>
      <c r="R1351" s="45">
        <v>1</v>
      </c>
      <c r="S1351" s="45">
        <v>0.7</v>
      </c>
      <c r="T1351" s="45">
        <v>700</v>
      </c>
      <c r="V1351" s="68">
        <f t="shared" si="148"/>
        <v>-2.1303980418260142</v>
      </c>
      <c r="W1351" s="68">
        <v>0</v>
      </c>
      <c r="X1351" s="68">
        <f t="shared" si="149"/>
        <v>0.1187900010518468</v>
      </c>
      <c r="Y1351" s="68">
        <f t="shared" si="149"/>
        <v>1</v>
      </c>
      <c r="Z1351" s="68">
        <f t="shared" si="150"/>
        <v>0.10617721014682348</v>
      </c>
      <c r="AA1351" s="68">
        <f t="shared" si="151"/>
        <v>0.89382278985317654</v>
      </c>
      <c r="AB1351" s="68">
        <f t="shared" si="152"/>
        <v>0.89382278985317654</v>
      </c>
      <c r="AC1351" s="68">
        <f t="shared" si="153"/>
        <v>-0.11224774509787101</v>
      </c>
    </row>
    <row r="1352" spans="1:29" x14ac:dyDescent="0.3">
      <c r="A1352" s="44">
        <v>29</v>
      </c>
      <c r="B1352" s="44">
        <v>1</v>
      </c>
      <c r="C1352" s="44">
        <v>1</v>
      </c>
      <c r="D1352" s="44">
        <v>4</v>
      </c>
      <c r="E1352" s="44">
        <v>0</v>
      </c>
      <c r="F1352" s="47" t="str">
        <f t="shared" si="147"/>
        <v>114</v>
      </c>
      <c r="G1352" s="45">
        <v>0</v>
      </c>
      <c r="H1352" s="45">
        <v>0</v>
      </c>
      <c r="I1352" s="45">
        <v>0</v>
      </c>
      <c r="J1352" s="45">
        <v>21</v>
      </c>
      <c r="K1352" s="45">
        <v>0</v>
      </c>
      <c r="L1352" s="45">
        <v>0</v>
      </c>
      <c r="M1352" s="45">
        <v>0</v>
      </c>
      <c r="N1352" s="45">
        <v>0</v>
      </c>
      <c r="O1352" s="45">
        <v>75</v>
      </c>
      <c r="P1352" s="45">
        <v>0</v>
      </c>
      <c r="Q1352" s="45">
        <v>5</v>
      </c>
      <c r="R1352" s="45">
        <v>0</v>
      </c>
      <c r="S1352" s="45">
        <v>0.7</v>
      </c>
      <c r="T1352" s="45">
        <v>250</v>
      </c>
      <c r="V1352" s="68">
        <f t="shared" si="148"/>
        <v>-1.270332294874041</v>
      </c>
      <c r="W1352" s="68">
        <v>0</v>
      </c>
      <c r="X1352" s="68">
        <f t="shared" si="149"/>
        <v>0.28073831837297442</v>
      </c>
      <c r="Y1352" s="68">
        <f t="shared" si="149"/>
        <v>1</v>
      </c>
      <c r="Z1352" s="68">
        <f t="shared" si="150"/>
        <v>0.21920037399179174</v>
      </c>
      <c r="AA1352" s="68">
        <f t="shared" si="151"/>
        <v>0.78079962600820829</v>
      </c>
      <c r="AB1352" s="68">
        <f t="shared" si="152"/>
        <v>0.78079962600820829</v>
      </c>
      <c r="AC1352" s="68">
        <f t="shared" si="153"/>
        <v>-0.24743672286875801</v>
      </c>
    </row>
    <row r="1353" spans="1:29" x14ac:dyDescent="0.3">
      <c r="A1353" s="44">
        <v>29</v>
      </c>
      <c r="B1353" s="44">
        <v>1</v>
      </c>
      <c r="C1353" s="44">
        <v>2</v>
      </c>
      <c r="D1353" s="44">
        <v>1</v>
      </c>
      <c r="E1353" s="44">
        <v>0</v>
      </c>
      <c r="F1353" s="47" t="str">
        <f t="shared" si="147"/>
        <v>121</v>
      </c>
      <c r="G1353" s="45">
        <v>0</v>
      </c>
      <c r="H1353" s="45">
        <v>0</v>
      </c>
      <c r="I1353" s="45">
        <v>0</v>
      </c>
      <c r="J1353" s="45">
        <v>21</v>
      </c>
      <c r="K1353" s="45">
        <v>1</v>
      </c>
      <c r="L1353" s="45">
        <v>0</v>
      </c>
      <c r="M1353" s="45">
        <v>0</v>
      </c>
      <c r="N1353" s="45">
        <v>0</v>
      </c>
      <c r="O1353" s="45">
        <v>240</v>
      </c>
      <c r="P1353" s="45">
        <v>1</v>
      </c>
      <c r="Q1353" s="45">
        <v>3</v>
      </c>
      <c r="R1353" s="45">
        <v>1</v>
      </c>
      <c r="S1353" s="45">
        <v>0.7</v>
      </c>
      <c r="T1353" s="45">
        <v>850</v>
      </c>
      <c r="V1353" s="68">
        <f t="shared" si="148"/>
        <v>-1.5340341790643999</v>
      </c>
      <c r="W1353" s="68">
        <v>0</v>
      </c>
      <c r="X1353" s="68">
        <f t="shared" si="149"/>
        <v>0.21566388330894767</v>
      </c>
      <c r="Y1353" s="68">
        <f t="shared" si="149"/>
        <v>1</v>
      </c>
      <c r="Z1353" s="68">
        <f t="shared" si="150"/>
        <v>0.17740420380173377</v>
      </c>
      <c r="AA1353" s="68">
        <f t="shared" si="151"/>
        <v>0.82259579619826617</v>
      </c>
      <c r="AB1353" s="68">
        <f t="shared" si="152"/>
        <v>0.82259579619826617</v>
      </c>
      <c r="AC1353" s="68">
        <f t="shared" si="153"/>
        <v>-0.19529033358269565</v>
      </c>
    </row>
    <row r="1354" spans="1:29" x14ac:dyDescent="0.3">
      <c r="A1354" s="44">
        <v>29</v>
      </c>
      <c r="B1354" s="44">
        <v>1</v>
      </c>
      <c r="C1354" s="44">
        <v>2</v>
      </c>
      <c r="D1354" s="44">
        <v>2</v>
      </c>
      <c r="E1354" s="44">
        <v>0</v>
      </c>
      <c r="F1354" s="47" t="str">
        <f t="shared" si="147"/>
        <v>122</v>
      </c>
      <c r="G1354" s="45">
        <v>1</v>
      </c>
      <c r="H1354" s="45">
        <v>0</v>
      </c>
      <c r="I1354" s="45">
        <v>0</v>
      </c>
      <c r="J1354" s="45">
        <v>35</v>
      </c>
      <c r="K1354" s="45">
        <v>0</v>
      </c>
      <c r="L1354" s="45">
        <v>0</v>
      </c>
      <c r="M1354" s="45">
        <v>0</v>
      </c>
      <c r="N1354" s="45">
        <v>1</v>
      </c>
      <c r="O1354" s="45">
        <v>120</v>
      </c>
      <c r="P1354" s="45">
        <v>0</v>
      </c>
      <c r="Q1354" s="45">
        <v>5</v>
      </c>
      <c r="R1354" s="45">
        <v>0</v>
      </c>
      <c r="S1354" s="45">
        <v>1</v>
      </c>
      <c r="T1354" s="45">
        <v>400</v>
      </c>
      <c r="V1354" s="68">
        <f t="shared" si="148"/>
        <v>-1.1102727527163267</v>
      </c>
      <c r="W1354" s="68">
        <v>0</v>
      </c>
      <c r="X1354" s="68">
        <f t="shared" si="149"/>
        <v>0.32946908523086349</v>
      </c>
      <c r="Y1354" s="68">
        <f t="shared" si="149"/>
        <v>1</v>
      </c>
      <c r="Z1354" s="68">
        <f t="shared" si="150"/>
        <v>0.24782004251994388</v>
      </c>
      <c r="AA1354" s="68">
        <f t="shared" si="151"/>
        <v>0.75217995748005606</v>
      </c>
      <c r="AB1354" s="68">
        <f t="shared" si="152"/>
        <v>0.75217995748005606</v>
      </c>
      <c r="AC1354" s="68">
        <f t="shared" si="153"/>
        <v>-0.28477967850156066</v>
      </c>
    </row>
    <row r="1355" spans="1:29" x14ac:dyDescent="0.3">
      <c r="A1355" s="44">
        <v>29</v>
      </c>
      <c r="B1355" s="44">
        <v>1</v>
      </c>
      <c r="C1355" s="44">
        <v>2</v>
      </c>
      <c r="D1355" s="44">
        <v>3</v>
      </c>
      <c r="E1355" s="44">
        <v>1</v>
      </c>
      <c r="F1355" s="47" t="str">
        <f t="shared" si="147"/>
        <v>123</v>
      </c>
      <c r="G1355" s="45">
        <v>0</v>
      </c>
      <c r="H1355" s="45">
        <v>0</v>
      </c>
      <c r="I1355" s="45">
        <v>1</v>
      </c>
      <c r="J1355" s="45">
        <v>27</v>
      </c>
      <c r="K1355" s="45">
        <v>0</v>
      </c>
      <c r="L1355" s="45">
        <v>1</v>
      </c>
      <c r="M1355" s="45">
        <v>1</v>
      </c>
      <c r="N1355" s="45">
        <v>0</v>
      </c>
      <c r="O1355" s="45">
        <v>144</v>
      </c>
      <c r="P1355" s="45">
        <v>0</v>
      </c>
      <c r="Q1355" s="45">
        <v>1</v>
      </c>
      <c r="R1355" s="45">
        <v>0</v>
      </c>
      <c r="S1355" s="45">
        <v>0.85</v>
      </c>
      <c r="T1355" s="45">
        <v>550</v>
      </c>
      <c r="V1355" s="68">
        <f t="shared" si="148"/>
        <v>-1.1157593978093003</v>
      </c>
      <c r="W1355" s="68">
        <v>0</v>
      </c>
      <c r="X1355" s="68">
        <f t="shared" si="149"/>
        <v>0.32766635528314314</v>
      </c>
      <c r="Y1355" s="68">
        <f t="shared" si="149"/>
        <v>1</v>
      </c>
      <c r="Z1355" s="68">
        <f t="shared" si="150"/>
        <v>0.24679871865342537</v>
      </c>
      <c r="AA1355" s="68">
        <f t="shared" si="151"/>
        <v>0.7532012813465746</v>
      </c>
      <c r="AB1355" s="68">
        <f t="shared" si="152"/>
        <v>0.24679871865342537</v>
      </c>
      <c r="AC1355" s="68">
        <f t="shared" si="153"/>
        <v>-1.3991821788062564</v>
      </c>
    </row>
    <row r="1356" spans="1:29" x14ac:dyDescent="0.3">
      <c r="A1356" s="44">
        <v>29</v>
      </c>
      <c r="B1356" s="44">
        <v>1</v>
      </c>
      <c r="C1356" s="44">
        <v>2</v>
      </c>
      <c r="D1356" s="44">
        <v>4</v>
      </c>
      <c r="E1356" s="44">
        <v>0</v>
      </c>
      <c r="F1356" s="47" t="str">
        <f t="shared" si="147"/>
        <v>124</v>
      </c>
      <c r="G1356" s="45">
        <v>0</v>
      </c>
      <c r="H1356" s="45">
        <v>0</v>
      </c>
      <c r="I1356" s="45">
        <v>0</v>
      </c>
      <c r="J1356" s="45">
        <v>21</v>
      </c>
      <c r="K1356" s="45">
        <v>0</v>
      </c>
      <c r="L1356" s="45">
        <v>0</v>
      </c>
      <c r="M1356" s="45">
        <v>0</v>
      </c>
      <c r="N1356" s="45">
        <v>0</v>
      </c>
      <c r="O1356" s="45">
        <v>75</v>
      </c>
      <c r="P1356" s="45">
        <v>0</v>
      </c>
      <c r="Q1356" s="45">
        <v>5</v>
      </c>
      <c r="R1356" s="45">
        <v>0</v>
      </c>
      <c r="S1356" s="45">
        <v>0.7</v>
      </c>
      <c r="T1356" s="45">
        <v>250</v>
      </c>
      <c r="V1356" s="68">
        <f t="shared" si="148"/>
        <v>-1.270332294874041</v>
      </c>
      <c r="W1356" s="68">
        <v>0</v>
      </c>
      <c r="X1356" s="68">
        <f t="shared" si="149"/>
        <v>0.28073831837297442</v>
      </c>
      <c r="Y1356" s="68">
        <f t="shared" si="149"/>
        <v>1</v>
      </c>
      <c r="Z1356" s="68">
        <f t="shared" si="150"/>
        <v>0.21920037399179174</v>
      </c>
      <c r="AA1356" s="68">
        <f t="shared" si="151"/>
        <v>0.78079962600820829</v>
      </c>
      <c r="AB1356" s="68">
        <f t="shared" si="152"/>
        <v>0.78079962600820829</v>
      </c>
      <c r="AC1356" s="68">
        <f t="shared" si="153"/>
        <v>-0.24743672286875801</v>
      </c>
    </row>
    <row r="1357" spans="1:29" x14ac:dyDescent="0.3">
      <c r="A1357" s="44">
        <v>29</v>
      </c>
      <c r="B1357" s="44">
        <v>1</v>
      </c>
      <c r="C1357" s="44">
        <v>3</v>
      </c>
      <c r="D1357" s="44">
        <v>1</v>
      </c>
      <c r="E1357" s="44">
        <v>1</v>
      </c>
      <c r="F1357" s="47" t="str">
        <f t="shared" si="147"/>
        <v>131</v>
      </c>
      <c r="G1357" s="45">
        <v>0</v>
      </c>
      <c r="H1357" s="45">
        <v>0</v>
      </c>
      <c r="I1357" s="45">
        <v>0</v>
      </c>
      <c r="J1357" s="45">
        <v>30</v>
      </c>
      <c r="K1357" s="45">
        <v>0</v>
      </c>
      <c r="L1357" s="45">
        <v>0</v>
      </c>
      <c r="M1357" s="45">
        <v>0</v>
      </c>
      <c r="N1357" s="45">
        <v>1</v>
      </c>
      <c r="O1357" s="45">
        <v>165</v>
      </c>
      <c r="P1357" s="45">
        <v>0</v>
      </c>
      <c r="Q1357" s="45">
        <v>5</v>
      </c>
      <c r="R1357" s="45">
        <v>1</v>
      </c>
      <c r="S1357" s="45">
        <v>1</v>
      </c>
      <c r="T1357" s="45">
        <v>700</v>
      </c>
      <c r="V1357" s="68">
        <f t="shared" si="148"/>
        <v>-1.4676838021033922</v>
      </c>
      <c r="W1357" s="68">
        <v>0</v>
      </c>
      <c r="X1357" s="68">
        <f t="shared" si="149"/>
        <v>0.23045865533731916</v>
      </c>
      <c r="Y1357" s="68">
        <f t="shared" si="149"/>
        <v>1</v>
      </c>
      <c r="Z1357" s="68">
        <f t="shared" si="150"/>
        <v>0.18729491993710345</v>
      </c>
      <c r="AA1357" s="68">
        <f t="shared" si="151"/>
        <v>0.81270508006289655</v>
      </c>
      <c r="AB1357" s="68">
        <f t="shared" si="152"/>
        <v>0.18729491993710345</v>
      </c>
      <c r="AC1357" s="68">
        <f t="shared" si="153"/>
        <v>-1.675070792499473</v>
      </c>
    </row>
    <row r="1358" spans="1:29" x14ac:dyDescent="0.3">
      <c r="A1358" s="44">
        <v>29</v>
      </c>
      <c r="B1358" s="44">
        <v>1</v>
      </c>
      <c r="C1358" s="44">
        <v>3</v>
      </c>
      <c r="D1358" s="44">
        <v>2</v>
      </c>
      <c r="E1358" s="44">
        <v>0</v>
      </c>
      <c r="F1358" s="47" t="str">
        <f t="shared" si="147"/>
        <v>132</v>
      </c>
      <c r="G1358" s="45">
        <v>0</v>
      </c>
      <c r="H1358" s="45">
        <v>0</v>
      </c>
      <c r="I1358" s="45">
        <v>1</v>
      </c>
      <c r="J1358" s="45">
        <v>27</v>
      </c>
      <c r="K1358" s="45">
        <v>1</v>
      </c>
      <c r="L1358" s="45">
        <v>0</v>
      </c>
      <c r="M1358" s="45">
        <v>1</v>
      </c>
      <c r="N1358" s="45">
        <v>0</v>
      </c>
      <c r="O1358" s="45">
        <v>75</v>
      </c>
      <c r="P1358" s="45">
        <v>1</v>
      </c>
      <c r="Q1358" s="45">
        <v>1</v>
      </c>
      <c r="R1358" s="45">
        <v>0</v>
      </c>
      <c r="S1358" s="45">
        <v>0.85</v>
      </c>
      <c r="T1358" s="45">
        <v>250</v>
      </c>
      <c r="V1358" s="68">
        <f t="shared" si="148"/>
        <v>-0.12645991524014566</v>
      </c>
      <c r="W1358" s="68">
        <v>0</v>
      </c>
      <c r="X1358" s="68">
        <f t="shared" si="149"/>
        <v>0.88120947190562926</v>
      </c>
      <c r="Y1358" s="68">
        <f t="shared" si="149"/>
        <v>1</v>
      </c>
      <c r="Z1358" s="68">
        <f t="shared" si="150"/>
        <v>0.46842708643869457</v>
      </c>
      <c r="AA1358" s="68">
        <f t="shared" si="151"/>
        <v>0.53157291356130532</v>
      </c>
      <c r="AB1358" s="68">
        <f t="shared" si="152"/>
        <v>0.53157291356130532</v>
      </c>
      <c r="AC1358" s="68">
        <f t="shared" si="153"/>
        <v>-0.63191490610990397</v>
      </c>
    </row>
    <row r="1359" spans="1:29" x14ac:dyDescent="0.3">
      <c r="A1359" s="44">
        <v>29</v>
      </c>
      <c r="B1359" s="44">
        <v>1</v>
      </c>
      <c r="C1359" s="44">
        <v>3</v>
      </c>
      <c r="D1359" s="44">
        <v>3</v>
      </c>
      <c r="E1359" s="44">
        <v>0</v>
      </c>
      <c r="F1359" s="47" t="str">
        <f t="shared" si="147"/>
        <v>133</v>
      </c>
      <c r="G1359" s="45">
        <v>0</v>
      </c>
      <c r="H1359" s="45">
        <v>1</v>
      </c>
      <c r="I1359" s="45">
        <v>0</v>
      </c>
      <c r="J1359" s="45">
        <v>21</v>
      </c>
      <c r="K1359" s="45">
        <v>0</v>
      </c>
      <c r="L1359" s="45">
        <v>1</v>
      </c>
      <c r="M1359" s="45">
        <v>0</v>
      </c>
      <c r="N1359" s="45">
        <v>0</v>
      </c>
      <c r="O1359" s="45">
        <v>144</v>
      </c>
      <c r="P1359" s="45">
        <v>0</v>
      </c>
      <c r="Q1359" s="45">
        <v>3</v>
      </c>
      <c r="R1359" s="45">
        <v>1</v>
      </c>
      <c r="S1359" s="45">
        <v>0.7</v>
      </c>
      <c r="T1359" s="45">
        <v>850</v>
      </c>
      <c r="V1359" s="68">
        <f t="shared" si="148"/>
        <v>-2.8486108663315743</v>
      </c>
      <c r="W1359" s="68">
        <v>0</v>
      </c>
      <c r="X1359" s="68">
        <f t="shared" si="149"/>
        <v>5.7924730205216518E-2</v>
      </c>
      <c r="Y1359" s="68">
        <f t="shared" si="149"/>
        <v>1</v>
      </c>
      <c r="Z1359" s="68">
        <f t="shared" si="150"/>
        <v>5.4753167736215275E-2</v>
      </c>
      <c r="AA1359" s="68">
        <f t="shared" si="151"/>
        <v>0.9452468322637847</v>
      </c>
      <c r="AB1359" s="68">
        <f t="shared" si="152"/>
        <v>0.9452468322637847</v>
      </c>
      <c r="AC1359" s="68">
        <f t="shared" si="153"/>
        <v>-5.6309187431960402E-2</v>
      </c>
    </row>
    <row r="1360" spans="1:29" x14ac:dyDescent="0.3">
      <c r="A1360" s="44">
        <v>29</v>
      </c>
      <c r="B1360" s="44">
        <v>1</v>
      </c>
      <c r="C1360" s="44">
        <v>3</v>
      </c>
      <c r="D1360" s="44">
        <v>4</v>
      </c>
      <c r="E1360" s="44">
        <v>0</v>
      </c>
      <c r="F1360" s="47" t="str">
        <f t="shared" si="147"/>
        <v>134</v>
      </c>
      <c r="G1360" s="45">
        <v>0</v>
      </c>
      <c r="H1360" s="45">
        <v>0</v>
      </c>
      <c r="I1360" s="45">
        <v>0</v>
      </c>
      <c r="J1360" s="45">
        <v>21</v>
      </c>
      <c r="K1360" s="45">
        <v>0</v>
      </c>
      <c r="L1360" s="45">
        <v>0</v>
      </c>
      <c r="M1360" s="45">
        <v>0</v>
      </c>
      <c r="N1360" s="45">
        <v>0</v>
      </c>
      <c r="O1360" s="45">
        <v>75</v>
      </c>
      <c r="P1360" s="45">
        <v>0</v>
      </c>
      <c r="Q1360" s="45">
        <v>5</v>
      </c>
      <c r="R1360" s="45">
        <v>0</v>
      </c>
      <c r="S1360" s="45">
        <v>0.7</v>
      </c>
      <c r="T1360" s="45">
        <v>250</v>
      </c>
      <c r="V1360" s="68">
        <f t="shared" si="148"/>
        <v>-1.270332294874041</v>
      </c>
      <c r="W1360" s="68">
        <v>0</v>
      </c>
      <c r="X1360" s="68">
        <f t="shared" si="149"/>
        <v>0.28073831837297442</v>
      </c>
      <c r="Y1360" s="68">
        <f t="shared" si="149"/>
        <v>1</v>
      </c>
      <c r="Z1360" s="68">
        <f t="shared" si="150"/>
        <v>0.21920037399179174</v>
      </c>
      <c r="AA1360" s="68">
        <f t="shared" si="151"/>
        <v>0.78079962600820829</v>
      </c>
      <c r="AB1360" s="68">
        <f t="shared" si="152"/>
        <v>0.78079962600820829</v>
      </c>
      <c r="AC1360" s="68">
        <f t="shared" si="153"/>
        <v>-0.24743672286875801</v>
      </c>
    </row>
    <row r="1361" spans="1:29" x14ac:dyDescent="0.3">
      <c r="A1361" s="44">
        <v>29</v>
      </c>
      <c r="B1361" s="44">
        <v>1</v>
      </c>
      <c r="C1361" s="44">
        <v>4</v>
      </c>
      <c r="D1361" s="44">
        <v>1</v>
      </c>
      <c r="E1361" s="44">
        <v>0</v>
      </c>
      <c r="F1361" s="47" t="str">
        <f t="shared" si="147"/>
        <v>141</v>
      </c>
      <c r="G1361" s="45">
        <v>0</v>
      </c>
      <c r="H1361" s="45">
        <v>1</v>
      </c>
      <c r="I1361" s="45">
        <v>0</v>
      </c>
      <c r="J1361" s="45">
        <v>27</v>
      </c>
      <c r="K1361" s="45">
        <v>0</v>
      </c>
      <c r="L1361" s="45">
        <v>0</v>
      </c>
      <c r="M1361" s="45">
        <v>1</v>
      </c>
      <c r="N1361" s="45">
        <v>0</v>
      </c>
      <c r="O1361" s="45">
        <v>165</v>
      </c>
      <c r="P1361" s="45">
        <v>1</v>
      </c>
      <c r="Q1361" s="45">
        <v>1</v>
      </c>
      <c r="R1361" s="45">
        <v>0</v>
      </c>
      <c r="S1361" s="45">
        <v>0.7</v>
      </c>
      <c r="T1361" s="45">
        <v>250</v>
      </c>
      <c r="V1361" s="68">
        <f t="shared" si="148"/>
        <v>-0.11628712502658589</v>
      </c>
      <c r="W1361" s="68">
        <v>0</v>
      </c>
      <c r="X1361" s="68">
        <f t="shared" si="149"/>
        <v>0.89021958227753284</v>
      </c>
      <c r="Y1361" s="68">
        <f t="shared" si="149"/>
        <v>1</v>
      </c>
      <c r="Z1361" s="68">
        <f t="shared" si="150"/>
        <v>0.47096093523954702</v>
      </c>
      <c r="AA1361" s="68">
        <f t="shared" si="151"/>
        <v>0.52903906476045293</v>
      </c>
      <c r="AB1361" s="68">
        <f t="shared" si="152"/>
        <v>0.52903906476045293</v>
      </c>
      <c r="AC1361" s="68">
        <f t="shared" si="153"/>
        <v>-0.63669300342227353</v>
      </c>
    </row>
    <row r="1362" spans="1:29" x14ac:dyDescent="0.3">
      <c r="A1362" s="44">
        <v>29</v>
      </c>
      <c r="B1362" s="44">
        <v>1</v>
      </c>
      <c r="C1362" s="44">
        <v>4</v>
      </c>
      <c r="D1362" s="44">
        <v>2</v>
      </c>
      <c r="E1362" s="44">
        <v>0</v>
      </c>
      <c r="F1362" s="47" t="str">
        <f t="shared" si="147"/>
        <v>142</v>
      </c>
      <c r="G1362" s="45">
        <v>0</v>
      </c>
      <c r="H1362" s="45">
        <v>0</v>
      </c>
      <c r="I1362" s="45">
        <v>1</v>
      </c>
      <c r="J1362" s="45">
        <v>24</v>
      </c>
      <c r="K1362" s="45">
        <v>0</v>
      </c>
      <c r="L1362" s="45">
        <v>1</v>
      </c>
      <c r="M1362" s="45">
        <v>0</v>
      </c>
      <c r="N1362" s="45">
        <v>0</v>
      </c>
      <c r="O1362" s="45">
        <v>240</v>
      </c>
      <c r="P1362" s="45">
        <v>1</v>
      </c>
      <c r="Q1362" s="45">
        <v>5</v>
      </c>
      <c r="R1362" s="45">
        <v>0</v>
      </c>
      <c r="S1362" s="45">
        <v>1</v>
      </c>
      <c r="T1362" s="45">
        <v>550</v>
      </c>
      <c r="V1362" s="68">
        <f t="shared" si="148"/>
        <v>-1.4129936852993867</v>
      </c>
      <c r="W1362" s="68">
        <v>0</v>
      </c>
      <c r="X1362" s="68">
        <f t="shared" si="149"/>
        <v>0.24341348792937809</v>
      </c>
      <c r="Y1362" s="68">
        <f t="shared" si="149"/>
        <v>1</v>
      </c>
      <c r="Z1362" s="68">
        <f t="shared" si="150"/>
        <v>0.19576230296064087</v>
      </c>
      <c r="AA1362" s="68">
        <f t="shared" si="151"/>
        <v>0.8042376970393591</v>
      </c>
      <c r="AB1362" s="68">
        <f t="shared" si="152"/>
        <v>0.8042376970393591</v>
      </c>
      <c r="AC1362" s="68">
        <f t="shared" si="153"/>
        <v>-0.21786041041319557</v>
      </c>
    </row>
    <row r="1363" spans="1:29" x14ac:dyDescent="0.3">
      <c r="A1363" s="44">
        <v>29</v>
      </c>
      <c r="B1363" s="44">
        <v>1</v>
      </c>
      <c r="C1363" s="44">
        <v>4</v>
      </c>
      <c r="D1363" s="44">
        <v>3</v>
      </c>
      <c r="E1363" s="44">
        <v>1</v>
      </c>
      <c r="F1363" s="47" t="str">
        <f t="shared" si="147"/>
        <v>143</v>
      </c>
      <c r="G1363" s="45">
        <v>1</v>
      </c>
      <c r="H1363" s="45">
        <v>0</v>
      </c>
      <c r="I1363" s="45">
        <v>0</v>
      </c>
      <c r="J1363" s="45">
        <v>35</v>
      </c>
      <c r="K1363" s="45">
        <v>1</v>
      </c>
      <c r="L1363" s="45">
        <v>0</v>
      </c>
      <c r="M1363" s="45">
        <v>0</v>
      </c>
      <c r="N1363" s="45">
        <v>1</v>
      </c>
      <c r="O1363" s="45">
        <v>144</v>
      </c>
      <c r="P1363" s="45">
        <v>0</v>
      </c>
      <c r="Q1363" s="45">
        <v>3</v>
      </c>
      <c r="R1363" s="45">
        <v>1</v>
      </c>
      <c r="S1363" s="45">
        <v>0.85</v>
      </c>
      <c r="T1363" s="45">
        <v>400</v>
      </c>
      <c r="V1363" s="68">
        <f t="shared" si="148"/>
        <v>-0.38008806538023043</v>
      </c>
      <c r="W1363" s="68">
        <v>0</v>
      </c>
      <c r="X1363" s="68">
        <f t="shared" si="149"/>
        <v>0.68380118734909823</v>
      </c>
      <c r="Y1363" s="68">
        <f t="shared" si="149"/>
        <v>1</v>
      </c>
      <c r="Z1363" s="68">
        <f t="shared" si="150"/>
        <v>0.40610565694257789</v>
      </c>
      <c r="AA1363" s="68">
        <f t="shared" si="151"/>
        <v>0.59389434305742206</v>
      </c>
      <c r="AB1363" s="68">
        <f t="shared" si="152"/>
        <v>0.40610565694257789</v>
      </c>
      <c r="AC1363" s="68">
        <f t="shared" si="153"/>
        <v>-0.90114191446181835</v>
      </c>
    </row>
    <row r="1364" spans="1:29" x14ac:dyDescent="0.3">
      <c r="A1364" s="44">
        <v>29</v>
      </c>
      <c r="B1364" s="44">
        <v>1</v>
      </c>
      <c r="C1364" s="44">
        <v>4</v>
      </c>
      <c r="D1364" s="44">
        <v>4</v>
      </c>
      <c r="E1364" s="44">
        <v>0</v>
      </c>
      <c r="F1364" s="47" t="str">
        <f t="shared" si="147"/>
        <v>144</v>
      </c>
      <c r="G1364" s="45">
        <v>0</v>
      </c>
      <c r="H1364" s="45">
        <v>0</v>
      </c>
      <c r="I1364" s="45">
        <v>0</v>
      </c>
      <c r="J1364" s="45">
        <v>21</v>
      </c>
      <c r="K1364" s="45">
        <v>0</v>
      </c>
      <c r="L1364" s="45">
        <v>0</v>
      </c>
      <c r="M1364" s="45">
        <v>0</v>
      </c>
      <c r="N1364" s="45">
        <v>0</v>
      </c>
      <c r="O1364" s="45">
        <v>75</v>
      </c>
      <c r="P1364" s="45">
        <v>0</v>
      </c>
      <c r="Q1364" s="45">
        <v>5</v>
      </c>
      <c r="R1364" s="45">
        <v>0</v>
      </c>
      <c r="S1364" s="45">
        <v>0.7</v>
      </c>
      <c r="T1364" s="45">
        <v>250</v>
      </c>
      <c r="V1364" s="68">
        <f t="shared" si="148"/>
        <v>-1.270332294874041</v>
      </c>
      <c r="W1364" s="68">
        <v>0</v>
      </c>
      <c r="X1364" s="68">
        <f t="shared" si="149"/>
        <v>0.28073831837297442</v>
      </c>
      <c r="Y1364" s="68">
        <f t="shared" si="149"/>
        <v>1</v>
      </c>
      <c r="Z1364" s="68">
        <f t="shared" si="150"/>
        <v>0.21920037399179174</v>
      </c>
      <c r="AA1364" s="68">
        <f t="shared" si="151"/>
        <v>0.78079962600820829</v>
      </c>
      <c r="AB1364" s="68">
        <f t="shared" si="152"/>
        <v>0.78079962600820829</v>
      </c>
      <c r="AC1364" s="68">
        <f t="shared" si="153"/>
        <v>-0.24743672286875801</v>
      </c>
    </row>
    <row r="1365" spans="1:29" x14ac:dyDescent="0.3">
      <c r="A1365" s="44">
        <v>29</v>
      </c>
      <c r="B1365" s="44">
        <v>1</v>
      </c>
      <c r="C1365" s="44">
        <v>5</v>
      </c>
      <c r="D1365" s="44">
        <v>1</v>
      </c>
      <c r="E1365" s="44">
        <v>0</v>
      </c>
      <c r="F1365" s="47" t="str">
        <f t="shared" si="147"/>
        <v>151</v>
      </c>
      <c r="G1365" s="45">
        <v>0</v>
      </c>
      <c r="H1365" s="45">
        <v>0</v>
      </c>
      <c r="I1365" s="45">
        <v>1</v>
      </c>
      <c r="J1365" s="45">
        <v>24</v>
      </c>
      <c r="K1365" s="45">
        <v>0</v>
      </c>
      <c r="L1365" s="45">
        <v>0</v>
      </c>
      <c r="M1365" s="45">
        <v>0</v>
      </c>
      <c r="N1365" s="45">
        <v>1</v>
      </c>
      <c r="O1365" s="45">
        <v>75</v>
      </c>
      <c r="P1365" s="45">
        <v>1</v>
      </c>
      <c r="Q1365" s="45">
        <v>5</v>
      </c>
      <c r="R1365" s="45">
        <v>0</v>
      </c>
      <c r="S1365" s="45">
        <v>1</v>
      </c>
      <c r="T1365" s="45">
        <v>550</v>
      </c>
      <c r="V1365" s="68">
        <f t="shared" si="148"/>
        <v>-1.8415810102541608</v>
      </c>
      <c r="W1365" s="68">
        <v>0</v>
      </c>
      <c r="X1365" s="68">
        <f t="shared" si="149"/>
        <v>0.15856653251263986</v>
      </c>
      <c r="Y1365" s="68">
        <f t="shared" si="149"/>
        <v>1</v>
      </c>
      <c r="Z1365" s="68">
        <f t="shared" si="150"/>
        <v>0.13686441655512774</v>
      </c>
      <c r="AA1365" s="68">
        <f t="shared" si="151"/>
        <v>0.8631355834448724</v>
      </c>
      <c r="AB1365" s="68">
        <f t="shared" si="152"/>
        <v>0.8631355834448724</v>
      </c>
      <c r="AC1365" s="68">
        <f t="shared" si="153"/>
        <v>-0.14718349311837831</v>
      </c>
    </row>
    <row r="1366" spans="1:29" x14ac:dyDescent="0.3">
      <c r="A1366" s="44">
        <v>29</v>
      </c>
      <c r="B1366" s="44">
        <v>1</v>
      </c>
      <c r="C1366" s="44">
        <v>5</v>
      </c>
      <c r="D1366" s="44">
        <v>2</v>
      </c>
      <c r="E1366" s="44">
        <v>0</v>
      </c>
      <c r="F1366" s="47" t="str">
        <f t="shared" si="147"/>
        <v>152</v>
      </c>
      <c r="G1366" s="45">
        <v>0</v>
      </c>
      <c r="H1366" s="45">
        <v>0</v>
      </c>
      <c r="I1366" s="45">
        <v>0</v>
      </c>
      <c r="J1366" s="45">
        <v>21</v>
      </c>
      <c r="K1366" s="45">
        <v>0</v>
      </c>
      <c r="L1366" s="45">
        <v>1</v>
      </c>
      <c r="M1366" s="45">
        <v>1</v>
      </c>
      <c r="N1366" s="45">
        <v>0</v>
      </c>
      <c r="O1366" s="45">
        <v>240</v>
      </c>
      <c r="P1366" s="45">
        <v>1</v>
      </c>
      <c r="Q1366" s="45">
        <v>1</v>
      </c>
      <c r="R1366" s="45">
        <v>0</v>
      </c>
      <c r="S1366" s="45">
        <v>0.7</v>
      </c>
      <c r="T1366" s="45">
        <v>850</v>
      </c>
      <c r="V1366" s="68">
        <f t="shared" si="148"/>
        <v>-1.3216914452001229</v>
      </c>
      <c r="W1366" s="68">
        <v>0</v>
      </c>
      <c r="X1366" s="68">
        <f t="shared" si="149"/>
        <v>0.26668383916148936</v>
      </c>
      <c r="Y1366" s="68">
        <f t="shared" si="149"/>
        <v>1</v>
      </c>
      <c r="Z1366" s="68">
        <f t="shared" si="150"/>
        <v>0.21053701872286212</v>
      </c>
      <c r="AA1366" s="68">
        <f t="shared" si="151"/>
        <v>0.78946298127713788</v>
      </c>
      <c r="AB1366" s="68">
        <f t="shared" si="152"/>
        <v>0.78946298127713788</v>
      </c>
      <c r="AC1366" s="68">
        <f t="shared" si="153"/>
        <v>-0.23640233520508672</v>
      </c>
    </row>
    <row r="1367" spans="1:29" x14ac:dyDescent="0.3">
      <c r="A1367" s="44">
        <v>29</v>
      </c>
      <c r="B1367" s="44">
        <v>1</v>
      </c>
      <c r="C1367" s="44">
        <v>5</v>
      </c>
      <c r="D1367" s="44">
        <v>3</v>
      </c>
      <c r="E1367" s="44">
        <v>1</v>
      </c>
      <c r="F1367" s="47" t="str">
        <f t="shared" si="147"/>
        <v>153</v>
      </c>
      <c r="G1367" s="45">
        <v>1</v>
      </c>
      <c r="H1367" s="45">
        <v>0</v>
      </c>
      <c r="I1367" s="45">
        <v>0</v>
      </c>
      <c r="J1367" s="45">
        <v>30</v>
      </c>
      <c r="K1367" s="45">
        <v>1</v>
      </c>
      <c r="L1367" s="45">
        <v>0</v>
      </c>
      <c r="M1367" s="45">
        <v>0</v>
      </c>
      <c r="N1367" s="45">
        <v>0</v>
      </c>
      <c r="O1367" s="45">
        <v>120</v>
      </c>
      <c r="P1367" s="45">
        <v>0</v>
      </c>
      <c r="Q1367" s="45">
        <v>3</v>
      </c>
      <c r="R1367" s="45">
        <v>1</v>
      </c>
      <c r="S1367" s="45">
        <v>0.85</v>
      </c>
      <c r="T1367" s="45">
        <v>700</v>
      </c>
      <c r="V1367" s="68">
        <f t="shared" si="148"/>
        <v>-1.8806854742152805</v>
      </c>
      <c r="W1367" s="68">
        <v>0</v>
      </c>
      <c r="X1367" s="68">
        <f t="shared" si="149"/>
        <v>0.15248554501482112</v>
      </c>
      <c r="Y1367" s="68">
        <f t="shared" si="149"/>
        <v>1</v>
      </c>
      <c r="Z1367" s="68">
        <f t="shared" si="150"/>
        <v>0.13231015840017338</v>
      </c>
      <c r="AA1367" s="68">
        <f t="shared" si="151"/>
        <v>0.86768984159982665</v>
      </c>
      <c r="AB1367" s="68">
        <f t="shared" si="152"/>
        <v>0.13231015840017338</v>
      </c>
      <c r="AC1367" s="68">
        <f t="shared" si="153"/>
        <v>-2.0226064277388027</v>
      </c>
    </row>
    <row r="1368" spans="1:29" x14ac:dyDescent="0.3">
      <c r="A1368" s="44">
        <v>29</v>
      </c>
      <c r="B1368" s="44">
        <v>1</v>
      </c>
      <c r="C1368" s="44">
        <v>5</v>
      </c>
      <c r="D1368" s="44">
        <v>4</v>
      </c>
      <c r="E1368" s="44">
        <v>0</v>
      </c>
      <c r="F1368" s="47" t="str">
        <f t="shared" si="147"/>
        <v>154</v>
      </c>
      <c r="G1368" s="45">
        <v>0</v>
      </c>
      <c r="H1368" s="45">
        <v>0</v>
      </c>
      <c r="I1368" s="45">
        <v>0</v>
      </c>
      <c r="J1368" s="45">
        <v>21</v>
      </c>
      <c r="K1368" s="45">
        <v>0</v>
      </c>
      <c r="L1368" s="45">
        <v>0</v>
      </c>
      <c r="M1368" s="45">
        <v>0</v>
      </c>
      <c r="N1368" s="45">
        <v>0</v>
      </c>
      <c r="O1368" s="45">
        <v>75</v>
      </c>
      <c r="P1368" s="45">
        <v>0</v>
      </c>
      <c r="Q1368" s="45">
        <v>5</v>
      </c>
      <c r="R1368" s="45">
        <v>0</v>
      </c>
      <c r="S1368" s="45">
        <v>0.7</v>
      </c>
      <c r="T1368" s="45">
        <v>250</v>
      </c>
      <c r="V1368" s="68">
        <f t="shared" si="148"/>
        <v>-1.270332294874041</v>
      </c>
      <c r="W1368" s="68">
        <v>0</v>
      </c>
      <c r="X1368" s="68">
        <f t="shared" si="149"/>
        <v>0.28073831837297442</v>
      </c>
      <c r="Y1368" s="68">
        <f t="shared" si="149"/>
        <v>1</v>
      </c>
      <c r="Z1368" s="68">
        <f t="shared" si="150"/>
        <v>0.21920037399179174</v>
      </c>
      <c r="AA1368" s="68">
        <f t="shared" si="151"/>
        <v>0.78079962600820829</v>
      </c>
      <c r="AB1368" s="68">
        <f t="shared" si="152"/>
        <v>0.78079962600820829</v>
      </c>
      <c r="AC1368" s="68">
        <f t="shared" si="153"/>
        <v>-0.24743672286875801</v>
      </c>
    </row>
    <row r="1369" spans="1:29" x14ac:dyDescent="0.3">
      <c r="A1369" s="44">
        <v>29</v>
      </c>
      <c r="B1369" s="44">
        <v>1</v>
      </c>
      <c r="C1369" s="44">
        <v>6</v>
      </c>
      <c r="D1369" s="44">
        <v>1</v>
      </c>
      <c r="E1369" s="44">
        <v>0</v>
      </c>
      <c r="F1369" s="47" t="str">
        <f t="shared" si="147"/>
        <v>161</v>
      </c>
      <c r="G1369" s="45">
        <v>0</v>
      </c>
      <c r="H1369" s="45">
        <v>1</v>
      </c>
      <c r="I1369" s="45">
        <v>0</v>
      </c>
      <c r="J1369" s="45">
        <v>30</v>
      </c>
      <c r="K1369" s="45">
        <v>0</v>
      </c>
      <c r="L1369" s="45">
        <v>1</v>
      </c>
      <c r="M1369" s="45">
        <v>0</v>
      </c>
      <c r="N1369" s="45">
        <v>0</v>
      </c>
      <c r="O1369" s="45">
        <v>240</v>
      </c>
      <c r="P1369" s="45">
        <v>0</v>
      </c>
      <c r="Q1369" s="45">
        <v>1</v>
      </c>
      <c r="R1369" s="45">
        <v>1</v>
      </c>
      <c r="S1369" s="45">
        <v>1</v>
      </c>
      <c r="T1369" s="45">
        <v>550</v>
      </c>
      <c r="V1369" s="68">
        <f t="shared" si="148"/>
        <v>-0.72020332191783154</v>
      </c>
      <c r="W1369" s="68">
        <v>0</v>
      </c>
      <c r="X1369" s="68">
        <f t="shared" si="149"/>
        <v>0.48665329861822021</v>
      </c>
      <c r="Y1369" s="68">
        <f t="shared" si="149"/>
        <v>1</v>
      </c>
      <c r="Z1369" s="68">
        <f t="shared" si="150"/>
        <v>0.32734821163114719</v>
      </c>
      <c r="AA1369" s="68">
        <f t="shared" si="151"/>
        <v>0.67265178836885287</v>
      </c>
      <c r="AB1369" s="68">
        <f t="shared" si="152"/>
        <v>0.67265178836885287</v>
      </c>
      <c r="AC1369" s="68">
        <f t="shared" si="153"/>
        <v>-0.39652748536259658</v>
      </c>
    </row>
    <row r="1370" spans="1:29" x14ac:dyDescent="0.3">
      <c r="A1370" s="44">
        <v>29</v>
      </c>
      <c r="B1370" s="44">
        <v>1</v>
      </c>
      <c r="C1370" s="44">
        <v>6</v>
      </c>
      <c r="D1370" s="44">
        <v>2</v>
      </c>
      <c r="E1370" s="44">
        <v>1</v>
      </c>
      <c r="F1370" s="47" t="str">
        <f t="shared" si="147"/>
        <v>162</v>
      </c>
      <c r="G1370" s="45">
        <v>0</v>
      </c>
      <c r="H1370" s="45">
        <v>0</v>
      </c>
      <c r="I1370" s="45">
        <v>1</v>
      </c>
      <c r="J1370" s="45">
        <v>27</v>
      </c>
      <c r="K1370" s="45">
        <v>0</v>
      </c>
      <c r="L1370" s="45">
        <v>0</v>
      </c>
      <c r="M1370" s="45">
        <v>0</v>
      </c>
      <c r="N1370" s="45">
        <v>1</v>
      </c>
      <c r="O1370" s="45">
        <v>165</v>
      </c>
      <c r="P1370" s="45">
        <v>0</v>
      </c>
      <c r="Q1370" s="45">
        <v>3</v>
      </c>
      <c r="R1370" s="45">
        <v>1</v>
      </c>
      <c r="S1370" s="45">
        <v>0.7</v>
      </c>
      <c r="T1370" s="45">
        <v>400</v>
      </c>
      <c r="V1370" s="68">
        <f t="shared" si="148"/>
        <v>-0.71114030377740056</v>
      </c>
      <c r="W1370" s="68">
        <v>0</v>
      </c>
      <c r="X1370" s="68">
        <f t="shared" si="149"/>
        <v>0.49108389324468377</v>
      </c>
      <c r="Y1370" s="68">
        <f t="shared" si="149"/>
        <v>1</v>
      </c>
      <c r="Z1370" s="68">
        <f t="shared" si="150"/>
        <v>0.32934692371738866</v>
      </c>
      <c r="AA1370" s="68">
        <f t="shared" si="151"/>
        <v>0.67065307628261139</v>
      </c>
      <c r="AB1370" s="68">
        <f t="shared" si="152"/>
        <v>0.32934692371738866</v>
      </c>
      <c r="AC1370" s="68">
        <f t="shared" si="153"/>
        <v>-1.1106436044054651</v>
      </c>
    </row>
    <row r="1371" spans="1:29" x14ac:dyDescent="0.3">
      <c r="A1371" s="44">
        <v>29</v>
      </c>
      <c r="B1371" s="44">
        <v>1</v>
      </c>
      <c r="C1371" s="44">
        <v>6</v>
      </c>
      <c r="D1371" s="44">
        <v>3</v>
      </c>
      <c r="E1371" s="44">
        <v>0</v>
      </c>
      <c r="F1371" s="47" t="str">
        <f t="shared" si="147"/>
        <v>163</v>
      </c>
      <c r="G1371" s="45">
        <v>1</v>
      </c>
      <c r="H1371" s="45">
        <v>0</v>
      </c>
      <c r="I1371" s="45">
        <v>0</v>
      </c>
      <c r="J1371" s="45">
        <v>24</v>
      </c>
      <c r="K1371" s="45">
        <v>1</v>
      </c>
      <c r="L1371" s="45">
        <v>0</v>
      </c>
      <c r="M1371" s="45">
        <v>1</v>
      </c>
      <c r="N1371" s="45">
        <v>0</v>
      </c>
      <c r="O1371" s="45">
        <v>120</v>
      </c>
      <c r="P1371" s="45">
        <v>1</v>
      </c>
      <c r="Q1371" s="45">
        <v>5</v>
      </c>
      <c r="R1371" s="45">
        <v>0</v>
      </c>
      <c r="S1371" s="45">
        <v>0.85</v>
      </c>
      <c r="T1371" s="45">
        <v>250</v>
      </c>
      <c r="V1371" s="68">
        <f t="shared" si="148"/>
        <v>-0.57881752131688402</v>
      </c>
      <c r="W1371" s="68">
        <v>0</v>
      </c>
      <c r="X1371" s="68">
        <f t="shared" si="149"/>
        <v>0.56056082604349211</v>
      </c>
      <c r="Y1371" s="68">
        <f t="shared" si="149"/>
        <v>1</v>
      </c>
      <c r="Z1371" s="68">
        <f t="shared" si="150"/>
        <v>0.35920472735733633</v>
      </c>
      <c r="AA1371" s="68">
        <f t="shared" si="151"/>
        <v>0.64079527264266378</v>
      </c>
      <c r="AB1371" s="68">
        <f t="shared" si="152"/>
        <v>0.64079527264266378</v>
      </c>
      <c r="AC1371" s="68">
        <f t="shared" si="153"/>
        <v>-0.44504526052944482</v>
      </c>
    </row>
    <row r="1372" spans="1:29" x14ac:dyDescent="0.3">
      <c r="A1372" s="44">
        <v>29</v>
      </c>
      <c r="B1372" s="44">
        <v>1</v>
      </c>
      <c r="C1372" s="44">
        <v>6</v>
      </c>
      <c r="D1372" s="44">
        <v>4</v>
      </c>
      <c r="E1372" s="44">
        <v>0</v>
      </c>
      <c r="F1372" s="47" t="str">
        <f t="shared" si="147"/>
        <v>164</v>
      </c>
      <c r="G1372" s="45">
        <v>0</v>
      </c>
      <c r="H1372" s="45">
        <v>0</v>
      </c>
      <c r="I1372" s="45">
        <v>0</v>
      </c>
      <c r="J1372" s="45">
        <v>21</v>
      </c>
      <c r="K1372" s="45">
        <v>0</v>
      </c>
      <c r="L1372" s="45">
        <v>0</v>
      </c>
      <c r="M1372" s="45">
        <v>0</v>
      </c>
      <c r="N1372" s="45">
        <v>0</v>
      </c>
      <c r="O1372" s="45">
        <v>75</v>
      </c>
      <c r="P1372" s="45">
        <v>0</v>
      </c>
      <c r="Q1372" s="45">
        <v>5</v>
      </c>
      <c r="R1372" s="45">
        <v>0</v>
      </c>
      <c r="S1372" s="45">
        <v>0.7</v>
      </c>
      <c r="T1372" s="45">
        <v>250</v>
      </c>
      <c r="V1372" s="68">
        <f t="shared" si="148"/>
        <v>-1.270332294874041</v>
      </c>
      <c r="W1372" s="68">
        <v>0</v>
      </c>
      <c r="X1372" s="68">
        <f t="shared" si="149"/>
        <v>0.28073831837297442</v>
      </c>
      <c r="Y1372" s="68">
        <f t="shared" si="149"/>
        <v>1</v>
      </c>
      <c r="Z1372" s="68">
        <f t="shared" si="150"/>
        <v>0.21920037399179174</v>
      </c>
      <c r="AA1372" s="68">
        <f t="shared" si="151"/>
        <v>0.78079962600820829</v>
      </c>
      <c r="AB1372" s="68">
        <f t="shared" si="152"/>
        <v>0.78079962600820829</v>
      </c>
      <c r="AC1372" s="68">
        <f t="shared" si="153"/>
        <v>-0.24743672286875801</v>
      </c>
    </row>
    <row r="1373" spans="1:29" x14ac:dyDescent="0.3">
      <c r="A1373" s="44">
        <v>29</v>
      </c>
      <c r="B1373" s="44">
        <v>1</v>
      </c>
      <c r="C1373" s="44">
        <v>7</v>
      </c>
      <c r="D1373" s="44">
        <v>1</v>
      </c>
      <c r="E1373" s="44">
        <v>1</v>
      </c>
      <c r="F1373" s="47" t="str">
        <f t="shared" si="147"/>
        <v>171</v>
      </c>
      <c r="G1373" s="45">
        <v>0</v>
      </c>
      <c r="H1373" s="45">
        <v>0</v>
      </c>
      <c r="I1373" s="45">
        <v>1</v>
      </c>
      <c r="J1373" s="45">
        <v>24</v>
      </c>
      <c r="K1373" s="45">
        <v>0</v>
      </c>
      <c r="L1373" s="45">
        <v>1</v>
      </c>
      <c r="M1373" s="45">
        <v>0</v>
      </c>
      <c r="N1373" s="45">
        <v>1</v>
      </c>
      <c r="O1373" s="45">
        <v>240</v>
      </c>
      <c r="P1373" s="45">
        <v>0</v>
      </c>
      <c r="Q1373" s="45">
        <v>3</v>
      </c>
      <c r="R1373" s="45">
        <v>0</v>
      </c>
      <c r="S1373" s="45">
        <v>1</v>
      </c>
      <c r="T1373" s="45">
        <v>550</v>
      </c>
      <c r="V1373" s="68">
        <f t="shared" si="148"/>
        <v>-0.74218623198114819</v>
      </c>
      <c r="W1373" s="68">
        <v>0</v>
      </c>
      <c r="X1373" s="68">
        <f t="shared" si="149"/>
        <v>0.47607197319909134</v>
      </c>
      <c r="Y1373" s="68">
        <f t="shared" si="149"/>
        <v>1</v>
      </c>
      <c r="Z1373" s="68">
        <f t="shared" si="150"/>
        <v>0.32252626013032443</v>
      </c>
      <c r="AA1373" s="68">
        <f t="shared" si="151"/>
        <v>0.67747373986967563</v>
      </c>
      <c r="AB1373" s="68">
        <f t="shared" si="152"/>
        <v>0.32252626013032443</v>
      </c>
      <c r="AC1373" s="68">
        <f t="shared" si="153"/>
        <v>-1.1315707193005926</v>
      </c>
    </row>
    <row r="1374" spans="1:29" x14ac:dyDescent="0.3">
      <c r="A1374" s="44">
        <v>29</v>
      </c>
      <c r="B1374" s="44">
        <v>1</v>
      </c>
      <c r="C1374" s="44">
        <v>7</v>
      </c>
      <c r="D1374" s="44">
        <v>2</v>
      </c>
      <c r="E1374" s="44">
        <v>0</v>
      </c>
      <c r="F1374" s="47" t="str">
        <f t="shared" si="147"/>
        <v>172</v>
      </c>
      <c r="G1374" s="45">
        <v>0</v>
      </c>
      <c r="H1374" s="45">
        <v>0</v>
      </c>
      <c r="I1374" s="45">
        <v>0</v>
      </c>
      <c r="J1374" s="45">
        <v>21</v>
      </c>
      <c r="K1374" s="45">
        <v>1</v>
      </c>
      <c r="L1374" s="45">
        <v>0</v>
      </c>
      <c r="M1374" s="45">
        <v>1</v>
      </c>
      <c r="N1374" s="45">
        <v>0</v>
      </c>
      <c r="O1374" s="45">
        <v>144</v>
      </c>
      <c r="P1374" s="45">
        <v>0</v>
      </c>
      <c r="Q1374" s="45">
        <v>1</v>
      </c>
      <c r="R1374" s="45">
        <v>0</v>
      </c>
      <c r="S1374" s="45">
        <v>0.85</v>
      </c>
      <c r="T1374" s="45">
        <v>850</v>
      </c>
      <c r="V1374" s="68">
        <f t="shared" si="148"/>
        <v>-1.4837733809977038</v>
      </c>
      <c r="W1374" s="68">
        <v>0</v>
      </c>
      <c r="X1374" s="68">
        <f t="shared" si="149"/>
        <v>0.22678034321835061</v>
      </c>
      <c r="Y1374" s="68">
        <f t="shared" si="149"/>
        <v>1</v>
      </c>
      <c r="Z1374" s="68">
        <f t="shared" si="150"/>
        <v>0.18485814878922194</v>
      </c>
      <c r="AA1374" s="68">
        <f t="shared" si="151"/>
        <v>0.81514185121077809</v>
      </c>
      <c r="AB1374" s="68">
        <f t="shared" si="152"/>
        <v>0.81514185121077809</v>
      </c>
      <c r="AC1374" s="68">
        <f t="shared" si="153"/>
        <v>-0.2043931303209448</v>
      </c>
    </row>
    <row r="1375" spans="1:29" x14ac:dyDescent="0.3">
      <c r="A1375" s="44">
        <v>29</v>
      </c>
      <c r="B1375" s="44">
        <v>1</v>
      </c>
      <c r="C1375" s="44">
        <v>7</v>
      </c>
      <c r="D1375" s="44">
        <v>3</v>
      </c>
      <c r="E1375" s="44">
        <v>0</v>
      </c>
      <c r="F1375" s="47" t="str">
        <f t="shared" si="147"/>
        <v>173</v>
      </c>
      <c r="G1375" s="45">
        <v>0</v>
      </c>
      <c r="H1375" s="45">
        <v>1</v>
      </c>
      <c r="I1375" s="45">
        <v>0</v>
      </c>
      <c r="J1375" s="45">
        <v>35</v>
      </c>
      <c r="K1375" s="45">
        <v>0</v>
      </c>
      <c r="L1375" s="45">
        <v>0</v>
      </c>
      <c r="M1375" s="45">
        <v>0</v>
      </c>
      <c r="N1375" s="45">
        <v>0</v>
      </c>
      <c r="O1375" s="45">
        <v>75</v>
      </c>
      <c r="P1375" s="45">
        <v>1</v>
      </c>
      <c r="Q1375" s="45">
        <v>5</v>
      </c>
      <c r="R1375" s="45">
        <v>1</v>
      </c>
      <c r="S1375" s="45">
        <v>0.7</v>
      </c>
      <c r="T1375" s="45">
        <v>700</v>
      </c>
      <c r="V1375" s="68">
        <f t="shared" si="148"/>
        <v>-2.9088298656005054</v>
      </c>
      <c r="W1375" s="68">
        <v>0</v>
      </c>
      <c r="X1375" s="68">
        <f t="shared" si="149"/>
        <v>5.4539511103678127E-2</v>
      </c>
      <c r="Y1375" s="68">
        <f t="shared" si="149"/>
        <v>1</v>
      </c>
      <c r="Z1375" s="68">
        <f t="shared" si="150"/>
        <v>5.1718793396937045E-2</v>
      </c>
      <c r="AA1375" s="68">
        <f t="shared" si="151"/>
        <v>0.94828120660306292</v>
      </c>
      <c r="AB1375" s="68">
        <f t="shared" si="152"/>
        <v>0.94828120660306292</v>
      </c>
      <c r="AC1375" s="68">
        <f t="shared" si="153"/>
        <v>-5.3104189275691834E-2</v>
      </c>
    </row>
    <row r="1376" spans="1:29" x14ac:dyDescent="0.3">
      <c r="A1376" s="44">
        <v>29</v>
      </c>
      <c r="B1376" s="44">
        <v>1</v>
      </c>
      <c r="C1376" s="44">
        <v>7</v>
      </c>
      <c r="D1376" s="44">
        <v>4</v>
      </c>
      <c r="E1376" s="44">
        <v>0</v>
      </c>
      <c r="F1376" s="47" t="str">
        <f t="shared" si="147"/>
        <v>174</v>
      </c>
      <c r="G1376" s="45">
        <v>0</v>
      </c>
      <c r="H1376" s="45">
        <v>0</v>
      </c>
      <c r="I1376" s="45">
        <v>0</v>
      </c>
      <c r="J1376" s="45">
        <v>21</v>
      </c>
      <c r="K1376" s="45">
        <v>0</v>
      </c>
      <c r="L1376" s="45">
        <v>0</v>
      </c>
      <c r="M1376" s="45">
        <v>0</v>
      </c>
      <c r="N1376" s="45">
        <v>0</v>
      </c>
      <c r="O1376" s="45">
        <v>75</v>
      </c>
      <c r="P1376" s="45">
        <v>0</v>
      </c>
      <c r="Q1376" s="45">
        <v>5</v>
      </c>
      <c r="R1376" s="45">
        <v>0</v>
      </c>
      <c r="S1376" s="45">
        <v>0.7</v>
      </c>
      <c r="T1376" s="45">
        <v>250</v>
      </c>
      <c r="V1376" s="68">
        <f t="shared" si="148"/>
        <v>-1.270332294874041</v>
      </c>
      <c r="W1376" s="68">
        <v>0</v>
      </c>
      <c r="X1376" s="68">
        <f t="shared" si="149"/>
        <v>0.28073831837297442</v>
      </c>
      <c r="Y1376" s="68">
        <f t="shared" si="149"/>
        <v>1</v>
      </c>
      <c r="Z1376" s="68">
        <f t="shared" si="150"/>
        <v>0.21920037399179174</v>
      </c>
      <c r="AA1376" s="68">
        <f t="shared" si="151"/>
        <v>0.78079962600820829</v>
      </c>
      <c r="AB1376" s="68">
        <f t="shared" si="152"/>
        <v>0.78079962600820829</v>
      </c>
      <c r="AC1376" s="68">
        <f t="shared" si="153"/>
        <v>-0.24743672286875801</v>
      </c>
    </row>
    <row r="1377" spans="1:29" x14ac:dyDescent="0.3">
      <c r="A1377" s="44">
        <v>29</v>
      </c>
      <c r="B1377" s="44">
        <v>1</v>
      </c>
      <c r="C1377" s="44">
        <v>8</v>
      </c>
      <c r="D1377" s="44">
        <v>1</v>
      </c>
      <c r="E1377" s="44">
        <v>1</v>
      </c>
      <c r="F1377" s="47" t="str">
        <f t="shared" si="147"/>
        <v>181</v>
      </c>
      <c r="G1377" s="45">
        <v>0</v>
      </c>
      <c r="H1377" s="45">
        <v>0</v>
      </c>
      <c r="I1377" s="45">
        <v>0</v>
      </c>
      <c r="J1377" s="45">
        <v>27</v>
      </c>
      <c r="K1377" s="45">
        <v>0</v>
      </c>
      <c r="L1377" s="45">
        <v>0</v>
      </c>
      <c r="M1377" s="45">
        <v>0</v>
      </c>
      <c r="N1377" s="45">
        <v>0</v>
      </c>
      <c r="O1377" s="45">
        <v>120</v>
      </c>
      <c r="P1377" s="45">
        <v>1</v>
      </c>
      <c r="Q1377" s="45">
        <v>1</v>
      </c>
      <c r="R1377" s="45">
        <v>1</v>
      </c>
      <c r="S1377" s="45">
        <v>1</v>
      </c>
      <c r="T1377" s="45">
        <v>700</v>
      </c>
      <c r="V1377" s="68">
        <f t="shared" si="148"/>
        <v>-1.2861249202830556</v>
      </c>
      <c r="W1377" s="68">
        <v>0</v>
      </c>
      <c r="X1377" s="68">
        <f t="shared" si="149"/>
        <v>0.2763395487566464</v>
      </c>
      <c r="Y1377" s="68">
        <f t="shared" si="149"/>
        <v>1</v>
      </c>
      <c r="Z1377" s="68">
        <f t="shared" si="150"/>
        <v>0.21650943044571813</v>
      </c>
      <c r="AA1377" s="68">
        <f t="shared" si="151"/>
        <v>0.78349056955428187</v>
      </c>
      <c r="AB1377" s="68">
        <f t="shared" si="152"/>
        <v>0.21650943044571813</v>
      </c>
      <c r="AC1377" s="68">
        <f t="shared" si="153"/>
        <v>-1.5301211738475122</v>
      </c>
    </row>
    <row r="1378" spans="1:29" x14ac:dyDescent="0.3">
      <c r="A1378" s="44">
        <v>29</v>
      </c>
      <c r="B1378" s="44">
        <v>1</v>
      </c>
      <c r="C1378" s="44">
        <v>8</v>
      </c>
      <c r="D1378" s="44">
        <v>2</v>
      </c>
      <c r="E1378" s="44">
        <v>0</v>
      </c>
      <c r="F1378" s="47" t="str">
        <f t="shared" si="147"/>
        <v>182</v>
      </c>
      <c r="G1378" s="45">
        <v>0</v>
      </c>
      <c r="H1378" s="45">
        <v>1</v>
      </c>
      <c r="I1378" s="45">
        <v>0</v>
      </c>
      <c r="J1378" s="45">
        <v>30</v>
      </c>
      <c r="K1378" s="45">
        <v>0</v>
      </c>
      <c r="L1378" s="45">
        <v>1</v>
      </c>
      <c r="M1378" s="45">
        <v>1</v>
      </c>
      <c r="N1378" s="45">
        <v>0</v>
      </c>
      <c r="O1378" s="45">
        <v>144</v>
      </c>
      <c r="P1378" s="45">
        <v>1</v>
      </c>
      <c r="Q1378" s="45">
        <v>3</v>
      </c>
      <c r="R1378" s="45">
        <v>1</v>
      </c>
      <c r="S1378" s="45">
        <v>0.85</v>
      </c>
      <c r="T1378" s="45">
        <v>250</v>
      </c>
      <c r="V1378" s="68">
        <f t="shared" si="148"/>
        <v>-0.39855872702691786</v>
      </c>
      <c r="W1378" s="68">
        <v>0</v>
      </c>
      <c r="X1378" s="68">
        <f t="shared" si="149"/>
        <v>0.6712868567530238</v>
      </c>
      <c r="Y1378" s="68">
        <f t="shared" si="149"/>
        <v>1</v>
      </c>
      <c r="Z1378" s="68">
        <f t="shared" si="150"/>
        <v>0.40165867040754444</v>
      </c>
      <c r="AA1378" s="68">
        <f t="shared" si="151"/>
        <v>0.59834132959245545</v>
      </c>
      <c r="AB1378" s="68">
        <f t="shared" si="152"/>
        <v>0.59834132959245545</v>
      </c>
      <c r="AC1378" s="68">
        <f t="shared" si="153"/>
        <v>-0.51359390259579385</v>
      </c>
    </row>
    <row r="1379" spans="1:29" x14ac:dyDescent="0.3">
      <c r="A1379" s="44">
        <v>29</v>
      </c>
      <c r="B1379" s="44">
        <v>1</v>
      </c>
      <c r="C1379" s="44">
        <v>8</v>
      </c>
      <c r="D1379" s="44">
        <v>3</v>
      </c>
      <c r="E1379" s="44">
        <v>0</v>
      </c>
      <c r="F1379" s="47" t="str">
        <f t="shared" si="147"/>
        <v>183</v>
      </c>
      <c r="G1379" s="45">
        <v>1</v>
      </c>
      <c r="H1379" s="45">
        <v>0</v>
      </c>
      <c r="I1379" s="45">
        <v>0</v>
      </c>
      <c r="J1379" s="45">
        <v>35</v>
      </c>
      <c r="K1379" s="45">
        <v>1</v>
      </c>
      <c r="L1379" s="45">
        <v>0</v>
      </c>
      <c r="M1379" s="45">
        <v>0</v>
      </c>
      <c r="N1379" s="45">
        <v>1</v>
      </c>
      <c r="O1379" s="45">
        <v>75</v>
      </c>
      <c r="P1379" s="45">
        <v>0</v>
      </c>
      <c r="Q1379" s="45">
        <v>5</v>
      </c>
      <c r="R1379" s="45">
        <v>0</v>
      </c>
      <c r="S1379" s="45">
        <v>0.7</v>
      </c>
      <c r="T1379" s="45">
        <v>400</v>
      </c>
      <c r="V1379" s="68">
        <f t="shared" si="148"/>
        <v>-1.3603800996695226</v>
      </c>
      <c r="W1379" s="68">
        <v>0</v>
      </c>
      <c r="X1379" s="68">
        <f t="shared" si="149"/>
        <v>0.25656323881533782</v>
      </c>
      <c r="Y1379" s="68">
        <f t="shared" si="149"/>
        <v>1</v>
      </c>
      <c r="Z1379" s="68">
        <f t="shared" si="150"/>
        <v>0.20417853307344913</v>
      </c>
      <c r="AA1379" s="68">
        <f t="shared" si="151"/>
        <v>0.79582146692655087</v>
      </c>
      <c r="AB1379" s="68">
        <f t="shared" si="152"/>
        <v>0.79582146692655087</v>
      </c>
      <c r="AC1379" s="68">
        <f t="shared" si="153"/>
        <v>-0.22838040607473489</v>
      </c>
    </row>
    <row r="1380" spans="1:29" x14ac:dyDescent="0.3">
      <c r="A1380" s="44">
        <v>29</v>
      </c>
      <c r="B1380" s="44">
        <v>1</v>
      </c>
      <c r="C1380" s="44">
        <v>8</v>
      </c>
      <c r="D1380" s="44">
        <v>4</v>
      </c>
      <c r="E1380" s="44">
        <v>0</v>
      </c>
      <c r="F1380" s="47" t="str">
        <f t="shared" si="147"/>
        <v>184</v>
      </c>
      <c r="G1380" s="45">
        <v>0</v>
      </c>
      <c r="H1380" s="45">
        <v>0</v>
      </c>
      <c r="I1380" s="45">
        <v>0</v>
      </c>
      <c r="J1380" s="45">
        <v>21</v>
      </c>
      <c r="K1380" s="45">
        <v>0</v>
      </c>
      <c r="L1380" s="45">
        <v>0</v>
      </c>
      <c r="M1380" s="45">
        <v>0</v>
      </c>
      <c r="N1380" s="45">
        <v>0</v>
      </c>
      <c r="O1380" s="45">
        <v>75</v>
      </c>
      <c r="P1380" s="45">
        <v>0</v>
      </c>
      <c r="Q1380" s="45">
        <v>5</v>
      </c>
      <c r="R1380" s="45">
        <v>0</v>
      </c>
      <c r="S1380" s="45">
        <v>0.7</v>
      </c>
      <c r="T1380" s="45">
        <v>250</v>
      </c>
      <c r="V1380" s="68">
        <f t="shared" si="148"/>
        <v>-1.270332294874041</v>
      </c>
      <c r="W1380" s="68">
        <v>0</v>
      </c>
      <c r="X1380" s="68">
        <f t="shared" si="149"/>
        <v>0.28073831837297442</v>
      </c>
      <c r="Y1380" s="68">
        <f t="shared" si="149"/>
        <v>1</v>
      </c>
      <c r="Z1380" s="68">
        <f t="shared" si="150"/>
        <v>0.21920037399179174</v>
      </c>
      <c r="AA1380" s="68">
        <f t="shared" si="151"/>
        <v>0.78079962600820829</v>
      </c>
      <c r="AB1380" s="68">
        <f t="shared" si="152"/>
        <v>0.78079962600820829</v>
      </c>
      <c r="AC1380" s="68">
        <f t="shared" si="153"/>
        <v>-0.24743672286875801</v>
      </c>
    </row>
    <row r="1381" spans="1:29" x14ac:dyDescent="0.3">
      <c r="A1381" s="44">
        <v>29</v>
      </c>
      <c r="B1381" s="44">
        <v>1</v>
      </c>
      <c r="C1381" s="44">
        <v>9</v>
      </c>
      <c r="D1381" s="44">
        <v>1</v>
      </c>
      <c r="E1381" s="44">
        <v>1</v>
      </c>
      <c r="F1381" s="47" t="str">
        <f t="shared" si="147"/>
        <v>191</v>
      </c>
      <c r="G1381" s="45">
        <v>0</v>
      </c>
      <c r="H1381" s="45">
        <v>1</v>
      </c>
      <c r="I1381" s="45">
        <v>0</v>
      </c>
      <c r="J1381" s="45">
        <v>30</v>
      </c>
      <c r="K1381" s="45">
        <v>1</v>
      </c>
      <c r="L1381" s="45">
        <v>0</v>
      </c>
      <c r="M1381" s="45">
        <v>0</v>
      </c>
      <c r="N1381" s="45">
        <v>0</v>
      </c>
      <c r="O1381" s="45">
        <v>75</v>
      </c>
      <c r="P1381" s="45">
        <v>0</v>
      </c>
      <c r="Q1381" s="45">
        <v>3</v>
      </c>
      <c r="R1381" s="45">
        <v>0</v>
      </c>
      <c r="S1381" s="45">
        <v>0.85</v>
      </c>
      <c r="T1381" s="45">
        <v>700</v>
      </c>
      <c r="V1381" s="68">
        <f t="shared" si="148"/>
        <v>-2.394770012464682</v>
      </c>
      <c r="W1381" s="68">
        <v>0</v>
      </c>
      <c r="X1381" s="68">
        <f t="shared" si="149"/>
        <v>9.119364991375245E-2</v>
      </c>
      <c r="Y1381" s="68">
        <f t="shared" si="149"/>
        <v>1</v>
      </c>
      <c r="Z1381" s="68">
        <f t="shared" si="150"/>
        <v>8.3572379587216583E-2</v>
      </c>
      <c r="AA1381" s="68">
        <f t="shared" si="151"/>
        <v>0.91642762041278336</v>
      </c>
      <c r="AB1381" s="68">
        <f t="shared" si="152"/>
        <v>8.3572379587216583E-2</v>
      </c>
      <c r="AC1381" s="68">
        <f t="shared" si="153"/>
        <v>-2.482042201194246</v>
      </c>
    </row>
    <row r="1382" spans="1:29" x14ac:dyDescent="0.3">
      <c r="A1382" s="44">
        <v>29</v>
      </c>
      <c r="B1382" s="44">
        <v>1</v>
      </c>
      <c r="C1382" s="44">
        <v>9</v>
      </c>
      <c r="D1382" s="44">
        <v>2</v>
      </c>
      <c r="E1382" s="44">
        <v>0</v>
      </c>
      <c r="F1382" s="47" t="str">
        <f t="shared" si="147"/>
        <v>192</v>
      </c>
      <c r="G1382" s="45">
        <v>0</v>
      </c>
      <c r="H1382" s="45">
        <v>0</v>
      </c>
      <c r="I1382" s="45">
        <v>1</v>
      </c>
      <c r="J1382" s="45">
        <v>21</v>
      </c>
      <c r="K1382" s="45">
        <v>0</v>
      </c>
      <c r="L1382" s="45">
        <v>1</v>
      </c>
      <c r="M1382" s="45">
        <v>0</v>
      </c>
      <c r="N1382" s="45">
        <v>1</v>
      </c>
      <c r="O1382" s="45">
        <v>165</v>
      </c>
      <c r="P1382" s="45">
        <v>0</v>
      </c>
      <c r="Q1382" s="45">
        <v>5</v>
      </c>
      <c r="R1382" s="45">
        <v>0</v>
      </c>
      <c r="S1382" s="45">
        <v>1</v>
      </c>
      <c r="T1382" s="45">
        <v>850</v>
      </c>
      <c r="V1382" s="68">
        <f t="shared" si="148"/>
        <v>-2.4892404565186217</v>
      </c>
      <c r="W1382" s="68">
        <v>0</v>
      </c>
      <c r="X1382" s="68">
        <f t="shared" si="149"/>
        <v>8.2972964221523324E-2</v>
      </c>
      <c r="Y1382" s="68">
        <f t="shared" si="149"/>
        <v>1</v>
      </c>
      <c r="Z1382" s="68">
        <f t="shared" si="150"/>
        <v>7.6615914674441593E-2</v>
      </c>
      <c r="AA1382" s="68">
        <f t="shared" si="151"/>
        <v>0.92338408532555838</v>
      </c>
      <c r="AB1382" s="68">
        <f t="shared" si="152"/>
        <v>0.92338408532555838</v>
      </c>
      <c r="AC1382" s="68">
        <f t="shared" si="153"/>
        <v>-7.9710003922879469E-2</v>
      </c>
    </row>
    <row r="1383" spans="1:29" x14ac:dyDescent="0.3">
      <c r="A1383" s="44">
        <v>29</v>
      </c>
      <c r="B1383" s="44">
        <v>1</v>
      </c>
      <c r="C1383" s="44">
        <v>9</v>
      </c>
      <c r="D1383" s="44">
        <v>3</v>
      </c>
      <c r="E1383" s="44">
        <v>0</v>
      </c>
      <c r="F1383" s="47" t="str">
        <f t="shared" si="147"/>
        <v>193</v>
      </c>
      <c r="G1383" s="45">
        <v>0</v>
      </c>
      <c r="H1383" s="45">
        <v>0</v>
      </c>
      <c r="I1383" s="45">
        <v>0</v>
      </c>
      <c r="J1383" s="45">
        <v>27</v>
      </c>
      <c r="K1383" s="45">
        <v>0</v>
      </c>
      <c r="L1383" s="45">
        <v>0</v>
      </c>
      <c r="M1383" s="45">
        <v>1</v>
      </c>
      <c r="N1383" s="45">
        <v>0</v>
      </c>
      <c r="O1383" s="45">
        <v>144</v>
      </c>
      <c r="P1383" s="45">
        <v>1</v>
      </c>
      <c r="Q1383" s="45">
        <v>1</v>
      </c>
      <c r="R1383" s="45">
        <v>1</v>
      </c>
      <c r="S1383" s="45">
        <v>0.7</v>
      </c>
      <c r="T1383" s="45">
        <v>400</v>
      </c>
      <c r="V1383" s="68">
        <f t="shared" si="148"/>
        <v>-0.16772267571159249</v>
      </c>
      <c r="W1383" s="68">
        <v>0</v>
      </c>
      <c r="X1383" s="68">
        <f t="shared" si="149"/>
        <v>0.84558830434587851</v>
      </c>
      <c r="Y1383" s="68">
        <f t="shared" si="149"/>
        <v>1</v>
      </c>
      <c r="Z1383" s="68">
        <f t="shared" si="150"/>
        <v>0.45816735094968841</v>
      </c>
      <c r="AA1383" s="68">
        <f t="shared" si="151"/>
        <v>0.54183264905031159</v>
      </c>
      <c r="AB1383" s="68">
        <f t="shared" si="152"/>
        <v>0.54183264905031159</v>
      </c>
      <c r="AC1383" s="68">
        <f t="shared" si="153"/>
        <v>-0.61279809081023107</v>
      </c>
    </row>
    <row r="1384" spans="1:29" x14ac:dyDescent="0.3">
      <c r="A1384" s="44">
        <v>29</v>
      </c>
      <c r="B1384" s="44">
        <v>1</v>
      </c>
      <c r="C1384" s="44">
        <v>9</v>
      </c>
      <c r="D1384" s="44">
        <v>4</v>
      </c>
      <c r="E1384" s="44">
        <v>0</v>
      </c>
      <c r="F1384" s="47" t="str">
        <f t="shared" si="147"/>
        <v>194</v>
      </c>
      <c r="G1384" s="45">
        <v>0</v>
      </c>
      <c r="H1384" s="45">
        <v>0</v>
      </c>
      <c r="I1384" s="45">
        <v>0</v>
      </c>
      <c r="J1384" s="45">
        <v>21</v>
      </c>
      <c r="K1384" s="45">
        <v>0</v>
      </c>
      <c r="L1384" s="45">
        <v>0</v>
      </c>
      <c r="M1384" s="45">
        <v>0</v>
      </c>
      <c r="N1384" s="45">
        <v>0</v>
      </c>
      <c r="O1384" s="45">
        <v>75</v>
      </c>
      <c r="P1384" s="45">
        <v>0</v>
      </c>
      <c r="Q1384" s="45">
        <v>5</v>
      </c>
      <c r="R1384" s="45">
        <v>0</v>
      </c>
      <c r="S1384" s="45">
        <v>0.7</v>
      </c>
      <c r="T1384" s="45">
        <v>250</v>
      </c>
      <c r="V1384" s="68">
        <f t="shared" si="148"/>
        <v>-1.270332294874041</v>
      </c>
      <c r="W1384" s="68">
        <v>0</v>
      </c>
      <c r="X1384" s="68">
        <f t="shared" si="149"/>
        <v>0.28073831837297442</v>
      </c>
      <c r="Y1384" s="68">
        <f t="shared" si="149"/>
        <v>1</v>
      </c>
      <c r="Z1384" s="68">
        <f t="shared" si="150"/>
        <v>0.21920037399179174</v>
      </c>
      <c r="AA1384" s="68">
        <f t="shared" si="151"/>
        <v>0.78079962600820829</v>
      </c>
      <c r="AB1384" s="68">
        <f t="shared" si="152"/>
        <v>0.78079962600820829</v>
      </c>
      <c r="AC1384" s="68">
        <f t="shared" si="153"/>
        <v>-0.24743672286875801</v>
      </c>
    </row>
    <row r="1385" spans="1:29" x14ac:dyDescent="0.3">
      <c r="A1385" s="44">
        <v>29</v>
      </c>
      <c r="B1385" s="44">
        <v>1</v>
      </c>
      <c r="C1385" s="44">
        <v>10</v>
      </c>
      <c r="D1385" s="44">
        <v>1</v>
      </c>
      <c r="E1385" s="44">
        <v>0</v>
      </c>
      <c r="F1385" s="47" t="str">
        <f t="shared" si="147"/>
        <v>1101</v>
      </c>
      <c r="G1385" s="45">
        <v>1</v>
      </c>
      <c r="H1385" s="45">
        <v>0</v>
      </c>
      <c r="I1385" s="45">
        <v>0</v>
      </c>
      <c r="J1385" s="45">
        <v>24</v>
      </c>
      <c r="K1385" s="45">
        <v>1</v>
      </c>
      <c r="L1385" s="45">
        <v>0</v>
      </c>
      <c r="M1385" s="45">
        <v>0</v>
      </c>
      <c r="N1385" s="45">
        <v>0</v>
      </c>
      <c r="O1385" s="45">
        <v>165</v>
      </c>
      <c r="P1385" s="45">
        <v>1</v>
      </c>
      <c r="Q1385" s="45">
        <v>5</v>
      </c>
      <c r="R1385" s="45">
        <v>1</v>
      </c>
      <c r="S1385" s="45">
        <v>0.85</v>
      </c>
      <c r="T1385" s="45">
        <v>250</v>
      </c>
      <c r="V1385" s="68">
        <f t="shared" si="148"/>
        <v>-0.48717492177355237</v>
      </c>
      <c r="W1385" s="68">
        <v>0</v>
      </c>
      <c r="X1385" s="68">
        <f t="shared" si="149"/>
        <v>0.61435955868150705</v>
      </c>
      <c r="Y1385" s="68">
        <f t="shared" si="149"/>
        <v>1</v>
      </c>
      <c r="Z1385" s="68">
        <f t="shared" si="150"/>
        <v>0.38055930934201038</v>
      </c>
      <c r="AA1385" s="68">
        <f t="shared" si="151"/>
        <v>0.61944069065798957</v>
      </c>
      <c r="AB1385" s="68">
        <f t="shared" si="152"/>
        <v>0.61944069065798957</v>
      </c>
      <c r="AC1385" s="68">
        <f t="shared" si="153"/>
        <v>-0.47893831993272012</v>
      </c>
    </row>
    <row r="1386" spans="1:29" x14ac:dyDescent="0.3">
      <c r="A1386" s="44">
        <v>29</v>
      </c>
      <c r="B1386" s="44">
        <v>1</v>
      </c>
      <c r="C1386" s="44">
        <v>10</v>
      </c>
      <c r="D1386" s="44">
        <v>2</v>
      </c>
      <c r="E1386" s="44">
        <v>1</v>
      </c>
      <c r="F1386" s="47" t="str">
        <f t="shared" si="147"/>
        <v>1102</v>
      </c>
      <c r="G1386" s="45">
        <v>0</v>
      </c>
      <c r="H1386" s="45">
        <v>0</v>
      </c>
      <c r="I1386" s="45">
        <v>0</v>
      </c>
      <c r="J1386" s="45">
        <v>21</v>
      </c>
      <c r="K1386" s="45">
        <v>0</v>
      </c>
      <c r="L1386" s="45">
        <v>1</v>
      </c>
      <c r="M1386" s="45">
        <v>1</v>
      </c>
      <c r="N1386" s="45">
        <v>0</v>
      </c>
      <c r="O1386" s="45">
        <v>120</v>
      </c>
      <c r="P1386" s="45">
        <v>1</v>
      </c>
      <c r="Q1386" s="45">
        <v>3</v>
      </c>
      <c r="R1386" s="45">
        <v>1</v>
      </c>
      <c r="S1386" s="45">
        <v>1</v>
      </c>
      <c r="T1386" s="45">
        <v>550</v>
      </c>
      <c r="V1386" s="68">
        <f t="shared" si="148"/>
        <v>-0.97727781340091091</v>
      </c>
      <c r="W1386" s="68">
        <v>0</v>
      </c>
      <c r="X1386" s="68">
        <f t="shared" si="149"/>
        <v>0.37633415754174648</v>
      </c>
      <c r="Y1386" s="68">
        <f t="shared" si="149"/>
        <v>1</v>
      </c>
      <c r="Z1386" s="68">
        <f t="shared" si="150"/>
        <v>0.27343225878656696</v>
      </c>
      <c r="AA1386" s="68">
        <f t="shared" si="151"/>
        <v>0.72656774121343304</v>
      </c>
      <c r="AB1386" s="68">
        <f t="shared" si="152"/>
        <v>0.27343225878656696</v>
      </c>
      <c r="AC1386" s="68">
        <f t="shared" si="153"/>
        <v>-1.2967013704801789</v>
      </c>
    </row>
    <row r="1387" spans="1:29" x14ac:dyDescent="0.3">
      <c r="A1387" s="44">
        <v>29</v>
      </c>
      <c r="B1387" s="44">
        <v>1</v>
      </c>
      <c r="C1387" s="44">
        <v>10</v>
      </c>
      <c r="D1387" s="44">
        <v>3</v>
      </c>
      <c r="E1387" s="44">
        <v>0</v>
      </c>
      <c r="F1387" s="47" t="str">
        <f t="shared" si="147"/>
        <v>1103</v>
      </c>
      <c r="G1387" s="45">
        <v>0</v>
      </c>
      <c r="H1387" s="45">
        <v>1</v>
      </c>
      <c r="I1387" s="45">
        <v>0</v>
      </c>
      <c r="J1387" s="45">
        <v>35</v>
      </c>
      <c r="K1387" s="45">
        <v>0</v>
      </c>
      <c r="L1387" s="45">
        <v>0</v>
      </c>
      <c r="M1387" s="45">
        <v>0</v>
      </c>
      <c r="N1387" s="45">
        <v>1</v>
      </c>
      <c r="O1387" s="45">
        <v>240</v>
      </c>
      <c r="P1387" s="45">
        <v>0</v>
      </c>
      <c r="Q1387" s="45">
        <v>1</v>
      </c>
      <c r="R1387" s="45">
        <v>0</v>
      </c>
      <c r="S1387" s="45">
        <v>0.7</v>
      </c>
      <c r="T1387" s="45">
        <v>850</v>
      </c>
      <c r="V1387" s="68">
        <f t="shared" si="148"/>
        <v>-1.6058640790194798</v>
      </c>
      <c r="W1387" s="68">
        <v>0</v>
      </c>
      <c r="X1387" s="68">
        <f t="shared" si="149"/>
        <v>0.20071604543434607</v>
      </c>
      <c r="Y1387" s="68">
        <f t="shared" si="149"/>
        <v>1</v>
      </c>
      <c r="Z1387" s="68">
        <f t="shared" si="150"/>
        <v>0.16716362390388415</v>
      </c>
      <c r="AA1387" s="68">
        <f t="shared" si="151"/>
        <v>0.83283637609611594</v>
      </c>
      <c r="AB1387" s="68">
        <f t="shared" si="152"/>
        <v>0.83283637609611594</v>
      </c>
      <c r="AC1387" s="68">
        <f t="shared" si="153"/>
        <v>-0.1829180833652175</v>
      </c>
    </row>
    <row r="1388" spans="1:29" x14ac:dyDescent="0.3">
      <c r="A1388" s="44">
        <v>29</v>
      </c>
      <c r="B1388" s="44">
        <v>1</v>
      </c>
      <c r="C1388" s="44">
        <v>10</v>
      </c>
      <c r="D1388" s="44">
        <v>4</v>
      </c>
      <c r="E1388" s="44">
        <v>0</v>
      </c>
      <c r="F1388" s="47" t="str">
        <f t="shared" si="147"/>
        <v>1104</v>
      </c>
      <c r="G1388" s="45">
        <v>0</v>
      </c>
      <c r="H1388" s="45">
        <v>0</v>
      </c>
      <c r="I1388" s="45">
        <v>0</v>
      </c>
      <c r="J1388" s="45">
        <v>21</v>
      </c>
      <c r="K1388" s="45">
        <v>0</v>
      </c>
      <c r="L1388" s="45">
        <v>0</v>
      </c>
      <c r="M1388" s="45">
        <v>0</v>
      </c>
      <c r="N1388" s="45">
        <v>0</v>
      </c>
      <c r="O1388" s="45">
        <v>75</v>
      </c>
      <c r="P1388" s="45">
        <v>0</v>
      </c>
      <c r="Q1388" s="45">
        <v>5</v>
      </c>
      <c r="R1388" s="45">
        <v>0</v>
      </c>
      <c r="S1388" s="45">
        <v>0.7</v>
      </c>
      <c r="T1388" s="45">
        <v>250</v>
      </c>
      <c r="V1388" s="68">
        <f t="shared" si="148"/>
        <v>-1.270332294874041</v>
      </c>
      <c r="W1388" s="68">
        <v>0</v>
      </c>
      <c r="X1388" s="68">
        <f t="shared" si="149"/>
        <v>0.28073831837297442</v>
      </c>
      <c r="Y1388" s="68">
        <f t="shared" si="149"/>
        <v>1</v>
      </c>
      <c r="Z1388" s="68">
        <f t="shared" si="150"/>
        <v>0.21920037399179174</v>
      </c>
      <c r="AA1388" s="68">
        <f t="shared" si="151"/>
        <v>0.78079962600820829</v>
      </c>
      <c r="AB1388" s="68">
        <f t="shared" si="152"/>
        <v>0.78079962600820829</v>
      </c>
      <c r="AC1388" s="68">
        <f t="shared" si="153"/>
        <v>-0.24743672286875801</v>
      </c>
    </row>
    <row r="1389" spans="1:29" x14ac:dyDescent="0.3">
      <c r="A1389" s="44">
        <v>29</v>
      </c>
      <c r="B1389" s="44">
        <v>1</v>
      </c>
      <c r="C1389" s="44">
        <v>11</v>
      </c>
      <c r="D1389" s="44">
        <v>1</v>
      </c>
      <c r="E1389" s="44">
        <v>0</v>
      </c>
      <c r="F1389" s="47" t="str">
        <f t="shared" si="147"/>
        <v>1111</v>
      </c>
      <c r="G1389" s="45">
        <v>0</v>
      </c>
      <c r="H1389" s="45">
        <v>1</v>
      </c>
      <c r="I1389" s="45">
        <v>0</v>
      </c>
      <c r="J1389" s="45">
        <v>27</v>
      </c>
      <c r="K1389" s="45">
        <v>0</v>
      </c>
      <c r="L1389" s="45">
        <v>0</v>
      </c>
      <c r="M1389" s="45">
        <v>0</v>
      </c>
      <c r="N1389" s="45">
        <v>0</v>
      </c>
      <c r="O1389" s="45">
        <v>240</v>
      </c>
      <c r="P1389" s="45">
        <v>0</v>
      </c>
      <c r="Q1389" s="45">
        <v>1</v>
      </c>
      <c r="R1389" s="45">
        <v>1</v>
      </c>
      <c r="S1389" s="45">
        <v>0.85</v>
      </c>
      <c r="T1389" s="45">
        <v>250</v>
      </c>
      <c r="V1389" s="68">
        <f t="shared" si="148"/>
        <v>0.17977823502211343</v>
      </c>
      <c r="W1389" s="68">
        <v>0</v>
      </c>
      <c r="X1389" s="68">
        <f t="shared" si="149"/>
        <v>1.1969518916769746</v>
      </c>
      <c r="Y1389" s="68">
        <f t="shared" si="149"/>
        <v>1</v>
      </c>
      <c r="Z1389" s="68">
        <f t="shared" si="150"/>
        <v>0.5448238972421553</v>
      </c>
      <c r="AA1389" s="68">
        <f t="shared" si="151"/>
        <v>0.45517610275784481</v>
      </c>
      <c r="AB1389" s="68">
        <f t="shared" si="152"/>
        <v>0.45517610275784481</v>
      </c>
      <c r="AC1389" s="68">
        <f t="shared" si="153"/>
        <v>-0.78707089588324053</v>
      </c>
    </row>
    <row r="1390" spans="1:29" x14ac:dyDescent="0.3">
      <c r="A1390" s="44">
        <v>29</v>
      </c>
      <c r="B1390" s="44">
        <v>1</v>
      </c>
      <c r="C1390" s="44">
        <v>11</v>
      </c>
      <c r="D1390" s="44">
        <v>2</v>
      </c>
      <c r="E1390" s="44">
        <v>0</v>
      </c>
      <c r="F1390" s="47" t="str">
        <f t="shared" si="147"/>
        <v>1112</v>
      </c>
      <c r="G1390" s="45">
        <v>1</v>
      </c>
      <c r="H1390" s="45">
        <v>0</v>
      </c>
      <c r="I1390" s="45">
        <v>0</v>
      </c>
      <c r="J1390" s="45">
        <v>21</v>
      </c>
      <c r="K1390" s="45">
        <v>1</v>
      </c>
      <c r="L1390" s="45">
        <v>0</v>
      </c>
      <c r="M1390" s="45">
        <v>1</v>
      </c>
      <c r="N1390" s="45">
        <v>0</v>
      </c>
      <c r="O1390" s="45">
        <v>144</v>
      </c>
      <c r="P1390" s="45">
        <v>0</v>
      </c>
      <c r="Q1390" s="45">
        <v>3</v>
      </c>
      <c r="R1390" s="45">
        <v>0</v>
      </c>
      <c r="S1390" s="45">
        <v>1</v>
      </c>
      <c r="T1390" s="45">
        <v>850</v>
      </c>
      <c r="V1390" s="68">
        <f t="shared" si="148"/>
        <v>-1.9958275498398534</v>
      </c>
      <c r="W1390" s="68">
        <v>0</v>
      </c>
      <c r="X1390" s="68">
        <f t="shared" si="149"/>
        <v>0.1359011426499904</v>
      </c>
      <c r="Y1390" s="68">
        <f t="shared" si="149"/>
        <v>1</v>
      </c>
      <c r="Z1390" s="68">
        <f t="shared" si="150"/>
        <v>0.11964169904164464</v>
      </c>
      <c r="AA1390" s="68">
        <f t="shared" si="151"/>
        <v>0.88035830095835543</v>
      </c>
      <c r="AB1390" s="68">
        <f t="shared" si="152"/>
        <v>0.88035830095835543</v>
      </c>
      <c r="AC1390" s="68">
        <f t="shared" si="153"/>
        <v>-0.12742629419714888</v>
      </c>
    </row>
    <row r="1391" spans="1:29" x14ac:dyDescent="0.3">
      <c r="A1391" s="44">
        <v>29</v>
      </c>
      <c r="B1391" s="44">
        <v>1</v>
      </c>
      <c r="C1391" s="44">
        <v>11</v>
      </c>
      <c r="D1391" s="44">
        <v>3</v>
      </c>
      <c r="E1391" s="44">
        <v>0</v>
      </c>
      <c r="F1391" s="47" t="str">
        <f t="shared" si="147"/>
        <v>1113</v>
      </c>
      <c r="G1391" s="45">
        <v>0</v>
      </c>
      <c r="H1391" s="45">
        <v>0</v>
      </c>
      <c r="I1391" s="45">
        <v>1</v>
      </c>
      <c r="J1391" s="45">
        <v>35</v>
      </c>
      <c r="K1391" s="45">
        <v>0</v>
      </c>
      <c r="L1391" s="45">
        <v>1</v>
      </c>
      <c r="M1391" s="45">
        <v>0</v>
      </c>
      <c r="N1391" s="45">
        <v>1</v>
      </c>
      <c r="O1391" s="45">
        <v>75</v>
      </c>
      <c r="P1391" s="45">
        <v>1</v>
      </c>
      <c r="Q1391" s="45">
        <v>5</v>
      </c>
      <c r="R1391" s="45">
        <v>1</v>
      </c>
      <c r="S1391" s="45">
        <v>0.7</v>
      </c>
      <c r="T1391" s="45">
        <v>400</v>
      </c>
      <c r="V1391" s="68">
        <f t="shared" si="148"/>
        <v>-1.5111382072424817</v>
      </c>
      <c r="W1391" s="68">
        <v>0</v>
      </c>
      <c r="X1391" s="68">
        <f t="shared" si="149"/>
        <v>0.22065867966442809</v>
      </c>
      <c r="Y1391" s="68">
        <f t="shared" si="149"/>
        <v>1</v>
      </c>
      <c r="Z1391" s="68">
        <f t="shared" si="150"/>
        <v>0.18077017215417621</v>
      </c>
      <c r="AA1391" s="68">
        <f t="shared" si="151"/>
        <v>0.81922982784582377</v>
      </c>
      <c r="AB1391" s="68">
        <f t="shared" si="152"/>
        <v>0.81922982784582377</v>
      </c>
      <c r="AC1391" s="68">
        <f t="shared" si="153"/>
        <v>-0.19939061441514697</v>
      </c>
    </row>
    <row r="1392" spans="1:29" x14ac:dyDescent="0.3">
      <c r="A1392" s="44">
        <v>29</v>
      </c>
      <c r="B1392" s="44">
        <v>1</v>
      </c>
      <c r="C1392" s="44">
        <v>11</v>
      </c>
      <c r="D1392" s="44">
        <v>4</v>
      </c>
      <c r="E1392" s="44">
        <v>1</v>
      </c>
      <c r="F1392" s="47" t="str">
        <f t="shared" si="147"/>
        <v>1114</v>
      </c>
      <c r="G1392" s="45">
        <v>0</v>
      </c>
      <c r="H1392" s="45">
        <v>0</v>
      </c>
      <c r="I1392" s="45">
        <v>0</v>
      </c>
      <c r="J1392" s="45">
        <v>21</v>
      </c>
      <c r="K1392" s="45">
        <v>0</v>
      </c>
      <c r="L1392" s="45">
        <v>0</v>
      </c>
      <c r="M1392" s="45">
        <v>0</v>
      </c>
      <c r="N1392" s="45">
        <v>0</v>
      </c>
      <c r="O1392" s="45">
        <v>75</v>
      </c>
      <c r="P1392" s="45">
        <v>0</v>
      </c>
      <c r="Q1392" s="45">
        <v>5</v>
      </c>
      <c r="R1392" s="45">
        <v>0</v>
      </c>
      <c r="S1392" s="45">
        <v>0.7</v>
      </c>
      <c r="T1392" s="45">
        <v>250</v>
      </c>
      <c r="V1392" s="68">
        <f t="shared" si="148"/>
        <v>-1.270332294874041</v>
      </c>
      <c r="W1392" s="68">
        <v>0</v>
      </c>
      <c r="X1392" s="68">
        <f t="shared" si="149"/>
        <v>0.28073831837297442</v>
      </c>
      <c r="Y1392" s="68">
        <f t="shared" si="149"/>
        <v>1</v>
      </c>
      <c r="Z1392" s="68">
        <f t="shared" si="150"/>
        <v>0.21920037399179174</v>
      </c>
      <c r="AA1392" s="68">
        <f t="shared" si="151"/>
        <v>0.78079962600820829</v>
      </c>
      <c r="AB1392" s="68">
        <f t="shared" si="152"/>
        <v>0.21920037399179174</v>
      </c>
      <c r="AC1392" s="68">
        <f t="shared" si="153"/>
        <v>-1.5177690177427989</v>
      </c>
    </row>
    <row r="1393" spans="1:29" x14ac:dyDescent="0.3">
      <c r="A1393" s="44">
        <v>29</v>
      </c>
      <c r="B1393" s="44">
        <v>1</v>
      </c>
      <c r="C1393" s="44">
        <v>12</v>
      </c>
      <c r="D1393" s="44">
        <v>1</v>
      </c>
      <c r="E1393" s="44">
        <v>0</v>
      </c>
      <c r="F1393" s="47" t="str">
        <f t="shared" si="147"/>
        <v>1121</v>
      </c>
      <c r="G1393" s="45">
        <v>0</v>
      </c>
      <c r="H1393" s="45">
        <v>0</v>
      </c>
      <c r="I1393" s="45">
        <v>1</v>
      </c>
      <c r="J1393" s="45">
        <v>30</v>
      </c>
      <c r="K1393" s="45">
        <v>0</v>
      </c>
      <c r="L1393" s="45">
        <v>0</v>
      </c>
      <c r="M1393" s="45">
        <v>0</v>
      </c>
      <c r="N1393" s="45">
        <v>0</v>
      </c>
      <c r="O1393" s="45">
        <v>165</v>
      </c>
      <c r="P1393" s="45">
        <v>0</v>
      </c>
      <c r="Q1393" s="45">
        <v>1</v>
      </c>
      <c r="R1393" s="45">
        <v>1</v>
      </c>
      <c r="S1393" s="45">
        <v>0.85</v>
      </c>
      <c r="T1393" s="45">
        <v>550</v>
      </c>
      <c r="V1393" s="68">
        <f t="shared" si="148"/>
        <v>-1.080433402284656</v>
      </c>
      <c r="W1393" s="68">
        <v>0</v>
      </c>
      <c r="X1393" s="68">
        <f t="shared" si="149"/>
        <v>0.33944837605805261</v>
      </c>
      <c r="Y1393" s="68">
        <f t="shared" si="149"/>
        <v>1</v>
      </c>
      <c r="Z1393" s="68">
        <f t="shared" si="150"/>
        <v>0.25342400806594478</v>
      </c>
      <c r="AA1393" s="68">
        <f t="shared" si="151"/>
        <v>0.74657599193405511</v>
      </c>
      <c r="AB1393" s="68">
        <f t="shared" si="152"/>
        <v>0.74657599193405511</v>
      </c>
      <c r="AC1393" s="68">
        <f t="shared" si="153"/>
        <v>-0.29225786954955235</v>
      </c>
    </row>
    <row r="1394" spans="1:29" x14ac:dyDescent="0.3">
      <c r="A1394" s="44">
        <v>29</v>
      </c>
      <c r="B1394" s="44">
        <v>1</v>
      </c>
      <c r="C1394" s="44">
        <v>12</v>
      </c>
      <c r="D1394" s="44">
        <v>2</v>
      </c>
      <c r="E1394" s="44">
        <v>1</v>
      </c>
      <c r="F1394" s="47" t="str">
        <f t="shared" si="147"/>
        <v>1122</v>
      </c>
      <c r="G1394" s="45">
        <v>1</v>
      </c>
      <c r="H1394" s="45">
        <v>0</v>
      </c>
      <c r="I1394" s="45">
        <v>0</v>
      </c>
      <c r="J1394" s="45">
        <v>21</v>
      </c>
      <c r="K1394" s="45">
        <v>0</v>
      </c>
      <c r="L1394" s="45">
        <v>1</v>
      </c>
      <c r="M1394" s="45">
        <v>0</v>
      </c>
      <c r="N1394" s="45">
        <v>1</v>
      </c>
      <c r="O1394" s="45">
        <v>75</v>
      </c>
      <c r="P1394" s="45">
        <v>1</v>
      </c>
      <c r="Q1394" s="45">
        <v>3</v>
      </c>
      <c r="R1394" s="45">
        <v>0</v>
      </c>
      <c r="S1394" s="45">
        <v>1</v>
      </c>
      <c r="T1394" s="45">
        <v>850</v>
      </c>
      <c r="V1394" s="68">
        <f t="shared" si="148"/>
        <v>-2.4672267527015257</v>
      </c>
      <c r="W1394" s="68">
        <v>0</v>
      </c>
      <c r="X1394" s="68">
        <f t="shared" si="149"/>
        <v>8.4819759301043546E-2</v>
      </c>
      <c r="Y1394" s="68">
        <f t="shared" si="149"/>
        <v>1</v>
      </c>
      <c r="Z1394" s="68">
        <f t="shared" si="150"/>
        <v>7.8187881971926346E-2</v>
      </c>
      <c r="AA1394" s="68">
        <f t="shared" si="151"/>
        <v>0.92181211802807361</v>
      </c>
      <c r="AB1394" s="68">
        <f t="shared" si="152"/>
        <v>7.8187881971926346E-2</v>
      </c>
      <c r="AC1394" s="68">
        <f t="shared" si="153"/>
        <v>-2.548640605434549</v>
      </c>
    </row>
    <row r="1395" spans="1:29" x14ac:dyDescent="0.3">
      <c r="A1395" s="44">
        <v>29</v>
      </c>
      <c r="B1395" s="44">
        <v>1</v>
      </c>
      <c r="C1395" s="44">
        <v>12</v>
      </c>
      <c r="D1395" s="44">
        <v>3</v>
      </c>
      <c r="E1395" s="44">
        <v>0</v>
      </c>
      <c r="F1395" s="47" t="str">
        <f t="shared" si="147"/>
        <v>1123</v>
      </c>
      <c r="G1395" s="45">
        <v>0</v>
      </c>
      <c r="H1395" s="45">
        <v>0</v>
      </c>
      <c r="I1395" s="45">
        <v>0</v>
      </c>
      <c r="J1395" s="45">
        <v>24</v>
      </c>
      <c r="K1395" s="45">
        <v>1</v>
      </c>
      <c r="L1395" s="45">
        <v>0</v>
      </c>
      <c r="M1395" s="45">
        <v>1</v>
      </c>
      <c r="N1395" s="45">
        <v>0</v>
      </c>
      <c r="O1395" s="45">
        <v>120</v>
      </c>
      <c r="P1395" s="45">
        <v>1</v>
      </c>
      <c r="Q1395" s="45">
        <v>5</v>
      </c>
      <c r="R1395" s="45">
        <v>0</v>
      </c>
      <c r="S1395" s="45">
        <v>0.7</v>
      </c>
      <c r="T1395" s="45">
        <v>700</v>
      </c>
      <c r="V1395" s="68">
        <f t="shared" si="148"/>
        <v>-1.893753950652258</v>
      </c>
      <c r="W1395" s="68">
        <v>0</v>
      </c>
      <c r="X1395" s="68">
        <f t="shared" si="149"/>
        <v>0.15050575585327589</v>
      </c>
      <c r="Y1395" s="68">
        <f t="shared" si="149"/>
        <v>1</v>
      </c>
      <c r="Z1395" s="68">
        <f t="shared" si="150"/>
        <v>0.13081703858287339</v>
      </c>
      <c r="AA1395" s="68">
        <f t="shared" si="151"/>
        <v>0.8691829614171267</v>
      </c>
      <c r="AB1395" s="68">
        <f t="shared" si="152"/>
        <v>0.8691829614171267</v>
      </c>
      <c r="AC1395" s="68">
        <f t="shared" si="153"/>
        <v>-0.14020163339539374</v>
      </c>
    </row>
    <row r="1396" spans="1:29" x14ac:dyDescent="0.3">
      <c r="A1396" s="44">
        <v>29</v>
      </c>
      <c r="B1396" s="44">
        <v>1</v>
      </c>
      <c r="C1396" s="44">
        <v>12</v>
      </c>
      <c r="D1396" s="44">
        <v>4</v>
      </c>
      <c r="E1396" s="44">
        <v>0</v>
      </c>
      <c r="F1396" s="47" t="str">
        <f t="shared" si="147"/>
        <v>1124</v>
      </c>
      <c r="G1396" s="45">
        <v>0</v>
      </c>
      <c r="H1396" s="45">
        <v>0</v>
      </c>
      <c r="I1396" s="45">
        <v>0</v>
      </c>
      <c r="J1396" s="45">
        <v>21</v>
      </c>
      <c r="K1396" s="45">
        <v>0</v>
      </c>
      <c r="L1396" s="45">
        <v>0</v>
      </c>
      <c r="M1396" s="45">
        <v>0</v>
      </c>
      <c r="N1396" s="45">
        <v>0</v>
      </c>
      <c r="O1396" s="45">
        <v>75</v>
      </c>
      <c r="P1396" s="45">
        <v>0</v>
      </c>
      <c r="Q1396" s="45">
        <v>5</v>
      </c>
      <c r="R1396" s="45">
        <v>0</v>
      </c>
      <c r="S1396" s="45">
        <v>0.7</v>
      </c>
      <c r="T1396" s="45">
        <v>250</v>
      </c>
      <c r="V1396" s="68">
        <f t="shared" si="148"/>
        <v>-1.270332294874041</v>
      </c>
      <c r="W1396" s="68">
        <v>0</v>
      </c>
      <c r="X1396" s="68">
        <f t="shared" si="149"/>
        <v>0.28073831837297442</v>
      </c>
      <c r="Y1396" s="68">
        <f t="shared" si="149"/>
        <v>1</v>
      </c>
      <c r="Z1396" s="68">
        <f t="shared" si="150"/>
        <v>0.21920037399179174</v>
      </c>
      <c r="AA1396" s="68">
        <f t="shared" si="151"/>
        <v>0.78079962600820829</v>
      </c>
      <c r="AB1396" s="68">
        <f t="shared" si="152"/>
        <v>0.78079962600820829</v>
      </c>
      <c r="AC1396" s="68">
        <f t="shared" si="153"/>
        <v>-0.24743672286875801</v>
      </c>
    </row>
    <row r="1397" spans="1:29" x14ac:dyDescent="0.3">
      <c r="A1397" s="44">
        <v>30</v>
      </c>
      <c r="B1397" s="44">
        <v>1</v>
      </c>
      <c r="C1397" s="44">
        <v>1</v>
      </c>
      <c r="D1397" s="44">
        <v>1</v>
      </c>
      <c r="E1397" s="44">
        <v>1</v>
      </c>
      <c r="F1397" s="47" t="str">
        <f t="shared" si="147"/>
        <v>111</v>
      </c>
      <c r="G1397" s="45">
        <v>0</v>
      </c>
      <c r="H1397" s="45">
        <v>0</v>
      </c>
      <c r="I1397" s="45">
        <v>0</v>
      </c>
      <c r="J1397" s="45">
        <v>35</v>
      </c>
      <c r="K1397" s="45">
        <v>0</v>
      </c>
      <c r="L1397" s="45">
        <v>1</v>
      </c>
      <c r="M1397" s="45">
        <v>0</v>
      </c>
      <c r="N1397" s="45">
        <v>1</v>
      </c>
      <c r="O1397" s="45">
        <v>165</v>
      </c>
      <c r="P1397" s="45">
        <v>1</v>
      </c>
      <c r="Q1397" s="45">
        <v>1</v>
      </c>
      <c r="R1397" s="45">
        <v>0</v>
      </c>
      <c r="S1397" s="45">
        <v>1</v>
      </c>
      <c r="T1397" s="45">
        <v>400</v>
      </c>
      <c r="V1397" s="68">
        <f t="shared" si="148"/>
        <v>0.15138447632077134</v>
      </c>
      <c r="W1397" s="68">
        <v>0</v>
      </c>
      <c r="X1397" s="68">
        <f t="shared" si="149"/>
        <v>1.1634438887272762</v>
      </c>
      <c r="Y1397" s="68">
        <f t="shared" si="149"/>
        <v>1</v>
      </c>
      <c r="Z1397" s="68">
        <f t="shared" si="150"/>
        <v>0.53777400689218424</v>
      </c>
      <c r="AA1397" s="68">
        <f t="shared" si="151"/>
        <v>0.4622259931078157</v>
      </c>
      <c r="AB1397" s="68">
        <f t="shared" si="152"/>
        <v>0.53777400689218424</v>
      </c>
      <c r="AC1397" s="68">
        <f t="shared" si="153"/>
        <v>-0.62031686860960644</v>
      </c>
    </row>
    <row r="1398" spans="1:29" x14ac:dyDescent="0.3">
      <c r="A1398" s="44">
        <v>30</v>
      </c>
      <c r="B1398" s="44">
        <v>1</v>
      </c>
      <c r="C1398" s="44">
        <v>1</v>
      </c>
      <c r="D1398" s="44">
        <v>2</v>
      </c>
      <c r="E1398" s="44">
        <v>0</v>
      </c>
      <c r="F1398" s="47" t="str">
        <f t="shared" si="147"/>
        <v>112</v>
      </c>
      <c r="G1398" s="45">
        <v>1</v>
      </c>
      <c r="H1398" s="45">
        <v>0</v>
      </c>
      <c r="I1398" s="45">
        <v>0</v>
      </c>
      <c r="J1398" s="45">
        <v>24</v>
      </c>
      <c r="K1398" s="45">
        <v>1</v>
      </c>
      <c r="L1398" s="45">
        <v>0</v>
      </c>
      <c r="M1398" s="45">
        <v>0</v>
      </c>
      <c r="N1398" s="45">
        <v>0</v>
      </c>
      <c r="O1398" s="45">
        <v>75</v>
      </c>
      <c r="P1398" s="45">
        <v>1</v>
      </c>
      <c r="Q1398" s="45">
        <v>5</v>
      </c>
      <c r="R1398" s="45">
        <v>1</v>
      </c>
      <c r="S1398" s="45">
        <v>0.85</v>
      </c>
      <c r="T1398" s="45">
        <v>250</v>
      </c>
      <c r="V1398" s="68">
        <f t="shared" si="148"/>
        <v>-0.96412233293620253</v>
      </c>
      <c r="W1398" s="68">
        <v>0</v>
      </c>
      <c r="X1398" s="68">
        <f t="shared" si="149"/>
        <v>0.38131772292412575</v>
      </c>
      <c r="Y1398" s="68">
        <f t="shared" si="149"/>
        <v>1</v>
      </c>
      <c r="Z1398" s="68">
        <f t="shared" si="150"/>
        <v>0.27605359476378127</v>
      </c>
      <c r="AA1398" s="68">
        <f t="shared" si="151"/>
        <v>0.72394640523621867</v>
      </c>
      <c r="AB1398" s="68">
        <f t="shared" si="152"/>
        <v>0.72394640523621867</v>
      </c>
      <c r="AC1398" s="68">
        <f t="shared" si="153"/>
        <v>-0.32303791525329911</v>
      </c>
    </row>
    <row r="1399" spans="1:29" x14ac:dyDescent="0.3">
      <c r="A1399" s="44">
        <v>30</v>
      </c>
      <c r="B1399" s="44">
        <v>1</v>
      </c>
      <c r="C1399" s="44">
        <v>1</v>
      </c>
      <c r="D1399" s="44">
        <v>3</v>
      </c>
      <c r="E1399" s="44">
        <v>0</v>
      </c>
      <c r="F1399" s="47" t="str">
        <f t="shared" si="147"/>
        <v>113</v>
      </c>
      <c r="G1399" s="45">
        <v>0</v>
      </c>
      <c r="H1399" s="45">
        <v>1</v>
      </c>
      <c r="I1399" s="45">
        <v>0</v>
      </c>
      <c r="J1399" s="45">
        <v>30</v>
      </c>
      <c r="K1399" s="45">
        <v>0</v>
      </c>
      <c r="L1399" s="45">
        <v>0</v>
      </c>
      <c r="M1399" s="45">
        <v>1</v>
      </c>
      <c r="N1399" s="45">
        <v>0</v>
      </c>
      <c r="O1399" s="45">
        <v>120</v>
      </c>
      <c r="P1399" s="45">
        <v>0</v>
      </c>
      <c r="Q1399" s="45">
        <v>3</v>
      </c>
      <c r="R1399" s="45">
        <v>1</v>
      </c>
      <c r="S1399" s="45">
        <v>0.7</v>
      </c>
      <c r="T1399" s="45">
        <v>700</v>
      </c>
      <c r="V1399" s="68">
        <f t="shared" si="148"/>
        <v>-2.1303980418260142</v>
      </c>
      <c r="W1399" s="68">
        <v>0</v>
      </c>
      <c r="X1399" s="68">
        <f t="shared" si="149"/>
        <v>0.1187900010518468</v>
      </c>
      <c r="Y1399" s="68">
        <f t="shared" si="149"/>
        <v>1</v>
      </c>
      <c r="Z1399" s="68">
        <f t="shared" si="150"/>
        <v>0.10617721014682348</v>
      </c>
      <c r="AA1399" s="68">
        <f t="shared" si="151"/>
        <v>0.89382278985317654</v>
      </c>
      <c r="AB1399" s="68">
        <f t="shared" si="152"/>
        <v>0.89382278985317654</v>
      </c>
      <c r="AC1399" s="68">
        <f t="shared" si="153"/>
        <v>-0.11224774509787101</v>
      </c>
    </row>
    <row r="1400" spans="1:29" x14ac:dyDescent="0.3">
      <c r="A1400" s="44">
        <v>30</v>
      </c>
      <c r="B1400" s="44">
        <v>1</v>
      </c>
      <c r="C1400" s="44">
        <v>1</v>
      </c>
      <c r="D1400" s="44">
        <v>4</v>
      </c>
      <c r="E1400" s="44">
        <v>0</v>
      </c>
      <c r="F1400" s="47" t="str">
        <f t="shared" si="147"/>
        <v>114</v>
      </c>
      <c r="G1400" s="45">
        <v>0</v>
      </c>
      <c r="H1400" s="45">
        <v>0</v>
      </c>
      <c r="I1400" s="45">
        <v>0</v>
      </c>
      <c r="J1400" s="45">
        <v>21</v>
      </c>
      <c r="K1400" s="45">
        <v>0</v>
      </c>
      <c r="L1400" s="45">
        <v>0</v>
      </c>
      <c r="M1400" s="45">
        <v>0</v>
      </c>
      <c r="N1400" s="45">
        <v>0</v>
      </c>
      <c r="O1400" s="45">
        <v>75</v>
      </c>
      <c r="P1400" s="45">
        <v>0</v>
      </c>
      <c r="Q1400" s="45">
        <v>5</v>
      </c>
      <c r="R1400" s="45">
        <v>0</v>
      </c>
      <c r="S1400" s="45">
        <v>0.7</v>
      </c>
      <c r="T1400" s="45">
        <v>250</v>
      </c>
      <c r="V1400" s="68">
        <f t="shared" si="148"/>
        <v>-1.270332294874041</v>
      </c>
      <c r="W1400" s="68">
        <v>0</v>
      </c>
      <c r="X1400" s="68">
        <f t="shared" si="149"/>
        <v>0.28073831837297442</v>
      </c>
      <c r="Y1400" s="68">
        <f t="shared" si="149"/>
        <v>1</v>
      </c>
      <c r="Z1400" s="68">
        <f t="shared" si="150"/>
        <v>0.21920037399179174</v>
      </c>
      <c r="AA1400" s="68">
        <f t="shared" si="151"/>
        <v>0.78079962600820829</v>
      </c>
      <c r="AB1400" s="68">
        <f t="shared" si="152"/>
        <v>0.78079962600820829</v>
      </c>
      <c r="AC1400" s="68">
        <f t="shared" si="153"/>
        <v>-0.24743672286875801</v>
      </c>
    </row>
    <row r="1401" spans="1:29" x14ac:dyDescent="0.3">
      <c r="A1401" s="44">
        <v>30</v>
      </c>
      <c r="B1401" s="44">
        <v>1</v>
      </c>
      <c r="C1401" s="44">
        <v>2</v>
      </c>
      <c r="D1401" s="44">
        <v>1</v>
      </c>
      <c r="E1401" s="44">
        <v>0</v>
      </c>
      <c r="F1401" s="47" t="str">
        <f t="shared" si="147"/>
        <v>121</v>
      </c>
      <c r="G1401" s="45">
        <v>0</v>
      </c>
      <c r="H1401" s="45">
        <v>0</v>
      </c>
      <c r="I1401" s="45">
        <v>0</v>
      </c>
      <c r="J1401" s="45">
        <v>21</v>
      </c>
      <c r="K1401" s="45">
        <v>1</v>
      </c>
      <c r="L1401" s="45">
        <v>0</v>
      </c>
      <c r="M1401" s="45">
        <v>0</v>
      </c>
      <c r="N1401" s="45">
        <v>0</v>
      </c>
      <c r="O1401" s="45">
        <v>240</v>
      </c>
      <c r="P1401" s="45">
        <v>1</v>
      </c>
      <c r="Q1401" s="45">
        <v>3</v>
      </c>
      <c r="R1401" s="45">
        <v>1</v>
      </c>
      <c r="S1401" s="45">
        <v>0.7</v>
      </c>
      <c r="T1401" s="45">
        <v>850</v>
      </c>
      <c r="V1401" s="68">
        <f t="shared" si="148"/>
        <v>-1.5340341790643999</v>
      </c>
      <c r="W1401" s="68">
        <v>0</v>
      </c>
      <c r="X1401" s="68">
        <f t="shared" si="149"/>
        <v>0.21566388330894767</v>
      </c>
      <c r="Y1401" s="68">
        <f t="shared" si="149"/>
        <v>1</v>
      </c>
      <c r="Z1401" s="68">
        <f t="shared" si="150"/>
        <v>0.17740420380173377</v>
      </c>
      <c r="AA1401" s="68">
        <f t="shared" si="151"/>
        <v>0.82259579619826617</v>
      </c>
      <c r="AB1401" s="68">
        <f t="shared" si="152"/>
        <v>0.82259579619826617</v>
      </c>
      <c r="AC1401" s="68">
        <f t="shared" si="153"/>
        <v>-0.19529033358269565</v>
      </c>
    </row>
    <row r="1402" spans="1:29" x14ac:dyDescent="0.3">
      <c r="A1402" s="44">
        <v>30</v>
      </c>
      <c r="B1402" s="44">
        <v>1</v>
      </c>
      <c r="C1402" s="44">
        <v>2</v>
      </c>
      <c r="D1402" s="44">
        <v>2</v>
      </c>
      <c r="E1402" s="44">
        <v>0</v>
      </c>
      <c r="F1402" s="47" t="str">
        <f t="shared" si="147"/>
        <v>122</v>
      </c>
      <c r="G1402" s="45">
        <v>1</v>
      </c>
      <c r="H1402" s="45">
        <v>0</v>
      </c>
      <c r="I1402" s="45">
        <v>0</v>
      </c>
      <c r="J1402" s="45">
        <v>35</v>
      </c>
      <c r="K1402" s="45">
        <v>0</v>
      </c>
      <c r="L1402" s="45">
        <v>0</v>
      </c>
      <c r="M1402" s="45">
        <v>0</v>
      </c>
      <c r="N1402" s="45">
        <v>1</v>
      </c>
      <c r="O1402" s="45">
        <v>120</v>
      </c>
      <c r="P1402" s="45">
        <v>0</v>
      </c>
      <c r="Q1402" s="45">
        <v>5</v>
      </c>
      <c r="R1402" s="45">
        <v>0</v>
      </c>
      <c r="S1402" s="45">
        <v>1</v>
      </c>
      <c r="T1402" s="45">
        <v>400</v>
      </c>
      <c r="V1402" s="68">
        <f t="shared" si="148"/>
        <v>-1.1102727527163267</v>
      </c>
      <c r="W1402" s="68">
        <v>0</v>
      </c>
      <c r="X1402" s="68">
        <f t="shared" si="149"/>
        <v>0.32946908523086349</v>
      </c>
      <c r="Y1402" s="68">
        <f t="shared" si="149"/>
        <v>1</v>
      </c>
      <c r="Z1402" s="68">
        <f t="shared" si="150"/>
        <v>0.24782004251994388</v>
      </c>
      <c r="AA1402" s="68">
        <f t="shared" si="151"/>
        <v>0.75217995748005606</v>
      </c>
      <c r="AB1402" s="68">
        <f t="shared" si="152"/>
        <v>0.75217995748005606</v>
      </c>
      <c r="AC1402" s="68">
        <f t="shared" si="153"/>
        <v>-0.28477967850156066</v>
      </c>
    </row>
    <row r="1403" spans="1:29" x14ac:dyDescent="0.3">
      <c r="A1403" s="44">
        <v>30</v>
      </c>
      <c r="B1403" s="44">
        <v>1</v>
      </c>
      <c r="C1403" s="44">
        <v>2</v>
      </c>
      <c r="D1403" s="44">
        <v>3</v>
      </c>
      <c r="E1403" s="44">
        <v>0</v>
      </c>
      <c r="F1403" s="47" t="str">
        <f t="shared" si="147"/>
        <v>123</v>
      </c>
      <c r="G1403" s="45">
        <v>0</v>
      </c>
      <c r="H1403" s="45">
        <v>0</v>
      </c>
      <c r="I1403" s="45">
        <v>1</v>
      </c>
      <c r="J1403" s="45">
        <v>27</v>
      </c>
      <c r="K1403" s="45">
        <v>0</v>
      </c>
      <c r="L1403" s="45">
        <v>1</v>
      </c>
      <c r="M1403" s="45">
        <v>1</v>
      </c>
      <c r="N1403" s="45">
        <v>0</v>
      </c>
      <c r="O1403" s="45">
        <v>144</v>
      </c>
      <c r="P1403" s="45">
        <v>0</v>
      </c>
      <c r="Q1403" s="45">
        <v>1</v>
      </c>
      <c r="R1403" s="45">
        <v>0</v>
      </c>
      <c r="S1403" s="45">
        <v>0.85</v>
      </c>
      <c r="T1403" s="45">
        <v>550</v>
      </c>
      <c r="V1403" s="68">
        <f t="shared" si="148"/>
        <v>-1.1157593978093003</v>
      </c>
      <c r="W1403" s="68">
        <v>0</v>
      </c>
      <c r="X1403" s="68">
        <f t="shared" si="149"/>
        <v>0.32766635528314314</v>
      </c>
      <c r="Y1403" s="68">
        <f t="shared" si="149"/>
        <v>1</v>
      </c>
      <c r="Z1403" s="68">
        <f t="shared" si="150"/>
        <v>0.24679871865342537</v>
      </c>
      <c r="AA1403" s="68">
        <f t="shared" si="151"/>
        <v>0.7532012813465746</v>
      </c>
      <c r="AB1403" s="68">
        <f t="shared" si="152"/>
        <v>0.7532012813465746</v>
      </c>
      <c r="AC1403" s="68">
        <f t="shared" si="153"/>
        <v>-0.28342278099695611</v>
      </c>
    </row>
    <row r="1404" spans="1:29" x14ac:dyDescent="0.3">
      <c r="A1404" s="44">
        <v>30</v>
      </c>
      <c r="B1404" s="44">
        <v>1</v>
      </c>
      <c r="C1404" s="44">
        <v>2</v>
      </c>
      <c r="D1404" s="44">
        <v>4</v>
      </c>
      <c r="E1404" s="44">
        <v>1</v>
      </c>
      <c r="F1404" s="47" t="str">
        <f t="shared" si="147"/>
        <v>124</v>
      </c>
      <c r="G1404" s="45">
        <v>0</v>
      </c>
      <c r="H1404" s="45">
        <v>0</v>
      </c>
      <c r="I1404" s="45">
        <v>0</v>
      </c>
      <c r="J1404" s="45">
        <v>21</v>
      </c>
      <c r="K1404" s="45">
        <v>0</v>
      </c>
      <c r="L1404" s="45">
        <v>0</v>
      </c>
      <c r="M1404" s="45">
        <v>0</v>
      </c>
      <c r="N1404" s="45">
        <v>0</v>
      </c>
      <c r="O1404" s="45">
        <v>75</v>
      </c>
      <c r="P1404" s="45">
        <v>0</v>
      </c>
      <c r="Q1404" s="45">
        <v>5</v>
      </c>
      <c r="R1404" s="45">
        <v>0</v>
      </c>
      <c r="S1404" s="45">
        <v>0.7</v>
      </c>
      <c r="T1404" s="45">
        <v>250</v>
      </c>
      <c r="V1404" s="68">
        <f t="shared" si="148"/>
        <v>-1.270332294874041</v>
      </c>
      <c r="W1404" s="68">
        <v>0</v>
      </c>
      <c r="X1404" s="68">
        <f t="shared" si="149"/>
        <v>0.28073831837297442</v>
      </c>
      <c r="Y1404" s="68">
        <f t="shared" si="149"/>
        <v>1</v>
      </c>
      <c r="Z1404" s="68">
        <f t="shared" si="150"/>
        <v>0.21920037399179174</v>
      </c>
      <c r="AA1404" s="68">
        <f t="shared" si="151"/>
        <v>0.78079962600820829</v>
      </c>
      <c r="AB1404" s="68">
        <f t="shared" si="152"/>
        <v>0.21920037399179174</v>
      </c>
      <c r="AC1404" s="68">
        <f t="shared" si="153"/>
        <v>-1.5177690177427989</v>
      </c>
    </row>
    <row r="1405" spans="1:29" x14ac:dyDescent="0.3">
      <c r="A1405" s="44">
        <v>30</v>
      </c>
      <c r="B1405" s="44">
        <v>1</v>
      </c>
      <c r="C1405" s="44">
        <v>3</v>
      </c>
      <c r="D1405" s="44">
        <v>1</v>
      </c>
      <c r="E1405" s="44">
        <v>0</v>
      </c>
      <c r="F1405" s="47" t="str">
        <f t="shared" si="147"/>
        <v>131</v>
      </c>
      <c r="G1405" s="45">
        <v>0</v>
      </c>
      <c r="H1405" s="45">
        <v>0</v>
      </c>
      <c r="I1405" s="45">
        <v>0</v>
      </c>
      <c r="J1405" s="45">
        <v>30</v>
      </c>
      <c r="K1405" s="45">
        <v>0</v>
      </c>
      <c r="L1405" s="45">
        <v>0</v>
      </c>
      <c r="M1405" s="45">
        <v>0</v>
      </c>
      <c r="N1405" s="45">
        <v>1</v>
      </c>
      <c r="O1405" s="45">
        <v>165</v>
      </c>
      <c r="P1405" s="45">
        <v>0</v>
      </c>
      <c r="Q1405" s="45">
        <v>5</v>
      </c>
      <c r="R1405" s="45">
        <v>1</v>
      </c>
      <c r="S1405" s="45">
        <v>1</v>
      </c>
      <c r="T1405" s="45">
        <v>700</v>
      </c>
      <c r="V1405" s="68">
        <f t="shared" si="148"/>
        <v>-1.4676838021033922</v>
      </c>
      <c r="W1405" s="68">
        <v>0</v>
      </c>
      <c r="X1405" s="68">
        <f t="shared" si="149"/>
        <v>0.23045865533731916</v>
      </c>
      <c r="Y1405" s="68">
        <f t="shared" si="149"/>
        <v>1</v>
      </c>
      <c r="Z1405" s="68">
        <f t="shared" si="150"/>
        <v>0.18729491993710345</v>
      </c>
      <c r="AA1405" s="68">
        <f t="shared" si="151"/>
        <v>0.81270508006289655</v>
      </c>
      <c r="AB1405" s="68">
        <f t="shared" si="152"/>
        <v>0.81270508006289655</v>
      </c>
      <c r="AC1405" s="68">
        <f t="shared" si="153"/>
        <v>-0.20738699039608086</v>
      </c>
    </row>
    <row r="1406" spans="1:29" x14ac:dyDescent="0.3">
      <c r="A1406" s="44">
        <v>30</v>
      </c>
      <c r="B1406" s="44">
        <v>1</v>
      </c>
      <c r="C1406" s="44">
        <v>3</v>
      </c>
      <c r="D1406" s="44">
        <v>2</v>
      </c>
      <c r="E1406" s="44">
        <v>0</v>
      </c>
      <c r="F1406" s="47" t="str">
        <f t="shared" si="147"/>
        <v>132</v>
      </c>
      <c r="G1406" s="45">
        <v>0</v>
      </c>
      <c r="H1406" s="45">
        <v>0</v>
      </c>
      <c r="I1406" s="45">
        <v>1</v>
      </c>
      <c r="J1406" s="45">
        <v>27</v>
      </c>
      <c r="K1406" s="45">
        <v>1</v>
      </c>
      <c r="L1406" s="45">
        <v>0</v>
      </c>
      <c r="M1406" s="45">
        <v>1</v>
      </c>
      <c r="N1406" s="45">
        <v>0</v>
      </c>
      <c r="O1406" s="45">
        <v>75</v>
      </c>
      <c r="P1406" s="45">
        <v>1</v>
      </c>
      <c r="Q1406" s="45">
        <v>1</v>
      </c>
      <c r="R1406" s="45">
        <v>0</v>
      </c>
      <c r="S1406" s="45">
        <v>0.85</v>
      </c>
      <c r="T1406" s="45">
        <v>250</v>
      </c>
      <c r="V1406" s="68">
        <f t="shared" si="148"/>
        <v>-0.12645991524014566</v>
      </c>
      <c r="W1406" s="68">
        <v>0</v>
      </c>
      <c r="X1406" s="68">
        <f t="shared" si="149"/>
        <v>0.88120947190562926</v>
      </c>
      <c r="Y1406" s="68">
        <f t="shared" si="149"/>
        <v>1</v>
      </c>
      <c r="Z1406" s="68">
        <f t="shared" si="150"/>
        <v>0.46842708643869457</v>
      </c>
      <c r="AA1406" s="68">
        <f t="shared" si="151"/>
        <v>0.53157291356130532</v>
      </c>
      <c r="AB1406" s="68">
        <f t="shared" si="152"/>
        <v>0.53157291356130532</v>
      </c>
      <c r="AC1406" s="68">
        <f t="shared" si="153"/>
        <v>-0.63191490610990397</v>
      </c>
    </row>
    <row r="1407" spans="1:29" x14ac:dyDescent="0.3">
      <c r="A1407" s="44">
        <v>30</v>
      </c>
      <c r="B1407" s="44">
        <v>1</v>
      </c>
      <c r="C1407" s="44">
        <v>3</v>
      </c>
      <c r="D1407" s="44">
        <v>3</v>
      </c>
      <c r="E1407" s="44">
        <v>0</v>
      </c>
      <c r="F1407" s="47" t="str">
        <f t="shared" si="147"/>
        <v>133</v>
      </c>
      <c r="G1407" s="45">
        <v>0</v>
      </c>
      <c r="H1407" s="45">
        <v>1</v>
      </c>
      <c r="I1407" s="45">
        <v>0</v>
      </c>
      <c r="J1407" s="45">
        <v>21</v>
      </c>
      <c r="K1407" s="45">
        <v>0</v>
      </c>
      <c r="L1407" s="45">
        <v>1</v>
      </c>
      <c r="M1407" s="45">
        <v>0</v>
      </c>
      <c r="N1407" s="45">
        <v>0</v>
      </c>
      <c r="O1407" s="45">
        <v>144</v>
      </c>
      <c r="P1407" s="45">
        <v>0</v>
      </c>
      <c r="Q1407" s="45">
        <v>3</v>
      </c>
      <c r="R1407" s="45">
        <v>1</v>
      </c>
      <c r="S1407" s="45">
        <v>0.7</v>
      </c>
      <c r="T1407" s="45">
        <v>850</v>
      </c>
      <c r="V1407" s="68">
        <f t="shared" si="148"/>
        <v>-2.8486108663315743</v>
      </c>
      <c r="W1407" s="68">
        <v>0</v>
      </c>
      <c r="X1407" s="68">
        <f t="shared" si="149"/>
        <v>5.7924730205216518E-2</v>
      </c>
      <c r="Y1407" s="68">
        <f t="shared" si="149"/>
        <v>1</v>
      </c>
      <c r="Z1407" s="68">
        <f t="shared" si="150"/>
        <v>5.4753167736215275E-2</v>
      </c>
      <c r="AA1407" s="68">
        <f t="shared" si="151"/>
        <v>0.9452468322637847</v>
      </c>
      <c r="AB1407" s="68">
        <f t="shared" si="152"/>
        <v>0.9452468322637847</v>
      </c>
      <c r="AC1407" s="68">
        <f t="shared" si="153"/>
        <v>-5.6309187431960402E-2</v>
      </c>
    </row>
    <row r="1408" spans="1:29" x14ac:dyDescent="0.3">
      <c r="A1408" s="44">
        <v>30</v>
      </c>
      <c r="B1408" s="44">
        <v>1</v>
      </c>
      <c r="C1408" s="44">
        <v>3</v>
      </c>
      <c r="D1408" s="44">
        <v>4</v>
      </c>
      <c r="E1408" s="44">
        <v>1</v>
      </c>
      <c r="F1408" s="47" t="str">
        <f t="shared" si="147"/>
        <v>134</v>
      </c>
      <c r="G1408" s="45">
        <v>0</v>
      </c>
      <c r="H1408" s="45">
        <v>0</v>
      </c>
      <c r="I1408" s="45">
        <v>0</v>
      </c>
      <c r="J1408" s="45">
        <v>21</v>
      </c>
      <c r="K1408" s="45">
        <v>0</v>
      </c>
      <c r="L1408" s="45">
        <v>0</v>
      </c>
      <c r="M1408" s="45">
        <v>0</v>
      </c>
      <c r="N1408" s="45">
        <v>0</v>
      </c>
      <c r="O1408" s="45">
        <v>75</v>
      </c>
      <c r="P1408" s="45">
        <v>0</v>
      </c>
      <c r="Q1408" s="45">
        <v>5</v>
      </c>
      <c r="R1408" s="45">
        <v>0</v>
      </c>
      <c r="S1408" s="45">
        <v>0.7</v>
      </c>
      <c r="T1408" s="45">
        <v>250</v>
      </c>
      <c r="V1408" s="68">
        <f t="shared" si="148"/>
        <v>-1.270332294874041</v>
      </c>
      <c r="W1408" s="68">
        <v>0</v>
      </c>
      <c r="X1408" s="68">
        <f t="shared" si="149"/>
        <v>0.28073831837297442</v>
      </c>
      <c r="Y1408" s="68">
        <f t="shared" si="149"/>
        <v>1</v>
      </c>
      <c r="Z1408" s="68">
        <f t="shared" si="150"/>
        <v>0.21920037399179174</v>
      </c>
      <c r="AA1408" s="68">
        <f t="shared" si="151"/>
        <v>0.78079962600820829</v>
      </c>
      <c r="AB1408" s="68">
        <f t="shared" si="152"/>
        <v>0.21920037399179174</v>
      </c>
      <c r="AC1408" s="68">
        <f t="shared" si="153"/>
        <v>-1.5177690177427989</v>
      </c>
    </row>
    <row r="1409" spans="1:29" x14ac:dyDescent="0.3">
      <c r="A1409" s="44">
        <v>30</v>
      </c>
      <c r="B1409" s="44">
        <v>1</v>
      </c>
      <c r="C1409" s="44">
        <v>4</v>
      </c>
      <c r="D1409" s="44">
        <v>1</v>
      </c>
      <c r="E1409" s="44">
        <v>0</v>
      </c>
      <c r="F1409" s="47" t="str">
        <f t="shared" si="147"/>
        <v>141</v>
      </c>
      <c r="G1409" s="45">
        <v>0</v>
      </c>
      <c r="H1409" s="45">
        <v>1</v>
      </c>
      <c r="I1409" s="45">
        <v>0</v>
      </c>
      <c r="J1409" s="45">
        <v>27</v>
      </c>
      <c r="K1409" s="45">
        <v>0</v>
      </c>
      <c r="L1409" s="45">
        <v>0</v>
      </c>
      <c r="M1409" s="45">
        <v>1</v>
      </c>
      <c r="N1409" s="45">
        <v>0</v>
      </c>
      <c r="O1409" s="45">
        <v>165</v>
      </c>
      <c r="P1409" s="45">
        <v>1</v>
      </c>
      <c r="Q1409" s="45">
        <v>1</v>
      </c>
      <c r="R1409" s="45">
        <v>0</v>
      </c>
      <c r="S1409" s="45">
        <v>0.7</v>
      </c>
      <c r="T1409" s="45">
        <v>250</v>
      </c>
      <c r="V1409" s="68">
        <f t="shared" si="148"/>
        <v>-0.11628712502658589</v>
      </c>
      <c r="W1409" s="68">
        <v>0</v>
      </c>
      <c r="X1409" s="68">
        <f t="shared" si="149"/>
        <v>0.89021958227753284</v>
      </c>
      <c r="Y1409" s="68">
        <f t="shared" si="149"/>
        <v>1</v>
      </c>
      <c r="Z1409" s="68">
        <f t="shared" si="150"/>
        <v>0.47096093523954702</v>
      </c>
      <c r="AA1409" s="68">
        <f t="shared" si="151"/>
        <v>0.52903906476045293</v>
      </c>
      <c r="AB1409" s="68">
        <f t="shared" si="152"/>
        <v>0.52903906476045293</v>
      </c>
      <c r="AC1409" s="68">
        <f t="shared" si="153"/>
        <v>-0.63669300342227353</v>
      </c>
    </row>
    <row r="1410" spans="1:29" x14ac:dyDescent="0.3">
      <c r="A1410" s="44">
        <v>30</v>
      </c>
      <c r="B1410" s="44">
        <v>1</v>
      </c>
      <c r="C1410" s="44">
        <v>4</v>
      </c>
      <c r="D1410" s="44">
        <v>2</v>
      </c>
      <c r="E1410" s="44">
        <v>0</v>
      </c>
      <c r="F1410" s="47" t="str">
        <f t="shared" si="147"/>
        <v>142</v>
      </c>
      <c r="G1410" s="45">
        <v>0</v>
      </c>
      <c r="H1410" s="45">
        <v>0</v>
      </c>
      <c r="I1410" s="45">
        <v>1</v>
      </c>
      <c r="J1410" s="45">
        <v>24</v>
      </c>
      <c r="K1410" s="45">
        <v>0</v>
      </c>
      <c r="L1410" s="45">
        <v>1</v>
      </c>
      <c r="M1410" s="45">
        <v>0</v>
      </c>
      <c r="N1410" s="45">
        <v>0</v>
      </c>
      <c r="O1410" s="45">
        <v>240</v>
      </c>
      <c r="P1410" s="45">
        <v>1</v>
      </c>
      <c r="Q1410" s="45">
        <v>5</v>
      </c>
      <c r="R1410" s="45">
        <v>0</v>
      </c>
      <c r="S1410" s="45">
        <v>1</v>
      </c>
      <c r="T1410" s="45">
        <v>550</v>
      </c>
      <c r="V1410" s="68">
        <f t="shared" si="148"/>
        <v>-1.4129936852993867</v>
      </c>
      <c r="W1410" s="68">
        <v>0</v>
      </c>
      <c r="X1410" s="68">
        <f t="shared" si="149"/>
        <v>0.24341348792937809</v>
      </c>
      <c r="Y1410" s="68">
        <f t="shared" si="149"/>
        <v>1</v>
      </c>
      <c r="Z1410" s="68">
        <f t="shared" si="150"/>
        <v>0.19576230296064087</v>
      </c>
      <c r="AA1410" s="68">
        <f t="shared" si="151"/>
        <v>0.8042376970393591</v>
      </c>
      <c r="AB1410" s="68">
        <f t="shared" si="152"/>
        <v>0.8042376970393591</v>
      </c>
      <c r="AC1410" s="68">
        <f t="shared" si="153"/>
        <v>-0.21786041041319557</v>
      </c>
    </row>
    <row r="1411" spans="1:29" x14ac:dyDescent="0.3">
      <c r="A1411" s="44">
        <v>30</v>
      </c>
      <c r="B1411" s="44">
        <v>1</v>
      </c>
      <c r="C1411" s="44">
        <v>4</v>
      </c>
      <c r="D1411" s="44">
        <v>3</v>
      </c>
      <c r="E1411" s="44">
        <v>0</v>
      </c>
      <c r="F1411" s="47" t="str">
        <f t="shared" si="147"/>
        <v>143</v>
      </c>
      <c r="G1411" s="45">
        <v>1</v>
      </c>
      <c r="H1411" s="45">
        <v>0</v>
      </c>
      <c r="I1411" s="45">
        <v>0</v>
      </c>
      <c r="J1411" s="45">
        <v>35</v>
      </c>
      <c r="K1411" s="45">
        <v>1</v>
      </c>
      <c r="L1411" s="45">
        <v>0</v>
      </c>
      <c r="M1411" s="45">
        <v>0</v>
      </c>
      <c r="N1411" s="45">
        <v>1</v>
      </c>
      <c r="O1411" s="45">
        <v>144</v>
      </c>
      <c r="P1411" s="45">
        <v>0</v>
      </c>
      <c r="Q1411" s="45">
        <v>3</v>
      </c>
      <c r="R1411" s="45">
        <v>1</v>
      </c>
      <c r="S1411" s="45">
        <v>0.85</v>
      </c>
      <c r="T1411" s="45">
        <v>400</v>
      </c>
      <c r="V1411" s="68">
        <f t="shared" si="148"/>
        <v>-0.38008806538023043</v>
      </c>
      <c r="W1411" s="68">
        <v>0</v>
      </c>
      <c r="X1411" s="68">
        <f t="shared" si="149"/>
        <v>0.68380118734909823</v>
      </c>
      <c r="Y1411" s="68">
        <f t="shared" si="149"/>
        <v>1</v>
      </c>
      <c r="Z1411" s="68">
        <f t="shared" si="150"/>
        <v>0.40610565694257789</v>
      </c>
      <c r="AA1411" s="68">
        <f t="shared" si="151"/>
        <v>0.59389434305742206</v>
      </c>
      <c r="AB1411" s="68">
        <f t="shared" si="152"/>
        <v>0.59389434305742206</v>
      </c>
      <c r="AC1411" s="68">
        <f t="shared" si="153"/>
        <v>-0.52105384908158792</v>
      </c>
    </row>
    <row r="1412" spans="1:29" x14ac:dyDescent="0.3">
      <c r="A1412" s="44">
        <v>30</v>
      </c>
      <c r="B1412" s="44">
        <v>1</v>
      </c>
      <c r="C1412" s="44">
        <v>4</v>
      </c>
      <c r="D1412" s="44">
        <v>4</v>
      </c>
      <c r="E1412" s="44">
        <v>1</v>
      </c>
      <c r="F1412" s="47" t="str">
        <f t="shared" si="147"/>
        <v>144</v>
      </c>
      <c r="G1412" s="45">
        <v>0</v>
      </c>
      <c r="H1412" s="45">
        <v>0</v>
      </c>
      <c r="I1412" s="45">
        <v>0</v>
      </c>
      <c r="J1412" s="45">
        <v>21</v>
      </c>
      <c r="K1412" s="45">
        <v>0</v>
      </c>
      <c r="L1412" s="45">
        <v>0</v>
      </c>
      <c r="M1412" s="45">
        <v>0</v>
      </c>
      <c r="N1412" s="45">
        <v>0</v>
      </c>
      <c r="O1412" s="45">
        <v>75</v>
      </c>
      <c r="P1412" s="45">
        <v>0</v>
      </c>
      <c r="Q1412" s="45">
        <v>5</v>
      </c>
      <c r="R1412" s="45">
        <v>0</v>
      </c>
      <c r="S1412" s="45">
        <v>0.7</v>
      </c>
      <c r="T1412" s="45">
        <v>250</v>
      </c>
      <c r="V1412" s="68">
        <f t="shared" si="148"/>
        <v>-1.270332294874041</v>
      </c>
      <c r="W1412" s="68">
        <v>0</v>
      </c>
      <c r="X1412" s="68">
        <f t="shared" si="149"/>
        <v>0.28073831837297442</v>
      </c>
      <c r="Y1412" s="68">
        <f t="shared" si="149"/>
        <v>1</v>
      </c>
      <c r="Z1412" s="68">
        <f t="shared" si="150"/>
        <v>0.21920037399179174</v>
      </c>
      <c r="AA1412" s="68">
        <f t="shared" si="151"/>
        <v>0.78079962600820829</v>
      </c>
      <c r="AB1412" s="68">
        <f t="shared" si="152"/>
        <v>0.21920037399179174</v>
      </c>
      <c r="AC1412" s="68">
        <f t="shared" si="153"/>
        <v>-1.5177690177427989</v>
      </c>
    </row>
    <row r="1413" spans="1:29" x14ac:dyDescent="0.3">
      <c r="A1413" s="44">
        <v>30</v>
      </c>
      <c r="B1413" s="44">
        <v>1</v>
      </c>
      <c r="C1413" s="44">
        <v>5</v>
      </c>
      <c r="D1413" s="44">
        <v>1</v>
      </c>
      <c r="E1413" s="44">
        <v>0</v>
      </c>
      <c r="F1413" s="47" t="str">
        <f t="shared" si="147"/>
        <v>151</v>
      </c>
      <c r="G1413" s="45">
        <v>0</v>
      </c>
      <c r="H1413" s="45">
        <v>0</v>
      </c>
      <c r="I1413" s="45">
        <v>1</v>
      </c>
      <c r="J1413" s="45">
        <v>24</v>
      </c>
      <c r="K1413" s="45">
        <v>0</v>
      </c>
      <c r="L1413" s="45">
        <v>0</v>
      </c>
      <c r="M1413" s="45">
        <v>0</v>
      </c>
      <c r="N1413" s="45">
        <v>1</v>
      </c>
      <c r="O1413" s="45">
        <v>75</v>
      </c>
      <c r="P1413" s="45">
        <v>1</v>
      </c>
      <c r="Q1413" s="45">
        <v>5</v>
      </c>
      <c r="R1413" s="45">
        <v>0</v>
      </c>
      <c r="S1413" s="45">
        <v>1</v>
      </c>
      <c r="T1413" s="45">
        <v>550</v>
      </c>
      <c r="V1413" s="68">
        <f t="shared" si="148"/>
        <v>-1.8415810102541608</v>
      </c>
      <c r="W1413" s="68">
        <v>0</v>
      </c>
      <c r="X1413" s="68">
        <f t="shared" si="149"/>
        <v>0.15856653251263986</v>
      </c>
      <c r="Y1413" s="68">
        <f t="shared" si="149"/>
        <v>1</v>
      </c>
      <c r="Z1413" s="68">
        <f t="shared" si="150"/>
        <v>0.13686441655512774</v>
      </c>
      <c r="AA1413" s="68">
        <f t="shared" si="151"/>
        <v>0.8631355834448724</v>
      </c>
      <c r="AB1413" s="68">
        <f t="shared" si="152"/>
        <v>0.8631355834448724</v>
      </c>
      <c r="AC1413" s="68">
        <f t="shared" si="153"/>
        <v>-0.14718349311837831</v>
      </c>
    </row>
    <row r="1414" spans="1:29" x14ac:dyDescent="0.3">
      <c r="A1414" s="44">
        <v>30</v>
      </c>
      <c r="B1414" s="44">
        <v>1</v>
      </c>
      <c r="C1414" s="44">
        <v>5</v>
      </c>
      <c r="D1414" s="44">
        <v>2</v>
      </c>
      <c r="E1414" s="44">
        <v>0</v>
      </c>
      <c r="F1414" s="47" t="str">
        <f t="shared" ref="F1414:F1477" si="154">B1414&amp;C1414&amp;D1414</f>
        <v>152</v>
      </c>
      <c r="G1414" s="45">
        <v>0</v>
      </c>
      <c r="H1414" s="45">
        <v>0</v>
      </c>
      <c r="I1414" s="45">
        <v>0</v>
      </c>
      <c r="J1414" s="45">
        <v>21</v>
      </c>
      <c r="K1414" s="45">
        <v>0</v>
      </c>
      <c r="L1414" s="45">
        <v>1</v>
      </c>
      <c r="M1414" s="45">
        <v>1</v>
      </c>
      <c r="N1414" s="45">
        <v>0</v>
      </c>
      <c r="O1414" s="45">
        <v>240</v>
      </c>
      <c r="P1414" s="45">
        <v>1</v>
      </c>
      <c r="Q1414" s="45">
        <v>1</v>
      </c>
      <c r="R1414" s="45">
        <v>0</v>
      </c>
      <c r="S1414" s="45">
        <v>0.7</v>
      </c>
      <c r="T1414" s="45">
        <v>850</v>
      </c>
      <c r="V1414" s="68">
        <f t="shared" ref="V1414:V1477" si="155">$F$2+SUMPRODUCT($G$2:$T$2,G1414:T1414)</f>
        <v>-1.3216914452001229</v>
      </c>
      <c r="W1414" s="68">
        <v>0</v>
      </c>
      <c r="X1414" s="68">
        <f t="shared" ref="X1414:Y1477" si="156">EXP(V1414)</f>
        <v>0.26668383916148936</v>
      </c>
      <c r="Y1414" s="68">
        <f t="shared" si="156"/>
        <v>1</v>
      </c>
      <c r="Z1414" s="68">
        <f t="shared" ref="Z1414:Z1477" si="157">X1414/(X1414+Y1414)</f>
        <v>0.21053701872286212</v>
      </c>
      <c r="AA1414" s="68">
        <f t="shared" ref="AA1414:AA1477" si="158">Y1414/(X1414+Y1414)</f>
        <v>0.78946298127713788</v>
      </c>
      <c r="AB1414" s="68">
        <f t="shared" ref="AB1414:AB1477" si="159">Z1414^E1414*AA1414^(1-E1414)</f>
        <v>0.78946298127713788</v>
      </c>
      <c r="AC1414" s="68">
        <f t="shared" ref="AC1414:AC1477" si="160">LN(AB1414)</f>
        <v>-0.23640233520508672</v>
      </c>
    </row>
    <row r="1415" spans="1:29" x14ac:dyDescent="0.3">
      <c r="A1415" s="44">
        <v>30</v>
      </c>
      <c r="B1415" s="44">
        <v>1</v>
      </c>
      <c r="C1415" s="44">
        <v>5</v>
      </c>
      <c r="D1415" s="44">
        <v>3</v>
      </c>
      <c r="E1415" s="44">
        <v>0</v>
      </c>
      <c r="F1415" s="47" t="str">
        <f t="shared" si="154"/>
        <v>153</v>
      </c>
      <c r="G1415" s="45">
        <v>1</v>
      </c>
      <c r="H1415" s="45">
        <v>0</v>
      </c>
      <c r="I1415" s="45">
        <v>0</v>
      </c>
      <c r="J1415" s="45">
        <v>30</v>
      </c>
      <c r="K1415" s="45">
        <v>1</v>
      </c>
      <c r="L1415" s="45">
        <v>0</v>
      </c>
      <c r="M1415" s="45">
        <v>0</v>
      </c>
      <c r="N1415" s="45">
        <v>0</v>
      </c>
      <c r="O1415" s="45">
        <v>120</v>
      </c>
      <c r="P1415" s="45">
        <v>0</v>
      </c>
      <c r="Q1415" s="45">
        <v>3</v>
      </c>
      <c r="R1415" s="45">
        <v>1</v>
      </c>
      <c r="S1415" s="45">
        <v>0.85</v>
      </c>
      <c r="T1415" s="45">
        <v>700</v>
      </c>
      <c r="V1415" s="68">
        <f t="shared" si="155"/>
        <v>-1.8806854742152805</v>
      </c>
      <c r="W1415" s="68">
        <v>0</v>
      </c>
      <c r="X1415" s="68">
        <f t="shared" si="156"/>
        <v>0.15248554501482112</v>
      </c>
      <c r="Y1415" s="68">
        <f t="shared" si="156"/>
        <v>1</v>
      </c>
      <c r="Z1415" s="68">
        <f t="shared" si="157"/>
        <v>0.13231015840017338</v>
      </c>
      <c r="AA1415" s="68">
        <f t="shared" si="158"/>
        <v>0.86768984159982665</v>
      </c>
      <c r="AB1415" s="68">
        <f t="shared" si="159"/>
        <v>0.86768984159982665</v>
      </c>
      <c r="AC1415" s="68">
        <f t="shared" si="160"/>
        <v>-0.1419209535235221</v>
      </c>
    </row>
    <row r="1416" spans="1:29" x14ac:dyDescent="0.3">
      <c r="A1416" s="44">
        <v>30</v>
      </c>
      <c r="B1416" s="44">
        <v>1</v>
      </c>
      <c r="C1416" s="44">
        <v>5</v>
      </c>
      <c r="D1416" s="44">
        <v>4</v>
      </c>
      <c r="E1416" s="44">
        <v>1</v>
      </c>
      <c r="F1416" s="47" t="str">
        <f t="shared" si="154"/>
        <v>154</v>
      </c>
      <c r="G1416" s="45">
        <v>0</v>
      </c>
      <c r="H1416" s="45">
        <v>0</v>
      </c>
      <c r="I1416" s="45">
        <v>0</v>
      </c>
      <c r="J1416" s="45">
        <v>21</v>
      </c>
      <c r="K1416" s="45">
        <v>0</v>
      </c>
      <c r="L1416" s="45">
        <v>0</v>
      </c>
      <c r="M1416" s="45">
        <v>0</v>
      </c>
      <c r="N1416" s="45">
        <v>0</v>
      </c>
      <c r="O1416" s="45">
        <v>75</v>
      </c>
      <c r="P1416" s="45">
        <v>0</v>
      </c>
      <c r="Q1416" s="45">
        <v>5</v>
      </c>
      <c r="R1416" s="45">
        <v>0</v>
      </c>
      <c r="S1416" s="45">
        <v>0.7</v>
      </c>
      <c r="T1416" s="45">
        <v>250</v>
      </c>
      <c r="V1416" s="68">
        <f t="shared" si="155"/>
        <v>-1.270332294874041</v>
      </c>
      <c r="W1416" s="68">
        <v>0</v>
      </c>
      <c r="X1416" s="68">
        <f t="shared" si="156"/>
        <v>0.28073831837297442</v>
      </c>
      <c r="Y1416" s="68">
        <f t="shared" si="156"/>
        <v>1</v>
      </c>
      <c r="Z1416" s="68">
        <f t="shared" si="157"/>
        <v>0.21920037399179174</v>
      </c>
      <c r="AA1416" s="68">
        <f t="shared" si="158"/>
        <v>0.78079962600820829</v>
      </c>
      <c r="AB1416" s="68">
        <f t="shared" si="159"/>
        <v>0.21920037399179174</v>
      </c>
      <c r="AC1416" s="68">
        <f t="shared" si="160"/>
        <v>-1.5177690177427989</v>
      </c>
    </row>
    <row r="1417" spans="1:29" x14ac:dyDescent="0.3">
      <c r="A1417" s="44">
        <v>30</v>
      </c>
      <c r="B1417" s="44">
        <v>1</v>
      </c>
      <c r="C1417" s="44">
        <v>6</v>
      </c>
      <c r="D1417" s="44">
        <v>1</v>
      </c>
      <c r="E1417" s="44">
        <v>0</v>
      </c>
      <c r="F1417" s="47" t="str">
        <f t="shared" si="154"/>
        <v>161</v>
      </c>
      <c r="G1417" s="45">
        <v>0</v>
      </c>
      <c r="H1417" s="45">
        <v>1</v>
      </c>
      <c r="I1417" s="45">
        <v>0</v>
      </c>
      <c r="J1417" s="45">
        <v>30</v>
      </c>
      <c r="K1417" s="45">
        <v>0</v>
      </c>
      <c r="L1417" s="45">
        <v>1</v>
      </c>
      <c r="M1417" s="45">
        <v>0</v>
      </c>
      <c r="N1417" s="45">
        <v>0</v>
      </c>
      <c r="O1417" s="45">
        <v>240</v>
      </c>
      <c r="P1417" s="45">
        <v>0</v>
      </c>
      <c r="Q1417" s="45">
        <v>1</v>
      </c>
      <c r="R1417" s="45">
        <v>1</v>
      </c>
      <c r="S1417" s="45">
        <v>1</v>
      </c>
      <c r="T1417" s="45">
        <v>550</v>
      </c>
      <c r="V1417" s="68">
        <f t="shared" si="155"/>
        <v>-0.72020332191783154</v>
      </c>
      <c r="W1417" s="68">
        <v>0</v>
      </c>
      <c r="X1417" s="68">
        <f t="shared" si="156"/>
        <v>0.48665329861822021</v>
      </c>
      <c r="Y1417" s="68">
        <f t="shared" si="156"/>
        <v>1</v>
      </c>
      <c r="Z1417" s="68">
        <f t="shared" si="157"/>
        <v>0.32734821163114719</v>
      </c>
      <c r="AA1417" s="68">
        <f t="shared" si="158"/>
        <v>0.67265178836885287</v>
      </c>
      <c r="AB1417" s="68">
        <f t="shared" si="159"/>
        <v>0.67265178836885287</v>
      </c>
      <c r="AC1417" s="68">
        <f t="shared" si="160"/>
        <v>-0.39652748536259658</v>
      </c>
    </row>
    <row r="1418" spans="1:29" x14ac:dyDescent="0.3">
      <c r="A1418" s="44">
        <v>30</v>
      </c>
      <c r="B1418" s="44">
        <v>1</v>
      </c>
      <c r="C1418" s="44">
        <v>6</v>
      </c>
      <c r="D1418" s="44">
        <v>2</v>
      </c>
      <c r="E1418" s="44">
        <v>0</v>
      </c>
      <c r="F1418" s="47" t="str">
        <f t="shared" si="154"/>
        <v>162</v>
      </c>
      <c r="G1418" s="45">
        <v>0</v>
      </c>
      <c r="H1418" s="45">
        <v>0</v>
      </c>
      <c r="I1418" s="45">
        <v>1</v>
      </c>
      <c r="J1418" s="45">
        <v>27</v>
      </c>
      <c r="K1418" s="45">
        <v>0</v>
      </c>
      <c r="L1418" s="45">
        <v>0</v>
      </c>
      <c r="M1418" s="45">
        <v>0</v>
      </c>
      <c r="N1418" s="45">
        <v>1</v>
      </c>
      <c r="O1418" s="45">
        <v>165</v>
      </c>
      <c r="P1418" s="45">
        <v>0</v>
      </c>
      <c r="Q1418" s="45">
        <v>3</v>
      </c>
      <c r="R1418" s="45">
        <v>1</v>
      </c>
      <c r="S1418" s="45">
        <v>0.7</v>
      </c>
      <c r="T1418" s="45">
        <v>400</v>
      </c>
      <c r="V1418" s="68">
        <f t="shared" si="155"/>
        <v>-0.71114030377740056</v>
      </c>
      <c r="W1418" s="68">
        <v>0</v>
      </c>
      <c r="X1418" s="68">
        <f t="shared" si="156"/>
        <v>0.49108389324468377</v>
      </c>
      <c r="Y1418" s="68">
        <f t="shared" si="156"/>
        <v>1</v>
      </c>
      <c r="Z1418" s="68">
        <f t="shared" si="157"/>
        <v>0.32934692371738866</v>
      </c>
      <c r="AA1418" s="68">
        <f t="shared" si="158"/>
        <v>0.67065307628261139</v>
      </c>
      <c r="AB1418" s="68">
        <f t="shared" si="159"/>
        <v>0.67065307628261139</v>
      </c>
      <c r="AC1418" s="68">
        <f t="shared" si="160"/>
        <v>-0.39950330062806449</v>
      </c>
    </row>
    <row r="1419" spans="1:29" x14ac:dyDescent="0.3">
      <c r="A1419" s="44">
        <v>30</v>
      </c>
      <c r="B1419" s="44">
        <v>1</v>
      </c>
      <c r="C1419" s="44">
        <v>6</v>
      </c>
      <c r="D1419" s="44">
        <v>3</v>
      </c>
      <c r="E1419" s="44">
        <v>1</v>
      </c>
      <c r="F1419" s="47" t="str">
        <f t="shared" si="154"/>
        <v>163</v>
      </c>
      <c r="G1419" s="45">
        <v>1</v>
      </c>
      <c r="H1419" s="45">
        <v>0</v>
      </c>
      <c r="I1419" s="45">
        <v>0</v>
      </c>
      <c r="J1419" s="45">
        <v>24</v>
      </c>
      <c r="K1419" s="45">
        <v>1</v>
      </c>
      <c r="L1419" s="45">
        <v>0</v>
      </c>
      <c r="M1419" s="45">
        <v>1</v>
      </c>
      <c r="N1419" s="45">
        <v>0</v>
      </c>
      <c r="O1419" s="45">
        <v>120</v>
      </c>
      <c r="P1419" s="45">
        <v>1</v>
      </c>
      <c r="Q1419" s="45">
        <v>5</v>
      </c>
      <c r="R1419" s="45">
        <v>0</v>
      </c>
      <c r="S1419" s="45">
        <v>0.85</v>
      </c>
      <c r="T1419" s="45">
        <v>250</v>
      </c>
      <c r="V1419" s="68">
        <f t="shared" si="155"/>
        <v>-0.57881752131688402</v>
      </c>
      <c r="W1419" s="68">
        <v>0</v>
      </c>
      <c r="X1419" s="68">
        <f t="shared" si="156"/>
        <v>0.56056082604349211</v>
      </c>
      <c r="Y1419" s="68">
        <f t="shared" si="156"/>
        <v>1</v>
      </c>
      <c r="Z1419" s="68">
        <f t="shared" si="157"/>
        <v>0.35920472735733633</v>
      </c>
      <c r="AA1419" s="68">
        <f t="shared" si="158"/>
        <v>0.64079527264266378</v>
      </c>
      <c r="AB1419" s="68">
        <f t="shared" si="159"/>
        <v>0.35920472735733633</v>
      </c>
      <c r="AC1419" s="68">
        <f t="shared" si="160"/>
        <v>-1.0238627818463288</v>
      </c>
    </row>
    <row r="1420" spans="1:29" x14ac:dyDescent="0.3">
      <c r="A1420" s="44">
        <v>30</v>
      </c>
      <c r="B1420" s="44">
        <v>1</v>
      </c>
      <c r="C1420" s="44">
        <v>6</v>
      </c>
      <c r="D1420" s="44">
        <v>4</v>
      </c>
      <c r="E1420" s="44">
        <v>0</v>
      </c>
      <c r="F1420" s="47" t="str">
        <f t="shared" si="154"/>
        <v>164</v>
      </c>
      <c r="G1420" s="45">
        <v>0</v>
      </c>
      <c r="H1420" s="45">
        <v>0</v>
      </c>
      <c r="I1420" s="45">
        <v>0</v>
      </c>
      <c r="J1420" s="45">
        <v>21</v>
      </c>
      <c r="K1420" s="45">
        <v>0</v>
      </c>
      <c r="L1420" s="45">
        <v>0</v>
      </c>
      <c r="M1420" s="45">
        <v>0</v>
      </c>
      <c r="N1420" s="45">
        <v>0</v>
      </c>
      <c r="O1420" s="45">
        <v>75</v>
      </c>
      <c r="P1420" s="45">
        <v>0</v>
      </c>
      <c r="Q1420" s="45">
        <v>5</v>
      </c>
      <c r="R1420" s="45">
        <v>0</v>
      </c>
      <c r="S1420" s="45">
        <v>0.7</v>
      </c>
      <c r="T1420" s="45">
        <v>250</v>
      </c>
      <c r="V1420" s="68">
        <f t="shared" si="155"/>
        <v>-1.270332294874041</v>
      </c>
      <c r="W1420" s="68">
        <v>0</v>
      </c>
      <c r="X1420" s="68">
        <f t="shared" si="156"/>
        <v>0.28073831837297442</v>
      </c>
      <c r="Y1420" s="68">
        <f t="shared" si="156"/>
        <v>1</v>
      </c>
      <c r="Z1420" s="68">
        <f t="shared" si="157"/>
        <v>0.21920037399179174</v>
      </c>
      <c r="AA1420" s="68">
        <f t="shared" si="158"/>
        <v>0.78079962600820829</v>
      </c>
      <c r="AB1420" s="68">
        <f t="shared" si="159"/>
        <v>0.78079962600820829</v>
      </c>
      <c r="AC1420" s="68">
        <f t="shared" si="160"/>
        <v>-0.24743672286875801</v>
      </c>
    </row>
    <row r="1421" spans="1:29" x14ac:dyDescent="0.3">
      <c r="A1421" s="44">
        <v>30</v>
      </c>
      <c r="B1421" s="44">
        <v>1</v>
      </c>
      <c r="C1421" s="44">
        <v>7</v>
      </c>
      <c r="D1421" s="44">
        <v>1</v>
      </c>
      <c r="E1421" s="44">
        <v>0</v>
      </c>
      <c r="F1421" s="47" t="str">
        <f t="shared" si="154"/>
        <v>171</v>
      </c>
      <c r="G1421" s="45">
        <v>0</v>
      </c>
      <c r="H1421" s="45">
        <v>0</v>
      </c>
      <c r="I1421" s="45">
        <v>1</v>
      </c>
      <c r="J1421" s="45">
        <v>24</v>
      </c>
      <c r="K1421" s="45">
        <v>0</v>
      </c>
      <c r="L1421" s="45">
        <v>1</v>
      </c>
      <c r="M1421" s="45">
        <v>0</v>
      </c>
      <c r="N1421" s="45">
        <v>1</v>
      </c>
      <c r="O1421" s="45">
        <v>240</v>
      </c>
      <c r="P1421" s="45">
        <v>0</v>
      </c>
      <c r="Q1421" s="45">
        <v>3</v>
      </c>
      <c r="R1421" s="45">
        <v>0</v>
      </c>
      <c r="S1421" s="45">
        <v>1</v>
      </c>
      <c r="T1421" s="45">
        <v>550</v>
      </c>
      <c r="V1421" s="68">
        <f t="shared" si="155"/>
        <v>-0.74218623198114819</v>
      </c>
      <c r="W1421" s="68">
        <v>0</v>
      </c>
      <c r="X1421" s="68">
        <f t="shared" si="156"/>
        <v>0.47607197319909134</v>
      </c>
      <c r="Y1421" s="68">
        <f t="shared" si="156"/>
        <v>1</v>
      </c>
      <c r="Z1421" s="68">
        <f t="shared" si="157"/>
        <v>0.32252626013032443</v>
      </c>
      <c r="AA1421" s="68">
        <f t="shared" si="158"/>
        <v>0.67747373986967563</v>
      </c>
      <c r="AB1421" s="68">
        <f t="shared" si="159"/>
        <v>0.67747373986967563</v>
      </c>
      <c r="AC1421" s="68">
        <f t="shared" si="160"/>
        <v>-0.38938448731944464</v>
      </c>
    </row>
    <row r="1422" spans="1:29" x14ac:dyDescent="0.3">
      <c r="A1422" s="44">
        <v>30</v>
      </c>
      <c r="B1422" s="44">
        <v>1</v>
      </c>
      <c r="C1422" s="44">
        <v>7</v>
      </c>
      <c r="D1422" s="44">
        <v>2</v>
      </c>
      <c r="E1422" s="44">
        <v>0</v>
      </c>
      <c r="F1422" s="47" t="str">
        <f t="shared" si="154"/>
        <v>172</v>
      </c>
      <c r="G1422" s="45">
        <v>0</v>
      </c>
      <c r="H1422" s="45">
        <v>0</v>
      </c>
      <c r="I1422" s="45">
        <v>0</v>
      </c>
      <c r="J1422" s="45">
        <v>21</v>
      </c>
      <c r="K1422" s="45">
        <v>1</v>
      </c>
      <c r="L1422" s="45">
        <v>0</v>
      </c>
      <c r="M1422" s="45">
        <v>1</v>
      </c>
      <c r="N1422" s="45">
        <v>0</v>
      </c>
      <c r="O1422" s="45">
        <v>144</v>
      </c>
      <c r="P1422" s="45">
        <v>0</v>
      </c>
      <c r="Q1422" s="45">
        <v>1</v>
      </c>
      <c r="R1422" s="45">
        <v>0</v>
      </c>
      <c r="S1422" s="45">
        <v>0.85</v>
      </c>
      <c r="T1422" s="45">
        <v>850</v>
      </c>
      <c r="V1422" s="68">
        <f t="shared" si="155"/>
        <v>-1.4837733809977038</v>
      </c>
      <c r="W1422" s="68">
        <v>0</v>
      </c>
      <c r="X1422" s="68">
        <f t="shared" si="156"/>
        <v>0.22678034321835061</v>
      </c>
      <c r="Y1422" s="68">
        <f t="shared" si="156"/>
        <v>1</v>
      </c>
      <c r="Z1422" s="68">
        <f t="shared" si="157"/>
        <v>0.18485814878922194</v>
      </c>
      <c r="AA1422" s="68">
        <f t="shared" si="158"/>
        <v>0.81514185121077809</v>
      </c>
      <c r="AB1422" s="68">
        <f t="shared" si="159"/>
        <v>0.81514185121077809</v>
      </c>
      <c r="AC1422" s="68">
        <f t="shared" si="160"/>
        <v>-0.2043931303209448</v>
      </c>
    </row>
    <row r="1423" spans="1:29" x14ac:dyDescent="0.3">
      <c r="A1423" s="44">
        <v>30</v>
      </c>
      <c r="B1423" s="44">
        <v>1</v>
      </c>
      <c r="C1423" s="44">
        <v>7</v>
      </c>
      <c r="D1423" s="44">
        <v>3</v>
      </c>
      <c r="E1423" s="44">
        <v>0</v>
      </c>
      <c r="F1423" s="47" t="str">
        <f t="shared" si="154"/>
        <v>173</v>
      </c>
      <c r="G1423" s="45">
        <v>0</v>
      </c>
      <c r="H1423" s="45">
        <v>1</v>
      </c>
      <c r="I1423" s="45">
        <v>0</v>
      </c>
      <c r="J1423" s="45">
        <v>35</v>
      </c>
      <c r="K1423" s="45">
        <v>0</v>
      </c>
      <c r="L1423" s="45">
        <v>0</v>
      </c>
      <c r="M1423" s="45">
        <v>0</v>
      </c>
      <c r="N1423" s="45">
        <v>0</v>
      </c>
      <c r="O1423" s="45">
        <v>75</v>
      </c>
      <c r="P1423" s="45">
        <v>1</v>
      </c>
      <c r="Q1423" s="45">
        <v>5</v>
      </c>
      <c r="R1423" s="45">
        <v>1</v>
      </c>
      <c r="S1423" s="45">
        <v>0.7</v>
      </c>
      <c r="T1423" s="45">
        <v>700</v>
      </c>
      <c r="V1423" s="68">
        <f t="shared" si="155"/>
        <v>-2.9088298656005054</v>
      </c>
      <c r="W1423" s="68">
        <v>0</v>
      </c>
      <c r="X1423" s="68">
        <f t="shared" si="156"/>
        <v>5.4539511103678127E-2</v>
      </c>
      <c r="Y1423" s="68">
        <f t="shared" si="156"/>
        <v>1</v>
      </c>
      <c r="Z1423" s="68">
        <f t="shared" si="157"/>
        <v>5.1718793396937045E-2</v>
      </c>
      <c r="AA1423" s="68">
        <f t="shared" si="158"/>
        <v>0.94828120660306292</v>
      </c>
      <c r="AB1423" s="68">
        <f t="shared" si="159"/>
        <v>0.94828120660306292</v>
      </c>
      <c r="AC1423" s="68">
        <f t="shared" si="160"/>
        <v>-5.3104189275691834E-2</v>
      </c>
    </row>
    <row r="1424" spans="1:29" x14ac:dyDescent="0.3">
      <c r="A1424" s="44">
        <v>30</v>
      </c>
      <c r="B1424" s="44">
        <v>1</v>
      </c>
      <c r="C1424" s="44">
        <v>7</v>
      </c>
      <c r="D1424" s="44">
        <v>4</v>
      </c>
      <c r="E1424" s="44">
        <v>1</v>
      </c>
      <c r="F1424" s="47" t="str">
        <f t="shared" si="154"/>
        <v>174</v>
      </c>
      <c r="G1424" s="45">
        <v>0</v>
      </c>
      <c r="H1424" s="45">
        <v>0</v>
      </c>
      <c r="I1424" s="45">
        <v>0</v>
      </c>
      <c r="J1424" s="45">
        <v>21</v>
      </c>
      <c r="K1424" s="45">
        <v>0</v>
      </c>
      <c r="L1424" s="45">
        <v>0</v>
      </c>
      <c r="M1424" s="45">
        <v>0</v>
      </c>
      <c r="N1424" s="45">
        <v>0</v>
      </c>
      <c r="O1424" s="45">
        <v>75</v>
      </c>
      <c r="P1424" s="45">
        <v>0</v>
      </c>
      <c r="Q1424" s="45">
        <v>5</v>
      </c>
      <c r="R1424" s="45">
        <v>0</v>
      </c>
      <c r="S1424" s="45">
        <v>0.7</v>
      </c>
      <c r="T1424" s="45">
        <v>250</v>
      </c>
      <c r="V1424" s="68">
        <f t="shared" si="155"/>
        <v>-1.270332294874041</v>
      </c>
      <c r="W1424" s="68">
        <v>0</v>
      </c>
      <c r="X1424" s="68">
        <f t="shared" si="156"/>
        <v>0.28073831837297442</v>
      </c>
      <c r="Y1424" s="68">
        <f t="shared" si="156"/>
        <v>1</v>
      </c>
      <c r="Z1424" s="68">
        <f t="shared" si="157"/>
        <v>0.21920037399179174</v>
      </c>
      <c r="AA1424" s="68">
        <f t="shared" si="158"/>
        <v>0.78079962600820829</v>
      </c>
      <c r="AB1424" s="68">
        <f t="shared" si="159"/>
        <v>0.21920037399179174</v>
      </c>
      <c r="AC1424" s="68">
        <f t="shared" si="160"/>
        <v>-1.5177690177427989</v>
      </c>
    </row>
    <row r="1425" spans="1:29" x14ac:dyDescent="0.3">
      <c r="A1425" s="44">
        <v>30</v>
      </c>
      <c r="B1425" s="44">
        <v>1</v>
      </c>
      <c r="C1425" s="44">
        <v>8</v>
      </c>
      <c r="D1425" s="44">
        <v>1</v>
      </c>
      <c r="E1425" s="44">
        <v>0</v>
      </c>
      <c r="F1425" s="47" t="str">
        <f t="shared" si="154"/>
        <v>181</v>
      </c>
      <c r="G1425" s="45">
        <v>0</v>
      </c>
      <c r="H1425" s="45">
        <v>0</v>
      </c>
      <c r="I1425" s="45">
        <v>0</v>
      </c>
      <c r="J1425" s="45">
        <v>27</v>
      </c>
      <c r="K1425" s="45">
        <v>0</v>
      </c>
      <c r="L1425" s="45">
        <v>0</v>
      </c>
      <c r="M1425" s="45">
        <v>0</v>
      </c>
      <c r="N1425" s="45">
        <v>0</v>
      </c>
      <c r="O1425" s="45">
        <v>120</v>
      </c>
      <c r="P1425" s="45">
        <v>1</v>
      </c>
      <c r="Q1425" s="45">
        <v>1</v>
      </c>
      <c r="R1425" s="45">
        <v>1</v>
      </c>
      <c r="S1425" s="45">
        <v>1</v>
      </c>
      <c r="T1425" s="45">
        <v>700</v>
      </c>
      <c r="V1425" s="68">
        <f t="shared" si="155"/>
        <v>-1.2861249202830556</v>
      </c>
      <c r="W1425" s="68">
        <v>0</v>
      </c>
      <c r="X1425" s="68">
        <f t="shared" si="156"/>
        <v>0.2763395487566464</v>
      </c>
      <c r="Y1425" s="68">
        <f t="shared" si="156"/>
        <v>1</v>
      </c>
      <c r="Z1425" s="68">
        <f t="shared" si="157"/>
        <v>0.21650943044571813</v>
      </c>
      <c r="AA1425" s="68">
        <f t="shared" si="158"/>
        <v>0.78349056955428187</v>
      </c>
      <c r="AB1425" s="68">
        <f t="shared" si="159"/>
        <v>0.78349056955428187</v>
      </c>
      <c r="AC1425" s="68">
        <f t="shared" si="160"/>
        <v>-0.24399625356445651</v>
      </c>
    </row>
    <row r="1426" spans="1:29" x14ac:dyDescent="0.3">
      <c r="A1426" s="44">
        <v>30</v>
      </c>
      <c r="B1426" s="44">
        <v>1</v>
      </c>
      <c r="C1426" s="44">
        <v>8</v>
      </c>
      <c r="D1426" s="44">
        <v>2</v>
      </c>
      <c r="E1426" s="44">
        <v>1</v>
      </c>
      <c r="F1426" s="47" t="str">
        <f t="shared" si="154"/>
        <v>182</v>
      </c>
      <c r="G1426" s="45">
        <v>0</v>
      </c>
      <c r="H1426" s="45">
        <v>1</v>
      </c>
      <c r="I1426" s="45">
        <v>0</v>
      </c>
      <c r="J1426" s="45">
        <v>30</v>
      </c>
      <c r="K1426" s="45">
        <v>0</v>
      </c>
      <c r="L1426" s="45">
        <v>1</v>
      </c>
      <c r="M1426" s="45">
        <v>1</v>
      </c>
      <c r="N1426" s="45">
        <v>0</v>
      </c>
      <c r="O1426" s="45">
        <v>144</v>
      </c>
      <c r="P1426" s="45">
        <v>1</v>
      </c>
      <c r="Q1426" s="45">
        <v>3</v>
      </c>
      <c r="R1426" s="45">
        <v>1</v>
      </c>
      <c r="S1426" s="45">
        <v>0.85</v>
      </c>
      <c r="T1426" s="45">
        <v>250</v>
      </c>
      <c r="V1426" s="68">
        <f t="shared" si="155"/>
        <v>-0.39855872702691786</v>
      </c>
      <c r="W1426" s="68">
        <v>0</v>
      </c>
      <c r="X1426" s="68">
        <f t="shared" si="156"/>
        <v>0.6712868567530238</v>
      </c>
      <c r="Y1426" s="68">
        <f t="shared" si="156"/>
        <v>1</v>
      </c>
      <c r="Z1426" s="68">
        <f t="shared" si="157"/>
        <v>0.40165867040754444</v>
      </c>
      <c r="AA1426" s="68">
        <f t="shared" si="158"/>
        <v>0.59834132959245545</v>
      </c>
      <c r="AB1426" s="68">
        <f t="shared" si="159"/>
        <v>0.40165867040754444</v>
      </c>
      <c r="AC1426" s="68">
        <f t="shared" si="160"/>
        <v>-0.91215262962271171</v>
      </c>
    </row>
    <row r="1427" spans="1:29" x14ac:dyDescent="0.3">
      <c r="A1427" s="44">
        <v>30</v>
      </c>
      <c r="B1427" s="44">
        <v>1</v>
      </c>
      <c r="C1427" s="44">
        <v>8</v>
      </c>
      <c r="D1427" s="44">
        <v>3</v>
      </c>
      <c r="E1427" s="44">
        <v>0</v>
      </c>
      <c r="F1427" s="47" t="str">
        <f t="shared" si="154"/>
        <v>183</v>
      </c>
      <c r="G1427" s="45">
        <v>1</v>
      </c>
      <c r="H1427" s="45">
        <v>0</v>
      </c>
      <c r="I1427" s="45">
        <v>0</v>
      </c>
      <c r="J1427" s="45">
        <v>35</v>
      </c>
      <c r="K1427" s="45">
        <v>1</v>
      </c>
      <c r="L1427" s="45">
        <v>0</v>
      </c>
      <c r="M1427" s="45">
        <v>0</v>
      </c>
      <c r="N1427" s="45">
        <v>1</v>
      </c>
      <c r="O1427" s="45">
        <v>75</v>
      </c>
      <c r="P1427" s="45">
        <v>0</v>
      </c>
      <c r="Q1427" s="45">
        <v>5</v>
      </c>
      <c r="R1427" s="45">
        <v>0</v>
      </c>
      <c r="S1427" s="45">
        <v>0.7</v>
      </c>
      <c r="T1427" s="45">
        <v>400</v>
      </c>
      <c r="V1427" s="68">
        <f t="shared" si="155"/>
        <v>-1.3603800996695226</v>
      </c>
      <c r="W1427" s="68">
        <v>0</v>
      </c>
      <c r="X1427" s="68">
        <f t="shared" si="156"/>
        <v>0.25656323881533782</v>
      </c>
      <c r="Y1427" s="68">
        <f t="shared" si="156"/>
        <v>1</v>
      </c>
      <c r="Z1427" s="68">
        <f t="shared" si="157"/>
        <v>0.20417853307344913</v>
      </c>
      <c r="AA1427" s="68">
        <f t="shared" si="158"/>
        <v>0.79582146692655087</v>
      </c>
      <c r="AB1427" s="68">
        <f t="shared" si="159"/>
        <v>0.79582146692655087</v>
      </c>
      <c r="AC1427" s="68">
        <f t="shared" si="160"/>
        <v>-0.22838040607473489</v>
      </c>
    </row>
    <row r="1428" spans="1:29" x14ac:dyDescent="0.3">
      <c r="A1428" s="44">
        <v>30</v>
      </c>
      <c r="B1428" s="44">
        <v>1</v>
      </c>
      <c r="C1428" s="44">
        <v>8</v>
      </c>
      <c r="D1428" s="44">
        <v>4</v>
      </c>
      <c r="E1428" s="44">
        <v>0</v>
      </c>
      <c r="F1428" s="47" t="str">
        <f t="shared" si="154"/>
        <v>184</v>
      </c>
      <c r="G1428" s="45">
        <v>0</v>
      </c>
      <c r="H1428" s="45">
        <v>0</v>
      </c>
      <c r="I1428" s="45">
        <v>0</v>
      </c>
      <c r="J1428" s="45">
        <v>21</v>
      </c>
      <c r="K1428" s="45">
        <v>0</v>
      </c>
      <c r="L1428" s="45">
        <v>0</v>
      </c>
      <c r="M1428" s="45">
        <v>0</v>
      </c>
      <c r="N1428" s="45">
        <v>0</v>
      </c>
      <c r="O1428" s="45">
        <v>75</v>
      </c>
      <c r="P1428" s="45">
        <v>0</v>
      </c>
      <c r="Q1428" s="45">
        <v>5</v>
      </c>
      <c r="R1428" s="45">
        <v>0</v>
      </c>
      <c r="S1428" s="45">
        <v>0.7</v>
      </c>
      <c r="T1428" s="45">
        <v>250</v>
      </c>
      <c r="V1428" s="68">
        <f t="shared" si="155"/>
        <v>-1.270332294874041</v>
      </c>
      <c r="W1428" s="68">
        <v>0</v>
      </c>
      <c r="X1428" s="68">
        <f t="shared" si="156"/>
        <v>0.28073831837297442</v>
      </c>
      <c r="Y1428" s="68">
        <f t="shared" si="156"/>
        <v>1</v>
      </c>
      <c r="Z1428" s="68">
        <f t="shared" si="157"/>
        <v>0.21920037399179174</v>
      </c>
      <c r="AA1428" s="68">
        <f t="shared" si="158"/>
        <v>0.78079962600820829</v>
      </c>
      <c r="AB1428" s="68">
        <f t="shared" si="159"/>
        <v>0.78079962600820829</v>
      </c>
      <c r="AC1428" s="68">
        <f t="shared" si="160"/>
        <v>-0.24743672286875801</v>
      </c>
    </row>
    <row r="1429" spans="1:29" x14ac:dyDescent="0.3">
      <c r="A1429" s="44">
        <v>30</v>
      </c>
      <c r="B1429" s="44">
        <v>1</v>
      </c>
      <c r="C1429" s="44">
        <v>9</v>
      </c>
      <c r="D1429" s="44">
        <v>1</v>
      </c>
      <c r="E1429" s="44">
        <v>0</v>
      </c>
      <c r="F1429" s="47" t="str">
        <f t="shared" si="154"/>
        <v>191</v>
      </c>
      <c r="G1429" s="45">
        <v>0</v>
      </c>
      <c r="H1429" s="45">
        <v>1</v>
      </c>
      <c r="I1429" s="45">
        <v>0</v>
      </c>
      <c r="J1429" s="45">
        <v>30</v>
      </c>
      <c r="K1429" s="45">
        <v>1</v>
      </c>
      <c r="L1429" s="45">
        <v>0</v>
      </c>
      <c r="M1429" s="45">
        <v>0</v>
      </c>
      <c r="N1429" s="45">
        <v>0</v>
      </c>
      <c r="O1429" s="45">
        <v>75</v>
      </c>
      <c r="P1429" s="45">
        <v>0</v>
      </c>
      <c r="Q1429" s="45">
        <v>3</v>
      </c>
      <c r="R1429" s="45">
        <v>0</v>
      </c>
      <c r="S1429" s="45">
        <v>0.85</v>
      </c>
      <c r="T1429" s="45">
        <v>700</v>
      </c>
      <c r="V1429" s="68">
        <f t="shared" si="155"/>
        <v>-2.394770012464682</v>
      </c>
      <c r="W1429" s="68">
        <v>0</v>
      </c>
      <c r="X1429" s="68">
        <f t="shared" si="156"/>
        <v>9.119364991375245E-2</v>
      </c>
      <c r="Y1429" s="68">
        <f t="shared" si="156"/>
        <v>1</v>
      </c>
      <c r="Z1429" s="68">
        <f t="shared" si="157"/>
        <v>8.3572379587216583E-2</v>
      </c>
      <c r="AA1429" s="68">
        <f t="shared" si="158"/>
        <v>0.91642762041278336</v>
      </c>
      <c r="AB1429" s="68">
        <f t="shared" si="159"/>
        <v>0.91642762041278336</v>
      </c>
      <c r="AC1429" s="68">
        <f t="shared" si="160"/>
        <v>-8.7272188729564007E-2</v>
      </c>
    </row>
    <row r="1430" spans="1:29" x14ac:dyDescent="0.3">
      <c r="A1430" s="44">
        <v>30</v>
      </c>
      <c r="B1430" s="44">
        <v>1</v>
      </c>
      <c r="C1430" s="44">
        <v>9</v>
      </c>
      <c r="D1430" s="44">
        <v>2</v>
      </c>
      <c r="E1430" s="44">
        <v>0</v>
      </c>
      <c r="F1430" s="47" t="str">
        <f t="shared" si="154"/>
        <v>192</v>
      </c>
      <c r="G1430" s="45">
        <v>0</v>
      </c>
      <c r="H1430" s="45">
        <v>0</v>
      </c>
      <c r="I1430" s="45">
        <v>1</v>
      </c>
      <c r="J1430" s="45">
        <v>21</v>
      </c>
      <c r="K1430" s="45">
        <v>0</v>
      </c>
      <c r="L1430" s="45">
        <v>1</v>
      </c>
      <c r="M1430" s="45">
        <v>0</v>
      </c>
      <c r="N1430" s="45">
        <v>1</v>
      </c>
      <c r="O1430" s="45">
        <v>165</v>
      </c>
      <c r="P1430" s="45">
        <v>0</v>
      </c>
      <c r="Q1430" s="45">
        <v>5</v>
      </c>
      <c r="R1430" s="45">
        <v>0</v>
      </c>
      <c r="S1430" s="45">
        <v>1</v>
      </c>
      <c r="T1430" s="45">
        <v>850</v>
      </c>
      <c r="V1430" s="68">
        <f t="shared" si="155"/>
        <v>-2.4892404565186217</v>
      </c>
      <c r="W1430" s="68">
        <v>0</v>
      </c>
      <c r="X1430" s="68">
        <f t="shared" si="156"/>
        <v>8.2972964221523324E-2</v>
      </c>
      <c r="Y1430" s="68">
        <f t="shared" si="156"/>
        <v>1</v>
      </c>
      <c r="Z1430" s="68">
        <f t="shared" si="157"/>
        <v>7.6615914674441593E-2</v>
      </c>
      <c r="AA1430" s="68">
        <f t="shared" si="158"/>
        <v>0.92338408532555838</v>
      </c>
      <c r="AB1430" s="68">
        <f t="shared" si="159"/>
        <v>0.92338408532555838</v>
      </c>
      <c r="AC1430" s="68">
        <f t="shared" si="160"/>
        <v>-7.9710003922879469E-2</v>
      </c>
    </row>
    <row r="1431" spans="1:29" x14ac:dyDescent="0.3">
      <c r="A1431" s="44">
        <v>30</v>
      </c>
      <c r="B1431" s="44">
        <v>1</v>
      </c>
      <c r="C1431" s="44">
        <v>9</v>
      </c>
      <c r="D1431" s="44">
        <v>3</v>
      </c>
      <c r="E1431" s="44">
        <v>1</v>
      </c>
      <c r="F1431" s="47" t="str">
        <f t="shared" si="154"/>
        <v>193</v>
      </c>
      <c r="G1431" s="45">
        <v>0</v>
      </c>
      <c r="H1431" s="45">
        <v>0</v>
      </c>
      <c r="I1431" s="45">
        <v>0</v>
      </c>
      <c r="J1431" s="45">
        <v>27</v>
      </c>
      <c r="K1431" s="45">
        <v>0</v>
      </c>
      <c r="L1431" s="45">
        <v>0</v>
      </c>
      <c r="M1431" s="45">
        <v>1</v>
      </c>
      <c r="N1431" s="45">
        <v>0</v>
      </c>
      <c r="O1431" s="45">
        <v>144</v>
      </c>
      <c r="P1431" s="45">
        <v>1</v>
      </c>
      <c r="Q1431" s="45">
        <v>1</v>
      </c>
      <c r="R1431" s="45">
        <v>1</v>
      </c>
      <c r="S1431" s="45">
        <v>0.7</v>
      </c>
      <c r="T1431" s="45">
        <v>400</v>
      </c>
      <c r="V1431" s="68">
        <f t="shared" si="155"/>
        <v>-0.16772267571159249</v>
      </c>
      <c r="W1431" s="68">
        <v>0</v>
      </c>
      <c r="X1431" s="68">
        <f t="shared" si="156"/>
        <v>0.84558830434587851</v>
      </c>
      <c r="Y1431" s="68">
        <f t="shared" si="156"/>
        <v>1</v>
      </c>
      <c r="Z1431" s="68">
        <f t="shared" si="157"/>
        <v>0.45816735094968841</v>
      </c>
      <c r="AA1431" s="68">
        <f t="shared" si="158"/>
        <v>0.54183264905031159</v>
      </c>
      <c r="AB1431" s="68">
        <f t="shared" si="159"/>
        <v>0.45816735094968841</v>
      </c>
      <c r="AC1431" s="68">
        <f t="shared" si="160"/>
        <v>-0.78052076652182356</v>
      </c>
    </row>
    <row r="1432" spans="1:29" x14ac:dyDescent="0.3">
      <c r="A1432" s="44">
        <v>30</v>
      </c>
      <c r="B1432" s="44">
        <v>1</v>
      </c>
      <c r="C1432" s="44">
        <v>9</v>
      </c>
      <c r="D1432" s="44">
        <v>4</v>
      </c>
      <c r="E1432" s="44">
        <v>0</v>
      </c>
      <c r="F1432" s="47" t="str">
        <f t="shared" si="154"/>
        <v>194</v>
      </c>
      <c r="G1432" s="45">
        <v>0</v>
      </c>
      <c r="H1432" s="45">
        <v>0</v>
      </c>
      <c r="I1432" s="45">
        <v>0</v>
      </c>
      <c r="J1432" s="45">
        <v>21</v>
      </c>
      <c r="K1432" s="45">
        <v>0</v>
      </c>
      <c r="L1432" s="45">
        <v>0</v>
      </c>
      <c r="M1432" s="45">
        <v>0</v>
      </c>
      <c r="N1432" s="45">
        <v>0</v>
      </c>
      <c r="O1432" s="45">
        <v>75</v>
      </c>
      <c r="P1432" s="45">
        <v>0</v>
      </c>
      <c r="Q1432" s="45">
        <v>5</v>
      </c>
      <c r="R1432" s="45">
        <v>0</v>
      </c>
      <c r="S1432" s="45">
        <v>0.7</v>
      </c>
      <c r="T1432" s="45">
        <v>250</v>
      </c>
      <c r="V1432" s="68">
        <f t="shared" si="155"/>
        <v>-1.270332294874041</v>
      </c>
      <c r="W1432" s="68">
        <v>0</v>
      </c>
      <c r="X1432" s="68">
        <f t="shared" si="156"/>
        <v>0.28073831837297442</v>
      </c>
      <c r="Y1432" s="68">
        <f t="shared" si="156"/>
        <v>1</v>
      </c>
      <c r="Z1432" s="68">
        <f t="shared" si="157"/>
        <v>0.21920037399179174</v>
      </c>
      <c r="AA1432" s="68">
        <f t="shared" si="158"/>
        <v>0.78079962600820829</v>
      </c>
      <c r="AB1432" s="68">
        <f t="shared" si="159"/>
        <v>0.78079962600820829</v>
      </c>
      <c r="AC1432" s="68">
        <f t="shared" si="160"/>
        <v>-0.24743672286875801</v>
      </c>
    </row>
    <row r="1433" spans="1:29" x14ac:dyDescent="0.3">
      <c r="A1433" s="44">
        <v>30</v>
      </c>
      <c r="B1433" s="44">
        <v>1</v>
      </c>
      <c r="C1433" s="44">
        <v>10</v>
      </c>
      <c r="D1433" s="44">
        <v>1</v>
      </c>
      <c r="E1433" s="44">
        <v>0</v>
      </c>
      <c r="F1433" s="47" t="str">
        <f t="shared" si="154"/>
        <v>1101</v>
      </c>
      <c r="G1433" s="45">
        <v>1</v>
      </c>
      <c r="H1433" s="45">
        <v>0</v>
      </c>
      <c r="I1433" s="45">
        <v>0</v>
      </c>
      <c r="J1433" s="45">
        <v>24</v>
      </c>
      <c r="K1433" s="45">
        <v>1</v>
      </c>
      <c r="L1433" s="45">
        <v>0</v>
      </c>
      <c r="M1433" s="45">
        <v>0</v>
      </c>
      <c r="N1433" s="45">
        <v>0</v>
      </c>
      <c r="O1433" s="45">
        <v>165</v>
      </c>
      <c r="P1433" s="45">
        <v>1</v>
      </c>
      <c r="Q1433" s="45">
        <v>5</v>
      </c>
      <c r="R1433" s="45">
        <v>1</v>
      </c>
      <c r="S1433" s="45">
        <v>0.85</v>
      </c>
      <c r="T1433" s="45">
        <v>250</v>
      </c>
      <c r="V1433" s="68">
        <f t="shared" si="155"/>
        <v>-0.48717492177355237</v>
      </c>
      <c r="W1433" s="68">
        <v>0</v>
      </c>
      <c r="X1433" s="68">
        <f t="shared" si="156"/>
        <v>0.61435955868150705</v>
      </c>
      <c r="Y1433" s="68">
        <f t="shared" si="156"/>
        <v>1</v>
      </c>
      <c r="Z1433" s="68">
        <f t="shared" si="157"/>
        <v>0.38055930934201038</v>
      </c>
      <c r="AA1433" s="68">
        <f t="shared" si="158"/>
        <v>0.61944069065798957</v>
      </c>
      <c r="AB1433" s="68">
        <f t="shared" si="159"/>
        <v>0.61944069065798957</v>
      </c>
      <c r="AC1433" s="68">
        <f t="shared" si="160"/>
        <v>-0.47893831993272012</v>
      </c>
    </row>
    <row r="1434" spans="1:29" x14ac:dyDescent="0.3">
      <c r="A1434" s="44">
        <v>30</v>
      </c>
      <c r="B1434" s="44">
        <v>1</v>
      </c>
      <c r="C1434" s="44">
        <v>10</v>
      </c>
      <c r="D1434" s="44">
        <v>2</v>
      </c>
      <c r="E1434" s="44">
        <v>0</v>
      </c>
      <c r="F1434" s="47" t="str">
        <f t="shared" si="154"/>
        <v>1102</v>
      </c>
      <c r="G1434" s="45">
        <v>0</v>
      </c>
      <c r="H1434" s="45">
        <v>0</v>
      </c>
      <c r="I1434" s="45">
        <v>0</v>
      </c>
      <c r="J1434" s="45">
        <v>21</v>
      </c>
      <c r="K1434" s="45">
        <v>0</v>
      </c>
      <c r="L1434" s="45">
        <v>1</v>
      </c>
      <c r="M1434" s="45">
        <v>1</v>
      </c>
      <c r="N1434" s="45">
        <v>0</v>
      </c>
      <c r="O1434" s="45">
        <v>120</v>
      </c>
      <c r="P1434" s="45">
        <v>1</v>
      </c>
      <c r="Q1434" s="45">
        <v>3</v>
      </c>
      <c r="R1434" s="45">
        <v>1</v>
      </c>
      <c r="S1434" s="45">
        <v>1</v>
      </c>
      <c r="T1434" s="45">
        <v>550</v>
      </c>
      <c r="V1434" s="68">
        <f t="shared" si="155"/>
        <v>-0.97727781340091091</v>
      </c>
      <c r="W1434" s="68">
        <v>0</v>
      </c>
      <c r="X1434" s="68">
        <f t="shared" si="156"/>
        <v>0.37633415754174648</v>
      </c>
      <c r="Y1434" s="68">
        <f t="shared" si="156"/>
        <v>1</v>
      </c>
      <c r="Z1434" s="68">
        <f t="shared" si="157"/>
        <v>0.27343225878656696</v>
      </c>
      <c r="AA1434" s="68">
        <f t="shared" si="158"/>
        <v>0.72656774121343304</v>
      </c>
      <c r="AB1434" s="68">
        <f t="shared" si="159"/>
        <v>0.72656774121343304</v>
      </c>
      <c r="AC1434" s="68">
        <f t="shared" si="160"/>
        <v>-0.31942355707926778</v>
      </c>
    </row>
    <row r="1435" spans="1:29" x14ac:dyDescent="0.3">
      <c r="A1435" s="44">
        <v>30</v>
      </c>
      <c r="B1435" s="44">
        <v>1</v>
      </c>
      <c r="C1435" s="44">
        <v>10</v>
      </c>
      <c r="D1435" s="44">
        <v>3</v>
      </c>
      <c r="E1435" s="44">
        <v>0</v>
      </c>
      <c r="F1435" s="47" t="str">
        <f t="shared" si="154"/>
        <v>1103</v>
      </c>
      <c r="G1435" s="45">
        <v>0</v>
      </c>
      <c r="H1435" s="45">
        <v>1</v>
      </c>
      <c r="I1435" s="45">
        <v>0</v>
      </c>
      <c r="J1435" s="45">
        <v>35</v>
      </c>
      <c r="K1435" s="45">
        <v>0</v>
      </c>
      <c r="L1435" s="45">
        <v>0</v>
      </c>
      <c r="M1435" s="45">
        <v>0</v>
      </c>
      <c r="N1435" s="45">
        <v>1</v>
      </c>
      <c r="O1435" s="45">
        <v>240</v>
      </c>
      <c r="P1435" s="45">
        <v>0</v>
      </c>
      <c r="Q1435" s="45">
        <v>1</v>
      </c>
      <c r="R1435" s="45">
        <v>0</v>
      </c>
      <c r="S1435" s="45">
        <v>0.7</v>
      </c>
      <c r="T1435" s="45">
        <v>850</v>
      </c>
      <c r="V1435" s="68">
        <f t="shared" si="155"/>
        <v>-1.6058640790194798</v>
      </c>
      <c r="W1435" s="68">
        <v>0</v>
      </c>
      <c r="X1435" s="68">
        <f t="shared" si="156"/>
        <v>0.20071604543434607</v>
      </c>
      <c r="Y1435" s="68">
        <f t="shared" si="156"/>
        <v>1</v>
      </c>
      <c r="Z1435" s="68">
        <f t="shared" si="157"/>
        <v>0.16716362390388415</v>
      </c>
      <c r="AA1435" s="68">
        <f t="shared" si="158"/>
        <v>0.83283637609611594</v>
      </c>
      <c r="AB1435" s="68">
        <f t="shared" si="159"/>
        <v>0.83283637609611594</v>
      </c>
      <c r="AC1435" s="68">
        <f t="shared" si="160"/>
        <v>-0.1829180833652175</v>
      </c>
    </row>
    <row r="1436" spans="1:29" x14ac:dyDescent="0.3">
      <c r="A1436" s="44">
        <v>30</v>
      </c>
      <c r="B1436" s="44">
        <v>1</v>
      </c>
      <c r="C1436" s="44">
        <v>10</v>
      </c>
      <c r="D1436" s="44">
        <v>4</v>
      </c>
      <c r="E1436" s="44">
        <v>1</v>
      </c>
      <c r="F1436" s="47" t="str">
        <f t="shared" si="154"/>
        <v>1104</v>
      </c>
      <c r="G1436" s="45">
        <v>0</v>
      </c>
      <c r="H1436" s="45">
        <v>0</v>
      </c>
      <c r="I1436" s="45">
        <v>0</v>
      </c>
      <c r="J1436" s="45">
        <v>21</v>
      </c>
      <c r="K1436" s="45">
        <v>0</v>
      </c>
      <c r="L1436" s="45">
        <v>0</v>
      </c>
      <c r="M1436" s="45">
        <v>0</v>
      </c>
      <c r="N1436" s="45">
        <v>0</v>
      </c>
      <c r="O1436" s="45">
        <v>75</v>
      </c>
      <c r="P1436" s="45">
        <v>0</v>
      </c>
      <c r="Q1436" s="45">
        <v>5</v>
      </c>
      <c r="R1436" s="45">
        <v>0</v>
      </c>
      <c r="S1436" s="45">
        <v>0.7</v>
      </c>
      <c r="T1436" s="45">
        <v>250</v>
      </c>
      <c r="V1436" s="68">
        <f t="shared" si="155"/>
        <v>-1.270332294874041</v>
      </c>
      <c r="W1436" s="68">
        <v>0</v>
      </c>
      <c r="X1436" s="68">
        <f t="shared" si="156"/>
        <v>0.28073831837297442</v>
      </c>
      <c r="Y1436" s="68">
        <f t="shared" si="156"/>
        <v>1</v>
      </c>
      <c r="Z1436" s="68">
        <f t="shared" si="157"/>
        <v>0.21920037399179174</v>
      </c>
      <c r="AA1436" s="68">
        <f t="shared" si="158"/>
        <v>0.78079962600820829</v>
      </c>
      <c r="AB1436" s="68">
        <f t="shared" si="159"/>
        <v>0.21920037399179174</v>
      </c>
      <c r="AC1436" s="68">
        <f t="shared" si="160"/>
        <v>-1.5177690177427989</v>
      </c>
    </row>
    <row r="1437" spans="1:29" x14ac:dyDescent="0.3">
      <c r="A1437" s="44">
        <v>30</v>
      </c>
      <c r="B1437" s="44">
        <v>1</v>
      </c>
      <c r="C1437" s="44">
        <v>11</v>
      </c>
      <c r="D1437" s="44">
        <v>1</v>
      </c>
      <c r="E1437" s="44">
        <v>0</v>
      </c>
      <c r="F1437" s="47" t="str">
        <f t="shared" si="154"/>
        <v>1111</v>
      </c>
      <c r="G1437" s="45">
        <v>0</v>
      </c>
      <c r="H1437" s="45">
        <v>1</v>
      </c>
      <c r="I1437" s="45">
        <v>0</v>
      </c>
      <c r="J1437" s="45">
        <v>27</v>
      </c>
      <c r="K1437" s="45">
        <v>0</v>
      </c>
      <c r="L1437" s="45">
        <v>0</v>
      </c>
      <c r="M1437" s="45">
        <v>0</v>
      </c>
      <c r="N1437" s="45">
        <v>0</v>
      </c>
      <c r="O1437" s="45">
        <v>240</v>
      </c>
      <c r="P1437" s="45">
        <v>0</v>
      </c>
      <c r="Q1437" s="45">
        <v>1</v>
      </c>
      <c r="R1437" s="45">
        <v>1</v>
      </c>
      <c r="S1437" s="45">
        <v>0.85</v>
      </c>
      <c r="T1437" s="45">
        <v>250</v>
      </c>
      <c r="V1437" s="68">
        <f t="shared" si="155"/>
        <v>0.17977823502211343</v>
      </c>
      <c r="W1437" s="68">
        <v>0</v>
      </c>
      <c r="X1437" s="68">
        <f t="shared" si="156"/>
        <v>1.1969518916769746</v>
      </c>
      <c r="Y1437" s="68">
        <f t="shared" si="156"/>
        <v>1</v>
      </c>
      <c r="Z1437" s="68">
        <f t="shared" si="157"/>
        <v>0.5448238972421553</v>
      </c>
      <c r="AA1437" s="68">
        <f t="shared" si="158"/>
        <v>0.45517610275784481</v>
      </c>
      <c r="AB1437" s="68">
        <f t="shared" si="159"/>
        <v>0.45517610275784481</v>
      </c>
      <c r="AC1437" s="68">
        <f t="shared" si="160"/>
        <v>-0.78707089588324053</v>
      </c>
    </row>
    <row r="1438" spans="1:29" x14ac:dyDescent="0.3">
      <c r="A1438" s="44">
        <v>30</v>
      </c>
      <c r="B1438" s="44">
        <v>1</v>
      </c>
      <c r="C1438" s="44">
        <v>11</v>
      </c>
      <c r="D1438" s="44">
        <v>2</v>
      </c>
      <c r="E1438" s="44">
        <v>0</v>
      </c>
      <c r="F1438" s="47" t="str">
        <f t="shared" si="154"/>
        <v>1112</v>
      </c>
      <c r="G1438" s="45">
        <v>1</v>
      </c>
      <c r="H1438" s="45">
        <v>0</v>
      </c>
      <c r="I1438" s="45">
        <v>0</v>
      </c>
      <c r="J1438" s="45">
        <v>21</v>
      </c>
      <c r="K1438" s="45">
        <v>1</v>
      </c>
      <c r="L1438" s="45">
        <v>0</v>
      </c>
      <c r="M1438" s="45">
        <v>1</v>
      </c>
      <c r="N1438" s="45">
        <v>0</v>
      </c>
      <c r="O1438" s="45">
        <v>144</v>
      </c>
      <c r="P1438" s="45">
        <v>0</v>
      </c>
      <c r="Q1438" s="45">
        <v>3</v>
      </c>
      <c r="R1438" s="45">
        <v>0</v>
      </c>
      <c r="S1438" s="45">
        <v>1</v>
      </c>
      <c r="T1438" s="45">
        <v>850</v>
      </c>
      <c r="V1438" s="68">
        <f t="shared" si="155"/>
        <v>-1.9958275498398534</v>
      </c>
      <c r="W1438" s="68">
        <v>0</v>
      </c>
      <c r="X1438" s="68">
        <f t="shared" si="156"/>
        <v>0.1359011426499904</v>
      </c>
      <c r="Y1438" s="68">
        <f t="shared" si="156"/>
        <v>1</v>
      </c>
      <c r="Z1438" s="68">
        <f t="shared" si="157"/>
        <v>0.11964169904164464</v>
      </c>
      <c r="AA1438" s="68">
        <f t="shared" si="158"/>
        <v>0.88035830095835543</v>
      </c>
      <c r="AB1438" s="68">
        <f t="shared" si="159"/>
        <v>0.88035830095835543</v>
      </c>
      <c r="AC1438" s="68">
        <f t="shared" si="160"/>
        <v>-0.12742629419714888</v>
      </c>
    </row>
    <row r="1439" spans="1:29" x14ac:dyDescent="0.3">
      <c r="A1439" s="44">
        <v>30</v>
      </c>
      <c r="B1439" s="44">
        <v>1</v>
      </c>
      <c r="C1439" s="44">
        <v>11</v>
      </c>
      <c r="D1439" s="44">
        <v>3</v>
      </c>
      <c r="E1439" s="44">
        <v>1</v>
      </c>
      <c r="F1439" s="47" t="str">
        <f t="shared" si="154"/>
        <v>1113</v>
      </c>
      <c r="G1439" s="45">
        <v>0</v>
      </c>
      <c r="H1439" s="45">
        <v>0</v>
      </c>
      <c r="I1439" s="45">
        <v>1</v>
      </c>
      <c r="J1439" s="45">
        <v>35</v>
      </c>
      <c r="K1439" s="45">
        <v>0</v>
      </c>
      <c r="L1439" s="45">
        <v>1</v>
      </c>
      <c r="M1439" s="45">
        <v>0</v>
      </c>
      <c r="N1439" s="45">
        <v>1</v>
      </c>
      <c r="O1439" s="45">
        <v>75</v>
      </c>
      <c r="P1439" s="45">
        <v>1</v>
      </c>
      <c r="Q1439" s="45">
        <v>5</v>
      </c>
      <c r="R1439" s="45">
        <v>1</v>
      </c>
      <c r="S1439" s="45">
        <v>0.7</v>
      </c>
      <c r="T1439" s="45">
        <v>400</v>
      </c>
      <c r="V1439" s="68">
        <f t="shared" si="155"/>
        <v>-1.5111382072424817</v>
      </c>
      <c r="W1439" s="68">
        <v>0</v>
      </c>
      <c r="X1439" s="68">
        <f t="shared" si="156"/>
        <v>0.22065867966442809</v>
      </c>
      <c r="Y1439" s="68">
        <f t="shared" si="156"/>
        <v>1</v>
      </c>
      <c r="Z1439" s="68">
        <f t="shared" si="157"/>
        <v>0.18077017215417621</v>
      </c>
      <c r="AA1439" s="68">
        <f t="shared" si="158"/>
        <v>0.81922982784582377</v>
      </c>
      <c r="AB1439" s="68">
        <f t="shared" si="159"/>
        <v>0.18077017215417621</v>
      </c>
      <c r="AC1439" s="68">
        <f t="shared" si="160"/>
        <v>-1.7105288216576287</v>
      </c>
    </row>
    <row r="1440" spans="1:29" x14ac:dyDescent="0.3">
      <c r="A1440" s="44">
        <v>30</v>
      </c>
      <c r="B1440" s="44">
        <v>1</v>
      </c>
      <c r="C1440" s="44">
        <v>11</v>
      </c>
      <c r="D1440" s="44">
        <v>4</v>
      </c>
      <c r="E1440" s="44">
        <v>0</v>
      </c>
      <c r="F1440" s="47" t="str">
        <f t="shared" si="154"/>
        <v>1114</v>
      </c>
      <c r="G1440" s="45">
        <v>0</v>
      </c>
      <c r="H1440" s="45">
        <v>0</v>
      </c>
      <c r="I1440" s="45">
        <v>0</v>
      </c>
      <c r="J1440" s="45">
        <v>21</v>
      </c>
      <c r="K1440" s="45">
        <v>0</v>
      </c>
      <c r="L1440" s="45">
        <v>0</v>
      </c>
      <c r="M1440" s="45">
        <v>0</v>
      </c>
      <c r="N1440" s="45">
        <v>0</v>
      </c>
      <c r="O1440" s="45">
        <v>75</v>
      </c>
      <c r="P1440" s="45">
        <v>0</v>
      </c>
      <c r="Q1440" s="45">
        <v>5</v>
      </c>
      <c r="R1440" s="45">
        <v>0</v>
      </c>
      <c r="S1440" s="45">
        <v>0.7</v>
      </c>
      <c r="T1440" s="45">
        <v>250</v>
      </c>
      <c r="V1440" s="68">
        <f t="shared" si="155"/>
        <v>-1.270332294874041</v>
      </c>
      <c r="W1440" s="68">
        <v>0</v>
      </c>
      <c r="X1440" s="68">
        <f t="shared" si="156"/>
        <v>0.28073831837297442</v>
      </c>
      <c r="Y1440" s="68">
        <f t="shared" si="156"/>
        <v>1</v>
      </c>
      <c r="Z1440" s="68">
        <f t="shared" si="157"/>
        <v>0.21920037399179174</v>
      </c>
      <c r="AA1440" s="68">
        <f t="shared" si="158"/>
        <v>0.78079962600820829</v>
      </c>
      <c r="AB1440" s="68">
        <f t="shared" si="159"/>
        <v>0.78079962600820829</v>
      </c>
      <c r="AC1440" s="68">
        <f t="shared" si="160"/>
        <v>-0.24743672286875801</v>
      </c>
    </row>
    <row r="1441" spans="1:29" x14ac:dyDescent="0.3">
      <c r="A1441" s="44">
        <v>30</v>
      </c>
      <c r="B1441" s="44">
        <v>1</v>
      </c>
      <c r="C1441" s="44">
        <v>12</v>
      </c>
      <c r="D1441" s="44">
        <v>1</v>
      </c>
      <c r="E1441" s="44">
        <v>0</v>
      </c>
      <c r="F1441" s="47" t="str">
        <f t="shared" si="154"/>
        <v>1121</v>
      </c>
      <c r="G1441" s="45">
        <v>0</v>
      </c>
      <c r="H1441" s="45">
        <v>0</v>
      </c>
      <c r="I1441" s="45">
        <v>1</v>
      </c>
      <c r="J1441" s="45">
        <v>30</v>
      </c>
      <c r="K1441" s="45">
        <v>0</v>
      </c>
      <c r="L1441" s="45">
        <v>0</v>
      </c>
      <c r="M1441" s="45">
        <v>0</v>
      </c>
      <c r="N1441" s="45">
        <v>0</v>
      </c>
      <c r="O1441" s="45">
        <v>165</v>
      </c>
      <c r="P1441" s="45">
        <v>0</v>
      </c>
      <c r="Q1441" s="45">
        <v>1</v>
      </c>
      <c r="R1441" s="45">
        <v>1</v>
      </c>
      <c r="S1441" s="45">
        <v>0.85</v>
      </c>
      <c r="T1441" s="45">
        <v>550</v>
      </c>
      <c r="V1441" s="68">
        <f t="shared" si="155"/>
        <v>-1.080433402284656</v>
      </c>
      <c r="W1441" s="68">
        <v>0</v>
      </c>
      <c r="X1441" s="68">
        <f t="shared" si="156"/>
        <v>0.33944837605805261</v>
      </c>
      <c r="Y1441" s="68">
        <f t="shared" si="156"/>
        <v>1</v>
      </c>
      <c r="Z1441" s="68">
        <f t="shared" si="157"/>
        <v>0.25342400806594478</v>
      </c>
      <c r="AA1441" s="68">
        <f t="shared" si="158"/>
        <v>0.74657599193405511</v>
      </c>
      <c r="AB1441" s="68">
        <f t="shared" si="159"/>
        <v>0.74657599193405511</v>
      </c>
      <c r="AC1441" s="68">
        <f t="shared" si="160"/>
        <v>-0.29225786954955235</v>
      </c>
    </row>
    <row r="1442" spans="1:29" x14ac:dyDescent="0.3">
      <c r="A1442" s="44">
        <v>30</v>
      </c>
      <c r="B1442" s="44">
        <v>1</v>
      </c>
      <c r="C1442" s="44">
        <v>12</v>
      </c>
      <c r="D1442" s="44">
        <v>2</v>
      </c>
      <c r="E1442" s="44">
        <v>0</v>
      </c>
      <c r="F1442" s="47" t="str">
        <f t="shared" si="154"/>
        <v>1122</v>
      </c>
      <c r="G1442" s="45">
        <v>1</v>
      </c>
      <c r="H1442" s="45">
        <v>0</v>
      </c>
      <c r="I1442" s="45">
        <v>0</v>
      </c>
      <c r="J1442" s="45">
        <v>21</v>
      </c>
      <c r="K1442" s="45">
        <v>0</v>
      </c>
      <c r="L1442" s="45">
        <v>1</v>
      </c>
      <c r="M1442" s="45">
        <v>0</v>
      </c>
      <c r="N1442" s="45">
        <v>1</v>
      </c>
      <c r="O1442" s="45">
        <v>75</v>
      </c>
      <c r="P1442" s="45">
        <v>1</v>
      </c>
      <c r="Q1442" s="45">
        <v>3</v>
      </c>
      <c r="R1442" s="45">
        <v>0</v>
      </c>
      <c r="S1442" s="45">
        <v>1</v>
      </c>
      <c r="T1442" s="45">
        <v>850</v>
      </c>
      <c r="V1442" s="68">
        <f t="shared" si="155"/>
        <v>-2.4672267527015257</v>
      </c>
      <c r="W1442" s="68">
        <v>0</v>
      </c>
      <c r="X1442" s="68">
        <f t="shared" si="156"/>
        <v>8.4819759301043546E-2</v>
      </c>
      <c r="Y1442" s="68">
        <f t="shared" si="156"/>
        <v>1</v>
      </c>
      <c r="Z1442" s="68">
        <f t="shared" si="157"/>
        <v>7.8187881971926346E-2</v>
      </c>
      <c r="AA1442" s="68">
        <f t="shared" si="158"/>
        <v>0.92181211802807361</v>
      </c>
      <c r="AB1442" s="68">
        <f t="shared" si="159"/>
        <v>0.92181211802807361</v>
      </c>
      <c r="AC1442" s="68">
        <f t="shared" si="160"/>
        <v>-8.1413852733023345E-2</v>
      </c>
    </row>
    <row r="1443" spans="1:29" x14ac:dyDescent="0.3">
      <c r="A1443" s="44">
        <v>30</v>
      </c>
      <c r="B1443" s="44">
        <v>1</v>
      </c>
      <c r="C1443" s="44">
        <v>12</v>
      </c>
      <c r="D1443" s="44">
        <v>3</v>
      </c>
      <c r="E1443" s="44">
        <v>0</v>
      </c>
      <c r="F1443" s="47" t="str">
        <f t="shared" si="154"/>
        <v>1123</v>
      </c>
      <c r="G1443" s="45">
        <v>0</v>
      </c>
      <c r="H1443" s="45">
        <v>0</v>
      </c>
      <c r="I1443" s="45">
        <v>0</v>
      </c>
      <c r="J1443" s="45">
        <v>24</v>
      </c>
      <c r="K1443" s="45">
        <v>1</v>
      </c>
      <c r="L1443" s="45">
        <v>0</v>
      </c>
      <c r="M1443" s="45">
        <v>1</v>
      </c>
      <c r="N1443" s="45">
        <v>0</v>
      </c>
      <c r="O1443" s="45">
        <v>120</v>
      </c>
      <c r="P1443" s="45">
        <v>1</v>
      </c>
      <c r="Q1443" s="45">
        <v>5</v>
      </c>
      <c r="R1443" s="45">
        <v>0</v>
      </c>
      <c r="S1443" s="45">
        <v>0.7</v>
      </c>
      <c r="T1443" s="45">
        <v>700</v>
      </c>
      <c r="V1443" s="68">
        <f t="shared" si="155"/>
        <v>-1.893753950652258</v>
      </c>
      <c r="W1443" s="68">
        <v>0</v>
      </c>
      <c r="X1443" s="68">
        <f t="shared" si="156"/>
        <v>0.15050575585327589</v>
      </c>
      <c r="Y1443" s="68">
        <f t="shared" si="156"/>
        <v>1</v>
      </c>
      <c r="Z1443" s="68">
        <f t="shared" si="157"/>
        <v>0.13081703858287339</v>
      </c>
      <c r="AA1443" s="68">
        <f t="shared" si="158"/>
        <v>0.8691829614171267</v>
      </c>
      <c r="AB1443" s="68">
        <f t="shared" si="159"/>
        <v>0.8691829614171267</v>
      </c>
      <c r="AC1443" s="68">
        <f t="shared" si="160"/>
        <v>-0.14020163339539374</v>
      </c>
    </row>
    <row r="1444" spans="1:29" x14ac:dyDescent="0.3">
      <c r="A1444" s="44">
        <v>30</v>
      </c>
      <c r="B1444" s="44">
        <v>1</v>
      </c>
      <c r="C1444" s="44">
        <v>12</v>
      </c>
      <c r="D1444" s="44">
        <v>4</v>
      </c>
      <c r="E1444" s="44">
        <v>1</v>
      </c>
      <c r="F1444" s="47" t="str">
        <f t="shared" si="154"/>
        <v>1124</v>
      </c>
      <c r="G1444" s="45">
        <v>0</v>
      </c>
      <c r="H1444" s="45">
        <v>0</v>
      </c>
      <c r="I1444" s="45">
        <v>0</v>
      </c>
      <c r="J1444" s="45">
        <v>21</v>
      </c>
      <c r="K1444" s="45">
        <v>0</v>
      </c>
      <c r="L1444" s="45">
        <v>0</v>
      </c>
      <c r="M1444" s="45">
        <v>0</v>
      </c>
      <c r="N1444" s="45">
        <v>0</v>
      </c>
      <c r="O1444" s="45">
        <v>75</v>
      </c>
      <c r="P1444" s="45">
        <v>0</v>
      </c>
      <c r="Q1444" s="45">
        <v>5</v>
      </c>
      <c r="R1444" s="45">
        <v>0</v>
      </c>
      <c r="S1444" s="45">
        <v>0.7</v>
      </c>
      <c r="T1444" s="45">
        <v>250</v>
      </c>
      <c r="V1444" s="68">
        <f t="shared" si="155"/>
        <v>-1.270332294874041</v>
      </c>
      <c r="W1444" s="68">
        <v>0</v>
      </c>
      <c r="X1444" s="68">
        <f t="shared" si="156"/>
        <v>0.28073831837297442</v>
      </c>
      <c r="Y1444" s="68">
        <f t="shared" si="156"/>
        <v>1</v>
      </c>
      <c r="Z1444" s="68">
        <f t="shared" si="157"/>
        <v>0.21920037399179174</v>
      </c>
      <c r="AA1444" s="68">
        <f t="shared" si="158"/>
        <v>0.78079962600820829</v>
      </c>
      <c r="AB1444" s="68">
        <f t="shared" si="159"/>
        <v>0.21920037399179174</v>
      </c>
      <c r="AC1444" s="68">
        <f t="shared" si="160"/>
        <v>-1.5177690177427989</v>
      </c>
    </row>
    <row r="1445" spans="1:29" x14ac:dyDescent="0.3">
      <c r="A1445" s="44">
        <v>31</v>
      </c>
      <c r="B1445" s="44">
        <v>1</v>
      </c>
      <c r="C1445" s="44">
        <v>1</v>
      </c>
      <c r="D1445" s="44">
        <v>1</v>
      </c>
      <c r="E1445" s="44">
        <v>1</v>
      </c>
      <c r="F1445" s="47" t="str">
        <f t="shared" si="154"/>
        <v>111</v>
      </c>
      <c r="G1445" s="45">
        <v>0</v>
      </c>
      <c r="H1445" s="45">
        <v>0</v>
      </c>
      <c r="I1445" s="45">
        <v>0</v>
      </c>
      <c r="J1445" s="45">
        <v>35</v>
      </c>
      <c r="K1445" s="45">
        <v>0</v>
      </c>
      <c r="L1445" s="45">
        <v>1</v>
      </c>
      <c r="M1445" s="45">
        <v>0</v>
      </c>
      <c r="N1445" s="45">
        <v>1</v>
      </c>
      <c r="O1445" s="45">
        <v>165</v>
      </c>
      <c r="P1445" s="45">
        <v>1</v>
      </c>
      <c r="Q1445" s="45">
        <v>1</v>
      </c>
      <c r="R1445" s="45">
        <v>0</v>
      </c>
      <c r="S1445" s="45">
        <v>1</v>
      </c>
      <c r="T1445" s="45">
        <v>400</v>
      </c>
      <c r="V1445" s="68">
        <f t="shared" si="155"/>
        <v>0.15138447632077134</v>
      </c>
      <c r="W1445" s="68">
        <v>0</v>
      </c>
      <c r="X1445" s="68">
        <f t="shared" si="156"/>
        <v>1.1634438887272762</v>
      </c>
      <c r="Y1445" s="68">
        <f t="shared" si="156"/>
        <v>1</v>
      </c>
      <c r="Z1445" s="68">
        <f t="shared" si="157"/>
        <v>0.53777400689218424</v>
      </c>
      <c r="AA1445" s="68">
        <f t="shared" si="158"/>
        <v>0.4622259931078157</v>
      </c>
      <c r="AB1445" s="68">
        <f t="shared" si="159"/>
        <v>0.53777400689218424</v>
      </c>
      <c r="AC1445" s="68">
        <f t="shared" si="160"/>
        <v>-0.62031686860960644</v>
      </c>
    </row>
    <row r="1446" spans="1:29" x14ac:dyDescent="0.3">
      <c r="A1446" s="44">
        <v>31</v>
      </c>
      <c r="B1446" s="44">
        <v>1</v>
      </c>
      <c r="C1446" s="44">
        <v>1</v>
      </c>
      <c r="D1446" s="44">
        <v>2</v>
      </c>
      <c r="E1446" s="44">
        <v>0</v>
      </c>
      <c r="F1446" s="47" t="str">
        <f t="shared" si="154"/>
        <v>112</v>
      </c>
      <c r="G1446" s="45">
        <v>1</v>
      </c>
      <c r="H1446" s="45">
        <v>0</v>
      </c>
      <c r="I1446" s="45">
        <v>0</v>
      </c>
      <c r="J1446" s="45">
        <v>24</v>
      </c>
      <c r="K1446" s="45">
        <v>1</v>
      </c>
      <c r="L1446" s="45">
        <v>0</v>
      </c>
      <c r="M1446" s="45">
        <v>0</v>
      </c>
      <c r="N1446" s="45">
        <v>0</v>
      </c>
      <c r="O1446" s="45">
        <v>75</v>
      </c>
      <c r="P1446" s="45">
        <v>1</v>
      </c>
      <c r="Q1446" s="45">
        <v>5</v>
      </c>
      <c r="R1446" s="45">
        <v>1</v>
      </c>
      <c r="S1446" s="45">
        <v>0.85</v>
      </c>
      <c r="T1446" s="45">
        <v>250</v>
      </c>
      <c r="V1446" s="68">
        <f t="shared" si="155"/>
        <v>-0.96412233293620253</v>
      </c>
      <c r="W1446" s="68">
        <v>0</v>
      </c>
      <c r="X1446" s="68">
        <f t="shared" si="156"/>
        <v>0.38131772292412575</v>
      </c>
      <c r="Y1446" s="68">
        <f t="shared" si="156"/>
        <v>1</v>
      </c>
      <c r="Z1446" s="68">
        <f t="shared" si="157"/>
        <v>0.27605359476378127</v>
      </c>
      <c r="AA1446" s="68">
        <f t="shared" si="158"/>
        <v>0.72394640523621867</v>
      </c>
      <c r="AB1446" s="68">
        <f t="shared" si="159"/>
        <v>0.72394640523621867</v>
      </c>
      <c r="AC1446" s="68">
        <f t="shared" si="160"/>
        <v>-0.32303791525329911</v>
      </c>
    </row>
    <row r="1447" spans="1:29" x14ac:dyDescent="0.3">
      <c r="A1447" s="44">
        <v>31</v>
      </c>
      <c r="B1447" s="44">
        <v>1</v>
      </c>
      <c r="C1447" s="44">
        <v>1</v>
      </c>
      <c r="D1447" s="44">
        <v>3</v>
      </c>
      <c r="E1447" s="44">
        <v>0</v>
      </c>
      <c r="F1447" s="47" t="str">
        <f t="shared" si="154"/>
        <v>113</v>
      </c>
      <c r="G1447" s="45">
        <v>0</v>
      </c>
      <c r="H1447" s="45">
        <v>1</v>
      </c>
      <c r="I1447" s="45">
        <v>0</v>
      </c>
      <c r="J1447" s="45">
        <v>30</v>
      </c>
      <c r="K1447" s="45">
        <v>0</v>
      </c>
      <c r="L1447" s="45">
        <v>0</v>
      </c>
      <c r="M1447" s="45">
        <v>1</v>
      </c>
      <c r="N1447" s="45">
        <v>0</v>
      </c>
      <c r="O1447" s="45">
        <v>120</v>
      </c>
      <c r="P1447" s="45">
        <v>0</v>
      </c>
      <c r="Q1447" s="45">
        <v>3</v>
      </c>
      <c r="R1447" s="45">
        <v>1</v>
      </c>
      <c r="S1447" s="45">
        <v>0.7</v>
      </c>
      <c r="T1447" s="45">
        <v>700</v>
      </c>
      <c r="V1447" s="68">
        <f t="shared" si="155"/>
        <v>-2.1303980418260142</v>
      </c>
      <c r="W1447" s="68">
        <v>0</v>
      </c>
      <c r="X1447" s="68">
        <f t="shared" si="156"/>
        <v>0.1187900010518468</v>
      </c>
      <c r="Y1447" s="68">
        <f t="shared" si="156"/>
        <v>1</v>
      </c>
      <c r="Z1447" s="68">
        <f t="shared" si="157"/>
        <v>0.10617721014682348</v>
      </c>
      <c r="AA1447" s="68">
        <f t="shared" si="158"/>
        <v>0.89382278985317654</v>
      </c>
      <c r="AB1447" s="68">
        <f t="shared" si="159"/>
        <v>0.89382278985317654</v>
      </c>
      <c r="AC1447" s="68">
        <f t="shared" si="160"/>
        <v>-0.11224774509787101</v>
      </c>
    </row>
    <row r="1448" spans="1:29" x14ac:dyDescent="0.3">
      <c r="A1448" s="44">
        <v>31</v>
      </c>
      <c r="B1448" s="44">
        <v>1</v>
      </c>
      <c r="C1448" s="44">
        <v>1</v>
      </c>
      <c r="D1448" s="44">
        <v>4</v>
      </c>
      <c r="E1448" s="44">
        <v>0</v>
      </c>
      <c r="F1448" s="47" t="str">
        <f t="shared" si="154"/>
        <v>114</v>
      </c>
      <c r="G1448" s="45">
        <v>0</v>
      </c>
      <c r="H1448" s="45">
        <v>0</v>
      </c>
      <c r="I1448" s="45">
        <v>0</v>
      </c>
      <c r="J1448" s="45">
        <v>21</v>
      </c>
      <c r="K1448" s="45">
        <v>0</v>
      </c>
      <c r="L1448" s="45">
        <v>0</v>
      </c>
      <c r="M1448" s="45">
        <v>0</v>
      </c>
      <c r="N1448" s="45">
        <v>0</v>
      </c>
      <c r="O1448" s="45">
        <v>75</v>
      </c>
      <c r="P1448" s="45">
        <v>0</v>
      </c>
      <c r="Q1448" s="45">
        <v>5</v>
      </c>
      <c r="R1448" s="45">
        <v>0</v>
      </c>
      <c r="S1448" s="45">
        <v>0.7</v>
      </c>
      <c r="T1448" s="45">
        <v>250</v>
      </c>
      <c r="V1448" s="68">
        <f t="shared" si="155"/>
        <v>-1.270332294874041</v>
      </c>
      <c r="W1448" s="68">
        <v>0</v>
      </c>
      <c r="X1448" s="68">
        <f t="shared" si="156"/>
        <v>0.28073831837297442</v>
      </c>
      <c r="Y1448" s="68">
        <f t="shared" si="156"/>
        <v>1</v>
      </c>
      <c r="Z1448" s="68">
        <f t="shared" si="157"/>
        <v>0.21920037399179174</v>
      </c>
      <c r="AA1448" s="68">
        <f t="shared" si="158"/>
        <v>0.78079962600820829</v>
      </c>
      <c r="AB1448" s="68">
        <f t="shared" si="159"/>
        <v>0.78079962600820829</v>
      </c>
      <c r="AC1448" s="68">
        <f t="shared" si="160"/>
        <v>-0.24743672286875801</v>
      </c>
    </row>
    <row r="1449" spans="1:29" x14ac:dyDescent="0.3">
      <c r="A1449" s="44">
        <v>31</v>
      </c>
      <c r="B1449" s="44">
        <v>1</v>
      </c>
      <c r="C1449" s="44">
        <v>2</v>
      </c>
      <c r="D1449" s="44">
        <v>1</v>
      </c>
      <c r="E1449" s="44">
        <v>0</v>
      </c>
      <c r="F1449" s="47" t="str">
        <f t="shared" si="154"/>
        <v>121</v>
      </c>
      <c r="G1449" s="45">
        <v>0</v>
      </c>
      <c r="H1449" s="45">
        <v>0</v>
      </c>
      <c r="I1449" s="45">
        <v>0</v>
      </c>
      <c r="J1449" s="45">
        <v>21</v>
      </c>
      <c r="K1449" s="45">
        <v>1</v>
      </c>
      <c r="L1449" s="45">
        <v>0</v>
      </c>
      <c r="M1449" s="45">
        <v>0</v>
      </c>
      <c r="N1449" s="45">
        <v>0</v>
      </c>
      <c r="O1449" s="45">
        <v>240</v>
      </c>
      <c r="P1449" s="45">
        <v>1</v>
      </c>
      <c r="Q1449" s="45">
        <v>3</v>
      </c>
      <c r="R1449" s="45">
        <v>1</v>
      </c>
      <c r="S1449" s="45">
        <v>0.7</v>
      </c>
      <c r="T1449" s="45">
        <v>850</v>
      </c>
      <c r="V1449" s="68">
        <f t="shared" si="155"/>
        <v>-1.5340341790643999</v>
      </c>
      <c r="W1449" s="68">
        <v>0</v>
      </c>
      <c r="X1449" s="68">
        <f t="shared" si="156"/>
        <v>0.21566388330894767</v>
      </c>
      <c r="Y1449" s="68">
        <f t="shared" si="156"/>
        <v>1</v>
      </c>
      <c r="Z1449" s="68">
        <f t="shared" si="157"/>
        <v>0.17740420380173377</v>
      </c>
      <c r="AA1449" s="68">
        <f t="shared" si="158"/>
        <v>0.82259579619826617</v>
      </c>
      <c r="AB1449" s="68">
        <f t="shared" si="159"/>
        <v>0.82259579619826617</v>
      </c>
      <c r="AC1449" s="68">
        <f t="shared" si="160"/>
        <v>-0.19529033358269565</v>
      </c>
    </row>
    <row r="1450" spans="1:29" x14ac:dyDescent="0.3">
      <c r="A1450" s="44">
        <v>31</v>
      </c>
      <c r="B1450" s="44">
        <v>1</v>
      </c>
      <c r="C1450" s="44">
        <v>2</v>
      </c>
      <c r="D1450" s="44">
        <v>2</v>
      </c>
      <c r="E1450" s="44">
        <v>0</v>
      </c>
      <c r="F1450" s="47" t="str">
        <f t="shared" si="154"/>
        <v>122</v>
      </c>
      <c r="G1450" s="45">
        <v>1</v>
      </c>
      <c r="H1450" s="45">
        <v>0</v>
      </c>
      <c r="I1450" s="45">
        <v>0</v>
      </c>
      <c r="J1450" s="45">
        <v>35</v>
      </c>
      <c r="K1450" s="45">
        <v>0</v>
      </c>
      <c r="L1450" s="45">
        <v>0</v>
      </c>
      <c r="M1450" s="45">
        <v>0</v>
      </c>
      <c r="N1450" s="45">
        <v>1</v>
      </c>
      <c r="O1450" s="45">
        <v>120</v>
      </c>
      <c r="P1450" s="45">
        <v>0</v>
      </c>
      <c r="Q1450" s="45">
        <v>5</v>
      </c>
      <c r="R1450" s="45">
        <v>0</v>
      </c>
      <c r="S1450" s="45">
        <v>1</v>
      </c>
      <c r="T1450" s="45">
        <v>400</v>
      </c>
      <c r="V1450" s="68">
        <f t="shared" si="155"/>
        <v>-1.1102727527163267</v>
      </c>
      <c r="W1450" s="68">
        <v>0</v>
      </c>
      <c r="X1450" s="68">
        <f t="shared" si="156"/>
        <v>0.32946908523086349</v>
      </c>
      <c r="Y1450" s="68">
        <f t="shared" si="156"/>
        <v>1</v>
      </c>
      <c r="Z1450" s="68">
        <f t="shared" si="157"/>
        <v>0.24782004251994388</v>
      </c>
      <c r="AA1450" s="68">
        <f t="shared" si="158"/>
        <v>0.75217995748005606</v>
      </c>
      <c r="AB1450" s="68">
        <f t="shared" si="159"/>
        <v>0.75217995748005606</v>
      </c>
      <c r="AC1450" s="68">
        <f t="shared" si="160"/>
        <v>-0.28477967850156066</v>
      </c>
    </row>
    <row r="1451" spans="1:29" x14ac:dyDescent="0.3">
      <c r="A1451" s="44">
        <v>31</v>
      </c>
      <c r="B1451" s="44">
        <v>1</v>
      </c>
      <c r="C1451" s="44">
        <v>2</v>
      </c>
      <c r="D1451" s="44">
        <v>3</v>
      </c>
      <c r="E1451" s="44">
        <v>1</v>
      </c>
      <c r="F1451" s="47" t="str">
        <f t="shared" si="154"/>
        <v>123</v>
      </c>
      <c r="G1451" s="45">
        <v>0</v>
      </c>
      <c r="H1451" s="45">
        <v>0</v>
      </c>
      <c r="I1451" s="45">
        <v>1</v>
      </c>
      <c r="J1451" s="45">
        <v>27</v>
      </c>
      <c r="K1451" s="45">
        <v>0</v>
      </c>
      <c r="L1451" s="45">
        <v>1</v>
      </c>
      <c r="M1451" s="45">
        <v>1</v>
      </c>
      <c r="N1451" s="45">
        <v>0</v>
      </c>
      <c r="O1451" s="45">
        <v>144</v>
      </c>
      <c r="P1451" s="45">
        <v>0</v>
      </c>
      <c r="Q1451" s="45">
        <v>1</v>
      </c>
      <c r="R1451" s="45">
        <v>0</v>
      </c>
      <c r="S1451" s="45">
        <v>0.85</v>
      </c>
      <c r="T1451" s="45">
        <v>550</v>
      </c>
      <c r="V1451" s="68">
        <f t="shared" si="155"/>
        <v>-1.1157593978093003</v>
      </c>
      <c r="W1451" s="68">
        <v>0</v>
      </c>
      <c r="X1451" s="68">
        <f t="shared" si="156"/>
        <v>0.32766635528314314</v>
      </c>
      <c r="Y1451" s="68">
        <f t="shared" si="156"/>
        <v>1</v>
      </c>
      <c r="Z1451" s="68">
        <f t="shared" si="157"/>
        <v>0.24679871865342537</v>
      </c>
      <c r="AA1451" s="68">
        <f t="shared" si="158"/>
        <v>0.7532012813465746</v>
      </c>
      <c r="AB1451" s="68">
        <f t="shared" si="159"/>
        <v>0.24679871865342537</v>
      </c>
      <c r="AC1451" s="68">
        <f t="shared" si="160"/>
        <v>-1.3991821788062564</v>
      </c>
    </row>
    <row r="1452" spans="1:29" x14ac:dyDescent="0.3">
      <c r="A1452" s="44">
        <v>31</v>
      </c>
      <c r="B1452" s="44">
        <v>1</v>
      </c>
      <c r="C1452" s="44">
        <v>2</v>
      </c>
      <c r="D1452" s="44">
        <v>4</v>
      </c>
      <c r="E1452" s="44">
        <v>0</v>
      </c>
      <c r="F1452" s="47" t="str">
        <f t="shared" si="154"/>
        <v>124</v>
      </c>
      <c r="G1452" s="45">
        <v>0</v>
      </c>
      <c r="H1452" s="45">
        <v>0</v>
      </c>
      <c r="I1452" s="45">
        <v>0</v>
      </c>
      <c r="J1452" s="45">
        <v>21</v>
      </c>
      <c r="K1452" s="45">
        <v>0</v>
      </c>
      <c r="L1452" s="45">
        <v>0</v>
      </c>
      <c r="M1452" s="45">
        <v>0</v>
      </c>
      <c r="N1452" s="45">
        <v>0</v>
      </c>
      <c r="O1452" s="45">
        <v>75</v>
      </c>
      <c r="P1452" s="45">
        <v>0</v>
      </c>
      <c r="Q1452" s="45">
        <v>5</v>
      </c>
      <c r="R1452" s="45">
        <v>0</v>
      </c>
      <c r="S1452" s="45">
        <v>0.7</v>
      </c>
      <c r="T1452" s="45">
        <v>250</v>
      </c>
      <c r="V1452" s="68">
        <f t="shared" si="155"/>
        <v>-1.270332294874041</v>
      </c>
      <c r="W1452" s="68">
        <v>0</v>
      </c>
      <c r="X1452" s="68">
        <f t="shared" si="156"/>
        <v>0.28073831837297442</v>
      </c>
      <c r="Y1452" s="68">
        <f t="shared" si="156"/>
        <v>1</v>
      </c>
      <c r="Z1452" s="68">
        <f t="shared" si="157"/>
        <v>0.21920037399179174</v>
      </c>
      <c r="AA1452" s="68">
        <f t="shared" si="158"/>
        <v>0.78079962600820829</v>
      </c>
      <c r="AB1452" s="68">
        <f t="shared" si="159"/>
        <v>0.78079962600820829</v>
      </c>
      <c r="AC1452" s="68">
        <f t="shared" si="160"/>
        <v>-0.24743672286875801</v>
      </c>
    </row>
    <row r="1453" spans="1:29" x14ac:dyDescent="0.3">
      <c r="A1453" s="44">
        <v>31</v>
      </c>
      <c r="B1453" s="44">
        <v>1</v>
      </c>
      <c r="C1453" s="44">
        <v>3</v>
      </c>
      <c r="D1453" s="44">
        <v>1</v>
      </c>
      <c r="E1453" s="44">
        <v>0</v>
      </c>
      <c r="F1453" s="47" t="str">
        <f t="shared" si="154"/>
        <v>131</v>
      </c>
      <c r="G1453" s="45">
        <v>0</v>
      </c>
      <c r="H1453" s="45">
        <v>0</v>
      </c>
      <c r="I1453" s="45">
        <v>0</v>
      </c>
      <c r="J1453" s="45">
        <v>30</v>
      </c>
      <c r="K1453" s="45">
        <v>0</v>
      </c>
      <c r="L1453" s="45">
        <v>0</v>
      </c>
      <c r="M1453" s="45">
        <v>0</v>
      </c>
      <c r="N1453" s="45">
        <v>1</v>
      </c>
      <c r="O1453" s="45">
        <v>165</v>
      </c>
      <c r="P1453" s="45">
        <v>0</v>
      </c>
      <c r="Q1453" s="45">
        <v>5</v>
      </c>
      <c r="R1453" s="45">
        <v>1</v>
      </c>
      <c r="S1453" s="45">
        <v>1</v>
      </c>
      <c r="T1453" s="45">
        <v>700</v>
      </c>
      <c r="V1453" s="68">
        <f t="shared" si="155"/>
        <v>-1.4676838021033922</v>
      </c>
      <c r="W1453" s="68">
        <v>0</v>
      </c>
      <c r="X1453" s="68">
        <f t="shared" si="156"/>
        <v>0.23045865533731916</v>
      </c>
      <c r="Y1453" s="68">
        <f t="shared" si="156"/>
        <v>1</v>
      </c>
      <c r="Z1453" s="68">
        <f t="shared" si="157"/>
        <v>0.18729491993710345</v>
      </c>
      <c r="AA1453" s="68">
        <f t="shared" si="158"/>
        <v>0.81270508006289655</v>
      </c>
      <c r="AB1453" s="68">
        <f t="shared" si="159"/>
        <v>0.81270508006289655</v>
      </c>
      <c r="AC1453" s="68">
        <f t="shared" si="160"/>
        <v>-0.20738699039608086</v>
      </c>
    </row>
    <row r="1454" spans="1:29" x14ac:dyDescent="0.3">
      <c r="A1454" s="44">
        <v>31</v>
      </c>
      <c r="B1454" s="44">
        <v>1</v>
      </c>
      <c r="C1454" s="44">
        <v>3</v>
      </c>
      <c r="D1454" s="44">
        <v>2</v>
      </c>
      <c r="E1454" s="44">
        <v>0</v>
      </c>
      <c r="F1454" s="47" t="str">
        <f t="shared" si="154"/>
        <v>132</v>
      </c>
      <c r="G1454" s="45">
        <v>0</v>
      </c>
      <c r="H1454" s="45">
        <v>0</v>
      </c>
      <c r="I1454" s="45">
        <v>1</v>
      </c>
      <c r="J1454" s="45">
        <v>27</v>
      </c>
      <c r="K1454" s="45">
        <v>1</v>
      </c>
      <c r="L1454" s="45">
        <v>0</v>
      </c>
      <c r="M1454" s="45">
        <v>1</v>
      </c>
      <c r="N1454" s="45">
        <v>0</v>
      </c>
      <c r="O1454" s="45">
        <v>75</v>
      </c>
      <c r="P1454" s="45">
        <v>1</v>
      </c>
      <c r="Q1454" s="45">
        <v>1</v>
      </c>
      <c r="R1454" s="45">
        <v>0</v>
      </c>
      <c r="S1454" s="45">
        <v>0.85</v>
      </c>
      <c r="T1454" s="45">
        <v>250</v>
      </c>
      <c r="V1454" s="68">
        <f t="shared" si="155"/>
        <v>-0.12645991524014566</v>
      </c>
      <c r="W1454" s="68">
        <v>0</v>
      </c>
      <c r="X1454" s="68">
        <f t="shared" si="156"/>
        <v>0.88120947190562926</v>
      </c>
      <c r="Y1454" s="68">
        <f t="shared" si="156"/>
        <v>1</v>
      </c>
      <c r="Z1454" s="68">
        <f t="shared" si="157"/>
        <v>0.46842708643869457</v>
      </c>
      <c r="AA1454" s="68">
        <f t="shared" si="158"/>
        <v>0.53157291356130532</v>
      </c>
      <c r="AB1454" s="68">
        <f t="shared" si="159"/>
        <v>0.53157291356130532</v>
      </c>
      <c r="AC1454" s="68">
        <f t="shared" si="160"/>
        <v>-0.63191490610990397</v>
      </c>
    </row>
    <row r="1455" spans="1:29" x14ac:dyDescent="0.3">
      <c r="A1455" s="44">
        <v>31</v>
      </c>
      <c r="B1455" s="44">
        <v>1</v>
      </c>
      <c r="C1455" s="44">
        <v>3</v>
      </c>
      <c r="D1455" s="44">
        <v>3</v>
      </c>
      <c r="E1455" s="44">
        <v>0</v>
      </c>
      <c r="F1455" s="47" t="str">
        <f t="shared" si="154"/>
        <v>133</v>
      </c>
      <c r="G1455" s="45">
        <v>0</v>
      </c>
      <c r="H1455" s="45">
        <v>1</v>
      </c>
      <c r="I1455" s="45">
        <v>0</v>
      </c>
      <c r="J1455" s="45">
        <v>21</v>
      </c>
      <c r="K1455" s="45">
        <v>0</v>
      </c>
      <c r="L1455" s="45">
        <v>1</v>
      </c>
      <c r="M1455" s="45">
        <v>0</v>
      </c>
      <c r="N1455" s="45">
        <v>0</v>
      </c>
      <c r="O1455" s="45">
        <v>144</v>
      </c>
      <c r="P1455" s="45">
        <v>0</v>
      </c>
      <c r="Q1455" s="45">
        <v>3</v>
      </c>
      <c r="R1455" s="45">
        <v>1</v>
      </c>
      <c r="S1455" s="45">
        <v>0.7</v>
      </c>
      <c r="T1455" s="45">
        <v>850</v>
      </c>
      <c r="V1455" s="68">
        <f t="shared" si="155"/>
        <v>-2.8486108663315743</v>
      </c>
      <c r="W1455" s="68">
        <v>0</v>
      </c>
      <c r="X1455" s="68">
        <f t="shared" si="156"/>
        <v>5.7924730205216518E-2</v>
      </c>
      <c r="Y1455" s="68">
        <f t="shared" si="156"/>
        <v>1</v>
      </c>
      <c r="Z1455" s="68">
        <f t="shared" si="157"/>
        <v>5.4753167736215275E-2</v>
      </c>
      <c r="AA1455" s="68">
        <f t="shared" si="158"/>
        <v>0.9452468322637847</v>
      </c>
      <c r="AB1455" s="68">
        <f t="shared" si="159"/>
        <v>0.9452468322637847</v>
      </c>
      <c r="AC1455" s="68">
        <f t="shared" si="160"/>
        <v>-5.6309187431960402E-2</v>
      </c>
    </row>
    <row r="1456" spans="1:29" x14ac:dyDescent="0.3">
      <c r="A1456" s="44">
        <v>31</v>
      </c>
      <c r="B1456" s="44">
        <v>1</v>
      </c>
      <c r="C1456" s="44">
        <v>3</v>
      </c>
      <c r="D1456" s="44">
        <v>4</v>
      </c>
      <c r="E1456" s="44">
        <v>1</v>
      </c>
      <c r="F1456" s="47" t="str">
        <f t="shared" si="154"/>
        <v>134</v>
      </c>
      <c r="G1456" s="45">
        <v>0</v>
      </c>
      <c r="H1456" s="45">
        <v>0</v>
      </c>
      <c r="I1456" s="45">
        <v>0</v>
      </c>
      <c r="J1456" s="45">
        <v>21</v>
      </c>
      <c r="K1456" s="45">
        <v>0</v>
      </c>
      <c r="L1456" s="45">
        <v>0</v>
      </c>
      <c r="M1456" s="45">
        <v>0</v>
      </c>
      <c r="N1456" s="45">
        <v>0</v>
      </c>
      <c r="O1456" s="45">
        <v>75</v>
      </c>
      <c r="P1456" s="45">
        <v>0</v>
      </c>
      <c r="Q1456" s="45">
        <v>5</v>
      </c>
      <c r="R1456" s="45">
        <v>0</v>
      </c>
      <c r="S1456" s="45">
        <v>0.7</v>
      </c>
      <c r="T1456" s="45">
        <v>250</v>
      </c>
      <c r="V1456" s="68">
        <f t="shared" si="155"/>
        <v>-1.270332294874041</v>
      </c>
      <c r="W1456" s="68">
        <v>0</v>
      </c>
      <c r="X1456" s="68">
        <f t="shared" si="156"/>
        <v>0.28073831837297442</v>
      </c>
      <c r="Y1456" s="68">
        <f t="shared" si="156"/>
        <v>1</v>
      </c>
      <c r="Z1456" s="68">
        <f t="shared" si="157"/>
        <v>0.21920037399179174</v>
      </c>
      <c r="AA1456" s="68">
        <f t="shared" si="158"/>
        <v>0.78079962600820829</v>
      </c>
      <c r="AB1456" s="68">
        <f t="shared" si="159"/>
        <v>0.21920037399179174</v>
      </c>
      <c r="AC1456" s="68">
        <f t="shared" si="160"/>
        <v>-1.5177690177427989</v>
      </c>
    </row>
    <row r="1457" spans="1:29" x14ac:dyDescent="0.3">
      <c r="A1457" s="44">
        <v>31</v>
      </c>
      <c r="B1457" s="44">
        <v>1</v>
      </c>
      <c r="C1457" s="44">
        <v>4</v>
      </c>
      <c r="D1457" s="44">
        <v>1</v>
      </c>
      <c r="E1457" s="44">
        <v>1</v>
      </c>
      <c r="F1457" s="47" t="str">
        <f t="shared" si="154"/>
        <v>141</v>
      </c>
      <c r="G1457" s="45">
        <v>0</v>
      </c>
      <c r="H1457" s="45">
        <v>1</v>
      </c>
      <c r="I1457" s="45">
        <v>0</v>
      </c>
      <c r="J1457" s="45">
        <v>27</v>
      </c>
      <c r="K1457" s="45">
        <v>0</v>
      </c>
      <c r="L1457" s="45">
        <v>0</v>
      </c>
      <c r="M1457" s="45">
        <v>1</v>
      </c>
      <c r="N1457" s="45">
        <v>0</v>
      </c>
      <c r="O1457" s="45">
        <v>165</v>
      </c>
      <c r="P1457" s="45">
        <v>1</v>
      </c>
      <c r="Q1457" s="45">
        <v>1</v>
      </c>
      <c r="R1457" s="45">
        <v>0</v>
      </c>
      <c r="S1457" s="45">
        <v>0.7</v>
      </c>
      <c r="T1457" s="45">
        <v>250</v>
      </c>
      <c r="V1457" s="68">
        <f t="shared" si="155"/>
        <v>-0.11628712502658589</v>
      </c>
      <c r="W1457" s="68">
        <v>0</v>
      </c>
      <c r="X1457" s="68">
        <f t="shared" si="156"/>
        <v>0.89021958227753284</v>
      </c>
      <c r="Y1457" s="68">
        <f t="shared" si="156"/>
        <v>1</v>
      </c>
      <c r="Z1457" s="68">
        <f t="shared" si="157"/>
        <v>0.47096093523954702</v>
      </c>
      <c r="AA1457" s="68">
        <f t="shared" si="158"/>
        <v>0.52903906476045293</v>
      </c>
      <c r="AB1457" s="68">
        <f t="shared" si="159"/>
        <v>0.47096093523954702</v>
      </c>
      <c r="AC1457" s="68">
        <f t="shared" si="160"/>
        <v>-0.75298012844885953</v>
      </c>
    </row>
    <row r="1458" spans="1:29" x14ac:dyDescent="0.3">
      <c r="A1458" s="44">
        <v>31</v>
      </c>
      <c r="B1458" s="44">
        <v>1</v>
      </c>
      <c r="C1458" s="44">
        <v>4</v>
      </c>
      <c r="D1458" s="44">
        <v>2</v>
      </c>
      <c r="E1458" s="44">
        <v>0</v>
      </c>
      <c r="F1458" s="47" t="str">
        <f t="shared" si="154"/>
        <v>142</v>
      </c>
      <c r="G1458" s="45">
        <v>0</v>
      </c>
      <c r="H1458" s="45">
        <v>0</v>
      </c>
      <c r="I1458" s="45">
        <v>1</v>
      </c>
      <c r="J1458" s="45">
        <v>24</v>
      </c>
      <c r="K1458" s="45">
        <v>0</v>
      </c>
      <c r="L1458" s="45">
        <v>1</v>
      </c>
      <c r="M1458" s="45">
        <v>0</v>
      </c>
      <c r="N1458" s="45">
        <v>0</v>
      </c>
      <c r="O1458" s="45">
        <v>240</v>
      </c>
      <c r="P1458" s="45">
        <v>1</v>
      </c>
      <c r="Q1458" s="45">
        <v>5</v>
      </c>
      <c r="R1458" s="45">
        <v>0</v>
      </c>
      <c r="S1458" s="45">
        <v>1</v>
      </c>
      <c r="T1458" s="45">
        <v>550</v>
      </c>
      <c r="V1458" s="68">
        <f t="shared" si="155"/>
        <v>-1.4129936852993867</v>
      </c>
      <c r="W1458" s="68">
        <v>0</v>
      </c>
      <c r="X1458" s="68">
        <f t="shared" si="156"/>
        <v>0.24341348792937809</v>
      </c>
      <c r="Y1458" s="68">
        <f t="shared" si="156"/>
        <v>1</v>
      </c>
      <c r="Z1458" s="68">
        <f t="shared" si="157"/>
        <v>0.19576230296064087</v>
      </c>
      <c r="AA1458" s="68">
        <f t="shared" si="158"/>
        <v>0.8042376970393591</v>
      </c>
      <c r="AB1458" s="68">
        <f t="shared" si="159"/>
        <v>0.8042376970393591</v>
      </c>
      <c r="AC1458" s="68">
        <f t="shared" si="160"/>
        <v>-0.21786041041319557</v>
      </c>
    </row>
    <row r="1459" spans="1:29" x14ac:dyDescent="0.3">
      <c r="A1459" s="44">
        <v>31</v>
      </c>
      <c r="B1459" s="44">
        <v>1</v>
      </c>
      <c r="C1459" s="44">
        <v>4</v>
      </c>
      <c r="D1459" s="44">
        <v>3</v>
      </c>
      <c r="E1459" s="44">
        <v>0</v>
      </c>
      <c r="F1459" s="47" t="str">
        <f t="shared" si="154"/>
        <v>143</v>
      </c>
      <c r="G1459" s="45">
        <v>1</v>
      </c>
      <c r="H1459" s="45">
        <v>0</v>
      </c>
      <c r="I1459" s="45">
        <v>0</v>
      </c>
      <c r="J1459" s="45">
        <v>35</v>
      </c>
      <c r="K1459" s="45">
        <v>1</v>
      </c>
      <c r="L1459" s="45">
        <v>0</v>
      </c>
      <c r="M1459" s="45">
        <v>0</v>
      </c>
      <c r="N1459" s="45">
        <v>1</v>
      </c>
      <c r="O1459" s="45">
        <v>144</v>
      </c>
      <c r="P1459" s="45">
        <v>0</v>
      </c>
      <c r="Q1459" s="45">
        <v>3</v>
      </c>
      <c r="R1459" s="45">
        <v>1</v>
      </c>
      <c r="S1459" s="45">
        <v>0.85</v>
      </c>
      <c r="T1459" s="45">
        <v>400</v>
      </c>
      <c r="V1459" s="68">
        <f t="shared" si="155"/>
        <v>-0.38008806538023043</v>
      </c>
      <c r="W1459" s="68">
        <v>0</v>
      </c>
      <c r="X1459" s="68">
        <f t="shared" si="156"/>
        <v>0.68380118734909823</v>
      </c>
      <c r="Y1459" s="68">
        <f t="shared" si="156"/>
        <v>1</v>
      </c>
      <c r="Z1459" s="68">
        <f t="shared" si="157"/>
        <v>0.40610565694257789</v>
      </c>
      <c r="AA1459" s="68">
        <f t="shared" si="158"/>
        <v>0.59389434305742206</v>
      </c>
      <c r="AB1459" s="68">
        <f t="shared" si="159"/>
        <v>0.59389434305742206</v>
      </c>
      <c r="AC1459" s="68">
        <f t="shared" si="160"/>
        <v>-0.52105384908158792</v>
      </c>
    </row>
    <row r="1460" spans="1:29" x14ac:dyDescent="0.3">
      <c r="A1460" s="44">
        <v>31</v>
      </c>
      <c r="B1460" s="44">
        <v>1</v>
      </c>
      <c r="C1460" s="44">
        <v>4</v>
      </c>
      <c r="D1460" s="44">
        <v>4</v>
      </c>
      <c r="E1460" s="44">
        <v>0</v>
      </c>
      <c r="F1460" s="47" t="str">
        <f t="shared" si="154"/>
        <v>144</v>
      </c>
      <c r="G1460" s="45">
        <v>0</v>
      </c>
      <c r="H1460" s="45">
        <v>0</v>
      </c>
      <c r="I1460" s="45">
        <v>0</v>
      </c>
      <c r="J1460" s="45">
        <v>21</v>
      </c>
      <c r="K1460" s="45">
        <v>0</v>
      </c>
      <c r="L1460" s="45">
        <v>0</v>
      </c>
      <c r="M1460" s="45">
        <v>0</v>
      </c>
      <c r="N1460" s="45">
        <v>0</v>
      </c>
      <c r="O1460" s="45">
        <v>75</v>
      </c>
      <c r="P1460" s="45">
        <v>0</v>
      </c>
      <c r="Q1460" s="45">
        <v>5</v>
      </c>
      <c r="R1460" s="45">
        <v>0</v>
      </c>
      <c r="S1460" s="45">
        <v>0.7</v>
      </c>
      <c r="T1460" s="45">
        <v>250</v>
      </c>
      <c r="V1460" s="68">
        <f t="shared" si="155"/>
        <v>-1.270332294874041</v>
      </c>
      <c r="W1460" s="68">
        <v>0</v>
      </c>
      <c r="X1460" s="68">
        <f t="shared" si="156"/>
        <v>0.28073831837297442</v>
      </c>
      <c r="Y1460" s="68">
        <f t="shared" si="156"/>
        <v>1</v>
      </c>
      <c r="Z1460" s="68">
        <f t="shared" si="157"/>
        <v>0.21920037399179174</v>
      </c>
      <c r="AA1460" s="68">
        <f t="shared" si="158"/>
        <v>0.78079962600820829</v>
      </c>
      <c r="AB1460" s="68">
        <f t="shared" si="159"/>
        <v>0.78079962600820829</v>
      </c>
      <c r="AC1460" s="68">
        <f t="shared" si="160"/>
        <v>-0.24743672286875801</v>
      </c>
    </row>
    <row r="1461" spans="1:29" x14ac:dyDescent="0.3">
      <c r="A1461" s="44">
        <v>31</v>
      </c>
      <c r="B1461" s="44">
        <v>1</v>
      </c>
      <c r="C1461" s="44">
        <v>5</v>
      </c>
      <c r="D1461" s="44">
        <v>1</v>
      </c>
      <c r="E1461" s="44">
        <v>0</v>
      </c>
      <c r="F1461" s="47" t="str">
        <f t="shared" si="154"/>
        <v>151</v>
      </c>
      <c r="G1461" s="45">
        <v>0</v>
      </c>
      <c r="H1461" s="45">
        <v>0</v>
      </c>
      <c r="I1461" s="45">
        <v>1</v>
      </c>
      <c r="J1461" s="45">
        <v>24</v>
      </c>
      <c r="K1461" s="45">
        <v>0</v>
      </c>
      <c r="L1461" s="45">
        <v>0</v>
      </c>
      <c r="M1461" s="45">
        <v>0</v>
      </c>
      <c r="N1461" s="45">
        <v>1</v>
      </c>
      <c r="O1461" s="45">
        <v>75</v>
      </c>
      <c r="P1461" s="45">
        <v>1</v>
      </c>
      <c r="Q1461" s="45">
        <v>5</v>
      </c>
      <c r="R1461" s="45">
        <v>0</v>
      </c>
      <c r="S1461" s="45">
        <v>1</v>
      </c>
      <c r="T1461" s="45">
        <v>550</v>
      </c>
      <c r="V1461" s="68">
        <f t="shared" si="155"/>
        <v>-1.8415810102541608</v>
      </c>
      <c r="W1461" s="68">
        <v>0</v>
      </c>
      <c r="X1461" s="68">
        <f t="shared" si="156"/>
        <v>0.15856653251263986</v>
      </c>
      <c r="Y1461" s="68">
        <f t="shared" si="156"/>
        <v>1</v>
      </c>
      <c r="Z1461" s="68">
        <f t="shared" si="157"/>
        <v>0.13686441655512774</v>
      </c>
      <c r="AA1461" s="68">
        <f t="shared" si="158"/>
        <v>0.8631355834448724</v>
      </c>
      <c r="AB1461" s="68">
        <f t="shared" si="159"/>
        <v>0.8631355834448724</v>
      </c>
      <c r="AC1461" s="68">
        <f t="shared" si="160"/>
        <v>-0.14718349311837831</v>
      </c>
    </row>
    <row r="1462" spans="1:29" x14ac:dyDescent="0.3">
      <c r="A1462" s="44">
        <v>31</v>
      </c>
      <c r="B1462" s="44">
        <v>1</v>
      </c>
      <c r="C1462" s="44">
        <v>5</v>
      </c>
      <c r="D1462" s="44">
        <v>2</v>
      </c>
      <c r="E1462" s="44">
        <v>1</v>
      </c>
      <c r="F1462" s="47" t="str">
        <f t="shared" si="154"/>
        <v>152</v>
      </c>
      <c r="G1462" s="45">
        <v>0</v>
      </c>
      <c r="H1462" s="45">
        <v>0</v>
      </c>
      <c r="I1462" s="45">
        <v>0</v>
      </c>
      <c r="J1462" s="45">
        <v>21</v>
      </c>
      <c r="K1462" s="45">
        <v>0</v>
      </c>
      <c r="L1462" s="45">
        <v>1</v>
      </c>
      <c r="M1462" s="45">
        <v>1</v>
      </c>
      <c r="N1462" s="45">
        <v>0</v>
      </c>
      <c r="O1462" s="45">
        <v>240</v>
      </c>
      <c r="P1462" s="45">
        <v>1</v>
      </c>
      <c r="Q1462" s="45">
        <v>1</v>
      </c>
      <c r="R1462" s="45">
        <v>0</v>
      </c>
      <c r="S1462" s="45">
        <v>0.7</v>
      </c>
      <c r="T1462" s="45">
        <v>850</v>
      </c>
      <c r="V1462" s="68">
        <f t="shared" si="155"/>
        <v>-1.3216914452001229</v>
      </c>
      <c r="W1462" s="68">
        <v>0</v>
      </c>
      <c r="X1462" s="68">
        <f t="shared" si="156"/>
        <v>0.26668383916148936</v>
      </c>
      <c r="Y1462" s="68">
        <f t="shared" si="156"/>
        <v>1</v>
      </c>
      <c r="Z1462" s="68">
        <f t="shared" si="157"/>
        <v>0.21053701872286212</v>
      </c>
      <c r="AA1462" s="68">
        <f t="shared" si="158"/>
        <v>0.78946298127713788</v>
      </c>
      <c r="AB1462" s="68">
        <f t="shared" si="159"/>
        <v>0.21053701872286212</v>
      </c>
      <c r="AC1462" s="68">
        <f t="shared" si="160"/>
        <v>-1.5580937804052095</v>
      </c>
    </row>
    <row r="1463" spans="1:29" x14ac:dyDescent="0.3">
      <c r="A1463" s="44">
        <v>31</v>
      </c>
      <c r="B1463" s="44">
        <v>1</v>
      </c>
      <c r="C1463" s="44">
        <v>5</v>
      </c>
      <c r="D1463" s="44">
        <v>3</v>
      </c>
      <c r="E1463" s="44">
        <v>0</v>
      </c>
      <c r="F1463" s="47" t="str">
        <f t="shared" si="154"/>
        <v>153</v>
      </c>
      <c r="G1463" s="45">
        <v>1</v>
      </c>
      <c r="H1463" s="45">
        <v>0</v>
      </c>
      <c r="I1463" s="45">
        <v>0</v>
      </c>
      <c r="J1463" s="45">
        <v>30</v>
      </c>
      <c r="K1463" s="45">
        <v>1</v>
      </c>
      <c r="L1463" s="45">
        <v>0</v>
      </c>
      <c r="M1463" s="45">
        <v>0</v>
      </c>
      <c r="N1463" s="45">
        <v>0</v>
      </c>
      <c r="O1463" s="45">
        <v>120</v>
      </c>
      <c r="P1463" s="45">
        <v>0</v>
      </c>
      <c r="Q1463" s="45">
        <v>3</v>
      </c>
      <c r="R1463" s="45">
        <v>1</v>
      </c>
      <c r="S1463" s="45">
        <v>0.85</v>
      </c>
      <c r="T1463" s="45">
        <v>700</v>
      </c>
      <c r="V1463" s="68">
        <f t="shared" si="155"/>
        <v>-1.8806854742152805</v>
      </c>
      <c r="W1463" s="68">
        <v>0</v>
      </c>
      <c r="X1463" s="68">
        <f t="shared" si="156"/>
        <v>0.15248554501482112</v>
      </c>
      <c r="Y1463" s="68">
        <f t="shared" si="156"/>
        <v>1</v>
      </c>
      <c r="Z1463" s="68">
        <f t="shared" si="157"/>
        <v>0.13231015840017338</v>
      </c>
      <c r="AA1463" s="68">
        <f t="shared" si="158"/>
        <v>0.86768984159982665</v>
      </c>
      <c r="AB1463" s="68">
        <f t="shared" si="159"/>
        <v>0.86768984159982665</v>
      </c>
      <c r="AC1463" s="68">
        <f t="shared" si="160"/>
        <v>-0.1419209535235221</v>
      </c>
    </row>
    <row r="1464" spans="1:29" x14ac:dyDescent="0.3">
      <c r="A1464" s="44">
        <v>31</v>
      </c>
      <c r="B1464" s="44">
        <v>1</v>
      </c>
      <c r="C1464" s="44">
        <v>5</v>
      </c>
      <c r="D1464" s="44">
        <v>4</v>
      </c>
      <c r="E1464" s="44">
        <v>0</v>
      </c>
      <c r="F1464" s="47" t="str">
        <f t="shared" si="154"/>
        <v>154</v>
      </c>
      <c r="G1464" s="45">
        <v>0</v>
      </c>
      <c r="H1464" s="45">
        <v>0</v>
      </c>
      <c r="I1464" s="45">
        <v>0</v>
      </c>
      <c r="J1464" s="45">
        <v>21</v>
      </c>
      <c r="K1464" s="45">
        <v>0</v>
      </c>
      <c r="L1464" s="45">
        <v>0</v>
      </c>
      <c r="M1464" s="45">
        <v>0</v>
      </c>
      <c r="N1464" s="45">
        <v>0</v>
      </c>
      <c r="O1464" s="45">
        <v>75</v>
      </c>
      <c r="P1464" s="45">
        <v>0</v>
      </c>
      <c r="Q1464" s="45">
        <v>5</v>
      </c>
      <c r="R1464" s="45">
        <v>0</v>
      </c>
      <c r="S1464" s="45">
        <v>0.7</v>
      </c>
      <c r="T1464" s="45">
        <v>250</v>
      </c>
      <c r="V1464" s="68">
        <f t="shared" si="155"/>
        <v>-1.270332294874041</v>
      </c>
      <c r="W1464" s="68">
        <v>0</v>
      </c>
      <c r="X1464" s="68">
        <f t="shared" si="156"/>
        <v>0.28073831837297442</v>
      </c>
      <c r="Y1464" s="68">
        <f t="shared" si="156"/>
        <v>1</v>
      </c>
      <c r="Z1464" s="68">
        <f t="shared" si="157"/>
        <v>0.21920037399179174</v>
      </c>
      <c r="AA1464" s="68">
        <f t="shared" si="158"/>
        <v>0.78079962600820829</v>
      </c>
      <c r="AB1464" s="68">
        <f t="shared" si="159"/>
        <v>0.78079962600820829</v>
      </c>
      <c r="AC1464" s="68">
        <f t="shared" si="160"/>
        <v>-0.24743672286875801</v>
      </c>
    </row>
    <row r="1465" spans="1:29" x14ac:dyDescent="0.3">
      <c r="A1465" s="44">
        <v>31</v>
      </c>
      <c r="B1465" s="44">
        <v>1</v>
      </c>
      <c r="C1465" s="44">
        <v>6</v>
      </c>
      <c r="D1465" s="44">
        <v>1</v>
      </c>
      <c r="E1465" s="44">
        <v>1</v>
      </c>
      <c r="F1465" s="47" t="str">
        <f t="shared" si="154"/>
        <v>161</v>
      </c>
      <c r="G1465" s="45">
        <v>0</v>
      </c>
      <c r="H1465" s="45">
        <v>1</v>
      </c>
      <c r="I1465" s="45">
        <v>0</v>
      </c>
      <c r="J1465" s="45">
        <v>30</v>
      </c>
      <c r="K1465" s="45">
        <v>0</v>
      </c>
      <c r="L1465" s="45">
        <v>1</v>
      </c>
      <c r="M1465" s="45">
        <v>0</v>
      </c>
      <c r="N1465" s="45">
        <v>0</v>
      </c>
      <c r="O1465" s="45">
        <v>240</v>
      </c>
      <c r="P1465" s="45">
        <v>0</v>
      </c>
      <c r="Q1465" s="45">
        <v>1</v>
      </c>
      <c r="R1465" s="45">
        <v>1</v>
      </c>
      <c r="S1465" s="45">
        <v>1</v>
      </c>
      <c r="T1465" s="45">
        <v>550</v>
      </c>
      <c r="V1465" s="68">
        <f t="shared" si="155"/>
        <v>-0.72020332191783154</v>
      </c>
      <c r="W1465" s="68">
        <v>0</v>
      </c>
      <c r="X1465" s="68">
        <f t="shared" si="156"/>
        <v>0.48665329861822021</v>
      </c>
      <c r="Y1465" s="68">
        <f t="shared" si="156"/>
        <v>1</v>
      </c>
      <c r="Z1465" s="68">
        <f t="shared" si="157"/>
        <v>0.32734821163114719</v>
      </c>
      <c r="AA1465" s="68">
        <f t="shared" si="158"/>
        <v>0.67265178836885287</v>
      </c>
      <c r="AB1465" s="68">
        <f t="shared" si="159"/>
        <v>0.32734821163114719</v>
      </c>
      <c r="AC1465" s="68">
        <f t="shared" si="160"/>
        <v>-1.1167308072804283</v>
      </c>
    </row>
    <row r="1466" spans="1:29" x14ac:dyDescent="0.3">
      <c r="A1466" s="44">
        <v>31</v>
      </c>
      <c r="B1466" s="44">
        <v>1</v>
      </c>
      <c r="C1466" s="44">
        <v>6</v>
      </c>
      <c r="D1466" s="44">
        <v>2</v>
      </c>
      <c r="E1466" s="44">
        <v>0</v>
      </c>
      <c r="F1466" s="47" t="str">
        <f t="shared" si="154"/>
        <v>162</v>
      </c>
      <c r="G1466" s="45">
        <v>0</v>
      </c>
      <c r="H1466" s="45">
        <v>0</v>
      </c>
      <c r="I1466" s="45">
        <v>1</v>
      </c>
      <c r="J1466" s="45">
        <v>27</v>
      </c>
      <c r="K1466" s="45">
        <v>0</v>
      </c>
      <c r="L1466" s="45">
        <v>0</v>
      </c>
      <c r="M1466" s="45">
        <v>0</v>
      </c>
      <c r="N1466" s="45">
        <v>1</v>
      </c>
      <c r="O1466" s="45">
        <v>165</v>
      </c>
      <c r="P1466" s="45">
        <v>0</v>
      </c>
      <c r="Q1466" s="45">
        <v>3</v>
      </c>
      <c r="R1466" s="45">
        <v>1</v>
      </c>
      <c r="S1466" s="45">
        <v>0.7</v>
      </c>
      <c r="T1466" s="45">
        <v>400</v>
      </c>
      <c r="V1466" s="68">
        <f t="shared" si="155"/>
        <v>-0.71114030377740056</v>
      </c>
      <c r="W1466" s="68">
        <v>0</v>
      </c>
      <c r="X1466" s="68">
        <f t="shared" si="156"/>
        <v>0.49108389324468377</v>
      </c>
      <c r="Y1466" s="68">
        <f t="shared" si="156"/>
        <v>1</v>
      </c>
      <c r="Z1466" s="68">
        <f t="shared" si="157"/>
        <v>0.32934692371738866</v>
      </c>
      <c r="AA1466" s="68">
        <f t="shared" si="158"/>
        <v>0.67065307628261139</v>
      </c>
      <c r="AB1466" s="68">
        <f t="shared" si="159"/>
        <v>0.67065307628261139</v>
      </c>
      <c r="AC1466" s="68">
        <f t="shared" si="160"/>
        <v>-0.39950330062806449</v>
      </c>
    </row>
    <row r="1467" spans="1:29" x14ac:dyDescent="0.3">
      <c r="A1467" s="44">
        <v>31</v>
      </c>
      <c r="B1467" s="44">
        <v>1</v>
      </c>
      <c r="C1467" s="44">
        <v>6</v>
      </c>
      <c r="D1467" s="44">
        <v>3</v>
      </c>
      <c r="E1467" s="44">
        <v>0</v>
      </c>
      <c r="F1467" s="47" t="str">
        <f t="shared" si="154"/>
        <v>163</v>
      </c>
      <c r="G1467" s="45">
        <v>1</v>
      </c>
      <c r="H1467" s="45">
        <v>0</v>
      </c>
      <c r="I1467" s="45">
        <v>0</v>
      </c>
      <c r="J1467" s="45">
        <v>24</v>
      </c>
      <c r="K1467" s="45">
        <v>1</v>
      </c>
      <c r="L1467" s="45">
        <v>0</v>
      </c>
      <c r="M1467" s="45">
        <v>1</v>
      </c>
      <c r="N1467" s="45">
        <v>0</v>
      </c>
      <c r="O1467" s="45">
        <v>120</v>
      </c>
      <c r="P1467" s="45">
        <v>1</v>
      </c>
      <c r="Q1467" s="45">
        <v>5</v>
      </c>
      <c r="R1467" s="45">
        <v>0</v>
      </c>
      <c r="S1467" s="45">
        <v>0.85</v>
      </c>
      <c r="T1467" s="45">
        <v>250</v>
      </c>
      <c r="V1467" s="68">
        <f t="shared" si="155"/>
        <v>-0.57881752131688402</v>
      </c>
      <c r="W1467" s="68">
        <v>0</v>
      </c>
      <c r="X1467" s="68">
        <f t="shared" si="156"/>
        <v>0.56056082604349211</v>
      </c>
      <c r="Y1467" s="68">
        <f t="shared" si="156"/>
        <v>1</v>
      </c>
      <c r="Z1467" s="68">
        <f t="shared" si="157"/>
        <v>0.35920472735733633</v>
      </c>
      <c r="AA1467" s="68">
        <f t="shared" si="158"/>
        <v>0.64079527264266378</v>
      </c>
      <c r="AB1467" s="68">
        <f t="shared" si="159"/>
        <v>0.64079527264266378</v>
      </c>
      <c r="AC1467" s="68">
        <f t="shared" si="160"/>
        <v>-0.44504526052944482</v>
      </c>
    </row>
    <row r="1468" spans="1:29" x14ac:dyDescent="0.3">
      <c r="A1468" s="44">
        <v>31</v>
      </c>
      <c r="B1468" s="44">
        <v>1</v>
      </c>
      <c r="C1468" s="44">
        <v>6</v>
      </c>
      <c r="D1468" s="44">
        <v>4</v>
      </c>
      <c r="E1468" s="44">
        <v>0</v>
      </c>
      <c r="F1468" s="47" t="str">
        <f t="shared" si="154"/>
        <v>164</v>
      </c>
      <c r="G1468" s="45">
        <v>0</v>
      </c>
      <c r="H1468" s="45">
        <v>0</v>
      </c>
      <c r="I1468" s="45">
        <v>0</v>
      </c>
      <c r="J1468" s="45">
        <v>21</v>
      </c>
      <c r="K1468" s="45">
        <v>0</v>
      </c>
      <c r="L1468" s="45">
        <v>0</v>
      </c>
      <c r="M1468" s="45">
        <v>0</v>
      </c>
      <c r="N1468" s="45">
        <v>0</v>
      </c>
      <c r="O1468" s="45">
        <v>75</v>
      </c>
      <c r="P1468" s="45">
        <v>0</v>
      </c>
      <c r="Q1468" s="45">
        <v>5</v>
      </c>
      <c r="R1468" s="45">
        <v>0</v>
      </c>
      <c r="S1468" s="45">
        <v>0.7</v>
      </c>
      <c r="T1468" s="45">
        <v>250</v>
      </c>
      <c r="V1468" s="68">
        <f t="shared" si="155"/>
        <v>-1.270332294874041</v>
      </c>
      <c r="W1468" s="68">
        <v>0</v>
      </c>
      <c r="X1468" s="68">
        <f t="shared" si="156"/>
        <v>0.28073831837297442</v>
      </c>
      <c r="Y1468" s="68">
        <f t="shared" si="156"/>
        <v>1</v>
      </c>
      <c r="Z1468" s="68">
        <f t="shared" si="157"/>
        <v>0.21920037399179174</v>
      </c>
      <c r="AA1468" s="68">
        <f t="shared" si="158"/>
        <v>0.78079962600820829</v>
      </c>
      <c r="AB1468" s="68">
        <f t="shared" si="159"/>
        <v>0.78079962600820829</v>
      </c>
      <c r="AC1468" s="68">
        <f t="shared" si="160"/>
        <v>-0.24743672286875801</v>
      </c>
    </row>
    <row r="1469" spans="1:29" x14ac:dyDescent="0.3">
      <c r="A1469" s="44">
        <v>31</v>
      </c>
      <c r="B1469" s="44">
        <v>1</v>
      </c>
      <c r="C1469" s="44">
        <v>7</v>
      </c>
      <c r="D1469" s="44">
        <v>1</v>
      </c>
      <c r="E1469" s="44">
        <v>0</v>
      </c>
      <c r="F1469" s="47" t="str">
        <f t="shared" si="154"/>
        <v>171</v>
      </c>
      <c r="G1469" s="45">
        <v>0</v>
      </c>
      <c r="H1469" s="45">
        <v>0</v>
      </c>
      <c r="I1469" s="45">
        <v>1</v>
      </c>
      <c r="J1469" s="45">
        <v>24</v>
      </c>
      <c r="K1469" s="45">
        <v>0</v>
      </c>
      <c r="L1469" s="45">
        <v>1</v>
      </c>
      <c r="M1469" s="45">
        <v>0</v>
      </c>
      <c r="N1469" s="45">
        <v>1</v>
      </c>
      <c r="O1469" s="45">
        <v>240</v>
      </c>
      <c r="P1469" s="45">
        <v>0</v>
      </c>
      <c r="Q1469" s="45">
        <v>3</v>
      </c>
      <c r="R1469" s="45">
        <v>0</v>
      </c>
      <c r="S1469" s="45">
        <v>1</v>
      </c>
      <c r="T1469" s="45">
        <v>550</v>
      </c>
      <c r="V1469" s="68">
        <f t="shared" si="155"/>
        <v>-0.74218623198114819</v>
      </c>
      <c r="W1469" s="68">
        <v>0</v>
      </c>
      <c r="X1469" s="68">
        <f t="shared" si="156"/>
        <v>0.47607197319909134</v>
      </c>
      <c r="Y1469" s="68">
        <f t="shared" si="156"/>
        <v>1</v>
      </c>
      <c r="Z1469" s="68">
        <f t="shared" si="157"/>
        <v>0.32252626013032443</v>
      </c>
      <c r="AA1469" s="68">
        <f t="shared" si="158"/>
        <v>0.67747373986967563</v>
      </c>
      <c r="AB1469" s="68">
        <f t="shared" si="159"/>
        <v>0.67747373986967563</v>
      </c>
      <c r="AC1469" s="68">
        <f t="shared" si="160"/>
        <v>-0.38938448731944464</v>
      </c>
    </row>
    <row r="1470" spans="1:29" x14ac:dyDescent="0.3">
      <c r="A1470" s="44">
        <v>31</v>
      </c>
      <c r="B1470" s="44">
        <v>1</v>
      </c>
      <c r="C1470" s="44">
        <v>7</v>
      </c>
      <c r="D1470" s="44">
        <v>2</v>
      </c>
      <c r="E1470" s="44">
        <v>1</v>
      </c>
      <c r="F1470" s="47" t="str">
        <f t="shared" si="154"/>
        <v>172</v>
      </c>
      <c r="G1470" s="45">
        <v>0</v>
      </c>
      <c r="H1470" s="45">
        <v>0</v>
      </c>
      <c r="I1470" s="45">
        <v>0</v>
      </c>
      <c r="J1470" s="45">
        <v>21</v>
      </c>
      <c r="K1470" s="45">
        <v>1</v>
      </c>
      <c r="L1470" s="45">
        <v>0</v>
      </c>
      <c r="M1470" s="45">
        <v>1</v>
      </c>
      <c r="N1470" s="45">
        <v>0</v>
      </c>
      <c r="O1470" s="45">
        <v>144</v>
      </c>
      <c r="P1470" s="45">
        <v>0</v>
      </c>
      <c r="Q1470" s="45">
        <v>1</v>
      </c>
      <c r="R1470" s="45">
        <v>0</v>
      </c>
      <c r="S1470" s="45">
        <v>0.85</v>
      </c>
      <c r="T1470" s="45">
        <v>850</v>
      </c>
      <c r="V1470" s="68">
        <f t="shared" si="155"/>
        <v>-1.4837733809977038</v>
      </c>
      <c r="W1470" s="68">
        <v>0</v>
      </c>
      <c r="X1470" s="68">
        <f t="shared" si="156"/>
        <v>0.22678034321835061</v>
      </c>
      <c r="Y1470" s="68">
        <f t="shared" si="156"/>
        <v>1</v>
      </c>
      <c r="Z1470" s="68">
        <f t="shared" si="157"/>
        <v>0.18485814878922194</v>
      </c>
      <c r="AA1470" s="68">
        <f t="shared" si="158"/>
        <v>0.81514185121077809</v>
      </c>
      <c r="AB1470" s="68">
        <f t="shared" si="159"/>
        <v>0.18485814878922194</v>
      </c>
      <c r="AC1470" s="68">
        <f t="shared" si="160"/>
        <v>-1.6881665113186486</v>
      </c>
    </row>
    <row r="1471" spans="1:29" x14ac:dyDescent="0.3">
      <c r="A1471" s="44">
        <v>31</v>
      </c>
      <c r="B1471" s="44">
        <v>1</v>
      </c>
      <c r="C1471" s="44">
        <v>7</v>
      </c>
      <c r="D1471" s="44">
        <v>3</v>
      </c>
      <c r="E1471" s="44">
        <v>0</v>
      </c>
      <c r="F1471" s="47" t="str">
        <f t="shared" si="154"/>
        <v>173</v>
      </c>
      <c r="G1471" s="45">
        <v>0</v>
      </c>
      <c r="H1471" s="45">
        <v>1</v>
      </c>
      <c r="I1471" s="45">
        <v>0</v>
      </c>
      <c r="J1471" s="45">
        <v>35</v>
      </c>
      <c r="K1471" s="45">
        <v>0</v>
      </c>
      <c r="L1471" s="45">
        <v>0</v>
      </c>
      <c r="M1471" s="45">
        <v>0</v>
      </c>
      <c r="N1471" s="45">
        <v>0</v>
      </c>
      <c r="O1471" s="45">
        <v>75</v>
      </c>
      <c r="P1471" s="45">
        <v>1</v>
      </c>
      <c r="Q1471" s="45">
        <v>5</v>
      </c>
      <c r="R1471" s="45">
        <v>1</v>
      </c>
      <c r="S1471" s="45">
        <v>0.7</v>
      </c>
      <c r="T1471" s="45">
        <v>700</v>
      </c>
      <c r="V1471" s="68">
        <f t="shared" si="155"/>
        <v>-2.9088298656005054</v>
      </c>
      <c r="W1471" s="68">
        <v>0</v>
      </c>
      <c r="X1471" s="68">
        <f t="shared" si="156"/>
        <v>5.4539511103678127E-2</v>
      </c>
      <c r="Y1471" s="68">
        <f t="shared" si="156"/>
        <v>1</v>
      </c>
      <c r="Z1471" s="68">
        <f t="shared" si="157"/>
        <v>5.1718793396937045E-2</v>
      </c>
      <c r="AA1471" s="68">
        <f t="shared" si="158"/>
        <v>0.94828120660306292</v>
      </c>
      <c r="AB1471" s="68">
        <f t="shared" si="159"/>
        <v>0.94828120660306292</v>
      </c>
      <c r="AC1471" s="68">
        <f t="shared" si="160"/>
        <v>-5.3104189275691834E-2</v>
      </c>
    </row>
    <row r="1472" spans="1:29" x14ac:dyDescent="0.3">
      <c r="A1472" s="44">
        <v>31</v>
      </c>
      <c r="B1472" s="44">
        <v>1</v>
      </c>
      <c r="C1472" s="44">
        <v>7</v>
      </c>
      <c r="D1472" s="44">
        <v>4</v>
      </c>
      <c r="E1472" s="44">
        <v>0</v>
      </c>
      <c r="F1472" s="47" t="str">
        <f t="shared" si="154"/>
        <v>174</v>
      </c>
      <c r="G1472" s="45">
        <v>0</v>
      </c>
      <c r="H1472" s="45">
        <v>0</v>
      </c>
      <c r="I1472" s="45">
        <v>0</v>
      </c>
      <c r="J1472" s="45">
        <v>21</v>
      </c>
      <c r="K1472" s="45">
        <v>0</v>
      </c>
      <c r="L1472" s="45">
        <v>0</v>
      </c>
      <c r="M1472" s="45">
        <v>0</v>
      </c>
      <c r="N1472" s="45">
        <v>0</v>
      </c>
      <c r="O1472" s="45">
        <v>75</v>
      </c>
      <c r="P1472" s="45">
        <v>0</v>
      </c>
      <c r="Q1472" s="45">
        <v>5</v>
      </c>
      <c r="R1472" s="45">
        <v>0</v>
      </c>
      <c r="S1472" s="45">
        <v>0.7</v>
      </c>
      <c r="T1472" s="45">
        <v>250</v>
      </c>
      <c r="V1472" s="68">
        <f t="shared" si="155"/>
        <v>-1.270332294874041</v>
      </c>
      <c r="W1472" s="68">
        <v>0</v>
      </c>
      <c r="X1472" s="68">
        <f t="shared" si="156"/>
        <v>0.28073831837297442</v>
      </c>
      <c r="Y1472" s="68">
        <f t="shared" si="156"/>
        <v>1</v>
      </c>
      <c r="Z1472" s="68">
        <f t="shared" si="157"/>
        <v>0.21920037399179174</v>
      </c>
      <c r="AA1472" s="68">
        <f t="shared" si="158"/>
        <v>0.78079962600820829</v>
      </c>
      <c r="AB1472" s="68">
        <f t="shared" si="159"/>
        <v>0.78079962600820829</v>
      </c>
      <c r="AC1472" s="68">
        <f t="shared" si="160"/>
        <v>-0.24743672286875801</v>
      </c>
    </row>
    <row r="1473" spans="1:29" x14ac:dyDescent="0.3">
      <c r="A1473" s="44">
        <v>31</v>
      </c>
      <c r="B1473" s="44">
        <v>1</v>
      </c>
      <c r="C1473" s="44">
        <v>8</v>
      </c>
      <c r="D1473" s="44">
        <v>1</v>
      </c>
      <c r="E1473" s="44">
        <v>0</v>
      </c>
      <c r="F1473" s="47" t="str">
        <f t="shared" si="154"/>
        <v>181</v>
      </c>
      <c r="G1473" s="45">
        <v>0</v>
      </c>
      <c r="H1473" s="45">
        <v>0</v>
      </c>
      <c r="I1473" s="45">
        <v>0</v>
      </c>
      <c r="J1473" s="45">
        <v>27</v>
      </c>
      <c r="K1473" s="45">
        <v>0</v>
      </c>
      <c r="L1473" s="45">
        <v>0</v>
      </c>
      <c r="M1473" s="45">
        <v>0</v>
      </c>
      <c r="N1473" s="45">
        <v>0</v>
      </c>
      <c r="O1473" s="45">
        <v>120</v>
      </c>
      <c r="P1473" s="45">
        <v>1</v>
      </c>
      <c r="Q1473" s="45">
        <v>1</v>
      </c>
      <c r="R1473" s="45">
        <v>1</v>
      </c>
      <c r="S1473" s="45">
        <v>1</v>
      </c>
      <c r="T1473" s="45">
        <v>700</v>
      </c>
      <c r="V1473" s="68">
        <f t="shared" si="155"/>
        <v>-1.2861249202830556</v>
      </c>
      <c r="W1473" s="68">
        <v>0</v>
      </c>
      <c r="X1473" s="68">
        <f t="shared" si="156"/>
        <v>0.2763395487566464</v>
      </c>
      <c r="Y1473" s="68">
        <f t="shared" si="156"/>
        <v>1</v>
      </c>
      <c r="Z1473" s="68">
        <f t="shared" si="157"/>
        <v>0.21650943044571813</v>
      </c>
      <c r="AA1473" s="68">
        <f t="shared" si="158"/>
        <v>0.78349056955428187</v>
      </c>
      <c r="AB1473" s="68">
        <f t="shared" si="159"/>
        <v>0.78349056955428187</v>
      </c>
      <c r="AC1473" s="68">
        <f t="shared" si="160"/>
        <v>-0.24399625356445651</v>
      </c>
    </row>
    <row r="1474" spans="1:29" x14ac:dyDescent="0.3">
      <c r="A1474" s="44">
        <v>31</v>
      </c>
      <c r="B1474" s="44">
        <v>1</v>
      </c>
      <c r="C1474" s="44">
        <v>8</v>
      </c>
      <c r="D1474" s="44">
        <v>2</v>
      </c>
      <c r="E1474" s="44">
        <v>1</v>
      </c>
      <c r="F1474" s="47" t="str">
        <f t="shared" si="154"/>
        <v>182</v>
      </c>
      <c r="G1474" s="45">
        <v>0</v>
      </c>
      <c r="H1474" s="45">
        <v>1</v>
      </c>
      <c r="I1474" s="45">
        <v>0</v>
      </c>
      <c r="J1474" s="45">
        <v>30</v>
      </c>
      <c r="K1474" s="45">
        <v>0</v>
      </c>
      <c r="L1474" s="45">
        <v>1</v>
      </c>
      <c r="M1474" s="45">
        <v>1</v>
      </c>
      <c r="N1474" s="45">
        <v>0</v>
      </c>
      <c r="O1474" s="45">
        <v>144</v>
      </c>
      <c r="P1474" s="45">
        <v>1</v>
      </c>
      <c r="Q1474" s="45">
        <v>3</v>
      </c>
      <c r="R1474" s="45">
        <v>1</v>
      </c>
      <c r="S1474" s="45">
        <v>0.85</v>
      </c>
      <c r="T1474" s="45">
        <v>250</v>
      </c>
      <c r="V1474" s="68">
        <f t="shared" si="155"/>
        <v>-0.39855872702691786</v>
      </c>
      <c r="W1474" s="68">
        <v>0</v>
      </c>
      <c r="X1474" s="68">
        <f t="shared" si="156"/>
        <v>0.6712868567530238</v>
      </c>
      <c r="Y1474" s="68">
        <f t="shared" si="156"/>
        <v>1</v>
      </c>
      <c r="Z1474" s="68">
        <f t="shared" si="157"/>
        <v>0.40165867040754444</v>
      </c>
      <c r="AA1474" s="68">
        <f t="shared" si="158"/>
        <v>0.59834132959245545</v>
      </c>
      <c r="AB1474" s="68">
        <f t="shared" si="159"/>
        <v>0.40165867040754444</v>
      </c>
      <c r="AC1474" s="68">
        <f t="shared" si="160"/>
        <v>-0.91215262962271171</v>
      </c>
    </row>
    <row r="1475" spans="1:29" x14ac:dyDescent="0.3">
      <c r="A1475" s="44">
        <v>31</v>
      </c>
      <c r="B1475" s="44">
        <v>1</v>
      </c>
      <c r="C1475" s="44">
        <v>8</v>
      </c>
      <c r="D1475" s="44">
        <v>3</v>
      </c>
      <c r="E1475" s="44">
        <v>0</v>
      </c>
      <c r="F1475" s="47" t="str">
        <f t="shared" si="154"/>
        <v>183</v>
      </c>
      <c r="G1475" s="45">
        <v>1</v>
      </c>
      <c r="H1475" s="45">
        <v>0</v>
      </c>
      <c r="I1475" s="45">
        <v>0</v>
      </c>
      <c r="J1475" s="45">
        <v>35</v>
      </c>
      <c r="K1475" s="45">
        <v>1</v>
      </c>
      <c r="L1475" s="45">
        <v>0</v>
      </c>
      <c r="M1475" s="45">
        <v>0</v>
      </c>
      <c r="N1475" s="45">
        <v>1</v>
      </c>
      <c r="O1475" s="45">
        <v>75</v>
      </c>
      <c r="P1475" s="45">
        <v>0</v>
      </c>
      <c r="Q1475" s="45">
        <v>5</v>
      </c>
      <c r="R1475" s="45">
        <v>0</v>
      </c>
      <c r="S1475" s="45">
        <v>0.7</v>
      </c>
      <c r="T1475" s="45">
        <v>400</v>
      </c>
      <c r="V1475" s="68">
        <f t="shared" si="155"/>
        <v>-1.3603800996695226</v>
      </c>
      <c r="W1475" s="68">
        <v>0</v>
      </c>
      <c r="X1475" s="68">
        <f t="shared" si="156"/>
        <v>0.25656323881533782</v>
      </c>
      <c r="Y1475" s="68">
        <f t="shared" si="156"/>
        <v>1</v>
      </c>
      <c r="Z1475" s="68">
        <f t="shared" si="157"/>
        <v>0.20417853307344913</v>
      </c>
      <c r="AA1475" s="68">
        <f t="shared" si="158"/>
        <v>0.79582146692655087</v>
      </c>
      <c r="AB1475" s="68">
        <f t="shared" si="159"/>
        <v>0.79582146692655087</v>
      </c>
      <c r="AC1475" s="68">
        <f t="shared" si="160"/>
        <v>-0.22838040607473489</v>
      </c>
    </row>
    <row r="1476" spans="1:29" x14ac:dyDescent="0.3">
      <c r="A1476" s="44">
        <v>31</v>
      </c>
      <c r="B1476" s="44">
        <v>1</v>
      </c>
      <c r="C1476" s="44">
        <v>8</v>
      </c>
      <c r="D1476" s="44">
        <v>4</v>
      </c>
      <c r="E1476" s="44">
        <v>0</v>
      </c>
      <c r="F1476" s="47" t="str">
        <f t="shared" si="154"/>
        <v>184</v>
      </c>
      <c r="G1476" s="45">
        <v>0</v>
      </c>
      <c r="H1476" s="45">
        <v>0</v>
      </c>
      <c r="I1476" s="45">
        <v>0</v>
      </c>
      <c r="J1476" s="45">
        <v>21</v>
      </c>
      <c r="K1476" s="45">
        <v>0</v>
      </c>
      <c r="L1476" s="45">
        <v>0</v>
      </c>
      <c r="M1476" s="45">
        <v>0</v>
      </c>
      <c r="N1476" s="45">
        <v>0</v>
      </c>
      <c r="O1476" s="45">
        <v>75</v>
      </c>
      <c r="P1476" s="45">
        <v>0</v>
      </c>
      <c r="Q1476" s="45">
        <v>5</v>
      </c>
      <c r="R1476" s="45">
        <v>0</v>
      </c>
      <c r="S1476" s="45">
        <v>0.7</v>
      </c>
      <c r="T1476" s="45">
        <v>250</v>
      </c>
      <c r="V1476" s="68">
        <f t="shared" si="155"/>
        <v>-1.270332294874041</v>
      </c>
      <c r="W1476" s="68">
        <v>0</v>
      </c>
      <c r="X1476" s="68">
        <f t="shared" si="156"/>
        <v>0.28073831837297442</v>
      </c>
      <c r="Y1476" s="68">
        <f t="shared" si="156"/>
        <v>1</v>
      </c>
      <c r="Z1476" s="68">
        <f t="shared" si="157"/>
        <v>0.21920037399179174</v>
      </c>
      <c r="AA1476" s="68">
        <f t="shared" si="158"/>
        <v>0.78079962600820829</v>
      </c>
      <c r="AB1476" s="68">
        <f t="shared" si="159"/>
        <v>0.78079962600820829</v>
      </c>
      <c r="AC1476" s="68">
        <f t="shared" si="160"/>
        <v>-0.24743672286875801</v>
      </c>
    </row>
    <row r="1477" spans="1:29" x14ac:dyDescent="0.3">
      <c r="A1477" s="44">
        <v>31</v>
      </c>
      <c r="B1477" s="44">
        <v>1</v>
      </c>
      <c r="C1477" s="44">
        <v>9</v>
      </c>
      <c r="D1477" s="44">
        <v>1</v>
      </c>
      <c r="E1477" s="44">
        <v>0</v>
      </c>
      <c r="F1477" s="47" t="str">
        <f t="shared" si="154"/>
        <v>191</v>
      </c>
      <c r="G1477" s="45">
        <v>0</v>
      </c>
      <c r="H1477" s="45">
        <v>1</v>
      </c>
      <c r="I1477" s="45">
        <v>0</v>
      </c>
      <c r="J1477" s="45">
        <v>30</v>
      </c>
      <c r="K1477" s="45">
        <v>1</v>
      </c>
      <c r="L1477" s="45">
        <v>0</v>
      </c>
      <c r="M1477" s="45">
        <v>0</v>
      </c>
      <c r="N1477" s="45">
        <v>0</v>
      </c>
      <c r="O1477" s="45">
        <v>75</v>
      </c>
      <c r="P1477" s="45">
        <v>0</v>
      </c>
      <c r="Q1477" s="45">
        <v>3</v>
      </c>
      <c r="R1477" s="45">
        <v>0</v>
      </c>
      <c r="S1477" s="45">
        <v>0.85</v>
      </c>
      <c r="T1477" s="45">
        <v>700</v>
      </c>
      <c r="V1477" s="68">
        <f t="shared" si="155"/>
        <v>-2.394770012464682</v>
      </c>
      <c r="W1477" s="68">
        <v>0</v>
      </c>
      <c r="X1477" s="68">
        <f t="shared" si="156"/>
        <v>9.119364991375245E-2</v>
      </c>
      <c r="Y1477" s="68">
        <f t="shared" si="156"/>
        <v>1</v>
      </c>
      <c r="Z1477" s="68">
        <f t="shared" si="157"/>
        <v>8.3572379587216583E-2</v>
      </c>
      <c r="AA1477" s="68">
        <f t="shared" si="158"/>
        <v>0.91642762041278336</v>
      </c>
      <c r="AB1477" s="68">
        <f t="shared" si="159"/>
        <v>0.91642762041278336</v>
      </c>
      <c r="AC1477" s="68">
        <f t="shared" si="160"/>
        <v>-8.7272188729564007E-2</v>
      </c>
    </row>
    <row r="1478" spans="1:29" x14ac:dyDescent="0.3">
      <c r="A1478" s="44">
        <v>31</v>
      </c>
      <c r="B1478" s="44">
        <v>1</v>
      </c>
      <c r="C1478" s="44">
        <v>9</v>
      </c>
      <c r="D1478" s="44">
        <v>2</v>
      </c>
      <c r="E1478" s="44">
        <v>0</v>
      </c>
      <c r="F1478" s="47" t="str">
        <f t="shared" ref="F1478:F1541" si="161">B1478&amp;C1478&amp;D1478</f>
        <v>192</v>
      </c>
      <c r="G1478" s="45">
        <v>0</v>
      </c>
      <c r="H1478" s="45">
        <v>0</v>
      </c>
      <c r="I1478" s="45">
        <v>1</v>
      </c>
      <c r="J1478" s="45">
        <v>21</v>
      </c>
      <c r="K1478" s="45">
        <v>0</v>
      </c>
      <c r="L1478" s="45">
        <v>1</v>
      </c>
      <c r="M1478" s="45">
        <v>0</v>
      </c>
      <c r="N1478" s="45">
        <v>1</v>
      </c>
      <c r="O1478" s="45">
        <v>165</v>
      </c>
      <c r="P1478" s="45">
        <v>0</v>
      </c>
      <c r="Q1478" s="45">
        <v>5</v>
      </c>
      <c r="R1478" s="45">
        <v>0</v>
      </c>
      <c r="S1478" s="45">
        <v>1</v>
      </c>
      <c r="T1478" s="45">
        <v>850</v>
      </c>
      <c r="V1478" s="68">
        <f t="shared" ref="V1478:V1541" si="162">$F$2+SUMPRODUCT($G$2:$T$2,G1478:T1478)</f>
        <v>-2.4892404565186217</v>
      </c>
      <c r="W1478" s="68">
        <v>0</v>
      </c>
      <c r="X1478" s="68">
        <f t="shared" ref="X1478:Y1541" si="163">EXP(V1478)</f>
        <v>8.2972964221523324E-2</v>
      </c>
      <c r="Y1478" s="68">
        <f t="shared" si="163"/>
        <v>1</v>
      </c>
      <c r="Z1478" s="68">
        <f t="shared" ref="Z1478:Z1541" si="164">X1478/(X1478+Y1478)</f>
        <v>7.6615914674441593E-2</v>
      </c>
      <c r="AA1478" s="68">
        <f t="shared" ref="AA1478:AA1541" si="165">Y1478/(X1478+Y1478)</f>
        <v>0.92338408532555838</v>
      </c>
      <c r="AB1478" s="68">
        <f t="shared" ref="AB1478:AB1541" si="166">Z1478^E1478*AA1478^(1-E1478)</f>
        <v>0.92338408532555838</v>
      </c>
      <c r="AC1478" s="68">
        <f t="shared" ref="AC1478:AC1541" si="167">LN(AB1478)</f>
        <v>-7.9710003922879469E-2</v>
      </c>
    </row>
    <row r="1479" spans="1:29" x14ac:dyDescent="0.3">
      <c r="A1479" s="44">
        <v>31</v>
      </c>
      <c r="B1479" s="44">
        <v>1</v>
      </c>
      <c r="C1479" s="44">
        <v>9</v>
      </c>
      <c r="D1479" s="44">
        <v>3</v>
      </c>
      <c r="E1479" s="44">
        <v>1</v>
      </c>
      <c r="F1479" s="47" t="str">
        <f t="shared" si="161"/>
        <v>193</v>
      </c>
      <c r="G1479" s="45">
        <v>0</v>
      </c>
      <c r="H1479" s="45">
        <v>0</v>
      </c>
      <c r="I1479" s="45">
        <v>0</v>
      </c>
      <c r="J1479" s="45">
        <v>27</v>
      </c>
      <c r="K1479" s="45">
        <v>0</v>
      </c>
      <c r="L1479" s="45">
        <v>0</v>
      </c>
      <c r="M1479" s="45">
        <v>1</v>
      </c>
      <c r="N1479" s="45">
        <v>0</v>
      </c>
      <c r="O1479" s="45">
        <v>144</v>
      </c>
      <c r="P1479" s="45">
        <v>1</v>
      </c>
      <c r="Q1479" s="45">
        <v>1</v>
      </c>
      <c r="R1479" s="45">
        <v>1</v>
      </c>
      <c r="S1479" s="45">
        <v>0.7</v>
      </c>
      <c r="T1479" s="45">
        <v>400</v>
      </c>
      <c r="V1479" s="68">
        <f t="shared" si="162"/>
        <v>-0.16772267571159249</v>
      </c>
      <c r="W1479" s="68">
        <v>0</v>
      </c>
      <c r="X1479" s="68">
        <f t="shared" si="163"/>
        <v>0.84558830434587851</v>
      </c>
      <c r="Y1479" s="68">
        <f t="shared" si="163"/>
        <v>1</v>
      </c>
      <c r="Z1479" s="68">
        <f t="shared" si="164"/>
        <v>0.45816735094968841</v>
      </c>
      <c r="AA1479" s="68">
        <f t="shared" si="165"/>
        <v>0.54183264905031159</v>
      </c>
      <c r="AB1479" s="68">
        <f t="shared" si="166"/>
        <v>0.45816735094968841</v>
      </c>
      <c r="AC1479" s="68">
        <f t="shared" si="167"/>
        <v>-0.78052076652182356</v>
      </c>
    </row>
    <row r="1480" spans="1:29" x14ac:dyDescent="0.3">
      <c r="A1480" s="44">
        <v>31</v>
      </c>
      <c r="B1480" s="44">
        <v>1</v>
      </c>
      <c r="C1480" s="44">
        <v>9</v>
      </c>
      <c r="D1480" s="44">
        <v>4</v>
      </c>
      <c r="E1480" s="44">
        <v>0</v>
      </c>
      <c r="F1480" s="47" t="str">
        <f t="shared" si="161"/>
        <v>194</v>
      </c>
      <c r="G1480" s="45">
        <v>0</v>
      </c>
      <c r="H1480" s="45">
        <v>0</v>
      </c>
      <c r="I1480" s="45">
        <v>0</v>
      </c>
      <c r="J1480" s="45">
        <v>21</v>
      </c>
      <c r="K1480" s="45">
        <v>0</v>
      </c>
      <c r="L1480" s="45">
        <v>0</v>
      </c>
      <c r="M1480" s="45">
        <v>0</v>
      </c>
      <c r="N1480" s="45">
        <v>0</v>
      </c>
      <c r="O1480" s="45">
        <v>75</v>
      </c>
      <c r="P1480" s="45">
        <v>0</v>
      </c>
      <c r="Q1480" s="45">
        <v>5</v>
      </c>
      <c r="R1480" s="45">
        <v>0</v>
      </c>
      <c r="S1480" s="45">
        <v>0.7</v>
      </c>
      <c r="T1480" s="45">
        <v>250</v>
      </c>
      <c r="V1480" s="68">
        <f t="shared" si="162"/>
        <v>-1.270332294874041</v>
      </c>
      <c r="W1480" s="68">
        <v>0</v>
      </c>
      <c r="X1480" s="68">
        <f t="shared" si="163"/>
        <v>0.28073831837297442</v>
      </c>
      <c r="Y1480" s="68">
        <f t="shared" si="163"/>
        <v>1</v>
      </c>
      <c r="Z1480" s="68">
        <f t="shared" si="164"/>
        <v>0.21920037399179174</v>
      </c>
      <c r="AA1480" s="68">
        <f t="shared" si="165"/>
        <v>0.78079962600820829</v>
      </c>
      <c r="AB1480" s="68">
        <f t="shared" si="166"/>
        <v>0.78079962600820829</v>
      </c>
      <c r="AC1480" s="68">
        <f t="shared" si="167"/>
        <v>-0.24743672286875801</v>
      </c>
    </row>
    <row r="1481" spans="1:29" x14ac:dyDescent="0.3">
      <c r="A1481" s="44">
        <v>31</v>
      </c>
      <c r="B1481" s="44">
        <v>1</v>
      </c>
      <c r="C1481" s="44">
        <v>10</v>
      </c>
      <c r="D1481" s="44">
        <v>1</v>
      </c>
      <c r="E1481" s="44">
        <v>0</v>
      </c>
      <c r="F1481" s="47" t="str">
        <f t="shared" si="161"/>
        <v>1101</v>
      </c>
      <c r="G1481" s="45">
        <v>1</v>
      </c>
      <c r="H1481" s="45">
        <v>0</v>
      </c>
      <c r="I1481" s="45">
        <v>0</v>
      </c>
      <c r="J1481" s="45">
        <v>24</v>
      </c>
      <c r="K1481" s="45">
        <v>1</v>
      </c>
      <c r="L1481" s="45">
        <v>0</v>
      </c>
      <c r="M1481" s="45">
        <v>0</v>
      </c>
      <c r="N1481" s="45">
        <v>0</v>
      </c>
      <c r="O1481" s="45">
        <v>165</v>
      </c>
      <c r="P1481" s="45">
        <v>1</v>
      </c>
      <c r="Q1481" s="45">
        <v>5</v>
      </c>
      <c r="R1481" s="45">
        <v>1</v>
      </c>
      <c r="S1481" s="45">
        <v>0.85</v>
      </c>
      <c r="T1481" s="45">
        <v>250</v>
      </c>
      <c r="V1481" s="68">
        <f t="shared" si="162"/>
        <v>-0.48717492177355237</v>
      </c>
      <c r="W1481" s="68">
        <v>0</v>
      </c>
      <c r="X1481" s="68">
        <f t="shared" si="163"/>
        <v>0.61435955868150705</v>
      </c>
      <c r="Y1481" s="68">
        <f t="shared" si="163"/>
        <v>1</v>
      </c>
      <c r="Z1481" s="68">
        <f t="shared" si="164"/>
        <v>0.38055930934201038</v>
      </c>
      <c r="AA1481" s="68">
        <f t="shared" si="165"/>
        <v>0.61944069065798957</v>
      </c>
      <c r="AB1481" s="68">
        <f t="shared" si="166"/>
        <v>0.61944069065798957</v>
      </c>
      <c r="AC1481" s="68">
        <f t="shared" si="167"/>
        <v>-0.47893831993272012</v>
      </c>
    </row>
    <row r="1482" spans="1:29" x14ac:dyDescent="0.3">
      <c r="A1482" s="44">
        <v>31</v>
      </c>
      <c r="B1482" s="44">
        <v>1</v>
      </c>
      <c r="C1482" s="44">
        <v>10</v>
      </c>
      <c r="D1482" s="44">
        <v>2</v>
      </c>
      <c r="E1482" s="44">
        <v>0</v>
      </c>
      <c r="F1482" s="47" t="str">
        <f t="shared" si="161"/>
        <v>1102</v>
      </c>
      <c r="G1482" s="45">
        <v>0</v>
      </c>
      <c r="H1482" s="45">
        <v>0</v>
      </c>
      <c r="I1482" s="45">
        <v>0</v>
      </c>
      <c r="J1482" s="45">
        <v>21</v>
      </c>
      <c r="K1482" s="45">
        <v>0</v>
      </c>
      <c r="L1482" s="45">
        <v>1</v>
      </c>
      <c r="M1482" s="45">
        <v>1</v>
      </c>
      <c r="N1482" s="45">
        <v>0</v>
      </c>
      <c r="O1482" s="45">
        <v>120</v>
      </c>
      <c r="P1482" s="45">
        <v>1</v>
      </c>
      <c r="Q1482" s="45">
        <v>3</v>
      </c>
      <c r="R1482" s="45">
        <v>1</v>
      </c>
      <c r="S1482" s="45">
        <v>1</v>
      </c>
      <c r="T1482" s="45">
        <v>550</v>
      </c>
      <c r="V1482" s="68">
        <f t="shared" si="162"/>
        <v>-0.97727781340091091</v>
      </c>
      <c r="W1482" s="68">
        <v>0</v>
      </c>
      <c r="X1482" s="68">
        <f t="shared" si="163"/>
        <v>0.37633415754174648</v>
      </c>
      <c r="Y1482" s="68">
        <f t="shared" si="163"/>
        <v>1</v>
      </c>
      <c r="Z1482" s="68">
        <f t="shared" si="164"/>
        <v>0.27343225878656696</v>
      </c>
      <c r="AA1482" s="68">
        <f t="shared" si="165"/>
        <v>0.72656774121343304</v>
      </c>
      <c r="AB1482" s="68">
        <f t="shared" si="166"/>
        <v>0.72656774121343304</v>
      </c>
      <c r="AC1482" s="68">
        <f t="shared" si="167"/>
        <v>-0.31942355707926778</v>
      </c>
    </row>
    <row r="1483" spans="1:29" x14ac:dyDescent="0.3">
      <c r="A1483" s="44">
        <v>31</v>
      </c>
      <c r="B1483" s="44">
        <v>1</v>
      </c>
      <c r="C1483" s="44">
        <v>10</v>
      </c>
      <c r="D1483" s="44">
        <v>3</v>
      </c>
      <c r="E1483" s="44">
        <v>1</v>
      </c>
      <c r="F1483" s="47" t="str">
        <f t="shared" si="161"/>
        <v>1103</v>
      </c>
      <c r="G1483" s="45">
        <v>0</v>
      </c>
      <c r="H1483" s="45">
        <v>1</v>
      </c>
      <c r="I1483" s="45">
        <v>0</v>
      </c>
      <c r="J1483" s="45">
        <v>35</v>
      </c>
      <c r="K1483" s="45">
        <v>0</v>
      </c>
      <c r="L1483" s="45">
        <v>0</v>
      </c>
      <c r="M1483" s="45">
        <v>0</v>
      </c>
      <c r="N1483" s="45">
        <v>1</v>
      </c>
      <c r="O1483" s="45">
        <v>240</v>
      </c>
      <c r="P1483" s="45">
        <v>0</v>
      </c>
      <c r="Q1483" s="45">
        <v>1</v>
      </c>
      <c r="R1483" s="45">
        <v>0</v>
      </c>
      <c r="S1483" s="45">
        <v>0.7</v>
      </c>
      <c r="T1483" s="45">
        <v>850</v>
      </c>
      <c r="V1483" s="68">
        <f t="shared" si="162"/>
        <v>-1.6058640790194798</v>
      </c>
      <c r="W1483" s="68">
        <v>0</v>
      </c>
      <c r="X1483" s="68">
        <f t="shared" si="163"/>
        <v>0.20071604543434607</v>
      </c>
      <c r="Y1483" s="68">
        <f t="shared" si="163"/>
        <v>1</v>
      </c>
      <c r="Z1483" s="68">
        <f t="shared" si="164"/>
        <v>0.16716362390388415</v>
      </c>
      <c r="AA1483" s="68">
        <f t="shared" si="165"/>
        <v>0.83283637609611594</v>
      </c>
      <c r="AB1483" s="68">
        <f t="shared" si="166"/>
        <v>0.16716362390388415</v>
      </c>
      <c r="AC1483" s="68">
        <f t="shared" si="167"/>
        <v>-1.7887821623846971</v>
      </c>
    </row>
    <row r="1484" spans="1:29" x14ac:dyDescent="0.3">
      <c r="A1484" s="44">
        <v>31</v>
      </c>
      <c r="B1484" s="44">
        <v>1</v>
      </c>
      <c r="C1484" s="44">
        <v>10</v>
      </c>
      <c r="D1484" s="44">
        <v>4</v>
      </c>
      <c r="E1484" s="44">
        <v>0</v>
      </c>
      <c r="F1484" s="47" t="str">
        <f t="shared" si="161"/>
        <v>1104</v>
      </c>
      <c r="G1484" s="45">
        <v>0</v>
      </c>
      <c r="H1484" s="45">
        <v>0</v>
      </c>
      <c r="I1484" s="45">
        <v>0</v>
      </c>
      <c r="J1484" s="45">
        <v>21</v>
      </c>
      <c r="K1484" s="45">
        <v>0</v>
      </c>
      <c r="L1484" s="45">
        <v>0</v>
      </c>
      <c r="M1484" s="45">
        <v>0</v>
      </c>
      <c r="N1484" s="45">
        <v>0</v>
      </c>
      <c r="O1484" s="45">
        <v>75</v>
      </c>
      <c r="P1484" s="45">
        <v>0</v>
      </c>
      <c r="Q1484" s="45">
        <v>5</v>
      </c>
      <c r="R1484" s="45">
        <v>0</v>
      </c>
      <c r="S1484" s="45">
        <v>0.7</v>
      </c>
      <c r="T1484" s="45">
        <v>250</v>
      </c>
      <c r="V1484" s="68">
        <f t="shared" si="162"/>
        <v>-1.270332294874041</v>
      </c>
      <c r="W1484" s="68">
        <v>0</v>
      </c>
      <c r="X1484" s="68">
        <f t="shared" si="163"/>
        <v>0.28073831837297442</v>
      </c>
      <c r="Y1484" s="68">
        <f t="shared" si="163"/>
        <v>1</v>
      </c>
      <c r="Z1484" s="68">
        <f t="shared" si="164"/>
        <v>0.21920037399179174</v>
      </c>
      <c r="AA1484" s="68">
        <f t="shared" si="165"/>
        <v>0.78079962600820829</v>
      </c>
      <c r="AB1484" s="68">
        <f t="shared" si="166"/>
        <v>0.78079962600820829</v>
      </c>
      <c r="AC1484" s="68">
        <f t="shared" si="167"/>
        <v>-0.24743672286875801</v>
      </c>
    </row>
    <row r="1485" spans="1:29" x14ac:dyDescent="0.3">
      <c r="A1485" s="44">
        <v>31</v>
      </c>
      <c r="B1485" s="44">
        <v>1</v>
      </c>
      <c r="C1485" s="44">
        <v>11</v>
      </c>
      <c r="D1485" s="44">
        <v>1</v>
      </c>
      <c r="E1485" s="44">
        <v>1</v>
      </c>
      <c r="F1485" s="47" t="str">
        <f t="shared" si="161"/>
        <v>1111</v>
      </c>
      <c r="G1485" s="45">
        <v>0</v>
      </c>
      <c r="H1485" s="45">
        <v>1</v>
      </c>
      <c r="I1485" s="45">
        <v>0</v>
      </c>
      <c r="J1485" s="45">
        <v>27</v>
      </c>
      <c r="K1485" s="45">
        <v>0</v>
      </c>
      <c r="L1485" s="45">
        <v>0</v>
      </c>
      <c r="M1485" s="45">
        <v>0</v>
      </c>
      <c r="N1485" s="45">
        <v>0</v>
      </c>
      <c r="O1485" s="45">
        <v>240</v>
      </c>
      <c r="P1485" s="45">
        <v>0</v>
      </c>
      <c r="Q1485" s="45">
        <v>1</v>
      </c>
      <c r="R1485" s="45">
        <v>1</v>
      </c>
      <c r="S1485" s="45">
        <v>0.85</v>
      </c>
      <c r="T1485" s="45">
        <v>250</v>
      </c>
      <c r="V1485" s="68">
        <f t="shared" si="162"/>
        <v>0.17977823502211343</v>
      </c>
      <c r="W1485" s="68">
        <v>0</v>
      </c>
      <c r="X1485" s="68">
        <f t="shared" si="163"/>
        <v>1.1969518916769746</v>
      </c>
      <c r="Y1485" s="68">
        <f t="shared" si="163"/>
        <v>1</v>
      </c>
      <c r="Z1485" s="68">
        <f t="shared" si="164"/>
        <v>0.5448238972421553</v>
      </c>
      <c r="AA1485" s="68">
        <f t="shared" si="165"/>
        <v>0.45517610275784481</v>
      </c>
      <c r="AB1485" s="68">
        <f t="shared" si="166"/>
        <v>0.5448238972421553</v>
      </c>
      <c r="AC1485" s="68">
        <f t="shared" si="167"/>
        <v>-0.6072926608611271</v>
      </c>
    </row>
    <row r="1486" spans="1:29" x14ac:dyDescent="0.3">
      <c r="A1486" s="44">
        <v>31</v>
      </c>
      <c r="B1486" s="44">
        <v>1</v>
      </c>
      <c r="C1486" s="44">
        <v>11</v>
      </c>
      <c r="D1486" s="44">
        <v>2</v>
      </c>
      <c r="E1486" s="44">
        <v>0</v>
      </c>
      <c r="F1486" s="47" t="str">
        <f t="shared" si="161"/>
        <v>1112</v>
      </c>
      <c r="G1486" s="45">
        <v>1</v>
      </c>
      <c r="H1486" s="45">
        <v>0</v>
      </c>
      <c r="I1486" s="45">
        <v>0</v>
      </c>
      <c r="J1486" s="45">
        <v>21</v>
      </c>
      <c r="K1486" s="45">
        <v>1</v>
      </c>
      <c r="L1486" s="45">
        <v>0</v>
      </c>
      <c r="M1486" s="45">
        <v>1</v>
      </c>
      <c r="N1486" s="45">
        <v>0</v>
      </c>
      <c r="O1486" s="45">
        <v>144</v>
      </c>
      <c r="P1486" s="45">
        <v>0</v>
      </c>
      <c r="Q1486" s="45">
        <v>3</v>
      </c>
      <c r="R1486" s="45">
        <v>0</v>
      </c>
      <c r="S1486" s="45">
        <v>1</v>
      </c>
      <c r="T1486" s="45">
        <v>850</v>
      </c>
      <c r="V1486" s="68">
        <f t="shared" si="162"/>
        <v>-1.9958275498398534</v>
      </c>
      <c r="W1486" s="68">
        <v>0</v>
      </c>
      <c r="X1486" s="68">
        <f t="shared" si="163"/>
        <v>0.1359011426499904</v>
      </c>
      <c r="Y1486" s="68">
        <f t="shared" si="163"/>
        <v>1</v>
      </c>
      <c r="Z1486" s="68">
        <f t="shared" si="164"/>
        <v>0.11964169904164464</v>
      </c>
      <c r="AA1486" s="68">
        <f t="shared" si="165"/>
        <v>0.88035830095835543</v>
      </c>
      <c r="AB1486" s="68">
        <f t="shared" si="166"/>
        <v>0.88035830095835543</v>
      </c>
      <c r="AC1486" s="68">
        <f t="shared" si="167"/>
        <v>-0.12742629419714888</v>
      </c>
    </row>
    <row r="1487" spans="1:29" x14ac:dyDescent="0.3">
      <c r="A1487" s="44">
        <v>31</v>
      </c>
      <c r="B1487" s="44">
        <v>1</v>
      </c>
      <c r="C1487" s="44">
        <v>11</v>
      </c>
      <c r="D1487" s="44">
        <v>3</v>
      </c>
      <c r="E1487" s="44">
        <v>0</v>
      </c>
      <c r="F1487" s="47" t="str">
        <f t="shared" si="161"/>
        <v>1113</v>
      </c>
      <c r="G1487" s="45">
        <v>0</v>
      </c>
      <c r="H1487" s="45">
        <v>0</v>
      </c>
      <c r="I1487" s="45">
        <v>1</v>
      </c>
      <c r="J1487" s="45">
        <v>35</v>
      </c>
      <c r="K1487" s="45">
        <v>0</v>
      </c>
      <c r="L1487" s="45">
        <v>1</v>
      </c>
      <c r="M1487" s="45">
        <v>0</v>
      </c>
      <c r="N1487" s="45">
        <v>1</v>
      </c>
      <c r="O1487" s="45">
        <v>75</v>
      </c>
      <c r="P1487" s="45">
        <v>1</v>
      </c>
      <c r="Q1487" s="45">
        <v>5</v>
      </c>
      <c r="R1487" s="45">
        <v>1</v>
      </c>
      <c r="S1487" s="45">
        <v>0.7</v>
      </c>
      <c r="T1487" s="45">
        <v>400</v>
      </c>
      <c r="V1487" s="68">
        <f t="shared" si="162"/>
        <v>-1.5111382072424817</v>
      </c>
      <c r="W1487" s="68">
        <v>0</v>
      </c>
      <c r="X1487" s="68">
        <f t="shared" si="163"/>
        <v>0.22065867966442809</v>
      </c>
      <c r="Y1487" s="68">
        <f t="shared" si="163"/>
        <v>1</v>
      </c>
      <c r="Z1487" s="68">
        <f t="shared" si="164"/>
        <v>0.18077017215417621</v>
      </c>
      <c r="AA1487" s="68">
        <f t="shared" si="165"/>
        <v>0.81922982784582377</v>
      </c>
      <c r="AB1487" s="68">
        <f t="shared" si="166"/>
        <v>0.81922982784582377</v>
      </c>
      <c r="AC1487" s="68">
        <f t="shared" si="167"/>
        <v>-0.19939061441514697</v>
      </c>
    </row>
    <row r="1488" spans="1:29" x14ac:dyDescent="0.3">
      <c r="A1488" s="44">
        <v>31</v>
      </c>
      <c r="B1488" s="44">
        <v>1</v>
      </c>
      <c r="C1488" s="44">
        <v>11</v>
      </c>
      <c r="D1488" s="44">
        <v>4</v>
      </c>
      <c r="E1488" s="44">
        <v>0</v>
      </c>
      <c r="F1488" s="47" t="str">
        <f t="shared" si="161"/>
        <v>1114</v>
      </c>
      <c r="G1488" s="45">
        <v>0</v>
      </c>
      <c r="H1488" s="45">
        <v>0</v>
      </c>
      <c r="I1488" s="45">
        <v>0</v>
      </c>
      <c r="J1488" s="45">
        <v>21</v>
      </c>
      <c r="K1488" s="45">
        <v>0</v>
      </c>
      <c r="L1488" s="45">
        <v>0</v>
      </c>
      <c r="M1488" s="45">
        <v>0</v>
      </c>
      <c r="N1488" s="45">
        <v>0</v>
      </c>
      <c r="O1488" s="45">
        <v>75</v>
      </c>
      <c r="P1488" s="45">
        <v>0</v>
      </c>
      <c r="Q1488" s="45">
        <v>5</v>
      </c>
      <c r="R1488" s="45">
        <v>0</v>
      </c>
      <c r="S1488" s="45">
        <v>0.7</v>
      </c>
      <c r="T1488" s="45">
        <v>250</v>
      </c>
      <c r="V1488" s="68">
        <f t="shared" si="162"/>
        <v>-1.270332294874041</v>
      </c>
      <c r="W1488" s="68">
        <v>0</v>
      </c>
      <c r="X1488" s="68">
        <f t="shared" si="163"/>
        <v>0.28073831837297442</v>
      </c>
      <c r="Y1488" s="68">
        <f t="shared" si="163"/>
        <v>1</v>
      </c>
      <c r="Z1488" s="68">
        <f t="shared" si="164"/>
        <v>0.21920037399179174</v>
      </c>
      <c r="AA1488" s="68">
        <f t="shared" si="165"/>
        <v>0.78079962600820829</v>
      </c>
      <c r="AB1488" s="68">
        <f t="shared" si="166"/>
        <v>0.78079962600820829</v>
      </c>
      <c r="AC1488" s="68">
        <f t="shared" si="167"/>
        <v>-0.24743672286875801</v>
      </c>
    </row>
    <row r="1489" spans="1:29" x14ac:dyDescent="0.3">
      <c r="A1489" s="44">
        <v>31</v>
      </c>
      <c r="B1489" s="44">
        <v>1</v>
      </c>
      <c r="C1489" s="44">
        <v>12</v>
      </c>
      <c r="D1489" s="44">
        <v>1</v>
      </c>
      <c r="E1489" s="44">
        <v>1</v>
      </c>
      <c r="F1489" s="47" t="str">
        <f t="shared" si="161"/>
        <v>1121</v>
      </c>
      <c r="G1489" s="45">
        <v>0</v>
      </c>
      <c r="H1489" s="45">
        <v>0</v>
      </c>
      <c r="I1489" s="45">
        <v>1</v>
      </c>
      <c r="J1489" s="45">
        <v>30</v>
      </c>
      <c r="K1489" s="45">
        <v>0</v>
      </c>
      <c r="L1489" s="45">
        <v>0</v>
      </c>
      <c r="M1489" s="45">
        <v>0</v>
      </c>
      <c r="N1489" s="45">
        <v>0</v>
      </c>
      <c r="O1489" s="45">
        <v>165</v>
      </c>
      <c r="P1489" s="45">
        <v>0</v>
      </c>
      <c r="Q1489" s="45">
        <v>1</v>
      </c>
      <c r="R1489" s="45">
        <v>1</v>
      </c>
      <c r="S1489" s="45">
        <v>0.85</v>
      </c>
      <c r="T1489" s="45">
        <v>550</v>
      </c>
      <c r="V1489" s="68">
        <f t="shared" si="162"/>
        <v>-1.080433402284656</v>
      </c>
      <c r="W1489" s="68">
        <v>0</v>
      </c>
      <c r="X1489" s="68">
        <f t="shared" si="163"/>
        <v>0.33944837605805261</v>
      </c>
      <c r="Y1489" s="68">
        <f t="shared" si="163"/>
        <v>1</v>
      </c>
      <c r="Z1489" s="68">
        <f t="shared" si="164"/>
        <v>0.25342400806594478</v>
      </c>
      <c r="AA1489" s="68">
        <f t="shared" si="165"/>
        <v>0.74657599193405511</v>
      </c>
      <c r="AB1489" s="68">
        <f t="shared" si="166"/>
        <v>0.25342400806594478</v>
      </c>
      <c r="AC1489" s="68">
        <f t="shared" si="167"/>
        <v>-1.3726912718342084</v>
      </c>
    </row>
    <row r="1490" spans="1:29" x14ac:dyDescent="0.3">
      <c r="A1490" s="44">
        <v>31</v>
      </c>
      <c r="B1490" s="44">
        <v>1</v>
      </c>
      <c r="C1490" s="44">
        <v>12</v>
      </c>
      <c r="D1490" s="44">
        <v>2</v>
      </c>
      <c r="E1490" s="44">
        <v>0</v>
      </c>
      <c r="F1490" s="47" t="str">
        <f t="shared" si="161"/>
        <v>1122</v>
      </c>
      <c r="G1490" s="45">
        <v>1</v>
      </c>
      <c r="H1490" s="45">
        <v>0</v>
      </c>
      <c r="I1490" s="45">
        <v>0</v>
      </c>
      <c r="J1490" s="45">
        <v>21</v>
      </c>
      <c r="K1490" s="45">
        <v>0</v>
      </c>
      <c r="L1490" s="45">
        <v>1</v>
      </c>
      <c r="M1490" s="45">
        <v>0</v>
      </c>
      <c r="N1490" s="45">
        <v>1</v>
      </c>
      <c r="O1490" s="45">
        <v>75</v>
      </c>
      <c r="P1490" s="45">
        <v>1</v>
      </c>
      <c r="Q1490" s="45">
        <v>3</v>
      </c>
      <c r="R1490" s="45">
        <v>0</v>
      </c>
      <c r="S1490" s="45">
        <v>1</v>
      </c>
      <c r="T1490" s="45">
        <v>850</v>
      </c>
      <c r="V1490" s="68">
        <f t="shared" si="162"/>
        <v>-2.4672267527015257</v>
      </c>
      <c r="W1490" s="68">
        <v>0</v>
      </c>
      <c r="X1490" s="68">
        <f t="shared" si="163"/>
        <v>8.4819759301043546E-2</v>
      </c>
      <c r="Y1490" s="68">
        <f t="shared" si="163"/>
        <v>1</v>
      </c>
      <c r="Z1490" s="68">
        <f t="shared" si="164"/>
        <v>7.8187881971926346E-2</v>
      </c>
      <c r="AA1490" s="68">
        <f t="shared" si="165"/>
        <v>0.92181211802807361</v>
      </c>
      <c r="AB1490" s="68">
        <f t="shared" si="166"/>
        <v>0.92181211802807361</v>
      </c>
      <c r="AC1490" s="68">
        <f t="shared" si="167"/>
        <v>-8.1413852733023345E-2</v>
      </c>
    </row>
    <row r="1491" spans="1:29" x14ac:dyDescent="0.3">
      <c r="A1491" s="44">
        <v>31</v>
      </c>
      <c r="B1491" s="44">
        <v>1</v>
      </c>
      <c r="C1491" s="44">
        <v>12</v>
      </c>
      <c r="D1491" s="44">
        <v>3</v>
      </c>
      <c r="E1491" s="44">
        <v>0</v>
      </c>
      <c r="F1491" s="47" t="str">
        <f t="shared" si="161"/>
        <v>1123</v>
      </c>
      <c r="G1491" s="45">
        <v>0</v>
      </c>
      <c r="H1491" s="45">
        <v>0</v>
      </c>
      <c r="I1491" s="45">
        <v>0</v>
      </c>
      <c r="J1491" s="45">
        <v>24</v>
      </c>
      <c r="K1491" s="45">
        <v>1</v>
      </c>
      <c r="L1491" s="45">
        <v>0</v>
      </c>
      <c r="M1491" s="45">
        <v>1</v>
      </c>
      <c r="N1491" s="45">
        <v>0</v>
      </c>
      <c r="O1491" s="45">
        <v>120</v>
      </c>
      <c r="P1491" s="45">
        <v>1</v>
      </c>
      <c r="Q1491" s="45">
        <v>5</v>
      </c>
      <c r="R1491" s="45">
        <v>0</v>
      </c>
      <c r="S1491" s="45">
        <v>0.7</v>
      </c>
      <c r="T1491" s="45">
        <v>700</v>
      </c>
      <c r="V1491" s="68">
        <f t="shared" si="162"/>
        <v>-1.893753950652258</v>
      </c>
      <c r="W1491" s="68">
        <v>0</v>
      </c>
      <c r="X1491" s="68">
        <f t="shared" si="163"/>
        <v>0.15050575585327589</v>
      </c>
      <c r="Y1491" s="68">
        <f t="shared" si="163"/>
        <v>1</v>
      </c>
      <c r="Z1491" s="68">
        <f t="shared" si="164"/>
        <v>0.13081703858287339</v>
      </c>
      <c r="AA1491" s="68">
        <f t="shared" si="165"/>
        <v>0.8691829614171267</v>
      </c>
      <c r="AB1491" s="68">
        <f t="shared" si="166"/>
        <v>0.8691829614171267</v>
      </c>
      <c r="AC1491" s="68">
        <f t="shared" si="167"/>
        <v>-0.14020163339539374</v>
      </c>
    </row>
    <row r="1492" spans="1:29" x14ac:dyDescent="0.3">
      <c r="A1492" s="44">
        <v>31</v>
      </c>
      <c r="B1492" s="44">
        <v>1</v>
      </c>
      <c r="C1492" s="44">
        <v>12</v>
      </c>
      <c r="D1492" s="44">
        <v>4</v>
      </c>
      <c r="E1492" s="44">
        <v>0</v>
      </c>
      <c r="F1492" s="47" t="str">
        <f t="shared" si="161"/>
        <v>1124</v>
      </c>
      <c r="G1492" s="45">
        <v>0</v>
      </c>
      <c r="H1492" s="45">
        <v>0</v>
      </c>
      <c r="I1492" s="45">
        <v>0</v>
      </c>
      <c r="J1492" s="45">
        <v>21</v>
      </c>
      <c r="K1492" s="45">
        <v>0</v>
      </c>
      <c r="L1492" s="45">
        <v>0</v>
      </c>
      <c r="M1492" s="45">
        <v>0</v>
      </c>
      <c r="N1492" s="45">
        <v>0</v>
      </c>
      <c r="O1492" s="45">
        <v>75</v>
      </c>
      <c r="P1492" s="45">
        <v>0</v>
      </c>
      <c r="Q1492" s="45">
        <v>5</v>
      </c>
      <c r="R1492" s="45">
        <v>0</v>
      </c>
      <c r="S1492" s="45">
        <v>0.7</v>
      </c>
      <c r="T1492" s="45">
        <v>250</v>
      </c>
      <c r="V1492" s="68">
        <f t="shared" si="162"/>
        <v>-1.270332294874041</v>
      </c>
      <c r="W1492" s="68">
        <v>0</v>
      </c>
      <c r="X1492" s="68">
        <f t="shared" si="163"/>
        <v>0.28073831837297442</v>
      </c>
      <c r="Y1492" s="68">
        <f t="shared" si="163"/>
        <v>1</v>
      </c>
      <c r="Z1492" s="68">
        <f t="shared" si="164"/>
        <v>0.21920037399179174</v>
      </c>
      <c r="AA1492" s="68">
        <f t="shared" si="165"/>
        <v>0.78079962600820829</v>
      </c>
      <c r="AB1492" s="68">
        <f t="shared" si="166"/>
        <v>0.78079962600820829</v>
      </c>
      <c r="AC1492" s="68">
        <f t="shared" si="167"/>
        <v>-0.24743672286875801</v>
      </c>
    </row>
    <row r="1493" spans="1:29" x14ac:dyDescent="0.3">
      <c r="A1493" s="44">
        <v>32</v>
      </c>
      <c r="B1493" s="44">
        <v>1</v>
      </c>
      <c r="C1493" s="44">
        <v>1</v>
      </c>
      <c r="D1493" s="44">
        <v>1</v>
      </c>
      <c r="E1493" s="44">
        <v>1</v>
      </c>
      <c r="F1493" s="47" t="str">
        <f t="shared" si="161"/>
        <v>111</v>
      </c>
      <c r="G1493" s="45">
        <v>0</v>
      </c>
      <c r="H1493" s="45">
        <v>0</v>
      </c>
      <c r="I1493" s="45">
        <v>0</v>
      </c>
      <c r="J1493" s="45">
        <v>35</v>
      </c>
      <c r="K1493" s="45">
        <v>0</v>
      </c>
      <c r="L1493" s="45">
        <v>1</v>
      </c>
      <c r="M1493" s="45">
        <v>0</v>
      </c>
      <c r="N1493" s="45">
        <v>1</v>
      </c>
      <c r="O1493" s="45">
        <v>165</v>
      </c>
      <c r="P1493" s="45">
        <v>1</v>
      </c>
      <c r="Q1493" s="45">
        <v>1</v>
      </c>
      <c r="R1493" s="45">
        <v>0</v>
      </c>
      <c r="S1493" s="45">
        <v>1</v>
      </c>
      <c r="T1493" s="45">
        <v>400</v>
      </c>
      <c r="V1493" s="68">
        <f t="shared" si="162"/>
        <v>0.15138447632077134</v>
      </c>
      <c r="W1493" s="68">
        <v>0</v>
      </c>
      <c r="X1493" s="68">
        <f t="shared" si="163"/>
        <v>1.1634438887272762</v>
      </c>
      <c r="Y1493" s="68">
        <f t="shared" si="163"/>
        <v>1</v>
      </c>
      <c r="Z1493" s="68">
        <f t="shared" si="164"/>
        <v>0.53777400689218424</v>
      </c>
      <c r="AA1493" s="68">
        <f t="shared" si="165"/>
        <v>0.4622259931078157</v>
      </c>
      <c r="AB1493" s="68">
        <f t="shared" si="166"/>
        <v>0.53777400689218424</v>
      </c>
      <c r="AC1493" s="68">
        <f t="shared" si="167"/>
        <v>-0.62031686860960644</v>
      </c>
    </row>
    <row r="1494" spans="1:29" x14ac:dyDescent="0.3">
      <c r="A1494" s="44">
        <v>32</v>
      </c>
      <c r="B1494" s="44">
        <v>1</v>
      </c>
      <c r="C1494" s="44">
        <v>1</v>
      </c>
      <c r="D1494" s="44">
        <v>2</v>
      </c>
      <c r="E1494" s="44">
        <v>0</v>
      </c>
      <c r="F1494" s="47" t="str">
        <f t="shared" si="161"/>
        <v>112</v>
      </c>
      <c r="G1494" s="45">
        <v>1</v>
      </c>
      <c r="H1494" s="45">
        <v>0</v>
      </c>
      <c r="I1494" s="45">
        <v>0</v>
      </c>
      <c r="J1494" s="45">
        <v>24</v>
      </c>
      <c r="K1494" s="45">
        <v>1</v>
      </c>
      <c r="L1494" s="45">
        <v>0</v>
      </c>
      <c r="M1494" s="45">
        <v>0</v>
      </c>
      <c r="N1494" s="45">
        <v>0</v>
      </c>
      <c r="O1494" s="45">
        <v>75</v>
      </c>
      <c r="P1494" s="45">
        <v>1</v>
      </c>
      <c r="Q1494" s="45">
        <v>5</v>
      </c>
      <c r="R1494" s="45">
        <v>1</v>
      </c>
      <c r="S1494" s="45">
        <v>0.85</v>
      </c>
      <c r="T1494" s="45">
        <v>250</v>
      </c>
      <c r="V1494" s="68">
        <f t="shared" si="162"/>
        <v>-0.96412233293620253</v>
      </c>
      <c r="W1494" s="68">
        <v>0</v>
      </c>
      <c r="X1494" s="68">
        <f t="shared" si="163"/>
        <v>0.38131772292412575</v>
      </c>
      <c r="Y1494" s="68">
        <f t="shared" si="163"/>
        <v>1</v>
      </c>
      <c r="Z1494" s="68">
        <f t="shared" si="164"/>
        <v>0.27605359476378127</v>
      </c>
      <c r="AA1494" s="68">
        <f t="shared" si="165"/>
        <v>0.72394640523621867</v>
      </c>
      <c r="AB1494" s="68">
        <f t="shared" si="166"/>
        <v>0.72394640523621867</v>
      </c>
      <c r="AC1494" s="68">
        <f t="shared" si="167"/>
        <v>-0.32303791525329911</v>
      </c>
    </row>
    <row r="1495" spans="1:29" x14ac:dyDescent="0.3">
      <c r="A1495" s="44">
        <v>32</v>
      </c>
      <c r="B1495" s="44">
        <v>1</v>
      </c>
      <c r="C1495" s="44">
        <v>1</v>
      </c>
      <c r="D1495" s="44">
        <v>3</v>
      </c>
      <c r="E1495" s="44">
        <v>0</v>
      </c>
      <c r="F1495" s="47" t="str">
        <f t="shared" si="161"/>
        <v>113</v>
      </c>
      <c r="G1495" s="45">
        <v>0</v>
      </c>
      <c r="H1495" s="45">
        <v>1</v>
      </c>
      <c r="I1495" s="45">
        <v>0</v>
      </c>
      <c r="J1495" s="45">
        <v>30</v>
      </c>
      <c r="K1495" s="45">
        <v>0</v>
      </c>
      <c r="L1495" s="45">
        <v>0</v>
      </c>
      <c r="M1495" s="45">
        <v>1</v>
      </c>
      <c r="N1495" s="45">
        <v>0</v>
      </c>
      <c r="O1495" s="45">
        <v>120</v>
      </c>
      <c r="P1495" s="45">
        <v>0</v>
      </c>
      <c r="Q1495" s="45">
        <v>3</v>
      </c>
      <c r="R1495" s="45">
        <v>1</v>
      </c>
      <c r="S1495" s="45">
        <v>0.7</v>
      </c>
      <c r="T1495" s="45">
        <v>700</v>
      </c>
      <c r="V1495" s="68">
        <f t="shared" si="162"/>
        <v>-2.1303980418260142</v>
      </c>
      <c r="W1495" s="68">
        <v>0</v>
      </c>
      <c r="X1495" s="68">
        <f t="shared" si="163"/>
        <v>0.1187900010518468</v>
      </c>
      <c r="Y1495" s="68">
        <f t="shared" si="163"/>
        <v>1</v>
      </c>
      <c r="Z1495" s="68">
        <f t="shared" si="164"/>
        <v>0.10617721014682348</v>
      </c>
      <c r="AA1495" s="68">
        <f t="shared" si="165"/>
        <v>0.89382278985317654</v>
      </c>
      <c r="AB1495" s="68">
        <f t="shared" si="166"/>
        <v>0.89382278985317654</v>
      </c>
      <c r="AC1495" s="68">
        <f t="shared" si="167"/>
        <v>-0.11224774509787101</v>
      </c>
    </row>
    <row r="1496" spans="1:29" x14ac:dyDescent="0.3">
      <c r="A1496" s="44">
        <v>32</v>
      </c>
      <c r="B1496" s="44">
        <v>1</v>
      </c>
      <c r="C1496" s="44">
        <v>1</v>
      </c>
      <c r="D1496" s="44">
        <v>4</v>
      </c>
      <c r="E1496" s="44">
        <v>0</v>
      </c>
      <c r="F1496" s="47" t="str">
        <f t="shared" si="161"/>
        <v>114</v>
      </c>
      <c r="G1496" s="45">
        <v>0</v>
      </c>
      <c r="H1496" s="45">
        <v>0</v>
      </c>
      <c r="I1496" s="45">
        <v>0</v>
      </c>
      <c r="J1496" s="45">
        <v>21</v>
      </c>
      <c r="K1496" s="45">
        <v>0</v>
      </c>
      <c r="L1496" s="45">
        <v>0</v>
      </c>
      <c r="M1496" s="45">
        <v>0</v>
      </c>
      <c r="N1496" s="45">
        <v>0</v>
      </c>
      <c r="O1496" s="45">
        <v>75</v>
      </c>
      <c r="P1496" s="45">
        <v>0</v>
      </c>
      <c r="Q1496" s="45">
        <v>5</v>
      </c>
      <c r="R1496" s="45">
        <v>0</v>
      </c>
      <c r="S1496" s="45">
        <v>0.7</v>
      </c>
      <c r="T1496" s="45">
        <v>250</v>
      </c>
      <c r="V1496" s="68">
        <f t="shared" si="162"/>
        <v>-1.270332294874041</v>
      </c>
      <c r="W1496" s="68">
        <v>0</v>
      </c>
      <c r="X1496" s="68">
        <f t="shared" si="163"/>
        <v>0.28073831837297442</v>
      </c>
      <c r="Y1496" s="68">
        <f t="shared" si="163"/>
        <v>1</v>
      </c>
      <c r="Z1496" s="68">
        <f t="shared" si="164"/>
        <v>0.21920037399179174</v>
      </c>
      <c r="AA1496" s="68">
        <f t="shared" si="165"/>
        <v>0.78079962600820829</v>
      </c>
      <c r="AB1496" s="68">
        <f t="shared" si="166"/>
        <v>0.78079962600820829</v>
      </c>
      <c r="AC1496" s="68">
        <f t="shared" si="167"/>
        <v>-0.24743672286875801</v>
      </c>
    </row>
    <row r="1497" spans="1:29" x14ac:dyDescent="0.3">
      <c r="A1497" s="44">
        <v>32</v>
      </c>
      <c r="B1497" s="44">
        <v>1</v>
      </c>
      <c r="C1497" s="44">
        <v>2</v>
      </c>
      <c r="D1497" s="44">
        <v>1</v>
      </c>
      <c r="E1497" s="44">
        <v>0</v>
      </c>
      <c r="F1497" s="47" t="str">
        <f t="shared" si="161"/>
        <v>121</v>
      </c>
      <c r="G1497" s="45">
        <v>0</v>
      </c>
      <c r="H1497" s="45">
        <v>0</v>
      </c>
      <c r="I1497" s="45">
        <v>0</v>
      </c>
      <c r="J1497" s="45">
        <v>21</v>
      </c>
      <c r="K1497" s="45">
        <v>1</v>
      </c>
      <c r="L1497" s="45">
        <v>0</v>
      </c>
      <c r="M1497" s="45">
        <v>0</v>
      </c>
      <c r="N1497" s="45">
        <v>0</v>
      </c>
      <c r="O1497" s="45">
        <v>240</v>
      </c>
      <c r="P1497" s="45">
        <v>1</v>
      </c>
      <c r="Q1497" s="45">
        <v>3</v>
      </c>
      <c r="R1497" s="45">
        <v>1</v>
      </c>
      <c r="S1497" s="45">
        <v>0.7</v>
      </c>
      <c r="T1497" s="45">
        <v>850</v>
      </c>
      <c r="V1497" s="68">
        <f t="shared" si="162"/>
        <v>-1.5340341790643999</v>
      </c>
      <c r="W1497" s="68">
        <v>0</v>
      </c>
      <c r="X1497" s="68">
        <f t="shared" si="163"/>
        <v>0.21566388330894767</v>
      </c>
      <c r="Y1497" s="68">
        <f t="shared" si="163"/>
        <v>1</v>
      </c>
      <c r="Z1497" s="68">
        <f t="shared" si="164"/>
        <v>0.17740420380173377</v>
      </c>
      <c r="AA1497" s="68">
        <f t="shared" si="165"/>
        <v>0.82259579619826617</v>
      </c>
      <c r="AB1497" s="68">
        <f t="shared" si="166"/>
        <v>0.82259579619826617</v>
      </c>
      <c r="AC1497" s="68">
        <f t="shared" si="167"/>
        <v>-0.19529033358269565</v>
      </c>
    </row>
    <row r="1498" spans="1:29" x14ac:dyDescent="0.3">
      <c r="A1498" s="44">
        <v>32</v>
      </c>
      <c r="B1498" s="44">
        <v>1</v>
      </c>
      <c r="C1498" s="44">
        <v>2</v>
      </c>
      <c r="D1498" s="44">
        <v>2</v>
      </c>
      <c r="E1498" s="44">
        <v>0</v>
      </c>
      <c r="F1498" s="47" t="str">
        <f t="shared" si="161"/>
        <v>122</v>
      </c>
      <c r="G1498" s="45">
        <v>1</v>
      </c>
      <c r="H1498" s="45">
        <v>0</v>
      </c>
      <c r="I1498" s="45">
        <v>0</v>
      </c>
      <c r="J1498" s="45">
        <v>35</v>
      </c>
      <c r="K1498" s="45">
        <v>0</v>
      </c>
      <c r="L1498" s="45">
        <v>0</v>
      </c>
      <c r="M1498" s="45">
        <v>0</v>
      </c>
      <c r="N1498" s="45">
        <v>1</v>
      </c>
      <c r="O1498" s="45">
        <v>120</v>
      </c>
      <c r="P1498" s="45">
        <v>0</v>
      </c>
      <c r="Q1498" s="45">
        <v>5</v>
      </c>
      <c r="R1498" s="45">
        <v>0</v>
      </c>
      <c r="S1498" s="45">
        <v>1</v>
      </c>
      <c r="T1498" s="45">
        <v>400</v>
      </c>
      <c r="V1498" s="68">
        <f t="shared" si="162"/>
        <v>-1.1102727527163267</v>
      </c>
      <c r="W1498" s="68">
        <v>0</v>
      </c>
      <c r="X1498" s="68">
        <f t="shared" si="163"/>
        <v>0.32946908523086349</v>
      </c>
      <c r="Y1498" s="68">
        <f t="shared" si="163"/>
        <v>1</v>
      </c>
      <c r="Z1498" s="68">
        <f t="shared" si="164"/>
        <v>0.24782004251994388</v>
      </c>
      <c r="AA1498" s="68">
        <f t="shared" si="165"/>
        <v>0.75217995748005606</v>
      </c>
      <c r="AB1498" s="68">
        <f t="shared" si="166"/>
        <v>0.75217995748005606</v>
      </c>
      <c r="AC1498" s="68">
        <f t="shared" si="167"/>
        <v>-0.28477967850156066</v>
      </c>
    </row>
    <row r="1499" spans="1:29" x14ac:dyDescent="0.3">
      <c r="A1499" s="44">
        <v>32</v>
      </c>
      <c r="B1499" s="44">
        <v>1</v>
      </c>
      <c r="C1499" s="44">
        <v>2</v>
      </c>
      <c r="D1499" s="44">
        <v>3</v>
      </c>
      <c r="E1499" s="44">
        <v>1</v>
      </c>
      <c r="F1499" s="47" t="str">
        <f t="shared" si="161"/>
        <v>123</v>
      </c>
      <c r="G1499" s="45">
        <v>0</v>
      </c>
      <c r="H1499" s="45">
        <v>0</v>
      </c>
      <c r="I1499" s="45">
        <v>1</v>
      </c>
      <c r="J1499" s="45">
        <v>27</v>
      </c>
      <c r="K1499" s="45">
        <v>0</v>
      </c>
      <c r="L1499" s="45">
        <v>1</v>
      </c>
      <c r="M1499" s="45">
        <v>1</v>
      </c>
      <c r="N1499" s="45">
        <v>0</v>
      </c>
      <c r="O1499" s="45">
        <v>144</v>
      </c>
      <c r="P1499" s="45">
        <v>0</v>
      </c>
      <c r="Q1499" s="45">
        <v>1</v>
      </c>
      <c r="R1499" s="45">
        <v>0</v>
      </c>
      <c r="S1499" s="45">
        <v>0.85</v>
      </c>
      <c r="T1499" s="45">
        <v>550</v>
      </c>
      <c r="V1499" s="68">
        <f t="shared" si="162"/>
        <v>-1.1157593978093003</v>
      </c>
      <c r="W1499" s="68">
        <v>0</v>
      </c>
      <c r="X1499" s="68">
        <f t="shared" si="163"/>
        <v>0.32766635528314314</v>
      </c>
      <c r="Y1499" s="68">
        <f t="shared" si="163"/>
        <v>1</v>
      </c>
      <c r="Z1499" s="68">
        <f t="shared" si="164"/>
        <v>0.24679871865342537</v>
      </c>
      <c r="AA1499" s="68">
        <f t="shared" si="165"/>
        <v>0.7532012813465746</v>
      </c>
      <c r="AB1499" s="68">
        <f t="shared" si="166"/>
        <v>0.24679871865342537</v>
      </c>
      <c r="AC1499" s="68">
        <f t="shared" si="167"/>
        <v>-1.3991821788062564</v>
      </c>
    </row>
    <row r="1500" spans="1:29" x14ac:dyDescent="0.3">
      <c r="A1500" s="44">
        <v>32</v>
      </c>
      <c r="B1500" s="44">
        <v>1</v>
      </c>
      <c r="C1500" s="44">
        <v>2</v>
      </c>
      <c r="D1500" s="44">
        <v>4</v>
      </c>
      <c r="E1500" s="44">
        <v>0</v>
      </c>
      <c r="F1500" s="47" t="str">
        <f t="shared" si="161"/>
        <v>124</v>
      </c>
      <c r="G1500" s="45">
        <v>0</v>
      </c>
      <c r="H1500" s="45">
        <v>0</v>
      </c>
      <c r="I1500" s="45">
        <v>0</v>
      </c>
      <c r="J1500" s="45">
        <v>21</v>
      </c>
      <c r="K1500" s="45">
        <v>0</v>
      </c>
      <c r="L1500" s="45">
        <v>0</v>
      </c>
      <c r="M1500" s="45">
        <v>0</v>
      </c>
      <c r="N1500" s="45">
        <v>0</v>
      </c>
      <c r="O1500" s="45">
        <v>75</v>
      </c>
      <c r="P1500" s="45">
        <v>0</v>
      </c>
      <c r="Q1500" s="45">
        <v>5</v>
      </c>
      <c r="R1500" s="45">
        <v>0</v>
      </c>
      <c r="S1500" s="45">
        <v>0.7</v>
      </c>
      <c r="T1500" s="45">
        <v>250</v>
      </c>
      <c r="V1500" s="68">
        <f t="shared" si="162"/>
        <v>-1.270332294874041</v>
      </c>
      <c r="W1500" s="68">
        <v>0</v>
      </c>
      <c r="X1500" s="68">
        <f t="shared" si="163"/>
        <v>0.28073831837297442</v>
      </c>
      <c r="Y1500" s="68">
        <f t="shared" si="163"/>
        <v>1</v>
      </c>
      <c r="Z1500" s="68">
        <f t="shared" si="164"/>
        <v>0.21920037399179174</v>
      </c>
      <c r="AA1500" s="68">
        <f t="shared" si="165"/>
        <v>0.78079962600820829</v>
      </c>
      <c r="AB1500" s="68">
        <f t="shared" si="166"/>
        <v>0.78079962600820829</v>
      </c>
      <c r="AC1500" s="68">
        <f t="shared" si="167"/>
        <v>-0.24743672286875801</v>
      </c>
    </row>
    <row r="1501" spans="1:29" x14ac:dyDescent="0.3">
      <c r="A1501" s="44">
        <v>32</v>
      </c>
      <c r="B1501" s="44">
        <v>1</v>
      </c>
      <c r="C1501" s="44">
        <v>3</v>
      </c>
      <c r="D1501" s="44">
        <v>1</v>
      </c>
      <c r="E1501" s="44">
        <v>0</v>
      </c>
      <c r="F1501" s="47" t="str">
        <f t="shared" si="161"/>
        <v>131</v>
      </c>
      <c r="G1501" s="45">
        <v>0</v>
      </c>
      <c r="H1501" s="45">
        <v>0</v>
      </c>
      <c r="I1501" s="45">
        <v>0</v>
      </c>
      <c r="J1501" s="45">
        <v>30</v>
      </c>
      <c r="K1501" s="45">
        <v>0</v>
      </c>
      <c r="L1501" s="45">
        <v>0</v>
      </c>
      <c r="M1501" s="45">
        <v>0</v>
      </c>
      <c r="N1501" s="45">
        <v>1</v>
      </c>
      <c r="O1501" s="45">
        <v>165</v>
      </c>
      <c r="P1501" s="45">
        <v>0</v>
      </c>
      <c r="Q1501" s="45">
        <v>5</v>
      </c>
      <c r="R1501" s="45">
        <v>1</v>
      </c>
      <c r="S1501" s="45">
        <v>1</v>
      </c>
      <c r="T1501" s="45">
        <v>700</v>
      </c>
      <c r="V1501" s="68">
        <f t="shared" si="162"/>
        <v>-1.4676838021033922</v>
      </c>
      <c r="W1501" s="68">
        <v>0</v>
      </c>
      <c r="X1501" s="68">
        <f t="shared" si="163"/>
        <v>0.23045865533731916</v>
      </c>
      <c r="Y1501" s="68">
        <f t="shared" si="163"/>
        <v>1</v>
      </c>
      <c r="Z1501" s="68">
        <f t="shared" si="164"/>
        <v>0.18729491993710345</v>
      </c>
      <c r="AA1501" s="68">
        <f t="shared" si="165"/>
        <v>0.81270508006289655</v>
      </c>
      <c r="AB1501" s="68">
        <f t="shared" si="166"/>
        <v>0.81270508006289655</v>
      </c>
      <c r="AC1501" s="68">
        <f t="shared" si="167"/>
        <v>-0.20738699039608086</v>
      </c>
    </row>
    <row r="1502" spans="1:29" x14ac:dyDescent="0.3">
      <c r="A1502" s="44">
        <v>32</v>
      </c>
      <c r="B1502" s="44">
        <v>1</v>
      </c>
      <c r="C1502" s="44">
        <v>3</v>
      </c>
      <c r="D1502" s="44">
        <v>2</v>
      </c>
      <c r="E1502" s="44">
        <v>1</v>
      </c>
      <c r="F1502" s="47" t="str">
        <f t="shared" si="161"/>
        <v>132</v>
      </c>
      <c r="G1502" s="45">
        <v>0</v>
      </c>
      <c r="H1502" s="45">
        <v>0</v>
      </c>
      <c r="I1502" s="45">
        <v>1</v>
      </c>
      <c r="J1502" s="45">
        <v>27</v>
      </c>
      <c r="K1502" s="45">
        <v>1</v>
      </c>
      <c r="L1502" s="45">
        <v>0</v>
      </c>
      <c r="M1502" s="45">
        <v>1</v>
      </c>
      <c r="N1502" s="45">
        <v>0</v>
      </c>
      <c r="O1502" s="45">
        <v>75</v>
      </c>
      <c r="P1502" s="45">
        <v>1</v>
      </c>
      <c r="Q1502" s="45">
        <v>1</v>
      </c>
      <c r="R1502" s="45">
        <v>0</v>
      </c>
      <c r="S1502" s="45">
        <v>0.85</v>
      </c>
      <c r="T1502" s="45">
        <v>250</v>
      </c>
      <c r="V1502" s="68">
        <f t="shared" si="162"/>
        <v>-0.12645991524014566</v>
      </c>
      <c r="W1502" s="68">
        <v>0</v>
      </c>
      <c r="X1502" s="68">
        <f t="shared" si="163"/>
        <v>0.88120947190562926</v>
      </c>
      <c r="Y1502" s="68">
        <f t="shared" si="163"/>
        <v>1</v>
      </c>
      <c r="Z1502" s="68">
        <f t="shared" si="164"/>
        <v>0.46842708643869457</v>
      </c>
      <c r="AA1502" s="68">
        <f t="shared" si="165"/>
        <v>0.53157291356130532</v>
      </c>
      <c r="AB1502" s="68">
        <f t="shared" si="166"/>
        <v>0.46842708643869457</v>
      </c>
      <c r="AC1502" s="68">
        <f t="shared" si="167"/>
        <v>-0.75837482135004963</v>
      </c>
    </row>
    <row r="1503" spans="1:29" x14ac:dyDescent="0.3">
      <c r="A1503" s="44">
        <v>32</v>
      </c>
      <c r="B1503" s="44">
        <v>1</v>
      </c>
      <c r="C1503" s="44">
        <v>3</v>
      </c>
      <c r="D1503" s="44">
        <v>3</v>
      </c>
      <c r="E1503" s="44">
        <v>0</v>
      </c>
      <c r="F1503" s="47" t="str">
        <f t="shared" si="161"/>
        <v>133</v>
      </c>
      <c r="G1503" s="45">
        <v>0</v>
      </c>
      <c r="H1503" s="45">
        <v>1</v>
      </c>
      <c r="I1503" s="45">
        <v>0</v>
      </c>
      <c r="J1503" s="45">
        <v>21</v>
      </c>
      <c r="K1503" s="45">
        <v>0</v>
      </c>
      <c r="L1503" s="45">
        <v>1</v>
      </c>
      <c r="M1503" s="45">
        <v>0</v>
      </c>
      <c r="N1503" s="45">
        <v>0</v>
      </c>
      <c r="O1503" s="45">
        <v>144</v>
      </c>
      <c r="P1503" s="45">
        <v>0</v>
      </c>
      <c r="Q1503" s="45">
        <v>3</v>
      </c>
      <c r="R1503" s="45">
        <v>1</v>
      </c>
      <c r="S1503" s="45">
        <v>0.7</v>
      </c>
      <c r="T1503" s="45">
        <v>850</v>
      </c>
      <c r="V1503" s="68">
        <f t="shared" si="162"/>
        <v>-2.8486108663315743</v>
      </c>
      <c r="W1503" s="68">
        <v>0</v>
      </c>
      <c r="X1503" s="68">
        <f t="shared" si="163"/>
        <v>5.7924730205216518E-2</v>
      </c>
      <c r="Y1503" s="68">
        <f t="shared" si="163"/>
        <v>1</v>
      </c>
      <c r="Z1503" s="68">
        <f t="shared" si="164"/>
        <v>5.4753167736215275E-2</v>
      </c>
      <c r="AA1503" s="68">
        <f t="shared" si="165"/>
        <v>0.9452468322637847</v>
      </c>
      <c r="AB1503" s="68">
        <f t="shared" si="166"/>
        <v>0.9452468322637847</v>
      </c>
      <c r="AC1503" s="68">
        <f t="shared" si="167"/>
        <v>-5.6309187431960402E-2</v>
      </c>
    </row>
    <row r="1504" spans="1:29" x14ac:dyDescent="0.3">
      <c r="A1504" s="44">
        <v>32</v>
      </c>
      <c r="B1504" s="44">
        <v>1</v>
      </c>
      <c r="C1504" s="44">
        <v>3</v>
      </c>
      <c r="D1504" s="44">
        <v>4</v>
      </c>
      <c r="E1504" s="44">
        <v>0</v>
      </c>
      <c r="F1504" s="47" t="str">
        <f t="shared" si="161"/>
        <v>134</v>
      </c>
      <c r="G1504" s="45">
        <v>0</v>
      </c>
      <c r="H1504" s="45">
        <v>0</v>
      </c>
      <c r="I1504" s="45">
        <v>0</v>
      </c>
      <c r="J1504" s="45">
        <v>21</v>
      </c>
      <c r="K1504" s="45">
        <v>0</v>
      </c>
      <c r="L1504" s="45">
        <v>0</v>
      </c>
      <c r="M1504" s="45">
        <v>0</v>
      </c>
      <c r="N1504" s="45">
        <v>0</v>
      </c>
      <c r="O1504" s="45">
        <v>75</v>
      </c>
      <c r="P1504" s="45">
        <v>0</v>
      </c>
      <c r="Q1504" s="45">
        <v>5</v>
      </c>
      <c r="R1504" s="45">
        <v>0</v>
      </c>
      <c r="S1504" s="45">
        <v>0.7</v>
      </c>
      <c r="T1504" s="45">
        <v>250</v>
      </c>
      <c r="V1504" s="68">
        <f t="shared" si="162"/>
        <v>-1.270332294874041</v>
      </c>
      <c r="W1504" s="68">
        <v>0</v>
      </c>
      <c r="X1504" s="68">
        <f t="shared" si="163"/>
        <v>0.28073831837297442</v>
      </c>
      <c r="Y1504" s="68">
        <f t="shared" si="163"/>
        <v>1</v>
      </c>
      <c r="Z1504" s="68">
        <f t="shared" si="164"/>
        <v>0.21920037399179174</v>
      </c>
      <c r="AA1504" s="68">
        <f t="shared" si="165"/>
        <v>0.78079962600820829</v>
      </c>
      <c r="AB1504" s="68">
        <f t="shared" si="166"/>
        <v>0.78079962600820829</v>
      </c>
      <c r="AC1504" s="68">
        <f t="shared" si="167"/>
        <v>-0.24743672286875801</v>
      </c>
    </row>
    <row r="1505" spans="1:29" x14ac:dyDescent="0.3">
      <c r="A1505" s="44">
        <v>32</v>
      </c>
      <c r="B1505" s="44">
        <v>1</v>
      </c>
      <c r="C1505" s="44">
        <v>4</v>
      </c>
      <c r="D1505" s="44">
        <v>1</v>
      </c>
      <c r="E1505" s="44">
        <v>1</v>
      </c>
      <c r="F1505" s="47" t="str">
        <f t="shared" si="161"/>
        <v>141</v>
      </c>
      <c r="G1505" s="45">
        <v>0</v>
      </c>
      <c r="H1505" s="45">
        <v>1</v>
      </c>
      <c r="I1505" s="45">
        <v>0</v>
      </c>
      <c r="J1505" s="45">
        <v>27</v>
      </c>
      <c r="K1505" s="45">
        <v>0</v>
      </c>
      <c r="L1505" s="45">
        <v>0</v>
      </c>
      <c r="M1505" s="45">
        <v>1</v>
      </c>
      <c r="N1505" s="45">
        <v>0</v>
      </c>
      <c r="O1505" s="45">
        <v>165</v>
      </c>
      <c r="P1505" s="45">
        <v>1</v>
      </c>
      <c r="Q1505" s="45">
        <v>1</v>
      </c>
      <c r="R1505" s="45">
        <v>0</v>
      </c>
      <c r="S1505" s="45">
        <v>0.7</v>
      </c>
      <c r="T1505" s="45">
        <v>250</v>
      </c>
      <c r="V1505" s="68">
        <f t="shared" si="162"/>
        <v>-0.11628712502658589</v>
      </c>
      <c r="W1505" s="68">
        <v>0</v>
      </c>
      <c r="X1505" s="68">
        <f t="shared" si="163"/>
        <v>0.89021958227753284</v>
      </c>
      <c r="Y1505" s="68">
        <f t="shared" si="163"/>
        <v>1</v>
      </c>
      <c r="Z1505" s="68">
        <f t="shared" si="164"/>
        <v>0.47096093523954702</v>
      </c>
      <c r="AA1505" s="68">
        <f t="shared" si="165"/>
        <v>0.52903906476045293</v>
      </c>
      <c r="AB1505" s="68">
        <f t="shared" si="166"/>
        <v>0.47096093523954702</v>
      </c>
      <c r="AC1505" s="68">
        <f t="shared" si="167"/>
        <v>-0.75298012844885953</v>
      </c>
    </row>
    <row r="1506" spans="1:29" x14ac:dyDescent="0.3">
      <c r="A1506" s="44">
        <v>32</v>
      </c>
      <c r="B1506" s="44">
        <v>1</v>
      </c>
      <c r="C1506" s="44">
        <v>4</v>
      </c>
      <c r="D1506" s="44">
        <v>2</v>
      </c>
      <c r="E1506" s="44">
        <v>0</v>
      </c>
      <c r="F1506" s="47" t="str">
        <f t="shared" si="161"/>
        <v>142</v>
      </c>
      <c r="G1506" s="45">
        <v>0</v>
      </c>
      <c r="H1506" s="45">
        <v>0</v>
      </c>
      <c r="I1506" s="45">
        <v>1</v>
      </c>
      <c r="J1506" s="45">
        <v>24</v>
      </c>
      <c r="K1506" s="45">
        <v>0</v>
      </c>
      <c r="L1506" s="45">
        <v>1</v>
      </c>
      <c r="M1506" s="45">
        <v>0</v>
      </c>
      <c r="N1506" s="45">
        <v>0</v>
      </c>
      <c r="O1506" s="45">
        <v>240</v>
      </c>
      <c r="P1506" s="45">
        <v>1</v>
      </c>
      <c r="Q1506" s="45">
        <v>5</v>
      </c>
      <c r="R1506" s="45">
        <v>0</v>
      </c>
      <c r="S1506" s="45">
        <v>1</v>
      </c>
      <c r="T1506" s="45">
        <v>550</v>
      </c>
      <c r="V1506" s="68">
        <f t="shared" si="162"/>
        <v>-1.4129936852993867</v>
      </c>
      <c r="W1506" s="68">
        <v>0</v>
      </c>
      <c r="X1506" s="68">
        <f t="shared" si="163"/>
        <v>0.24341348792937809</v>
      </c>
      <c r="Y1506" s="68">
        <f t="shared" si="163"/>
        <v>1</v>
      </c>
      <c r="Z1506" s="68">
        <f t="shared" si="164"/>
        <v>0.19576230296064087</v>
      </c>
      <c r="AA1506" s="68">
        <f t="shared" si="165"/>
        <v>0.8042376970393591</v>
      </c>
      <c r="AB1506" s="68">
        <f t="shared" si="166"/>
        <v>0.8042376970393591</v>
      </c>
      <c r="AC1506" s="68">
        <f t="shared" si="167"/>
        <v>-0.21786041041319557</v>
      </c>
    </row>
    <row r="1507" spans="1:29" x14ac:dyDescent="0.3">
      <c r="A1507" s="44">
        <v>32</v>
      </c>
      <c r="B1507" s="44">
        <v>1</v>
      </c>
      <c r="C1507" s="44">
        <v>4</v>
      </c>
      <c r="D1507" s="44">
        <v>3</v>
      </c>
      <c r="E1507" s="44">
        <v>0</v>
      </c>
      <c r="F1507" s="47" t="str">
        <f t="shared" si="161"/>
        <v>143</v>
      </c>
      <c r="G1507" s="45">
        <v>1</v>
      </c>
      <c r="H1507" s="45">
        <v>0</v>
      </c>
      <c r="I1507" s="45">
        <v>0</v>
      </c>
      <c r="J1507" s="45">
        <v>35</v>
      </c>
      <c r="K1507" s="45">
        <v>1</v>
      </c>
      <c r="L1507" s="45">
        <v>0</v>
      </c>
      <c r="M1507" s="45">
        <v>0</v>
      </c>
      <c r="N1507" s="45">
        <v>1</v>
      </c>
      <c r="O1507" s="45">
        <v>144</v>
      </c>
      <c r="P1507" s="45">
        <v>0</v>
      </c>
      <c r="Q1507" s="45">
        <v>3</v>
      </c>
      <c r="R1507" s="45">
        <v>1</v>
      </c>
      <c r="S1507" s="45">
        <v>0.85</v>
      </c>
      <c r="T1507" s="45">
        <v>400</v>
      </c>
      <c r="V1507" s="68">
        <f t="shared" si="162"/>
        <v>-0.38008806538023043</v>
      </c>
      <c r="W1507" s="68">
        <v>0</v>
      </c>
      <c r="X1507" s="68">
        <f t="shared" si="163"/>
        <v>0.68380118734909823</v>
      </c>
      <c r="Y1507" s="68">
        <f t="shared" si="163"/>
        <v>1</v>
      </c>
      <c r="Z1507" s="68">
        <f t="shared" si="164"/>
        <v>0.40610565694257789</v>
      </c>
      <c r="AA1507" s="68">
        <f t="shared" si="165"/>
        <v>0.59389434305742206</v>
      </c>
      <c r="AB1507" s="68">
        <f t="shared" si="166"/>
        <v>0.59389434305742206</v>
      </c>
      <c r="AC1507" s="68">
        <f t="shared" si="167"/>
        <v>-0.52105384908158792</v>
      </c>
    </row>
    <row r="1508" spans="1:29" x14ac:dyDescent="0.3">
      <c r="A1508" s="44">
        <v>32</v>
      </c>
      <c r="B1508" s="44">
        <v>1</v>
      </c>
      <c r="C1508" s="44">
        <v>4</v>
      </c>
      <c r="D1508" s="44">
        <v>4</v>
      </c>
      <c r="E1508" s="44">
        <v>0</v>
      </c>
      <c r="F1508" s="47" t="str">
        <f t="shared" si="161"/>
        <v>144</v>
      </c>
      <c r="G1508" s="45">
        <v>0</v>
      </c>
      <c r="H1508" s="45">
        <v>0</v>
      </c>
      <c r="I1508" s="45">
        <v>0</v>
      </c>
      <c r="J1508" s="45">
        <v>21</v>
      </c>
      <c r="K1508" s="45">
        <v>0</v>
      </c>
      <c r="L1508" s="45">
        <v>0</v>
      </c>
      <c r="M1508" s="45">
        <v>0</v>
      </c>
      <c r="N1508" s="45">
        <v>0</v>
      </c>
      <c r="O1508" s="45">
        <v>75</v>
      </c>
      <c r="P1508" s="45">
        <v>0</v>
      </c>
      <c r="Q1508" s="45">
        <v>5</v>
      </c>
      <c r="R1508" s="45">
        <v>0</v>
      </c>
      <c r="S1508" s="45">
        <v>0.7</v>
      </c>
      <c r="T1508" s="45">
        <v>250</v>
      </c>
      <c r="V1508" s="68">
        <f t="shared" si="162"/>
        <v>-1.270332294874041</v>
      </c>
      <c r="W1508" s="68">
        <v>0</v>
      </c>
      <c r="X1508" s="68">
        <f t="shared" si="163"/>
        <v>0.28073831837297442</v>
      </c>
      <c r="Y1508" s="68">
        <f t="shared" si="163"/>
        <v>1</v>
      </c>
      <c r="Z1508" s="68">
        <f t="shared" si="164"/>
        <v>0.21920037399179174</v>
      </c>
      <c r="AA1508" s="68">
        <f t="shared" si="165"/>
        <v>0.78079962600820829</v>
      </c>
      <c r="AB1508" s="68">
        <f t="shared" si="166"/>
        <v>0.78079962600820829</v>
      </c>
      <c r="AC1508" s="68">
        <f t="shared" si="167"/>
        <v>-0.24743672286875801</v>
      </c>
    </row>
    <row r="1509" spans="1:29" x14ac:dyDescent="0.3">
      <c r="A1509" s="44">
        <v>32</v>
      </c>
      <c r="B1509" s="44">
        <v>1</v>
      </c>
      <c r="C1509" s="44">
        <v>5</v>
      </c>
      <c r="D1509" s="44">
        <v>1</v>
      </c>
      <c r="E1509" s="44">
        <v>0</v>
      </c>
      <c r="F1509" s="47" t="str">
        <f t="shared" si="161"/>
        <v>151</v>
      </c>
      <c r="G1509" s="45">
        <v>0</v>
      </c>
      <c r="H1509" s="45">
        <v>0</v>
      </c>
      <c r="I1509" s="45">
        <v>1</v>
      </c>
      <c r="J1509" s="45">
        <v>24</v>
      </c>
      <c r="K1509" s="45">
        <v>0</v>
      </c>
      <c r="L1509" s="45">
        <v>0</v>
      </c>
      <c r="M1509" s="45">
        <v>0</v>
      </c>
      <c r="N1509" s="45">
        <v>1</v>
      </c>
      <c r="O1509" s="45">
        <v>75</v>
      </c>
      <c r="P1509" s="45">
        <v>1</v>
      </c>
      <c r="Q1509" s="45">
        <v>5</v>
      </c>
      <c r="R1509" s="45">
        <v>0</v>
      </c>
      <c r="S1509" s="45">
        <v>1</v>
      </c>
      <c r="T1509" s="45">
        <v>550</v>
      </c>
      <c r="V1509" s="68">
        <f t="shared" si="162"/>
        <v>-1.8415810102541608</v>
      </c>
      <c r="W1509" s="68">
        <v>0</v>
      </c>
      <c r="X1509" s="68">
        <f t="shared" si="163"/>
        <v>0.15856653251263986</v>
      </c>
      <c r="Y1509" s="68">
        <f t="shared" si="163"/>
        <v>1</v>
      </c>
      <c r="Z1509" s="68">
        <f t="shared" si="164"/>
        <v>0.13686441655512774</v>
      </c>
      <c r="AA1509" s="68">
        <f t="shared" si="165"/>
        <v>0.8631355834448724</v>
      </c>
      <c r="AB1509" s="68">
        <f t="shared" si="166"/>
        <v>0.8631355834448724</v>
      </c>
      <c r="AC1509" s="68">
        <f t="shared" si="167"/>
        <v>-0.14718349311837831</v>
      </c>
    </row>
    <row r="1510" spans="1:29" x14ac:dyDescent="0.3">
      <c r="A1510" s="44">
        <v>32</v>
      </c>
      <c r="B1510" s="44">
        <v>1</v>
      </c>
      <c r="C1510" s="44">
        <v>5</v>
      </c>
      <c r="D1510" s="44">
        <v>2</v>
      </c>
      <c r="E1510" s="44">
        <v>1</v>
      </c>
      <c r="F1510" s="47" t="str">
        <f t="shared" si="161"/>
        <v>152</v>
      </c>
      <c r="G1510" s="45">
        <v>0</v>
      </c>
      <c r="H1510" s="45">
        <v>0</v>
      </c>
      <c r="I1510" s="45">
        <v>0</v>
      </c>
      <c r="J1510" s="45">
        <v>21</v>
      </c>
      <c r="K1510" s="45">
        <v>0</v>
      </c>
      <c r="L1510" s="45">
        <v>1</v>
      </c>
      <c r="M1510" s="45">
        <v>1</v>
      </c>
      <c r="N1510" s="45">
        <v>0</v>
      </c>
      <c r="O1510" s="45">
        <v>240</v>
      </c>
      <c r="P1510" s="45">
        <v>1</v>
      </c>
      <c r="Q1510" s="45">
        <v>1</v>
      </c>
      <c r="R1510" s="45">
        <v>0</v>
      </c>
      <c r="S1510" s="45">
        <v>0.7</v>
      </c>
      <c r="T1510" s="45">
        <v>850</v>
      </c>
      <c r="V1510" s="68">
        <f t="shared" si="162"/>
        <v>-1.3216914452001229</v>
      </c>
      <c r="W1510" s="68">
        <v>0</v>
      </c>
      <c r="X1510" s="68">
        <f t="shared" si="163"/>
        <v>0.26668383916148936</v>
      </c>
      <c r="Y1510" s="68">
        <f t="shared" si="163"/>
        <v>1</v>
      </c>
      <c r="Z1510" s="68">
        <f t="shared" si="164"/>
        <v>0.21053701872286212</v>
      </c>
      <c r="AA1510" s="68">
        <f t="shared" si="165"/>
        <v>0.78946298127713788</v>
      </c>
      <c r="AB1510" s="68">
        <f t="shared" si="166"/>
        <v>0.21053701872286212</v>
      </c>
      <c r="AC1510" s="68">
        <f t="shared" si="167"/>
        <v>-1.5580937804052095</v>
      </c>
    </row>
    <row r="1511" spans="1:29" x14ac:dyDescent="0.3">
      <c r="A1511" s="44">
        <v>32</v>
      </c>
      <c r="B1511" s="44">
        <v>1</v>
      </c>
      <c r="C1511" s="44">
        <v>5</v>
      </c>
      <c r="D1511" s="44">
        <v>3</v>
      </c>
      <c r="E1511" s="44">
        <v>0</v>
      </c>
      <c r="F1511" s="47" t="str">
        <f t="shared" si="161"/>
        <v>153</v>
      </c>
      <c r="G1511" s="45">
        <v>1</v>
      </c>
      <c r="H1511" s="45">
        <v>0</v>
      </c>
      <c r="I1511" s="45">
        <v>0</v>
      </c>
      <c r="J1511" s="45">
        <v>30</v>
      </c>
      <c r="K1511" s="45">
        <v>1</v>
      </c>
      <c r="L1511" s="45">
        <v>0</v>
      </c>
      <c r="M1511" s="45">
        <v>0</v>
      </c>
      <c r="N1511" s="45">
        <v>0</v>
      </c>
      <c r="O1511" s="45">
        <v>120</v>
      </c>
      <c r="P1511" s="45">
        <v>0</v>
      </c>
      <c r="Q1511" s="45">
        <v>3</v>
      </c>
      <c r="R1511" s="45">
        <v>1</v>
      </c>
      <c r="S1511" s="45">
        <v>0.85</v>
      </c>
      <c r="T1511" s="45">
        <v>700</v>
      </c>
      <c r="V1511" s="68">
        <f t="shared" si="162"/>
        <v>-1.8806854742152805</v>
      </c>
      <c r="W1511" s="68">
        <v>0</v>
      </c>
      <c r="X1511" s="68">
        <f t="shared" si="163"/>
        <v>0.15248554501482112</v>
      </c>
      <c r="Y1511" s="68">
        <f t="shared" si="163"/>
        <v>1</v>
      </c>
      <c r="Z1511" s="68">
        <f t="shared" si="164"/>
        <v>0.13231015840017338</v>
      </c>
      <c r="AA1511" s="68">
        <f t="shared" si="165"/>
        <v>0.86768984159982665</v>
      </c>
      <c r="AB1511" s="68">
        <f t="shared" si="166"/>
        <v>0.86768984159982665</v>
      </c>
      <c r="AC1511" s="68">
        <f t="shared" si="167"/>
        <v>-0.1419209535235221</v>
      </c>
    </row>
    <row r="1512" spans="1:29" x14ac:dyDescent="0.3">
      <c r="A1512" s="44">
        <v>32</v>
      </c>
      <c r="B1512" s="44">
        <v>1</v>
      </c>
      <c r="C1512" s="44">
        <v>5</v>
      </c>
      <c r="D1512" s="44">
        <v>4</v>
      </c>
      <c r="E1512" s="44">
        <v>0</v>
      </c>
      <c r="F1512" s="47" t="str">
        <f t="shared" si="161"/>
        <v>154</v>
      </c>
      <c r="G1512" s="45">
        <v>0</v>
      </c>
      <c r="H1512" s="45">
        <v>0</v>
      </c>
      <c r="I1512" s="45">
        <v>0</v>
      </c>
      <c r="J1512" s="45">
        <v>21</v>
      </c>
      <c r="K1512" s="45">
        <v>0</v>
      </c>
      <c r="L1512" s="45">
        <v>0</v>
      </c>
      <c r="M1512" s="45">
        <v>0</v>
      </c>
      <c r="N1512" s="45">
        <v>0</v>
      </c>
      <c r="O1512" s="45">
        <v>75</v>
      </c>
      <c r="P1512" s="45">
        <v>0</v>
      </c>
      <c r="Q1512" s="45">
        <v>5</v>
      </c>
      <c r="R1512" s="45">
        <v>0</v>
      </c>
      <c r="S1512" s="45">
        <v>0.7</v>
      </c>
      <c r="T1512" s="45">
        <v>250</v>
      </c>
      <c r="V1512" s="68">
        <f t="shared" si="162"/>
        <v>-1.270332294874041</v>
      </c>
      <c r="W1512" s="68">
        <v>0</v>
      </c>
      <c r="X1512" s="68">
        <f t="shared" si="163"/>
        <v>0.28073831837297442</v>
      </c>
      <c r="Y1512" s="68">
        <f t="shared" si="163"/>
        <v>1</v>
      </c>
      <c r="Z1512" s="68">
        <f t="shared" si="164"/>
        <v>0.21920037399179174</v>
      </c>
      <c r="AA1512" s="68">
        <f t="shared" si="165"/>
        <v>0.78079962600820829</v>
      </c>
      <c r="AB1512" s="68">
        <f t="shared" si="166"/>
        <v>0.78079962600820829</v>
      </c>
      <c r="AC1512" s="68">
        <f t="shared" si="167"/>
        <v>-0.24743672286875801</v>
      </c>
    </row>
    <row r="1513" spans="1:29" x14ac:dyDescent="0.3">
      <c r="A1513" s="44">
        <v>32</v>
      </c>
      <c r="B1513" s="44">
        <v>1</v>
      </c>
      <c r="C1513" s="44">
        <v>6</v>
      </c>
      <c r="D1513" s="44">
        <v>1</v>
      </c>
      <c r="E1513" s="44">
        <v>1</v>
      </c>
      <c r="F1513" s="47" t="str">
        <f t="shared" si="161"/>
        <v>161</v>
      </c>
      <c r="G1513" s="45">
        <v>0</v>
      </c>
      <c r="H1513" s="45">
        <v>1</v>
      </c>
      <c r="I1513" s="45">
        <v>0</v>
      </c>
      <c r="J1513" s="45">
        <v>30</v>
      </c>
      <c r="K1513" s="45">
        <v>0</v>
      </c>
      <c r="L1513" s="45">
        <v>1</v>
      </c>
      <c r="M1513" s="45">
        <v>0</v>
      </c>
      <c r="N1513" s="45">
        <v>0</v>
      </c>
      <c r="O1513" s="45">
        <v>240</v>
      </c>
      <c r="P1513" s="45">
        <v>0</v>
      </c>
      <c r="Q1513" s="45">
        <v>1</v>
      </c>
      <c r="R1513" s="45">
        <v>1</v>
      </c>
      <c r="S1513" s="45">
        <v>1</v>
      </c>
      <c r="T1513" s="45">
        <v>550</v>
      </c>
      <c r="V1513" s="68">
        <f t="shared" si="162"/>
        <v>-0.72020332191783154</v>
      </c>
      <c r="W1513" s="68">
        <v>0</v>
      </c>
      <c r="X1513" s="68">
        <f t="shared" si="163"/>
        <v>0.48665329861822021</v>
      </c>
      <c r="Y1513" s="68">
        <f t="shared" si="163"/>
        <v>1</v>
      </c>
      <c r="Z1513" s="68">
        <f t="shared" si="164"/>
        <v>0.32734821163114719</v>
      </c>
      <c r="AA1513" s="68">
        <f t="shared" si="165"/>
        <v>0.67265178836885287</v>
      </c>
      <c r="AB1513" s="68">
        <f t="shared" si="166"/>
        <v>0.32734821163114719</v>
      </c>
      <c r="AC1513" s="68">
        <f t="shared" si="167"/>
        <v>-1.1167308072804283</v>
      </c>
    </row>
    <row r="1514" spans="1:29" x14ac:dyDescent="0.3">
      <c r="A1514" s="44">
        <v>32</v>
      </c>
      <c r="B1514" s="44">
        <v>1</v>
      </c>
      <c r="C1514" s="44">
        <v>6</v>
      </c>
      <c r="D1514" s="44">
        <v>2</v>
      </c>
      <c r="E1514" s="44">
        <v>0</v>
      </c>
      <c r="F1514" s="47" t="str">
        <f t="shared" si="161"/>
        <v>162</v>
      </c>
      <c r="G1514" s="45">
        <v>0</v>
      </c>
      <c r="H1514" s="45">
        <v>0</v>
      </c>
      <c r="I1514" s="45">
        <v>1</v>
      </c>
      <c r="J1514" s="45">
        <v>27</v>
      </c>
      <c r="K1514" s="45">
        <v>0</v>
      </c>
      <c r="L1514" s="45">
        <v>0</v>
      </c>
      <c r="M1514" s="45">
        <v>0</v>
      </c>
      <c r="N1514" s="45">
        <v>1</v>
      </c>
      <c r="O1514" s="45">
        <v>165</v>
      </c>
      <c r="P1514" s="45">
        <v>0</v>
      </c>
      <c r="Q1514" s="45">
        <v>3</v>
      </c>
      <c r="R1514" s="45">
        <v>1</v>
      </c>
      <c r="S1514" s="45">
        <v>0.7</v>
      </c>
      <c r="T1514" s="45">
        <v>400</v>
      </c>
      <c r="V1514" s="68">
        <f t="shared" si="162"/>
        <v>-0.71114030377740056</v>
      </c>
      <c r="W1514" s="68">
        <v>0</v>
      </c>
      <c r="X1514" s="68">
        <f t="shared" si="163"/>
        <v>0.49108389324468377</v>
      </c>
      <c r="Y1514" s="68">
        <f t="shared" si="163"/>
        <v>1</v>
      </c>
      <c r="Z1514" s="68">
        <f t="shared" si="164"/>
        <v>0.32934692371738866</v>
      </c>
      <c r="AA1514" s="68">
        <f t="shared" si="165"/>
        <v>0.67065307628261139</v>
      </c>
      <c r="AB1514" s="68">
        <f t="shared" si="166"/>
        <v>0.67065307628261139</v>
      </c>
      <c r="AC1514" s="68">
        <f t="shared" si="167"/>
        <v>-0.39950330062806449</v>
      </c>
    </row>
    <row r="1515" spans="1:29" x14ac:dyDescent="0.3">
      <c r="A1515" s="44">
        <v>32</v>
      </c>
      <c r="B1515" s="44">
        <v>1</v>
      </c>
      <c r="C1515" s="44">
        <v>6</v>
      </c>
      <c r="D1515" s="44">
        <v>3</v>
      </c>
      <c r="E1515" s="44">
        <v>0</v>
      </c>
      <c r="F1515" s="47" t="str">
        <f t="shared" si="161"/>
        <v>163</v>
      </c>
      <c r="G1515" s="45">
        <v>1</v>
      </c>
      <c r="H1515" s="45">
        <v>0</v>
      </c>
      <c r="I1515" s="45">
        <v>0</v>
      </c>
      <c r="J1515" s="45">
        <v>24</v>
      </c>
      <c r="K1515" s="45">
        <v>1</v>
      </c>
      <c r="L1515" s="45">
        <v>0</v>
      </c>
      <c r="M1515" s="45">
        <v>1</v>
      </c>
      <c r="N1515" s="45">
        <v>0</v>
      </c>
      <c r="O1515" s="45">
        <v>120</v>
      </c>
      <c r="P1515" s="45">
        <v>1</v>
      </c>
      <c r="Q1515" s="45">
        <v>5</v>
      </c>
      <c r="R1515" s="45">
        <v>0</v>
      </c>
      <c r="S1515" s="45">
        <v>0.85</v>
      </c>
      <c r="T1515" s="45">
        <v>250</v>
      </c>
      <c r="V1515" s="68">
        <f t="shared" si="162"/>
        <v>-0.57881752131688402</v>
      </c>
      <c r="W1515" s="68">
        <v>0</v>
      </c>
      <c r="X1515" s="68">
        <f t="shared" si="163"/>
        <v>0.56056082604349211</v>
      </c>
      <c r="Y1515" s="68">
        <f t="shared" si="163"/>
        <v>1</v>
      </c>
      <c r="Z1515" s="68">
        <f t="shared" si="164"/>
        <v>0.35920472735733633</v>
      </c>
      <c r="AA1515" s="68">
        <f t="shared" si="165"/>
        <v>0.64079527264266378</v>
      </c>
      <c r="AB1515" s="68">
        <f t="shared" si="166"/>
        <v>0.64079527264266378</v>
      </c>
      <c r="AC1515" s="68">
        <f t="shared" si="167"/>
        <v>-0.44504526052944482</v>
      </c>
    </row>
    <row r="1516" spans="1:29" x14ac:dyDescent="0.3">
      <c r="A1516" s="44">
        <v>32</v>
      </c>
      <c r="B1516" s="44">
        <v>1</v>
      </c>
      <c r="C1516" s="44">
        <v>6</v>
      </c>
      <c r="D1516" s="44">
        <v>4</v>
      </c>
      <c r="E1516" s="44">
        <v>0</v>
      </c>
      <c r="F1516" s="47" t="str">
        <f t="shared" si="161"/>
        <v>164</v>
      </c>
      <c r="G1516" s="45">
        <v>0</v>
      </c>
      <c r="H1516" s="45">
        <v>0</v>
      </c>
      <c r="I1516" s="45">
        <v>0</v>
      </c>
      <c r="J1516" s="45">
        <v>21</v>
      </c>
      <c r="K1516" s="45">
        <v>0</v>
      </c>
      <c r="L1516" s="45">
        <v>0</v>
      </c>
      <c r="M1516" s="45">
        <v>0</v>
      </c>
      <c r="N1516" s="45">
        <v>0</v>
      </c>
      <c r="O1516" s="45">
        <v>75</v>
      </c>
      <c r="P1516" s="45">
        <v>0</v>
      </c>
      <c r="Q1516" s="45">
        <v>5</v>
      </c>
      <c r="R1516" s="45">
        <v>0</v>
      </c>
      <c r="S1516" s="45">
        <v>0.7</v>
      </c>
      <c r="T1516" s="45">
        <v>250</v>
      </c>
      <c r="V1516" s="68">
        <f t="shared" si="162"/>
        <v>-1.270332294874041</v>
      </c>
      <c r="W1516" s="68">
        <v>0</v>
      </c>
      <c r="X1516" s="68">
        <f t="shared" si="163"/>
        <v>0.28073831837297442</v>
      </c>
      <c r="Y1516" s="68">
        <f t="shared" si="163"/>
        <v>1</v>
      </c>
      <c r="Z1516" s="68">
        <f t="shared" si="164"/>
        <v>0.21920037399179174</v>
      </c>
      <c r="AA1516" s="68">
        <f t="shared" si="165"/>
        <v>0.78079962600820829</v>
      </c>
      <c r="AB1516" s="68">
        <f t="shared" si="166"/>
        <v>0.78079962600820829</v>
      </c>
      <c r="AC1516" s="68">
        <f t="shared" si="167"/>
        <v>-0.24743672286875801</v>
      </c>
    </row>
    <row r="1517" spans="1:29" x14ac:dyDescent="0.3">
      <c r="A1517" s="44">
        <v>32</v>
      </c>
      <c r="B1517" s="44">
        <v>1</v>
      </c>
      <c r="C1517" s="44">
        <v>7</v>
      </c>
      <c r="D1517" s="44">
        <v>1</v>
      </c>
      <c r="E1517" s="44">
        <v>0</v>
      </c>
      <c r="F1517" s="47" t="str">
        <f t="shared" si="161"/>
        <v>171</v>
      </c>
      <c r="G1517" s="45">
        <v>0</v>
      </c>
      <c r="H1517" s="45">
        <v>0</v>
      </c>
      <c r="I1517" s="45">
        <v>1</v>
      </c>
      <c r="J1517" s="45">
        <v>24</v>
      </c>
      <c r="K1517" s="45">
        <v>0</v>
      </c>
      <c r="L1517" s="45">
        <v>1</v>
      </c>
      <c r="M1517" s="45">
        <v>0</v>
      </c>
      <c r="N1517" s="45">
        <v>1</v>
      </c>
      <c r="O1517" s="45">
        <v>240</v>
      </c>
      <c r="P1517" s="45">
        <v>0</v>
      </c>
      <c r="Q1517" s="45">
        <v>3</v>
      </c>
      <c r="R1517" s="45">
        <v>0</v>
      </c>
      <c r="S1517" s="45">
        <v>1</v>
      </c>
      <c r="T1517" s="45">
        <v>550</v>
      </c>
      <c r="V1517" s="68">
        <f t="shared" si="162"/>
        <v>-0.74218623198114819</v>
      </c>
      <c r="W1517" s="68">
        <v>0</v>
      </c>
      <c r="X1517" s="68">
        <f t="shared" si="163"/>
        <v>0.47607197319909134</v>
      </c>
      <c r="Y1517" s="68">
        <f t="shared" si="163"/>
        <v>1</v>
      </c>
      <c r="Z1517" s="68">
        <f t="shared" si="164"/>
        <v>0.32252626013032443</v>
      </c>
      <c r="AA1517" s="68">
        <f t="shared" si="165"/>
        <v>0.67747373986967563</v>
      </c>
      <c r="AB1517" s="68">
        <f t="shared" si="166"/>
        <v>0.67747373986967563</v>
      </c>
      <c r="AC1517" s="68">
        <f t="shared" si="167"/>
        <v>-0.38938448731944464</v>
      </c>
    </row>
    <row r="1518" spans="1:29" x14ac:dyDescent="0.3">
      <c r="A1518" s="44">
        <v>32</v>
      </c>
      <c r="B1518" s="44">
        <v>1</v>
      </c>
      <c r="C1518" s="44">
        <v>7</v>
      </c>
      <c r="D1518" s="44">
        <v>2</v>
      </c>
      <c r="E1518" s="44">
        <v>1</v>
      </c>
      <c r="F1518" s="47" t="str">
        <f t="shared" si="161"/>
        <v>172</v>
      </c>
      <c r="G1518" s="45">
        <v>0</v>
      </c>
      <c r="H1518" s="45">
        <v>0</v>
      </c>
      <c r="I1518" s="45">
        <v>0</v>
      </c>
      <c r="J1518" s="45">
        <v>21</v>
      </c>
      <c r="K1518" s="45">
        <v>1</v>
      </c>
      <c r="L1518" s="45">
        <v>0</v>
      </c>
      <c r="M1518" s="45">
        <v>1</v>
      </c>
      <c r="N1518" s="45">
        <v>0</v>
      </c>
      <c r="O1518" s="45">
        <v>144</v>
      </c>
      <c r="P1518" s="45">
        <v>0</v>
      </c>
      <c r="Q1518" s="45">
        <v>1</v>
      </c>
      <c r="R1518" s="45">
        <v>0</v>
      </c>
      <c r="S1518" s="45">
        <v>0.85</v>
      </c>
      <c r="T1518" s="45">
        <v>850</v>
      </c>
      <c r="V1518" s="68">
        <f t="shared" si="162"/>
        <v>-1.4837733809977038</v>
      </c>
      <c r="W1518" s="68">
        <v>0</v>
      </c>
      <c r="X1518" s="68">
        <f t="shared" si="163"/>
        <v>0.22678034321835061</v>
      </c>
      <c r="Y1518" s="68">
        <f t="shared" si="163"/>
        <v>1</v>
      </c>
      <c r="Z1518" s="68">
        <f t="shared" si="164"/>
        <v>0.18485814878922194</v>
      </c>
      <c r="AA1518" s="68">
        <f t="shared" si="165"/>
        <v>0.81514185121077809</v>
      </c>
      <c r="AB1518" s="68">
        <f t="shared" si="166"/>
        <v>0.18485814878922194</v>
      </c>
      <c r="AC1518" s="68">
        <f t="shared" si="167"/>
        <v>-1.6881665113186486</v>
      </c>
    </row>
    <row r="1519" spans="1:29" x14ac:dyDescent="0.3">
      <c r="A1519" s="44">
        <v>32</v>
      </c>
      <c r="B1519" s="44">
        <v>1</v>
      </c>
      <c r="C1519" s="44">
        <v>7</v>
      </c>
      <c r="D1519" s="44">
        <v>3</v>
      </c>
      <c r="E1519" s="44">
        <v>0</v>
      </c>
      <c r="F1519" s="47" t="str">
        <f t="shared" si="161"/>
        <v>173</v>
      </c>
      <c r="G1519" s="45">
        <v>0</v>
      </c>
      <c r="H1519" s="45">
        <v>1</v>
      </c>
      <c r="I1519" s="45">
        <v>0</v>
      </c>
      <c r="J1519" s="45">
        <v>35</v>
      </c>
      <c r="K1519" s="45">
        <v>0</v>
      </c>
      <c r="L1519" s="45">
        <v>0</v>
      </c>
      <c r="M1519" s="45">
        <v>0</v>
      </c>
      <c r="N1519" s="45">
        <v>0</v>
      </c>
      <c r="O1519" s="45">
        <v>75</v>
      </c>
      <c r="P1519" s="45">
        <v>1</v>
      </c>
      <c r="Q1519" s="45">
        <v>5</v>
      </c>
      <c r="R1519" s="45">
        <v>1</v>
      </c>
      <c r="S1519" s="45">
        <v>0.7</v>
      </c>
      <c r="T1519" s="45">
        <v>700</v>
      </c>
      <c r="V1519" s="68">
        <f t="shared" si="162"/>
        <v>-2.9088298656005054</v>
      </c>
      <c r="W1519" s="68">
        <v>0</v>
      </c>
      <c r="X1519" s="68">
        <f t="shared" si="163"/>
        <v>5.4539511103678127E-2</v>
      </c>
      <c r="Y1519" s="68">
        <f t="shared" si="163"/>
        <v>1</v>
      </c>
      <c r="Z1519" s="68">
        <f t="shared" si="164"/>
        <v>5.1718793396937045E-2</v>
      </c>
      <c r="AA1519" s="68">
        <f t="shared" si="165"/>
        <v>0.94828120660306292</v>
      </c>
      <c r="AB1519" s="68">
        <f t="shared" si="166"/>
        <v>0.94828120660306292</v>
      </c>
      <c r="AC1519" s="68">
        <f t="shared" si="167"/>
        <v>-5.3104189275691834E-2</v>
      </c>
    </row>
    <row r="1520" spans="1:29" x14ac:dyDescent="0.3">
      <c r="A1520" s="44">
        <v>32</v>
      </c>
      <c r="B1520" s="44">
        <v>1</v>
      </c>
      <c r="C1520" s="44">
        <v>7</v>
      </c>
      <c r="D1520" s="44">
        <v>4</v>
      </c>
      <c r="E1520" s="44">
        <v>0</v>
      </c>
      <c r="F1520" s="47" t="str">
        <f t="shared" si="161"/>
        <v>174</v>
      </c>
      <c r="G1520" s="45">
        <v>0</v>
      </c>
      <c r="H1520" s="45">
        <v>0</v>
      </c>
      <c r="I1520" s="45">
        <v>0</v>
      </c>
      <c r="J1520" s="45">
        <v>21</v>
      </c>
      <c r="K1520" s="45">
        <v>0</v>
      </c>
      <c r="L1520" s="45">
        <v>0</v>
      </c>
      <c r="M1520" s="45">
        <v>0</v>
      </c>
      <c r="N1520" s="45">
        <v>0</v>
      </c>
      <c r="O1520" s="45">
        <v>75</v>
      </c>
      <c r="P1520" s="45">
        <v>0</v>
      </c>
      <c r="Q1520" s="45">
        <v>5</v>
      </c>
      <c r="R1520" s="45">
        <v>0</v>
      </c>
      <c r="S1520" s="45">
        <v>0.7</v>
      </c>
      <c r="T1520" s="45">
        <v>250</v>
      </c>
      <c r="V1520" s="68">
        <f t="shared" si="162"/>
        <v>-1.270332294874041</v>
      </c>
      <c r="W1520" s="68">
        <v>0</v>
      </c>
      <c r="X1520" s="68">
        <f t="shared" si="163"/>
        <v>0.28073831837297442</v>
      </c>
      <c r="Y1520" s="68">
        <f t="shared" si="163"/>
        <v>1</v>
      </c>
      <c r="Z1520" s="68">
        <f t="shared" si="164"/>
        <v>0.21920037399179174</v>
      </c>
      <c r="AA1520" s="68">
        <f t="shared" si="165"/>
        <v>0.78079962600820829</v>
      </c>
      <c r="AB1520" s="68">
        <f t="shared" si="166"/>
        <v>0.78079962600820829</v>
      </c>
      <c r="AC1520" s="68">
        <f t="shared" si="167"/>
        <v>-0.24743672286875801</v>
      </c>
    </row>
    <row r="1521" spans="1:29" x14ac:dyDescent="0.3">
      <c r="A1521" s="44">
        <v>32</v>
      </c>
      <c r="B1521" s="44">
        <v>1</v>
      </c>
      <c r="C1521" s="44">
        <v>8</v>
      </c>
      <c r="D1521" s="44">
        <v>1</v>
      </c>
      <c r="E1521" s="44">
        <v>0</v>
      </c>
      <c r="F1521" s="47" t="str">
        <f t="shared" si="161"/>
        <v>181</v>
      </c>
      <c r="G1521" s="45">
        <v>0</v>
      </c>
      <c r="H1521" s="45">
        <v>0</v>
      </c>
      <c r="I1521" s="45">
        <v>0</v>
      </c>
      <c r="J1521" s="45">
        <v>27</v>
      </c>
      <c r="K1521" s="45">
        <v>0</v>
      </c>
      <c r="L1521" s="45">
        <v>0</v>
      </c>
      <c r="M1521" s="45">
        <v>0</v>
      </c>
      <c r="N1521" s="45">
        <v>0</v>
      </c>
      <c r="O1521" s="45">
        <v>120</v>
      </c>
      <c r="P1521" s="45">
        <v>1</v>
      </c>
      <c r="Q1521" s="45">
        <v>1</v>
      </c>
      <c r="R1521" s="45">
        <v>1</v>
      </c>
      <c r="S1521" s="45">
        <v>1</v>
      </c>
      <c r="T1521" s="45">
        <v>700</v>
      </c>
      <c r="V1521" s="68">
        <f t="shared" si="162"/>
        <v>-1.2861249202830556</v>
      </c>
      <c r="W1521" s="68">
        <v>0</v>
      </c>
      <c r="X1521" s="68">
        <f t="shared" si="163"/>
        <v>0.2763395487566464</v>
      </c>
      <c r="Y1521" s="68">
        <f t="shared" si="163"/>
        <v>1</v>
      </c>
      <c r="Z1521" s="68">
        <f t="shared" si="164"/>
        <v>0.21650943044571813</v>
      </c>
      <c r="AA1521" s="68">
        <f t="shared" si="165"/>
        <v>0.78349056955428187</v>
      </c>
      <c r="AB1521" s="68">
        <f t="shared" si="166"/>
        <v>0.78349056955428187</v>
      </c>
      <c r="AC1521" s="68">
        <f t="shared" si="167"/>
        <v>-0.24399625356445651</v>
      </c>
    </row>
    <row r="1522" spans="1:29" x14ac:dyDescent="0.3">
      <c r="A1522" s="44">
        <v>32</v>
      </c>
      <c r="B1522" s="44">
        <v>1</v>
      </c>
      <c r="C1522" s="44">
        <v>8</v>
      </c>
      <c r="D1522" s="44">
        <v>2</v>
      </c>
      <c r="E1522" s="44">
        <v>1</v>
      </c>
      <c r="F1522" s="47" t="str">
        <f t="shared" si="161"/>
        <v>182</v>
      </c>
      <c r="G1522" s="45">
        <v>0</v>
      </c>
      <c r="H1522" s="45">
        <v>1</v>
      </c>
      <c r="I1522" s="45">
        <v>0</v>
      </c>
      <c r="J1522" s="45">
        <v>30</v>
      </c>
      <c r="K1522" s="45">
        <v>0</v>
      </c>
      <c r="L1522" s="45">
        <v>1</v>
      </c>
      <c r="M1522" s="45">
        <v>1</v>
      </c>
      <c r="N1522" s="45">
        <v>0</v>
      </c>
      <c r="O1522" s="45">
        <v>144</v>
      </c>
      <c r="P1522" s="45">
        <v>1</v>
      </c>
      <c r="Q1522" s="45">
        <v>3</v>
      </c>
      <c r="R1522" s="45">
        <v>1</v>
      </c>
      <c r="S1522" s="45">
        <v>0.85</v>
      </c>
      <c r="T1522" s="45">
        <v>250</v>
      </c>
      <c r="V1522" s="68">
        <f t="shared" si="162"/>
        <v>-0.39855872702691786</v>
      </c>
      <c r="W1522" s="68">
        <v>0</v>
      </c>
      <c r="X1522" s="68">
        <f t="shared" si="163"/>
        <v>0.6712868567530238</v>
      </c>
      <c r="Y1522" s="68">
        <f t="shared" si="163"/>
        <v>1</v>
      </c>
      <c r="Z1522" s="68">
        <f t="shared" si="164"/>
        <v>0.40165867040754444</v>
      </c>
      <c r="AA1522" s="68">
        <f t="shared" si="165"/>
        <v>0.59834132959245545</v>
      </c>
      <c r="AB1522" s="68">
        <f t="shared" si="166"/>
        <v>0.40165867040754444</v>
      </c>
      <c r="AC1522" s="68">
        <f t="shared" si="167"/>
        <v>-0.91215262962271171</v>
      </c>
    </row>
    <row r="1523" spans="1:29" x14ac:dyDescent="0.3">
      <c r="A1523" s="44">
        <v>32</v>
      </c>
      <c r="B1523" s="44">
        <v>1</v>
      </c>
      <c r="C1523" s="44">
        <v>8</v>
      </c>
      <c r="D1523" s="44">
        <v>3</v>
      </c>
      <c r="E1523" s="44">
        <v>0</v>
      </c>
      <c r="F1523" s="47" t="str">
        <f t="shared" si="161"/>
        <v>183</v>
      </c>
      <c r="G1523" s="45">
        <v>1</v>
      </c>
      <c r="H1523" s="45">
        <v>0</v>
      </c>
      <c r="I1523" s="45">
        <v>0</v>
      </c>
      <c r="J1523" s="45">
        <v>35</v>
      </c>
      <c r="K1523" s="45">
        <v>1</v>
      </c>
      <c r="L1523" s="45">
        <v>0</v>
      </c>
      <c r="M1523" s="45">
        <v>0</v>
      </c>
      <c r="N1523" s="45">
        <v>1</v>
      </c>
      <c r="O1523" s="45">
        <v>75</v>
      </c>
      <c r="P1523" s="45">
        <v>0</v>
      </c>
      <c r="Q1523" s="45">
        <v>5</v>
      </c>
      <c r="R1523" s="45">
        <v>0</v>
      </c>
      <c r="S1523" s="45">
        <v>0.7</v>
      </c>
      <c r="T1523" s="45">
        <v>400</v>
      </c>
      <c r="V1523" s="68">
        <f t="shared" si="162"/>
        <v>-1.3603800996695226</v>
      </c>
      <c r="W1523" s="68">
        <v>0</v>
      </c>
      <c r="X1523" s="68">
        <f t="shared" si="163"/>
        <v>0.25656323881533782</v>
      </c>
      <c r="Y1523" s="68">
        <f t="shared" si="163"/>
        <v>1</v>
      </c>
      <c r="Z1523" s="68">
        <f t="shared" si="164"/>
        <v>0.20417853307344913</v>
      </c>
      <c r="AA1523" s="68">
        <f t="shared" si="165"/>
        <v>0.79582146692655087</v>
      </c>
      <c r="AB1523" s="68">
        <f t="shared" si="166"/>
        <v>0.79582146692655087</v>
      </c>
      <c r="AC1523" s="68">
        <f t="shared" si="167"/>
        <v>-0.22838040607473489</v>
      </c>
    </row>
    <row r="1524" spans="1:29" x14ac:dyDescent="0.3">
      <c r="A1524" s="44">
        <v>32</v>
      </c>
      <c r="B1524" s="44">
        <v>1</v>
      </c>
      <c r="C1524" s="44">
        <v>8</v>
      </c>
      <c r="D1524" s="44">
        <v>4</v>
      </c>
      <c r="E1524" s="44">
        <v>0</v>
      </c>
      <c r="F1524" s="47" t="str">
        <f t="shared" si="161"/>
        <v>184</v>
      </c>
      <c r="G1524" s="45">
        <v>0</v>
      </c>
      <c r="H1524" s="45">
        <v>0</v>
      </c>
      <c r="I1524" s="45">
        <v>0</v>
      </c>
      <c r="J1524" s="45">
        <v>21</v>
      </c>
      <c r="K1524" s="45">
        <v>0</v>
      </c>
      <c r="L1524" s="45">
        <v>0</v>
      </c>
      <c r="M1524" s="45">
        <v>0</v>
      </c>
      <c r="N1524" s="45">
        <v>0</v>
      </c>
      <c r="O1524" s="45">
        <v>75</v>
      </c>
      <c r="P1524" s="45">
        <v>0</v>
      </c>
      <c r="Q1524" s="45">
        <v>5</v>
      </c>
      <c r="R1524" s="45">
        <v>0</v>
      </c>
      <c r="S1524" s="45">
        <v>0.7</v>
      </c>
      <c r="T1524" s="45">
        <v>250</v>
      </c>
      <c r="V1524" s="68">
        <f t="shared" si="162"/>
        <v>-1.270332294874041</v>
      </c>
      <c r="W1524" s="68">
        <v>0</v>
      </c>
      <c r="X1524" s="68">
        <f t="shared" si="163"/>
        <v>0.28073831837297442</v>
      </c>
      <c r="Y1524" s="68">
        <f t="shared" si="163"/>
        <v>1</v>
      </c>
      <c r="Z1524" s="68">
        <f t="shared" si="164"/>
        <v>0.21920037399179174</v>
      </c>
      <c r="AA1524" s="68">
        <f t="shared" si="165"/>
        <v>0.78079962600820829</v>
      </c>
      <c r="AB1524" s="68">
        <f t="shared" si="166"/>
        <v>0.78079962600820829</v>
      </c>
      <c r="AC1524" s="68">
        <f t="shared" si="167"/>
        <v>-0.24743672286875801</v>
      </c>
    </row>
    <row r="1525" spans="1:29" x14ac:dyDescent="0.3">
      <c r="A1525" s="44">
        <v>32</v>
      </c>
      <c r="B1525" s="44">
        <v>1</v>
      </c>
      <c r="C1525" s="44">
        <v>9</v>
      </c>
      <c r="D1525" s="44">
        <v>1</v>
      </c>
      <c r="E1525" s="44">
        <v>0</v>
      </c>
      <c r="F1525" s="47" t="str">
        <f t="shared" si="161"/>
        <v>191</v>
      </c>
      <c r="G1525" s="45">
        <v>0</v>
      </c>
      <c r="H1525" s="45">
        <v>1</v>
      </c>
      <c r="I1525" s="45">
        <v>0</v>
      </c>
      <c r="J1525" s="45">
        <v>30</v>
      </c>
      <c r="K1525" s="45">
        <v>1</v>
      </c>
      <c r="L1525" s="45">
        <v>0</v>
      </c>
      <c r="M1525" s="45">
        <v>0</v>
      </c>
      <c r="N1525" s="45">
        <v>0</v>
      </c>
      <c r="O1525" s="45">
        <v>75</v>
      </c>
      <c r="P1525" s="45">
        <v>0</v>
      </c>
      <c r="Q1525" s="45">
        <v>3</v>
      </c>
      <c r="R1525" s="45">
        <v>0</v>
      </c>
      <c r="S1525" s="45">
        <v>0.85</v>
      </c>
      <c r="T1525" s="45">
        <v>700</v>
      </c>
      <c r="V1525" s="68">
        <f t="shared" si="162"/>
        <v>-2.394770012464682</v>
      </c>
      <c r="W1525" s="68">
        <v>0</v>
      </c>
      <c r="X1525" s="68">
        <f t="shared" si="163"/>
        <v>9.119364991375245E-2</v>
      </c>
      <c r="Y1525" s="68">
        <f t="shared" si="163"/>
        <v>1</v>
      </c>
      <c r="Z1525" s="68">
        <f t="shared" si="164"/>
        <v>8.3572379587216583E-2</v>
      </c>
      <c r="AA1525" s="68">
        <f t="shared" si="165"/>
        <v>0.91642762041278336</v>
      </c>
      <c r="AB1525" s="68">
        <f t="shared" si="166"/>
        <v>0.91642762041278336</v>
      </c>
      <c r="AC1525" s="68">
        <f t="shared" si="167"/>
        <v>-8.7272188729564007E-2</v>
      </c>
    </row>
    <row r="1526" spans="1:29" x14ac:dyDescent="0.3">
      <c r="A1526" s="44">
        <v>32</v>
      </c>
      <c r="B1526" s="44">
        <v>1</v>
      </c>
      <c r="C1526" s="44">
        <v>9</v>
      </c>
      <c r="D1526" s="44">
        <v>2</v>
      </c>
      <c r="E1526" s="44">
        <v>0</v>
      </c>
      <c r="F1526" s="47" t="str">
        <f t="shared" si="161"/>
        <v>192</v>
      </c>
      <c r="G1526" s="45">
        <v>0</v>
      </c>
      <c r="H1526" s="45">
        <v>0</v>
      </c>
      <c r="I1526" s="45">
        <v>1</v>
      </c>
      <c r="J1526" s="45">
        <v>21</v>
      </c>
      <c r="K1526" s="45">
        <v>0</v>
      </c>
      <c r="L1526" s="45">
        <v>1</v>
      </c>
      <c r="M1526" s="45">
        <v>0</v>
      </c>
      <c r="N1526" s="45">
        <v>1</v>
      </c>
      <c r="O1526" s="45">
        <v>165</v>
      </c>
      <c r="P1526" s="45">
        <v>0</v>
      </c>
      <c r="Q1526" s="45">
        <v>5</v>
      </c>
      <c r="R1526" s="45">
        <v>0</v>
      </c>
      <c r="S1526" s="45">
        <v>1</v>
      </c>
      <c r="T1526" s="45">
        <v>850</v>
      </c>
      <c r="V1526" s="68">
        <f t="shared" si="162"/>
        <v>-2.4892404565186217</v>
      </c>
      <c r="W1526" s="68">
        <v>0</v>
      </c>
      <c r="X1526" s="68">
        <f t="shared" si="163"/>
        <v>8.2972964221523324E-2</v>
      </c>
      <c r="Y1526" s="68">
        <f t="shared" si="163"/>
        <v>1</v>
      </c>
      <c r="Z1526" s="68">
        <f t="shared" si="164"/>
        <v>7.6615914674441593E-2</v>
      </c>
      <c r="AA1526" s="68">
        <f t="shared" si="165"/>
        <v>0.92338408532555838</v>
      </c>
      <c r="AB1526" s="68">
        <f t="shared" si="166"/>
        <v>0.92338408532555838</v>
      </c>
      <c r="AC1526" s="68">
        <f t="shared" si="167"/>
        <v>-7.9710003922879469E-2</v>
      </c>
    </row>
    <row r="1527" spans="1:29" x14ac:dyDescent="0.3">
      <c r="A1527" s="44">
        <v>32</v>
      </c>
      <c r="B1527" s="44">
        <v>1</v>
      </c>
      <c r="C1527" s="44">
        <v>9</v>
      </c>
      <c r="D1527" s="44">
        <v>3</v>
      </c>
      <c r="E1527" s="44">
        <v>1</v>
      </c>
      <c r="F1527" s="47" t="str">
        <f t="shared" si="161"/>
        <v>193</v>
      </c>
      <c r="G1527" s="45">
        <v>0</v>
      </c>
      <c r="H1527" s="45">
        <v>0</v>
      </c>
      <c r="I1527" s="45">
        <v>0</v>
      </c>
      <c r="J1527" s="45">
        <v>27</v>
      </c>
      <c r="K1527" s="45">
        <v>0</v>
      </c>
      <c r="L1527" s="45">
        <v>0</v>
      </c>
      <c r="M1527" s="45">
        <v>1</v>
      </c>
      <c r="N1527" s="45">
        <v>0</v>
      </c>
      <c r="O1527" s="45">
        <v>144</v>
      </c>
      <c r="P1527" s="45">
        <v>1</v>
      </c>
      <c r="Q1527" s="45">
        <v>1</v>
      </c>
      <c r="R1527" s="45">
        <v>1</v>
      </c>
      <c r="S1527" s="45">
        <v>0.7</v>
      </c>
      <c r="T1527" s="45">
        <v>400</v>
      </c>
      <c r="V1527" s="68">
        <f t="shared" si="162"/>
        <v>-0.16772267571159249</v>
      </c>
      <c r="W1527" s="68">
        <v>0</v>
      </c>
      <c r="X1527" s="68">
        <f t="shared" si="163"/>
        <v>0.84558830434587851</v>
      </c>
      <c r="Y1527" s="68">
        <f t="shared" si="163"/>
        <v>1</v>
      </c>
      <c r="Z1527" s="68">
        <f t="shared" si="164"/>
        <v>0.45816735094968841</v>
      </c>
      <c r="AA1527" s="68">
        <f t="shared" si="165"/>
        <v>0.54183264905031159</v>
      </c>
      <c r="AB1527" s="68">
        <f t="shared" si="166"/>
        <v>0.45816735094968841</v>
      </c>
      <c r="AC1527" s="68">
        <f t="shared" si="167"/>
        <v>-0.78052076652182356</v>
      </c>
    </row>
    <row r="1528" spans="1:29" x14ac:dyDescent="0.3">
      <c r="A1528" s="44">
        <v>32</v>
      </c>
      <c r="B1528" s="44">
        <v>1</v>
      </c>
      <c r="C1528" s="44">
        <v>9</v>
      </c>
      <c r="D1528" s="44">
        <v>4</v>
      </c>
      <c r="E1528" s="44">
        <v>0</v>
      </c>
      <c r="F1528" s="47" t="str">
        <f t="shared" si="161"/>
        <v>194</v>
      </c>
      <c r="G1528" s="45">
        <v>0</v>
      </c>
      <c r="H1528" s="45">
        <v>0</v>
      </c>
      <c r="I1528" s="45">
        <v>0</v>
      </c>
      <c r="J1528" s="45">
        <v>21</v>
      </c>
      <c r="K1528" s="45">
        <v>0</v>
      </c>
      <c r="L1528" s="45">
        <v>0</v>
      </c>
      <c r="M1528" s="45">
        <v>0</v>
      </c>
      <c r="N1528" s="45">
        <v>0</v>
      </c>
      <c r="O1528" s="45">
        <v>75</v>
      </c>
      <c r="P1528" s="45">
        <v>0</v>
      </c>
      <c r="Q1528" s="45">
        <v>5</v>
      </c>
      <c r="R1528" s="45">
        <v>0</v>
      </c>
      <c r="S1528" s="45">
        <v>0.7</v>
      </c>
      <c r="T1528" s="45">
        <v>250</v>
      </c>
      <c r="V1528" s="68">
        <f t="shared" si="162"/>
        <v>-1.270332294874041</v>
      </c>
      <c r="W1528" s="68">
        <v>0</v>
      </c>
      <c r="X1528" s="68">
        <f t="shared" si="163"/>
        <v>0.28073831837297442</v>
      </c>
      <c r="Y1528" s="68">
        <f t="shared" si="163"/>
        <v>1</v>
      </c>
      <c r="Z1528" s="68">
        <f t="shared" si="164"/>
        <v>0.21920037399179174</v>
      </c>
      <c r="AA1528" s="68">
        <f t="shared" si="165"/>
        <v>0.78079962600820829</v>
      </c>
      <c r="AB1528" s="68">
        <f t="shared" si="166"/>
        <v>0.78079962600820829</v>
      </c>
      <c r="AC1528" s="68">
        <f t="shared" si="167"/>
        <v>-0.24743672286875801</v>
      </c>
    </row>
    <row r="1529" spans="1:29" x14ac:dyDescent="0.3">
      <c r="A1529" s="44">
        <v>32</v>
      </c>
      <c r="B1529" s="44">
        <v>1</v>
      </c>
      <c r="C1529" s="44">
        <v>10</v>
      </c>
      <c r="D1529" s="44">
        <v>1</v>
      </c>
      <c r="E1529" s="44">
        <v>0</v>
      </c>
      <c r="F1529" s="47" t="str">
        <f t="shared" si="161"/>
        <v>1101</v>
      </c>
      <c r="G1529" s="45">
        <v>1</v>
      </c>
      <c r="H1529" s="45">
        <v>0</v>
      </c>
      <c r="I1529" s="45">
        <v>0</v>
      </c>
      <c r="J1529" s="45">
        <v>24</v>
      </c>
      <c r="K1529" s="45">
        <v>1</v>
      </c>
      <c r="L1529" s="45">
        <v>0</v>
      </c>
      <c r="M1529" s="45">
        <v>0</v>
      </c>
      <c r="N1529" s="45">
        <v>0</v>
      </c>
      <c r="O1529" s="45">
        <v>165</v>
      </c>
      <c r="P1529" s="45">
        <v>1</v>
      </c>
      <c r="Q1529" s="45">
        <v>5</v>
      </c>
      <c r="R1529" s="45">
        <v>1</v>
      </c>
      <c r="S1529" s="45">
        <v>0.85</v>
      </c>
      <c r="T1529" s="45">
        <v>250</v>
      </c>
      <c r="V1529" s="68">
        <f t="shared" si="162"/>
        <v>-0.48717492177355237</v>
      </c>
      <c r="W1529" s="68">
        <v>0</v>
      </c>
      <c r="X1529" s="68">
        <f t="shared" si="163"/>
        <v>0.61435955868150705</v>
      </c>
      <c r="Y1529" s="68">
        <f t="shared" si="163"/>
        <v>1</v>
      </c>
      <c r="Z1529" s="68">
        <f t="shared" si="164"/>
        <v>0.38055930934201038</v>
      </c>
      <c r="AA1529" s="68">
        <f t="shared" si="165"/>
        <v>0.61944069065798957</v>
      </c>
      <c r="AB1529" s="68">
        <f t="shared" si="166"/>
        <v>0.61944069065798957</v>
      </c>
      <c r="AC1529" s="68">
        <f t="shared" si="167"/>
        <v>-0.47893831993272012</v>
      </c>
    </row>
    <row r="1530" spans="1:29" x14ac:dyDescent="0.3">
      <c r="A1530" s="44">
        <v>32</v>
      </c>
      <c r="B1530" s="44">
        <v>1</v>
      </c>
      <c r="C1530" s="44">
        <v>10</v>
      </c>
      <c r="D1530" s="44">
        <v>2</v>
      </c>
      <c r="E1530" s="44">
        <v>0</v>
      </c>
      <c r="F1530" s="47" t="str">
        <f t="shared" si="161"/>
        <v>1102</v>
      </c>
      <c r="G1530" s="45">
        <v>0</v>
      </c>
      <c r="H1530" s="45">
        <v>0</v>
      </c>
      <c r="I1530" s="45">
        <v>0</v>
      </c>
      <c r="J1530" s="45">
        <v>21</v>
      </c>
      <c r="K1530" s="45">
        <v>0</v>
      </c>
      <c r="L1530" s="45">
        <v>1</v>
      </c>
      <c r="M1530" s="45">
        <v>1</v>
      </c>
      <c r="N1530" s="45">
        <v>0</v>
      </c>
      <c r="O1530" s="45">
        <v>120</v>
      </c>
      <c r="P1530" s="45">
        <v>1</v>
      </c>
      <c r="Q1530" s="45">
        <v>3</v>
      </c>
      <c r="R1530" s="45">
        <v>1</v>
      </c>
      <c r="S1530" s="45">
        <v>1</v>
      </c>
      <c r="T1530" s="45">
        <v>550</v>
      </c>
      <c r="V1530" s="68">
        <f t="shared" si="162"/>
        <v>-0.97727781340091091</v>
      </c>
      <c r="W1530" s="68">
        <v>0</v>
      </c>
      <c r="X1530" s="68">
        <f t="shared" si="163"/>
        <v>0.37633415754174648</v>
      </c>
      <c r="Y1530" s="68">
        <f t="shared" si="163"/>
        <v>1</v>
      </c>
      <c r="Z1530" s="68">
        <f t="shared" si="164"/>
        <v>0.27343225878656696</v>
      </c>
      <c r="AA1530" s="68">
        <f t="shared" si="165"/>
        <v>0.72656774121343304</v>
      </c>
      <c r="AB1530" s="68">
        <f t="shared" si="166"/>
        <v>0.72656774121343304</v>
      </c>
      <c r="AC1530" s="68">
        <f t="shared" si="167"/>
        <v>-0.31942355707926778</v>
      </c>
    </row>
    <row r="1531" spans="1:29" x14ac:dyDescent="0.3">
      <c r="A1531" s="44">
        <v>32</v>
      </c>
      <c r="B1531" s="44">
        <v>1</v>
      </c>
      <c r="C1531" s="44">
        <v>10</v>
      </c>
      <c r="D1531" s="44">
        <v>3</v>
      </c>
      <c r="E1531" s="44">
        <v>1</v>
      </c>
      <c r="F1531" s="47" t="str">
        <f t="shared" si="161"/>
        <v>1103</v>
      </c>
      <c r="G1531" s="45">
        <v>0</v>
      </c>
      <c r="H1531" s="45">
        <v>1</v>
      </c>
      <c r="I1531" s="45">
        <v>0</v>
      </c>
      <c r="J1531" s="45">
        <v>35</v>
      </c>
      <c r="K1531" s="45">
        <v>0</v>
      </c>
      <c r="L1531" s="45">
        <v>0</v>
      </c>
      <c r="M1531" s="45">
        <v>0</v>
      </c>
      <c r="N1531" s="45">
        <v>1</v>
      </c>
      <c r="O1531" s="45">
        <v>240</v>
      </c>
      <c r="P1531" s="45">
        <v>0</v>
      </c>
      <c r="Q1531" s="45">
        <v>1</v>
      </c>
      <c r="R1531" s="45">
        <v>0</v>
      </c>
      <c r="S1531" s="45">
        <v>0.7</v>
      </c>
      <c r="T1531" s="45">
        <v>850</v>
      </c>
      <c r="V1531" s="68">
        <f t="shared" si="162"/>
        <v>-1.6058640790194798</v>
      </c>
      <c r="W1531" s="68">
        <v>0</v>
      </c>
      <c r="X1531" s="68">
        <f t="shared" si="163"/>
        <v>0.20071604543434607</v>
      </c>
      <c r="Y1531" s="68">
        <f t="shared" si="163"/>
        <v>1</v>
      </c>
      <c r="Z1531" s="68">
        <f t="shared" si="164"/>
        <v>0.16716362390388415</v>
      </c>
      <c r="AA1531" s="68">
        <f t="shared" si="165"/>
        <v>0.83283637609611594</v>
      </c>
      <c r="AB1531" s="68">
        <f t="shared" si="166"/>
        <v>0.16716362390388415</v>
      </c>
      <c r="AC1531" s="68">
        <f t="shared" si="167"/>
        <v>-1.7887821623846971</v>
      </c>
    </row>
    <row r="1532" spans="1:29" x14ac:dyDescent="0.3">
      <c r="A1532" s="44">
        <v>32</v>
      </c>
      <c r="B1532" s="44">
        <v>1</v>
      </c>
      <c r="C1532" s="44">
        <v>10</v>
      </c>
      <c r="D1532" s="44">
        <v>4</v>
      </c>
      <c r="E1532" s="44">
        <v>0</v>
      </c>
      <c r="F1532" s="47" t="str">
        <f t="shared" si="161"/>
        <v>1104</v>
      </c>
      <c r="G1532" s="45">
        <v>0</v>
      </c>
      <c r="H1532" s="45">
        <v>0</v>
      </c>
      <c r="I1532" s="45">
        <v>0</v>
      </c>
      <c r="J1532" s="45">
        <v>21</v>
      </c>
      <c r="K1532" s="45">
        <v>0</v>
      </c>
      <c r="L1532" s="45">
        <v>0</v>
      </c>
      <c r="M1532" s="45">
        <v>0</v>
      </c>
      <c r="N1532" s="45">
        <v>0</v>
      </c>
      <c r="O1532" s="45">
        <v>75</v>
      </c>
      <c r="P1532" s="45">
        <v>0</v>
      </c>
      <c r="Q1532" s="45">
        <v>5</v>
      </c>
      <c r="R1532" s="45">
        <v>0</v>
      </c>
      <c r="S1532" s="45">
        <v>0.7</v>
      </c>
      <c r="T1532" s="45">
        <v>250</v>
      </c>
      <c r="V1532" s="68">
        <f t="shared" si="162"/>
        <v>-1.270332294874041</v>
      </c>
      <c r="W1532" s="68">
        <v>0</v>
      </c>
      <c r="X1532" s="68">
        <f t="shared" si="163"/>
        <v>0.28073831837297442</v>
      </c>
      <c r="Y1532" s="68">
        <f t="shared" si="163"/>
        <v>1</v>
      </c>
      <c r="Z1532" s="68">
        <f t="shared" si="164"/>
        <v>0.21920037399179174</v>
      </c>
      <c r="AA1532" s="68">
        <f t="shared" si="165"/>
        <v>0.78079962600820829</v>
      </c>
      <c r="AB1532" s="68">
        <f t="shared" si="166"/>
        <v>0.78079962600820829</v>
      </c>
      <c r="AC1532" s="68">
        <f t="shared" si="167"/>
        <v>-0.24743672286875801</v>
      </c>
    </row>
    <row r="1533" spans="1:29" x14ac:dyDescent="0.3">
      <c r="A1533" s="44">
        <v>32</v>
      </c>
      <c r="B1533" s="44">
        <v>1</v>
      </c>
      <c r="C1533" s="44">
        <v>11</v>
      </c>
      <c r="D1533" s="44">
        <v>1</v>
      </c>
      <c r="E1533" s="44">
        <v>1</v>
      </c>
      <c r="F1533" s="47" t="str">
        <f t="shared" si="161"/>
        <v>1111</v>
      </c>
      <c r="G1533" s="45">
        <v>0</v>
      </c>
      <c r="H1533" s="45">
        <v>1</v>
      </c>
      <c r="I1533" s="45">
        <v>0</v>
      </c>
      <c r="J1533" s="45">
        <v>27</v>
      </c>
      <c r="K1533" s="45">
        <v>0</v>
      </c>
      <c r="L1533" s="45">
        <v>0</v>
      </c>
      <c r="M1533" s="45">
        <v>0</v>
      </c>
      <c r="N1533" s="45">
        <v>0</v>
      </c>
      <c r="O1533" s="45">
        <v>240</v>
      </c>
      <c r="P1533" s="45">
        <v>0</v>
      </c>
      <c r="Q1533" s="45">
        <v>1</v>
      </c>
      <c r="R1533" s="45">
        <v>1</v>
      </c>
      <c r="S1533" s="45">
        <v>0.85</v>
      </c>
      <c r="T1533" s="45">
        <v>250</v>
      </c>
      <c r="V1533" s="68">
        <f t="shared" si="162"/>
        <v>0.17977823502211343</v>
      </c>
      <c r="W1533" s="68">
        <v>0</v>
      </c>
      <c r="X1533" s="68">
        <f t="shared" si="163"/>
        <v>1.1969518916769746</v>
      </c>
      <c r="Y1533" s="68">
        <f t="shared" si="163"/>
        <v>1</v>
      </c>
      <c r="Z1533" s="68">
        <f t="shared" si="164"/>
        <v>0.5448238972421553</v>
      </c>
      <c r="AA1533" s="68">
        <f t="shared" si="165"/>
        <v>0.45517610275784481</v>
      </c>
      <c r="AB1533" s="68">
        <f t="shared" si="166"/>
        <v>0.5448238972421553</v>
      </c>
      <c r="AC1533" s="68">
        <f t="shared" si="167"/>
        <v>-0.6072926608611271</v>
      </c>
    </row>
    <row r="1534" spans="1:29" x14ac:dyDescent="0.3">
      <c r="A1534" s="44">
        <v>32</v>
      </c>
      <c r="B1534" s="44">
        <v>1</v>
      </c>
      <c r="C1534" s="44">
        <v>11</v>
      </c>
      <c r="D1534" s="44">
        <v>2</v>
      </c>
      <c r="E1534" s="44">
        <v>0</v>
      </c>
      <c r="F1534" s="47" t="str">
        <f t="shared" si="161"/>
        <v>1112</v>
      </c>
      <c r="G1534" s="45">
        <v>1</v>
      </c>
      <c r="H1534" s="45">
        <v>0</v>
      </c>
      <c r="I1534" s="45">
        <v>0</v>
      </c>
      <c r="J1534" s="45">
        <v>21</v>
      </c>
      <c r="K1534" s="45">
        <v>1</v>
      </c>
      <c r="L1534" s="45">
        <v>0</v>
      </c>
      <c r="M1534" s="45">
        <v>1</v>
      </c>
      <c r="N1534" s="45">
        <v>0</v>
      </c>
      <c r="O1534" s="45">
        <v>144</v>
      </c>
      <c r="P1534" s="45">
        <v>0</v>
      </c>
      <c r="Q1534" s="45">
        <v>3</v>
      </c>
      <c r="R1534" s="45">
        <v>0</v>
      </c>
      <c r="S1534" s="45">
        <v>1</v>
      </c>
      <c r="T1534" s="45">
        <v>850</v>
      </c>
      <c r="V1534" s="68">
        <f t="shared" si="162"/>
        <v>-1.9958275498398534</v>
      </c>
      <c r="W1534" s="68">
        <v>0</v>
      </c>
      <c r="X1534" s="68">
        <f t="shared" si="163"/>
        <v>0.1359011426499904</v>
      </c>
      <c r="Y1534" s="68">
        <f t="shared" si="163"/>
        <v>1</v>
      </c>
      <c r="Z1534" s="68">
        <f t="shared" si="164"/>
        <v>0.11964169904164464</v>
      </c>
      <c r="AA1534" s="68">
        <f t="shared" si="165"/>
        <v>0.88035830095835543</v>
      </c>
      <c r="AB1534" s="68">
        <f t="shared" si="166"/>
        <v>0.88035830095835543</v>
      </c>
      <c r="AC1534" s="68">
        <f t="shared" si="167"/>
        <v>-0.12742629419714888</v>
      </c>
    </row>
    <row r="1535" spans="1:29" x14ac:dyDescent="0.3">
      <c r="A1535" s="44">
        <v>32</v>
      </c>
      <c r="B1535" s="44">
        <v>1</v>
      </c>
      <c r="C1535" s="44">
        <v>11</v>
      </c>
      <c r="D1535" s="44">
        <v>3</v>
      </c>
      <c r="E1535" s="44">
        <v>0</v>
      </c>
      <c r="F1535" s="47" t="str">
        <f t="shared" si="161"/>
        <v>1113</v>
      </c>
      <c r="G1535" s="45">
        <v>0</v>
      </c>
      <c r="H1535" s="45">
        <v>0</v>
      </c>
      <c r="I1535" s="45">
        <v>1</v>
      </c>
      <c r="J1535" s="45">
        <v>35</v>
      </c>
      <c r="K1535" s="45">
        <v>0</v>
      </c>
      <c r="L1535" s="45">
        <v>1</v>
      </c>
      <c r="M1535" s="45">
        <v>0</v>
      </c>
      <c r="N1535" s="45">
        <v>1</v>
      </c>
      <c r="O1535" s="45">
        <v>75</v>
      </c>
      <c r="P1535" s="45">
        <v>1</v>
      </c>
      <c r="Q1535" s="45">
        <v>5</v>
      </c>
      <c r="R1535" s="45">
        <v>1</v>
      </c>
      <c r="S1535" s="45">
        <v>0.7</v>
      </c>
      <c r="T1535" s="45">
        <v>400</v>
      </c>
      <c r="V1535" s="68">
        <f t="shared" si="162"/>
        <v>-1.5111382072424817</v>
      </c>
      <c r="W1535" s="68">
        <v>0</v>
      </c>
      <c r="X1535" s="68">
        <f t="shared" si="163"/>
        <v>0.22065867966442809</v>
      </c>
      <c r="Y1535" s="68">
        <f t="shared" si="163"/>
        <v>1</v>
      </c>
      <c r="Z1535" s="68">
        <f t="shared" si="164"/>
        <v>0.18077017215417621</v>
      </c>
      <c r="AA1535" s="68">
        <f t="shared" si="165"/>
        <v>0.81922982784582377</v>
      </c>
      <c r="AB1535" s="68">
        <f t="shared" si="166"/>
        <v>0.81922982784582377</v>
      </c>
      <c r="AC1535" s="68">
        <f t="shared" si="167"/>
        <v>-0.19939061441514697</v>
      </c>
    </row>
    <row r="1536" spans="1:29" x14ac:dyDescent="0.3">
      <c r="A1536" s="44">
        <v>32</v>
      </c>
      <c r="B1536" s="44">
        <v>1</v>
      </c>
      <c r="C1536" s="44">
        <v>11</v>
      </c>
      <c r="D1536" s="44">
        <v>4</v>
      </c>
      <c r="E1536" s="44">
        <v>0</v>
      </c>
      <c r="F1536" s="47" t="str">
        <f t="shared" si="161"/>
        <v>1114</v>
      </c>
      <c r="G1536" s="45">
        <v>0</v>
      </c>
      <c r="H1536" s="45">
        <v>0</v>
      </c>
      <c r="I1536" s="45">
        <v>0</v>
      </c>
      <c r="J1536" s="45">
        <v>21</v>
      </c>
      <c r="K1536" s="45">
        <v>0</v>
      </c>
      <c r="L1536" s="45">
        <v>0</v>
      </c>
      <c r="M1536" s="45">
        <v>0</v>
      </c>
      <c r="N1536" s="45">
        <v>0</v>
      </c>
      <c r="O1536" s="45">
        <v>75</v>
      </c>
      <c r="P1536" s="45">
        <v>0</v>
      </c>
      <c r="Q1536" s="45">
        <v>5</v>
      </c>
      <c r="R1536" s="45">
        <v>0</v>
      </c>
      <c r="S1536" s="45">
        <v>0.7</v>
      </c>
      <c r="T1536" s="45">
        <v>250</v>
      </c>
      <c r="V1536" s="68">
        <f t="shared" si="162"/>
        <v>-1.270332294874041</v>
      </c>
      <c r="W1536" s="68">
        <v>0</v>
      </c>
      <c r="X1536" s="68">
        <f t="shared" si="163"/>
        <v>0.28073831837297442</v>
      </c>
      <c r="Y1536" s="68">
        <f t="shared" si="163"/>
        <v>1</v>
      </c>
      <c r="Z1536" s="68">
        <f t="shared" si="164"/>
        <v>0.21920037399179174</v>
      </c>
      <c r="AA1536" s="68">
        <f t="shared" si="165"/>
        <v>0.78079962600820829</v>
      </c>
      <c r="AB1536" s="68">
        <f t="shared" si="166"/>
        <v>0.78079962600820829</v>
      </c>
      <c r="AC1536" s="68">
        <f t="shared" si="167"/>
        <v>-0.24743672286875801</v>
      </c>
    </row>
    <row r="1537" spans="1:29" x14ac:dyDescent="0.3">
      <c r="A1537" s="44">
        <v>32</v>
      </c>
      <c r="B1537" s="44">
        <v>1</v>
      </c>
      <c r="C1537" s="44">
        <v>12</v>
      </c>
      <c r="D1537" s="44">
        <v>1</v>
      </c>
      <c r="E1537" s="44">
        <v>1</v>
      </c>
      <c r="F1537" s="47" t="str">
        <f t="shared" si="161"/>
        <v>1121</v>
      </c>
      <c r="G1537" s="45">
        <v>0</v>
      </c>
      <c r="H1537" s="45">
        <v>0</v>
      </c>
      <c r="I1537" s="45">
        <v>1</v>
      </c>
      <c r="J1537" s="45">
        <v>30</v>
      </c>
      <c r="K1537" s="45">
        <v>0</v>
      </c>
      <c r="L1537" s="45">
        <v>0</v>
      </c>
      <c r="M1537" s="45">
        <v>0</v>
      </c>
      <c r="N1537" s="45">
        <v>0</v>
      </c>
      <c r="O1537" s="45">
        <v>165</v>
      </c>
      <c r="P1537" s="45">
        <v>0</v>
      </c>
      <c r="Q1537" s="45">
        <v>1</v>
      </c>
      <c r="R1537" s="45">
        <v>1</v>
      </c>
      <c r="S1537" s="45">
        <v>0.85</v>
      </c>
      <c r="T1537" s="45">
        <v>550</v>
      </c>
      <c r="V1537" s="68">
        <f t="shared" si="162"/>
        <v>-1.080433402284656</v>
      </c>
      <c r="W1537" s="68">
        <v>0</v>
      </c>
      <c r="X1537" s="68">
        <f t="shared" si="163"/>
        <v>0.33944837605805261</v>
      </c>
      <c r="Y1537" s="68">
        <f t="shared" si="163"/>
        <v>1</v>
      </c>
      <c r="Z1537" s="68">
        <f t="shared" si="164"/>
        <v>0.25342400806594478</v>
      </c>
      <c r="AA1537" s="68">
        <f t="shared" si="165"/>
        <v>0.74657599193405511</v>
      </c>
      <c r="AB1537" s="68">
        <f t="shared" si="166"/>
        <v>0.25342400806594478</v>
      </c>
      <c r="AC1537" s="68">
        <f t="shared" si="167"/>
        <v>-1.3726912718342084</v>
      </c>
    </row>
    <row r="1538" spans="1:29" x14ac:dyDescent="0.3">
      <c r="A1538" s="44">
        <v>32</v>
      </c>
      <c r="B1538" s="44">
        <v>1</v>
      </c>
      <c r="C1538" s="44">
        <v>12</v>
      </c>
      <c r="D1538" s="44">
        <v>2</v>
      </c>
      <c r="E1538" s="44">
        <v>0</v>
      </c>
      <c r="F1538" s="47" t="str">
        <f t="shared" si="161"/>
        <v>1122</v>
      </c>
      <c r="G1538" s="45">
        <v>1</v>
      </c>
      <c r="H1538" s="45">
        <v>0</v>
      </c>
      <c r="I1538" s="45">
        <v>0</v>
      </c>
      <c r="J1538" s="45">
        <v>21</v>
      </c>
      <c r="K1538" s="45">
        <v>0</v>
      </c>
      <c r="L1538" s="45">
        <v>1</v>
      </c>
      <c r="M1538" s="45">
        <v>0</v>
      </c>
      <c r="N1538" s="45">
        <v>1</v>
      </c>
      <c r="O1538" s="45">
        <v>75</v>
      </c>
      <c r="P1538" s="45">
        <v>1</v>
      </c>
      <c r="Q1538" s="45">
        <v>3</v>
      </c>
      <c r="R1538" s="45">
        <v>0</v>
      </c>
      <c r="S1538" s="45">
        <v>1</v>
      </c>
      <c r="T1538" s="45">
        <v>850</v>
      </c>
      <c r="V1538" s="68">
        <f t="shared" si="162"/>
        <v>-2.4672267527015257</v>
      </c>
      <c r="W1538" s="68">
        <v>0</v>
      </c>
      <c r="X1538" s="68">
        <f t="shared" si="163"/>
        <v>8.4819759301043546E-2</v>
      </c>
      <c r="Y1538" s="68">
        <f t="shared" si="163"/>
        <v>1</v>
      </c>
      <c r="Z1538" s="68">
        <f t="shared" si="164"/>
        <v>7.8187881971926346E-2</v>
      </c>
      <c r="AA1538" s="68">
        <f t="shared" si="165"/>
        <v>0.92181211802807361</v>
      </c>
      <c r="AB1538" s="68">
        <f t="shared" si="166"/>
        <v>0.92181211802807361</v>
      </c>
      <c r="AC1538" s="68">
        <f t="shared" si="167"/>
        <v>-8.1413852733023345E-2</v>
      </c>
    </row>
    <row r="1539" spans="1:29" x14ac:dyDescent="0.3">
      <c r="A1539" s="44">
        <v>32</v>
      </c>
      <c r="B1539" s="44">
        <v>1</v>
      </c>
      <c r="C1539" s="44">
        <v>12</v>
      </c>
      <c r="D1539" s="44">
        <v>3</v>
      </c>
      <c r="E1539" s="44">
        <v>0</v>
      </c>
      <c r="F1539" s="47" t="str">
        <f t="shared" si="161"/>
        <v>1123</v>
      </c>
      <c r="G1539" s="45">
        <v>0</v>
      </c>
      <c r="H1539" s="45">
        <v>0</v>
      </c>
      <c r="I1539" s="45">
        <v>0</v>
      </c>
      <c r="J1539" s="45">
        <v>24</v>
      </c>
      <c r="K1539" s="45">
        <v>1</v>
      </c>
      <c r="L1539" s="45">
        <v>0</v>
      </c>
      <c r="M1539" s="45">
        <v>1</v>
      </c>
      <c r="N1539" s="45">
        <v>0</v>
      </c>
      <c r="O1539" s="45">
        <v>120</v>
      </c>
      <c r="P1539" s="45">
        <v>1</v>
      </c>
      <c r="Q1539" s="45">
        <v>5</v>
      </c>
      <c r="R1539" s="45">
        <v>0</v>
      </c>
      <c r="S1539" s="45">
        <v>0.7</v>
      </c>
      <c r="T1539" s="45">
        <v>700</v>
      </c>
      <c r="V1539" s="68">
        <f t="shared" si="162"/>
        <v>-1.893753950652258</v>
      </c>
      <c r="W1539" s="68">
        <v>0</v>
      </c>
      <c r="X1539" s="68">
        <f t="shared" si="163"/>
        <v>0.15050575585327589</v>
      </c>
      <c r="Y1539" s="68">
        <f t="shared" si="163"/>
        <v>1</v>
      </c>
      <c r="Z1539" s="68">
        <f t="shared" si="164"/>
        <v>0.13081703858287339</v>
      </c>
      <c r="AA1539" s="68">
        <f t="shared" si="165"/>
        <v>0.8691829614171267</v>
      </c>
      <c r="AB1539" s="68">
        <f t="shared" si="166"/>
        <v>0.8691829614171267</v>
      </c>
      <c r="AC1539" s="68">
        <f t="shared" si="167"/>
        <v>-0.14020163339539374</v>
      </c>
    </row>
    <row r="1540" spans="1:29" x14ac:dyDescent="0.3">
      <c r="A1540" s="44">
        <v>32</v>
      </c>
      <c r="B1540" s="44">
        <v>1</v>
      </c>
      <c r="C1540" s="44">
        <v>12</v>
      </c>
      <c r="D1540" s="44">
        <v>4</v>
      </c>
      <c r="E1540" s="44">
        <v>0</v>
      </c>
      <c r="F1540" s="47" t="str">
        <f t="shared" si="161"/>
        <v>1124</v>
      </c>
      <c r="G1540" s="45">
        <v>0</v>
      </c>
      <c r="H1540" s="45">
        <v>0</v>
      </c>
      <c r="I1540" s="45">
        <v>0</v>
      </c>
      <c r="J1540" s="45">
        <v>21</v>
      </c>
      <c r="K1540" s="45">
        <v>0</v>
      </c>
      <c r="L1540" s="45">
        <v>0</v>
      </c>
      <c r="M1540" s="45">
        <v>0</v>
      </c>
      <c r="N1540" s="45">
        <v>0</v>
      </c>
      <c r="O1540" s="45">
        <v>75</v>
      </c>
      <c r="P1540" s="45">
        <v>0</v>
      </c>
      <c r="Q1540" s="45">
        <v>5</v>
      </c>
      <c r="R1540" s="45">
        <v>0</v>
      </c>
      <c r="S1540" s="45">
        <v>0.7</v>
      </c>
      <c r="T1540" s="45">
        <v>250</v>
      </c>
      <c r="V1540" s="68">
        <f t="shared" si="162"/>
        <v>-1.270332294874041</v>
      </c>
      <c r="W1540" s="68">
        <v>0</v>
      </c>
      <c r="X1540" s="68">
        <f t="shared" si="163"/>
        <v>0.28073831837297442</v>
      </c>
      <c r="Y1540" s="68">
        <f t="shared" si="163"/>
        <v>1</v>
      </c>
      <c r="Z1540" s="68">
        <f t="shared" si="164"/>
        <v>0.21920037399179174</v>
      </c>
      <c r="AA1540" s="68">
        <f t="shared" si="165"/>
        <v>0.78079962600820829</v>
      </c>
      <c r="AB1540" s="68">
        <f t="shared" si="166"/>
        <v>0.78079962600820829</v>
      </c>
      <c r="AC1540" s="68">
        <f t="shared" si="167"/>
        <v>-0.24743672286875801</v>
      </c>
    </row>
    <row r="1541" spans="1:29" x14ac:dyDescent="0.3">
      <c r="A1541" s="44">
        <v>33</v>
      </c>
      <c r="B1541" s="44">
        <v>1</v>
      </c>
      <c r="C1541" s="44">
        <v>1</v>
      </c>
      <c r="D1541" s="44">
        <v>1</v>
      </c>
      <c r="E1541" s="44">
        <v>0</v>
      </c>
      <c r="F1541" s="47" t="str">
        <f t="shared" si="161"/>
        <v>111</v>
      </c>
      <c r="G1541" s="45">
        <v>0</v>
      </c>
      <c r="H1541" s="45">
        <v>0</v>
      </c>
      <c r="I1541" s="45">
        <v>0</v>
      </c>
      <c r="J1541" s="45">
        <v>35</v>
      </c>
      <c r="K1541" s="45">
        <v>0</v>
      </c>
      <c r="L1541" s="45">
        <v>1</v>
      </c>
      <c r="M1541" s="45">
        <v>0</v>
      </c>
      <c r="N1541" s="45">
        <v>1</v>
      </c>
      <c r="O1541" s="45">
        <v>165</v>
      </c>
      <c r="P1541" s="45">
        <v>1</v>
      </c>
      <c r="Q1541" s="45">
        <v>1</v>
      </c>
      <c r="R1541" s="45">
        <v>0</v>
      </c>
      <c r="S1541" s="45">
        <v>1</v>
      </c>
      <c r="T1541" s="45">
        <v>400</v>
      </c>
      <c r="V1541" s="68">
        <f t="shared" si="162"/>
        <v>0.15138447632077134</v>
      </c>
      <c r="W1541" s="68">
        <v>0</v>
      </c>
      <c r="X1541" s="68">
        <f t="shared" si="163"/>
        <v>1.1634438887272762</v>
      </c>
      <c r="Y1541" s="68">
        <f t="shared" si="163"/>
        <v>1</v>
      </c>
      <c r="Z1541" s="68">
        <f t="shared" si="164"/>
        <v>0.53777400689218424</v>
      </c>
      <c r="AA1541" s="68">
        <f t="shared" si="165"/>
        <v>0.4622259931078157</v>
      </c>
      <c r="AB1541" s="68">
        <f t="shared" si="166"/>
        <v>0.4622259931078157</v>
      </c>
      <c r="AC1541" s="68">
        <f t="shared" si="167"/>
        <v>-0.77170134493037768</v>
      </c>
    </row>
    <row r="1542" spans="1:29" x14ac:dyDescent="0.3">
      <c r="A1542" s="44">
        <v>33</v>
      </c>
      <c r="B1542" s="44">
        <v>1</v>
      </c>
      <c r="C1542" s="44">
        <v>1</v>
      </c>
      <c r="D1542" s="44">
        <v>2</v>
      </c>
      <c r="E1542" s="44">
        <v>0</v>
      </c>
      <c r="F1542" s="47" t="str">
        <f t="shared" ref="F1542:F1605" si="168">B1542&amp;C1542&amp;D1542</f>
        <v>112</v>
      </c>
      <c r="G1542" s="45">
        <v>1</v>
      </c>
      <c r="H1542" s="45">
        <v>0</v>
      </c>
      <c r="I1542" s="45">
        <v>0</v>
      </c>
      <c r="J1542" s="45">
        <v>24</v>
      </c>
      <c r="K1542" s="45">
        <v>1</v>
      </c>
      <c r="L1542" s="45">
        <v>0</v>
      </c>
      <c r="M1542" s="45">
        <v>0</v>
      </c>
      <c r="N1542" s="45">
        <v>0</v>
      </c>
      <c r="O1542" s="45">
        <v>75</v>
      </c>
      <c r="P1542" s="45">
        <v>1</v>
      </c>
      <c r="Q1542" s="45">
        <v>5</v>
      </c>
      <c r="R1542" s="45">
        <v>1</v>
      </c>
      <c r="S1542" s="45">
        <v>0.85</v>
      </c>
      <c r="T1542" s="45">
        <v>250</v>
      </c>
      <c r="V1542" s="68">
        <f t="shared" ref="V1542:V1605" si="169">$F$2+SUMPRODUCT($G$2:$T$2,G1542:T1542)</f>
        <v>-0.96412233293620253</v>
      </c>
      <c r="W1542" s="68">
        <v>0</v>
      </c>
      <c r="X1542" s="68">
        <f t="shared" ref="X1542:Y1605" si="170">EXP(V1542)</f>
        <v>0.38131772292412575</v>
      </c>
      <c r="Y1542" s="68">
        <f t="shared" si="170"/>
        <v>1</v>
      </c>
      <c r="Z1542" s="68">
        <f t="shared" ref="Z1542:Z1605" si="171">X1542/(X1542+Y1542)</f>
        <v>0.27605359476378127</v>
      </c>
      <c r="AA1542" s="68">
        <f t="shared" ref="AA1542:AA1605" si="172">Y1542/(X1542+Y1542)</f>
        <v>0.72394640523621867</v>
      </c>
      <c r="AB1542" s="68">
        <f t="shared" ref="AB1542:AB1605" si="173">Z1542^E1542*AA1542^(1-E1542)</f>
        <v>0.72394640523621867</v>
      </c>
      <c r="AC1542" s="68">
        <f t="shared" ref="AC1542:AC1605" si="174">LN(AB1542)</f>
        <v>-0.32303791525329911</v>
      </c>
    </row>
    <row r="1543" spans="1:29" x14ac:dyDescent="0.3">
      <c r="A1543" s="44">
        <v>33</v>
      </c>
      <c r="B1543" s="44">
        <v>1</v>
      </c>
      <c r="C1543" s="44">
        <v>1</v>
      </c>
      <c r="D1543" s="44">
        <v>3</v>
      </c>
      <c r="E1543" s="44">
        <v>0</v>
      </c>
      <c r="F1543" s="47" t="str">
        <f t="shared" si="168"/>
        <v>113</v>
      </c>
      <c r="G1543" s="45">
        <v>0</v>
      </c>
      <c r="H1543" s="45">
        <v>1</v>
      </c>
      <c r="I1543" s="45">
        <v>0</v>
      </c>
      <c r="J1543" s="45">
        <v>30</v>
      </c>
      <c r="K1543" s="45">
        <v>0</v>
      </c>
      <c r="L1543" s="45">
        <v>0</v>
      </c>
      <c r="M1543" s="45">
        <v>1</v>
      </c>
      <c r="N1543" s="45">
        <v>0</v>
      </c>
      <c r="O1543" s="45">
        <v>120</v>
      </c>
      <c r="P1543" s="45">
        <v>0</v>
      </c>
      <c r="Q1543" s="45">
        <v>3</v>
      </c>
      <c r="R1543" s="45">
        <v>1</v>
      </c>
      <c r="S1543" s="45">
        <v>0.7</v>
      </c>
      <c r="T1543" s="45">
        <v>700</v>
      </c>
      <c r="V1543" s="68">
        <f t="shared" si="169"/>
        <v>-2.1303980418260142</v>
      </c>
      <c r="W1543" s="68">
        <v>0</v>
      </c>
      <c r="X1543" s="68">
        <f t="shared" si="170"/>
        <v>0.1187900010518468</v>
      </c>
      <c r="Y1543" s="68">
        <f t="shared" si="170"/>
        <v>1</v>
      </c>
      <c r="Z1543" s="68">
        <f t="shared" si="171"/>
        <v>0.10617721014682348</v>
      </c>
      <c r="AA1543" s="68">
        <f t="shared" si="172"/>
        <v>0.89382278985317654</v>
      </c>
      <c r="AB1543" s="68">
        <f t="shared" si="173"/>
        <v>0.89382278985317654</v>
      </c>
      <c r="AC1543" s="68">
        <f t="shared" si="174"/>
        <v>-0.11224774509787101</v>
      </c>
    </row>
    <row r="1544" spans="1:29" x14ac:dyDescent="0.3">
      <c r="A1544" s="44">
        <v>33</v>
      </c>
      <c r="B1544" s="44">
        <v>1</v>
      </c>
      <c r="C1544" s="44">
        <v>1</v>
      </c>
      <c r="D1544" s="44">
        <v>4</v>
      </c>
      <c r="E1544" s="44">
        <v>1</v>
      </c>
      <c r="F1544" s="47" t="str">
        <f t="shared" si="168"/>
        <v>114</v>
      </c>
      <c r="G1544" s="45">
        <v>0</v>
      </c>
      <c r="H1544" s="45">
        <v>0</v>
      </c>
      <c r="I1544" s="45">
        <v>0</v>
      </c>
      <c r="J1544" s="45">
        <v>21</v>
      </c>
      <c r="K1544" s="45">
        <v>0</v>
      </c>
      <c r="L1544" s="45">
        <v>0</v>
      </c>
      <c r="M1544" s="45">
        <v>0</v>
      </c>
      <c r="N1544" s="45">
        <v>0</v>
      </c>
      <c r="O1544" s="45">
        <v>75</v>
      </c>
      <c r="P1544" s="45">
        <v>0</v>
      </c>
      <c r="Q1544" s="45">
        <v>5</v>
      </c>
      <c r="R1544" s="45">
        <v>0</v>
      </c>
      <c r="S1544" s="45">
        <v>0.7</v>
      </c>
      <c r="T1544" s="45">
        <v>250</v>
      </c>
      <c r="V1544" s="68">
        <f t="shared" si="169"/>
        <v>-1.270332294874041</v>
      </c>
      <c r="W1544" s="68">
        <v>0</v>
      </c>
      <c r="X1544" s="68">
        <f t="shared" si="170"/>
        <v>0.28073831837297442</v>
      </c>
      <c r="Y1544" s="68">
        <f t="shared" si="170"/>
        <v>1</v>
      </c>
      <c r="Z1544" s="68">
        <f t="shared" si="171"/>
        <v>0.21920037399179174</v>
      </c>
      <c r="AA1544" s="68">
        <f t="shared" si="172"/>
        <v>0.78079962600820829</v>
      </c>
      <c r="AB1544" s="68">
        <f t="shared" si="173"/>
        <v>0.21920037399179174</v>
      </c>
      <c r="AC1544" s="68">
        <f t="shared" si="174"/>
        <v>-1.5177690177427989</v>
      </c>
    </row>
    <row r="1545" spans="1:29" x14ac:dyDescent="0.3">
      <c r="A1545" s="44">
        <v>33</v>
      </c>
      <c r="B1545" s="44">
        <v>1</v>
      </c>
      <c r="C1545" s="44">
        <v>2</v>
      </c>
      <c r="D1545" s="44">
        <v>1</v>
      </c>
      <c r="E1545" s="44">
        <v>1</v>
      </c>
      <c r="F1545" s="47" t="str">
        <f t="shared" si="168"/>
        <v>121</v>
      </c>
      <c r="G1545" s="45">
        <v>0</v>
      </c>
      <c r="H1545" s="45">
        <v>0</v>
      </c>
      <c r="I1545" s="45">
        <v>0</v>
      </c>
      <c r="J1545" s="45">
        <v>21</v>
      </c>
      <c r="K1545" s="45">
        <v>1</v>
      </c>
      <c r="L1545" s="45">
        <v>0</v>
      </c>
      <c r="M1545" s="45">
        <v>0</v>
      </c>
      <c r="N1545" s="45">
        <v>0</v>
      </c>
      <c r="O1545" s="45">
        <v>240</v>
      </c>
      <c r="P1545" s="45">
        <v>1</v>
      </c>
      <c r="Q1545" s="45">
        <v>3</v>
      </c>
      <c r="R1545" s="45">
        <v>1</v>
      </c>
      <c r="S1545" s="45">
        <v>0.7</v>
      </c>
      <c r="T1545" s="45">
        <v>850</v>
      </c>
      <c r="V1545" s="68">
        <f t="shared" si="169"/>
        <v>-1.5340341790643999</v>
      </c>
      <c r="W1545" s="68">
        <v>0</v>
      </c>
      <c r="X1545" s="68">
        <f t="shared" si="170"/>
        <v>0.21566388330894767</v>
      </c>
      <c r="Y1545" s="68">
        <f t="shared" si="170"/>
        <v>1</v>
      </c>
      <c r="Z1545" s="68">
        <f t="shared" si="171"/>
        <v>0.17740420380173377</v>
      </c>
      <c r="AA1545" s="68">
        <f t="shared" si="172"/>
        <v>0.82259579619826617</v>
      </c>
      <c r="AB1545" s="68">
        <f t="shared" si="173"/>
        <v>0.17740420380173377</v>
      </c>
      <c r="AC1545" s="68">
        <f t="shared" si="174"/>
        <v>-1.7293245126470955</v>
      </c>
    </row>
    <row r="1546" spans="1:29" x14ac:dyDescent="0.3">
      <c r="A1546" s="44">
        <v>33</v>
      </c>
      <c r="B1546" s="44">
        <v>1</v>
      </c>
      <c r="C1546" s="44">
        <v>2</v>
      </c>
      <c r="D1546" s="44">
        <v>2</v>
      </c>
      <c r="E1546" s="44">
        <v>0</v>
      </c>
      <c r="F1546" s="47" t="str">
        <f t="shared" si="168"/>
        <v>122</v>
      </c>
      <c r="G1546" s="45">
        <v>1</v>
      </c>
      <c r="H1546" s="45">
        <v>0</v>
      </c>
      <c r="I1546" s="45">
        <v>0</v>
      </c>
      <c r="J1546" s="45">
        <v>35</v>
      </c>
      <c r="K1546" s="45">
        <v>0</v>
      </c>
      <c r="L1546" s="45">
        <v>0</v>
      </c>
      <c r="M1546" s="45">
        <v>0</v>
      </c>
      <c r="N1546" s="45">
        <v>1</v>
      </c>
      <c r="O1546" s="45">
        <v>120</v>
      </c>
      <c r="P1546" s="45">
        <v>0</v>
      </c>
      <c r="Q1546" s="45">
        <v>5</v>
      </c>
      <c r="R1546" s="45">
        <v>0</v>
      </c>
      <c r="S1546" s="45">
        <v>1</v>
      </c>
      <c r="T1546" s="45">
        <v>400</v>
      </c>
      <c r="V1546" s="68">
        <f t="shared" si="169"/>
        <v>-1.1102727527163267</v>
      </c>
      <c r="W1546" s="68">
        <v>0</v>
      </c>
      <c r="X1546" s="68">
        <f t="shared" si="170"/>
        <v>0.32946908523086349</v>
      </c>
      <c r="Y1546" s="68">
        <f t="shared" si="170"/>
        <v>1</v>
      </c>
      <c r="Z1546" s="68">
        <f t="shared" si="171"/>
        <v>0.24782004251994388</v>
      </c>
      <c r="AA1546" s="68">
        <f t="shared" si="172"/>
        <v>0.75217995748005606</v>
      </c>
      <c r="AB1546" s="68">
        <f t="shared" si="173"/>
        <v>0.75217995748005606</v>
      </c>
      <c r="AC1546" s="68">
        <f t="shared" si="174"/>
        <v>-0.28477967850156066</v>
      </c>
    </row>
    <row r="1547" spans="1:29" x14ac:dyDescent="0.3">
      <c r="A1547" s="44">
        <v>33</v>
      </c>
      <c r="B1547" s="44">
        <v>1</v>
      </c>
      <c r="C1547" s="44">
        <v>2</v>
      </c>
      <c r="D1547" s="44">
        <v>3</v>
      </c>
      <c r="E1547" s="44">
        <v>0</v>
      </c>
      <c r="F1547" s="47" t="str">
        <f t="shared" si="168"/>
        <v>123</v>
      </c>
      <c r="G1547" s="45">
        <v>0</v>
      </c>
      <c r="H1547" s="45">
        <v>0</v>
      </c>
      <c r="I1547" s="45">
        <v>1</v>
      </c>
      <c r="J1547" s="45">
        <v>27</v>
      </c>
      <c r="K1547" s="45">
        <v>0</v>
      </c>
      <c r="L1547" s="45">
        <v>1</v>
      </c>
      <c r="M1547" s="45">
        <v>1</v>
      </c>
      <c r="N1547" s="45">
        <v>0</v>
      </c>
      <c r="O1547" s="45">
        <v>144</v>
      </c>
      <c r="P1547" s="45">
        <v>0</v>
      </c>
      <c r="Q1547" s="45">
        <v>1</v>
      </c>
      <c r="R1547" s="45">
        <v>0</v>
      </c>
      <c r="S1547" s="45">
        <v>0.85</v>
      </c>
      <c r="T1547" s="45">
        <v>550</v>
      </c>
      <c r="V1547" s="68">
        <f t="shared" si="169"/>
        <v>-1.1157593978093003</v>
      </c>
      <c r="W1547" s="68">
        <v>0</v>
      </c>
      <c r="X1547" s="68">
        <f t="shared" si="170"/>
        <v>0.32766635528314314</v>
      </c>
      <c r="Y1547" s="68">
        <f t="shared" si="170"/>
        <v>1</v>
      </c>
      <c r="Z1547" s="68">
        <f t="shared" si="171"/>
        <v>0.24679871865342537</v>
      </c>
      <c r="AA1547" s="68">
        <f t="shared" si="172"/>
        <v>0.7532012813465746</v>
      </c>
      <c r="AB1547" s="68">
        <f t="shared" si="173"/>
        <v>0.7532012813465746</v>
      </c>
      <c r="AC1547" s="68">
        <f t="shared" si="174"/>
        <v>-0.28342278099695611</v>
      </c>
    </row>
    <row r="1548" spans="1:29" x14ac:dyDescent="0.3">
      <c r="A1548" s="44">
        <v>33</v>
      </c>
      <c r="B1548" s="44">
        <v>1</v>
      </c>
      <c r="C1548" s="44">
        <v>2</v>
      </c>
      <c r="D1548" s="44">
        <v>4</v>
      </c>
      <c r="E1548" s="44">
        <v>0</v>
      </c>
      <c r="F1548" s="47" t="str">
        <f t="shared" si="168"/>
        <v>124</v>
      </c>
      <c r="G1548" s="45">
        <v>0</v>
      </c>
      <c r="H1548" s="45">
        <v>0</v>
      </c>
      <c r="I1548" s="45">
        <v>0</v>
      </c>
      <c r="J1548" s="45">
        <v>21</v>
      </c>
      <c r="K1548" s="45">
        <v>0</v>
      </c>
      <c r="L1548" s="45">
        <v>0</v>
      </c>
      <c r="M1548" s="45">
        <v>0</v>
      </c>
      <c r="N1548" s="45">
        <v>0</v>
      </c>
      <c r="O1548" s="45">
        <v>75</v>
      </c>
      <c r="P1548" s="45">
        <v>0</v>
      </c>
      <c r="Q1548" s="45">
        <v>5</v>
      </c>
      <c r="R1548" s="45">
        <v>0</v>
      </c>
      <c r="S1548" s="45">
        <v>0.7</v>
      </c>
      <c r="T1548" s="45">
        <v>250</v>
      </c>
      <c r="V1548" s="68">
        <f t="shared" si="169"/>
        <v>-1.270332294874041</v>
      </c>
      <c r="W1548" s="68">
        <v>0</v>
      </c>
      <c r="X1548" s="68">
        <f t="shared" si="170"/>
        <v>0.28073831837297442</v>
      </c>
      <c r="Y1548" s="68">
        <f t="shared" si="170"/>
        <v>1</v>
      </c>
      <c r="Z1548" s="68">
        <f t="shared" si="171"/>
        <v>0.21920037399179174</v>
      </c>
      <c r="AA1548" s="68">
        <f t="shared" si="172"/>
        <v>0.78079962600820829</v>
      </c>
      <c r="AB1548" s="68">
        <f t="shared" si="173"/>
        <v>0.78079962600820829</v>
      </c>
      <c r="AC1548" s="68">
        <f t="shared" si="174"/>
        <v>-0.24743672286875801</v>
      </c>
    </row>
    <row r="1549" spans="1:29" x14ac:dyDescent="0.3">
      <c r="A1549" s="44">
        <v>33</v>
      </c>
      <c r="B1549" s="44">
        <v>1</v>
      </c>
      <c r="C1549" s="44">
        <v>3</v>
      </c>
      <c r="D1549" s="44">
        <v>1</v>
      </c>
      <c r="E1549" s="44">
        <v>0</v>
      </c>
      <c r="F1549" s="47" t="str">
        <f t="shared" si="168"/>
        <v>131</v>
      </c>
      <c r="G1549" s="45">
        <v>0</v>
      </c>
      <c r="H1549" s="45">
        <v>0</v>
      </c>
      <c r="I1549" s="45">
        <v>0</v>
      </c>
      <c r="J1549" s="45">
        <v>30</v>
      </c>
      <c r="K1549" s="45">
        <v>0</v>
      </c>
      <c r="L1549" s="45">
        <v>0</v>
      </c>
      <c r="M1549" s="45">
        <v>0</v>
      </c>
      <c r="N1549" s="45">
        <v>1</v>
      </c>
      <c r="O1549" s="45">
        <v>165</v>
      </c>
      <c r="P1549" s="45">
        <v>0</v>
      </c>
      <c r="Q1549" s="45">
        <v>5</v>
      </c>
      <c r="R1549" s="45">
        <v>1</v>
      </c>
      <c r="S1549" s="45">
        <v>1</v>
      </c>
      <c r="T1549" s="45">
        <v>700</v>
      </c>
      <c r="V1549" s="68">
        <f t="shared" si="169"/>
        <v>-1.4676838021033922</v>
      </c>
      <c r="W1549" s="68">
        <v>0</v>
      </c>
      <c r="X1549" s="68">
        <f t="shared" si="170"/>
        <v>0.23045865533731916</v>
      </c>
      <c r="Y1549" s="68">
        <f t="shared" si="170"/>
        <v>1</v>
      </c>
      <c r="Z1549" s="68">
        <f t="shared" si="171"/>
        <v>0.18729491993710345</v>
      </c>
      <c r="AA1549" s="68">
        <f t="shared" si="172"/>
        <v>0.81270508006289655</v>
      </c>
      <c r="AB1549" s="68">
        <f t="shared" si="173"/>
        <v>0.81270508006289655</v>
      </c>
      <c r="AC1549" s="68">
        <f t="shared" si="174"/>
        <v>-0.20738699039608086</v>
      </c>
    </row>
    <row r="1550" spans="1:29" x14ac:dyDescent="0.3">
      <c r="A1550" s="44">
        <v>33</v>
      </c>
      <c r="B1550" s="44">
        <v>1</v>
      </c>
      <c r="C1550" s="44">
        <v>3</v>
      </c>
      <c r="D1550" s="44">
        <v>2</v>
      </c>
      <c r="E1550" s="44">
        <v>1</v>
      </c>
      <c r="F1550" s="47" t="str">
        <f t="shared" si="168"/>
        <v>132</v>
      </c>
      <c r="G1550" s="45">
        <v>0</v>
      </c>
      <c r="H1550" s="45">
        <v>0</v>
      </c>
      <c r="I1550" s="45">
        <v>1</v>
      </c>
      <c r="J1550" s="45">
        <v>27</v>
      </c>
      <c r="K1550" s="45">
        <v>1</v>
      </c>
      <c r="L1550" s="45">
        <v>0</v>
      </c>
      <c r="M1550" s="45">
        <v>1</v>
      </c>
      <c r="N1550" s="45">
        <v>0</v>
      </c>
      <c r="O1550" s="45">
        <v>75</v>
      </c>
      <c r="P1550" s="45">
        <v>1</v>
      </c>
      <c r="Q1550" s="45">
        <v>1</v>
      </c>
      <c r="R1550" s="45">
        <v>0</v>
      </c>
      <c r="S1550" s="45">
        <v>0.85</v>
      </c>
      <c r="T1550" s="45">
        <v>250</v>
      </c>
      <c r="V1550" s="68">
        <f t="shared" si="169"/>
        <v>-0.12645991524014566</v>
      </c>
      <c r="W1550" s="68">
        <v>0</v>
      </c>
      <c r="X1550" s="68">
        <f t="shared" si="170"/>
        <v>0.88120947190562926</v>
      </c>
      <c r="Y1550" s="68">
        <f t="shared" si="170"/>
        <v>1</v>
      </c>
      <c r="Z1550" s="68">
        <f t="shared" si="171"/>
        <v>0.46842708643869457</v>
      </c>
      <c r="AA1550" s="68">
        <f t="shared" si="172"/>
        <v>0.53157291356130532</v>
      </c>
      <c r="AB1550" s="68">
        <f t="shared" si="173"/>
        <v>0.46842708643869457</v>
      </c>
      <c r="AC1550" s="68">
        <f t="shared" si="174"/>
        <v>-0.75837482135004963</v>
      </c>
    </row>
    <row r="1551" spans="1:29" x14ac:dyDescent="0.3">
      <c r="A1551" s="44">
        <v>33</v>
      </c>
      <c r="B1551" s="44">
        <v>1</v>
      </c>
      <c r="C1551" s="44">
        <v>3</v>
      </c>
      <c r="D1551" s="44">
        <v>3</v>
      </c>
      <c r="E1551" s="44">
        <v>0</v>
      </c>
      <c r="F1551" s="47" t="str">
        <f t="shared" si="168"/>
        <v>133</v>
      </c>
      <c r="G1551" s="45">
        <v>0</v>
      </c>
      <c r="H1551" s="45">
        <v>1</v>
      </c>
      <c r="I1551" s="45">
        <v>0</v>
      </c>
      <c r="J1551" s="45">
        <v>21</v>
      </c>
      <c r="K1551" s="45">
        <v>0</v>
      </c>
      <c r="L1551" s="45">
        <v>1</v>
      </c>
      <c r="M1551" s="45">
        <v>0</v>
      </c>
      <c r="N1551" s="45">
        <v>0</v>
      </c>
      <c r="O1551" s="45">
        <v>144</v>
      </c>
      <c r="P1551" s="45">
        <v>0</v>
      </c>
      <c r="Q1551" s="45">
        <v>3</v>
      </c>
      <c r="R1551" s="45">
        <v>1</v>
      </c>
      <c r="S1551" s="45">
        <v>0.7</v>
      </c>
      <c r="T1551" s="45">
        <v>850</v>
      </c>
      <c r="V1551" s="68">
        <f t="shared" si="169"/>
        <v>-2.8486108663315743</v>
      </c>
      <c r="W1551" s="68">
        <v>0</v>
      </c>
      <c r="X1551" s="68">
        <f t="shared" si="170"/>
        <v>5.7924730205216518E-2</v>
      </c>
      <c r="Y1551" s="68">
        <f t="shared" si="170"/>
        <v>1</v>
      </c>
      <c r="Z1551" s="68">
        <f t="shared" si="171"/>
        <v>5.4753167736215275E-2</v>
      </c>
      <c r="AA1551" s="68">
        <f t="shared" si="172"/>
        <v>0.9452468322637847</v>
      </c>
      <c r="AB1551" s="68">
        <f t="shared" si="173"/>
        <v>0.9452468322637847</v>
      </c>
      <c r="AC1551" s="68">
        <f t="shared" si="174"/>
        <v>-5.6309187431960402E-2</v>
      </c>
    </row>
    <row r="1552" spans="1:29" x14ac:dyDescent="0.3">
      <c r="A1552" s="44">
        <v>33</v>
      </c>
      <c r="B1552" s="44">
        <v>1</v>
      </c>
      <c r="C1552" s="44">
        <v>3</v>
      </c>
      <c r="D1552" s="44">
        <v>4</v>
      </c>
      <c r="E1552" s="44">
        <v>0</v>
      </c>
      <c r="F1552" s="47" t="str">
        <f t="shared" si="168"/>
        <v>134</v>
      </c>
      <c r="G1552" s="45">
        <v>0</v>
      </c>
      <c r="H1552" s="45">
        <v>0</v>
      </c>
      <c r="I1552" s="45">
        <v>0</v>
      </c>
      <c r="J1552" s="45">
        <v>21</v>
      </c>
      <c r="K1552" s="45">
        <v>0</v>
      </c>
      <c r="L1552" s="45">
        <v>0</v>
      </c>
      <c r="M1552" s="45">
        <v>0</v>
      </c>
      <c r="N1552" s="45">
        <v>0</v>
      </c>
      <c r="O1552" s="45">
        <v>75</v>
      </c>
      <c r="P1552" s="45">
        <v>0</v>
      </c>
      <c r="Q1552" s="45">
        <v>5</v>
      </c>
      <c r="R1552" s="45">
        <v>0</v>
      </c>
      <c r="S1552" s="45">
        <v>0.7</v>
      </c>
      <c r="T1552" s="45">
        <v>250</v>
      </c>
      <c r="V1552" s="68">
        <f t="shared" si="169"/>
        <v>-1.270332294874041</v>
      </c>
      <c r="W1552" s="68">
        <v>0</v>
      </c>
      <c r="X1552" s="68">
        <f t="shared" si="170"/>
        <v>0.28073831837297442</v>
      </c>
      <c r="Y1552" s="68">
        <f t="shared" si="170"/>
        <v>1</v>
      </c>
      <c r="Z1552" s="68">
        <f t="shared" si="171"/>
        <v>0.21920037399179174</v>
      </c>
      <c r="AA1552" s="68">
        <f t="shared" si="172"/>
        <v>0.78079962600820829</v>
      </c>
      <c r="AB1552" s="68">
        <f t="shared" si="173"/>
        <v>0.78079962600820829</v>
      </c>
      <c r="AC1552" s="68">
        <f t="shared" si="174"/>
        <v>-0.24743672286875801</v>
      </c>
    </row>
    <row r="1553" spans="1:29" x14ac:dyDescent="0.3">
      <c r="A1553" s="44">
        <v>33</v>
      </c>
      <c r="B1553" s="44">
        <v>1</v>
      </c>
      <c r="C1553" s="44">
        <v>4</v>
      </c>
      <c r="D1553" s="44">
        <v>1</v>
      </c>
      <c r="E1553" s="44">
        <v>1</v>
      </c>
      <c r="F1553" s="47" t="str">
        <f t="shared" si="168"/>
        <v>141</v>
      </c>
      <c r="G1553" s="45">
        <v>0</v>
      </c>
      <c r="H1553" s="45">
        <v>1</v>
      </c>
      <c r="I1553" s="45">
        <v>0</v>
      </c>
      <c r="J1553" s="45">
        <v>27</v>
      </c>
      <c r="K1553" s="45">
        <v>0</v>
      </c>
      <c r="L1553" s="45">
        <v>0</v>
      </c>
      <c r="M1553" s="45">
        <v>1</v>
      </c>
      <c r="N1553" s="45">
        <v>0</v>
      </c>
      <c r="O1553" s="45">
        <v>165</v>
      </c>
      <c r="P1553" s="45">
        <v>1</v>
      </c>
      <c r="Q1553" s="45">
        <v>1</v>
      </c>
      <c r="R1553" s="45">
        <v>0</v>
      </c>
      <c r="S1553" s="45">
        <v>0.7</v>
      </c>
      <c r="T1553" s="45">
        <v>250</v>
      </c>
      <c r="V1553" s="68">
        <f t="shared" si="169"/>
        <v>-0.11628712502658589</v>
      </c>
      <c r="W1553" s="68">
        <v>0</v>
      </c>
      <c r="X1553" s="68">
        <f t="shared" si="170"/>
        <v>0.89021958227753284</v>
      </c>
      <c r="Y1553" s="68">
        <f t="shared" si="170"/>
        <v>1</v>
      </c>
      <c r="Z1553" s="68">
        <f t="shared" si="171"/>
        <v>0.47096093523954702</v>
      </c>
      <c r="AA1553" s="68">
        <f t="shared" si="172"/>
        <v>0.52903906476045293</v>
      </c>
      <c r="AB1553" s="68">
        <f t="shared" si="173"/>
        <v>0.47096093523954702</v>
      </c>
      <c r="AC1553" s="68">
        <f t="shared" si="174"/>
        <v>-0.75298012844885953</v>
      </c>
    </row>
    <row r="1554" spans="1:29" x14ac:dyDescent="0.3">
      <c r="A1554" s="44">
        <v>33</v>
      </c>
      <c r="B1554" s="44">
        <v>1</v>
      </c>
      <c r="C1554" s="44">
        <v>4</v>
      </c>
      <c r="D1554" s="44">
        <v>2</v>
      </c>
      <c r="E1554" s="44">
        <v>0</v>
      </c>
      <c r="F1554" s="47" t="str">
        <f t="shared" si="168"/>
        <v>142</v>
      </c>
      <c r="G1554" s="45">
        <v>0</v>
      </c>
      <c r="H1554" s="45">
        <v>0</v>
      </c>
      <c r="I1554" s="45">
        <v>1</v>
      </c>
      <c r="J1554" s="45">
        <v>24</v>
      </c>
      <c r="K1554" s="45">
        <v>0</v>
      </c>
      <c r="L1554" s="45">
        <v>1</v>
      </c>
      <c r="M1554" s="45">
        <v>0</v>
      </c>
      <c r="N1554" s="45">
        <v>0</v>
      </c>
      <c r="O1554" s="45">
        <v>240</v>
      </c>
      <c r="P1554" s="45">
        <v>1</v>
      </c>
      <c r="Q1554" s="45">
        <v>5</v>
      </c>
      <c r="R1554" s="45">
        <v>0</v>
      </c>
      <c r="S1554" s="45">
        <v>1</v>
      </c>
      <c r="T1554" s="45">
        <v>550</v>
      </c>
      <c r="V1554" s="68">
        <f t="shared" si="169"/>
        <v>-1.4129936852993867</v>
      </c>
      <c r="W1554" s="68">
        <v>0</v>
      </c>
      <c r="X1554" s="68">
        <f t="shared" si="170"/>
        <v>0.24341348792937809</v>
      </c>
      <c r="Y1554" s="68">
        <f t="shared" si="170"/>
        <v>1</v>
      </c>
      <c r="Z1554" s="68">
        <f t="shared" si="171"/>
        <v>0.19576230296064087</v>
      </c>
      <c r="AA1554" s="68">
        <f t="shared" si="172"/>
        <v>0.8042376970393591</v>
      </c>
      <c r="AB1554" s="68">
        <f t="shared" si="173"/>
        <v>0.8042376970393591</v>
      </c>
      <c r="AC1554" s="68">
        <f t="shared" si="174"/>
        <v>-0.21786041041319557</v>
      </c>
    </row>
    <row r="1555" spans="1:29" x14ac:dyDescent="0.3">
      <c r="A1555" s="44">
        <v>33</v>
      </c>
      <c r="B1555" s="44">
        <v>1</v>
      </c>
      <c r="C1555" s="44">
        <v>4</v>
      </c>
      <c r="D1555" s="44">
        <v>3</v>
      </c>
      <c r="E1555" s="44">
        <v>0</v>
      </c>
      <c r="F1555" s="47" t="str">
        <f t="shared" si="168"/>
        <v>143</v>
      </c>
      <c r="G1555" s="45">
        <v>1</v>
      </c>
      <c r="H1555" s="45">
        <v>0</v>
      </c>
      <c r="I1555" s="45">
        <v>0</v>
      </c>
      <c r="J1555" s="45">
        <v>35</v>
      </c>
      <c r="K1555" s="45">
        <v>1</v>
      </c>
      <c r="L1555" s="45">
        <v>0</v>
      </c>
      <c r="M1555" s="45">
        <v>0</v>
      </c>
      <c r="N1555" s="45">
        <v>1</v>
      </c>
      <c r="O1555" s="45">
        <v>144</v>
      </c>
      <c r="P1555" s="45">
        <v>0</v>
      </c>
      <c r="Q1555" s="45">
        <v>3</v>
      </c>
      <c r="R1555" s="45">
        <v>1</v>
      </c>
      <c r="S1555" s="45">
        <v>0.85</v>
      </c>
      <c r="T1555" s="45">
        <v>400</v>
      </c>
      <c r="V1555" s="68">
        <f t="shared" si="169"/>
        <v>-0.38008806538023043</v>
      </c>
      <c r="W1555" s="68">
        <v>0</v>
      </c>
      <c r="X1555" s="68">
        <f t="shared" si="170"/>
        <v>0.68380118734909823</v>
      </c>
      <c r="Y1555" s="68">
        <f t="shared" si="170"/>
        <v>1</v>
      </c>
      <c r="Z1555" s="68">
        <f t="shared" si="171"/>
        <v>0.40610565694257789</v>
      </c>
      <c r="AA1555" s="68">
        <f t="shared" si="172"/>
        <v>0.59389434305742206</v>
      </c>
      <c r="AB1555" s="68">
        <f t="shared" si="173"/>
        <v>0.59389434305742206</v>
      </c>
      <c r="AC1555" s="68">
        <f t="shared" si="174"/>
        <v>-0.52105384908158792</v>
      </c>
    </row>
    <row r="1556" spans="1:29" x14ac:dyDescent="0.3">
      <c r="A1556" s="44">
        <v>33</v>
      </c>
      <c r="B1556" s="44">
        <v>1</v>
      </c>
      <c r="C1556" s="44">
        <v>4</v>
      </c>
      <c r="D1556" s="44">
        <v>4</v>
      </c>
      <c r="E1556" s="44">
        <v>0</v>
      </c>
      <c r="F1556" s="47" t="str">
        <f t="shared" si="168"/>
        <v>144</v>
      </c>
      <c r="G1556" s="45">
        <v>0</v>
      </c>
      <c r="H1556" s="45">
        <v>0</v>
      </c>
      <c r="I1556" s="45">
        <v>0</v>
      </c>
      <c r="J1556" s="45">
        <v>21</v>
      </c>
      <c r="K1556" s="45">
        <v>0</v>
      </c>
      <c r="L1556" s="45">
        <v>0</v>
      </c>
      <c r="M1556" s="45">
        <v>0</v>
      </c>
      <c r="N1556" s="45">
        <v>0</v>
      </c>
      <c r="O1556" s="45">
        <v>75</v>
      </c>
      <c r="P1556" s="45">
        <v>0</v>
      </c>
      <c r="Q1556" s="45">
        <v>5</v>
      </c>
      <c r="R1556" s="45">
        <v>0</v>
      </c>
      <c r="S1556" s="45">
        <v>0.7</v>
      </c>
      <c r="T1556" s="45">
        <v>250</v>
      </c>
      <c r="V1556" s="68">
        <f t="shared" si="169"/>
        <v>-1.270332294874041</v>
      </c>
      <c r="W1556" s="68">
        <v>0</v>
      </c>
      <c r="X1556" s="68">
        <f t="shared" si="170"/>
        <v>0.28073831837297442</v>
      </c>
      <c r="Y1556" s="68">
        <f t="shared" si="170"/>
        <v>1</v>
      </c>
      <c r="Z1556" s="68">
        <f t="shared" si="171"/>
        <v>0.21920037399179174</v>
      </c>
      <c r="AA1556" s="68">
        <f t="shared" si="172"/>
        <v>0.78079962600820829</v>
      </c>
      <c r="AB1556" s="68">
        <f t="shared" si="173"/>
        <v>0.78079962600820829</v>
      </c>
      <c r="AC1556" s="68">
        <f t="shared" si="174"/>
        <v>-0.24743672286875801</v>
      </c>
    </row>
    <row r="1557" spans="1:29" x14ac:dyDescent="0.3">
      <c r="A1557" s="44">
        <v>33</v>
      </c>
      <c r="B1557" s="44">
        <v>1</v>
      </c>
      <c r="C1557" s="44">
        <v>5</v>
      </c>
      <c r="D1557" s="44">
        <v>1</v>
      </c>
      <c r="E1557" s="44">
        <v>0</v>
      </c>
      <c r="F1557" s="47" t="str">
        <f t="shared" si="168"/>
        <v>151</v>
      </c>
      <c r="G1557" s="45">
        <v>0</v>
      </c>
      <c r="H1557" s="45">
        <v>0</v>
      </c>
      <c r="I1557" s="45">
        <v>1</v>
      </c>
      <c r="J1557" s="45">
        <v>24</v>
      </c>
      <c r="K1557" s="45">
        <v>0</v>
      </c>
      <c r="L1557" s="45">
        <v>0</v>
      </c>
      <c r="M1557" s="45">
        <v>0</v>
      </c>
      <c r="N1557" s="45">
        <v>1</v>
      </c>
      <c r="O1557" s="45">
        <v>75</v>
      </c>
      <c r="P1557" s="45">
        <v>1</v>
      </c>
      <c r="Q1557" s="45">
        <v>5</v>
      </c>
      <c r="R1557" s="45">
        <v>0</v>
      </c>
      <c r="S1557" s="45">
        <v>1</v>
      </c>
      <c r="T1557" s="45">
        <v>550</v>
      </c>
      <c r="V1557" s="68">
        <f t="shared" si="169"/>
        <v>-1.8415810102541608</v>
      </c>
      <c r="W1557" s="68">
        <v>0</v>
      </c>
      <c r="X1557" s="68">
        <f t="shared" si="170"/>
        <v>0.15856653251263986</v>
      </c>
      <c r="Y1557" s="68">
        <f t="shared" si="170"/>
        <v>1</v>
      </c>
      <c r="Z1557" s="68">
        <f t="shared" si="171"/>
        <v>0.13686441655512774</v>
      </c>
      <c r="AA1557" s="68">
        <f t="shared" si="172"/>
        <v>0.8631355834448724</v>
      </c>
      <c r="AB1557" s="68">
        <f t="shared" si="173"/>
        <v>0.8631355834448724</v>
      </c>
      <c r="AC1557" s="68">
        <f t="shared" si="174"/>
        <v>-0.14718349311837831</v>
      </c>
    </row>
    <row r="1558" spans="1:29" x14ac:dyDescent="0.3">
      <c r="A1558" s="44">
        <v>33</v>
      </c>
      <c r="B1558" s="44">
        <v>1</v>
      </c>
      <c r="C1558" s="44">
        <v>5</v>
      </c>
      <c r="D1558" s="44">
        <v>2</v>
      </c>
      <c r="E1558" s="44">
        <v>0</v>
      </c>
      <c r="F1558" s="47" t="str">
        <f t="shared" si="168"/>
        <v>152</v>
      </c>
      <c r="G1558" s="45">
        <v>0</v>
      </c>
      <c r="H1558" s="45">
        <v>0</v>
      </c>
      <c r="I1558" s="45">
        <v>0</v>
      </c>
      <c r="J1558" s="45">
        <v>21</v>
      </c>
      <c r="K1558" s="45">
        <v>0</v>
      </c>
      <c r="L1558" s="45">
        <v>1</v>
      </c>
      <c r="M1558" s="45">
        <v>1</v>
      </c>
      <c r="N1558" s="45">
        <v>0</v>
      </c>
      <c r="O1558" s="45">
        <v>240</v>
      </c>
      <c r="P1558" s="45">
        <v>1</v>
      </c>
      <c r="Q1558" s="45">
        <v>1</v>
      </c>
      <c r="R1558" s="45">
        <v>0</v>
      </c>
      <c r="S1558" s="45">
        <v>0.7</v>
      </c>
      <c r="T1558" s="45">
        <v>850</v>
      </c>
      <c r="V1558" s="68">
        <f t="shared" si="169"/>
        <v>-1.3216914452001229</v>
      </c>
      <c r="W1558" s="68">
        <v>0</v>
      </c>
      <c r="X1558" s="68">
        <f t="shared" si="170"/>
        <v>0.26668383916148936</v>
      </c>
      <c r="Y1558" s="68">
        <f t="shared" si="170"/>
        <v>1</v>
      </c>
      <c r="Z1558" s="68">
        <f t="shared" si="171"/>
        <v>0.21053701872286212</v>
      </c>
      <c r="AA1558" s="68">
        <f t="shared" si="172"/>
        <v>0.78946298127713788</v>
      </c>
      <c r="AB1558" s="68">
        <f t="shared" si="173"/>
        <v>0.78946298127713788</v>
      </c>
      <c r="AC1558" s="68">
        <f t="shared" si="174"/>
        <v>-0.23640233520508672</v>
      </c>
    </row>
    <row r="1559" spans="1:29" x14ac:dyDescent="0.3">
      <c r="A1559" s="44">
        <v>33</v>
      </c>
      <c r="B1559" s="44">
        <v>1</v>
      </c>
      <c r="C1559" s="44">
        <v>5</v>
      </c>
      <c r="D1559" s="44">
        <v>3</v>
      </c>
      <c r="E1559" s="44">
        <v>1</v>
      </c>
      <c r="F1559" s="47" t="str">
        <f t="shared" si="168"/>
        <v>153</v>
      </c>
      <c r="G1559" s="45">
        <v>1</v>
      </c>
      <c r="H1559" s="45">
        <v>0</v>
      </c>
      <c r="I1559" s="45">
        <v>0</v>
      </c>
      <c r="J1559" s="45">
        <v>30</v>
      </c>
      <c r="K1559" s="45">
        <v>1</v>
      </c>
      <c r="L1559" s="45">
        <v>0</v>
      </c>
      <c r="M1559" s="45">
        <v>0</v>
      </c>
      <c r="N1559" s="45">
        <v>0</v>
      </c>
      <c r="O1559" s="45">
        <v>120</v>
      </c>
      <c r="P1559" s="45">
        <v>0</v>
      </c>
      <c r="Q1559" s="45">
        <v>3</v>
      </c>
      <c r="R1559" s="45">
        <v>1</v>
      </c>
      <c r="S1559" s="45">
        <v>0.85</v>
      </c>
      <c r="T1559" s="45">
        <v>700</v>
      </c>
      <c r="V1559" s="68">
        <f t="shared" si="169"/>
        <v>-1.8806854742152805</v>
      </c>
      <c r="W1559" s="68">
        <v>0</v>
      </c>
      <c r="X1559" s="68">
        <f t="shared" si="170"/>
        <v>0.15248554501482112</v>
      </c>
      <c r="Y1559" s="68">
        <f t="shared" si="170"/>
        <v>1</v>
      </c>
      <c r="Z1559" s="68">
        <f t="shared" si="171"/>
        <v>0.13231015840017338</v>
      </c>
      <c r="AA1559" s="68">
        <f t="shared" si="172"/>
        <v>0.86768984159982665</v>
      </c>
      <c r="AB1559" s="68">
        <f t="shared" si="173"/>
        <v>0.13231015840017338</v>
      </c>
      <c r="AC1559" s="68">
        <f t="shared" si="174"/>
        <v>-2.0226064277388027</v>
      </c>
    </row>
    <row r="1560" spans="1:29" x14ac:dyDescent="0.3">
      <c r="A1560" s="44">
        <v>33</v>
      </c>
      <c r="B1560" s="44">
        <v>1</v>
      </c>
      <c r="C1560" s="44">
        <v>5</v>
      </c>
      <c r="D1560" s="44">
        <v>4</v>
      </c>
      <c r="E1560" s="44">
        <v>0</v>
      </c>
      <c r="F1560" s="47" t="str">
        <f t="shared" si="168"/>
        <v>154</v>
      </c>
      <c r="G1560" s="45">
        <v>0</v>
      </c>
      <c r="H1560" s="45">
        <v>0</v>
      </c>
      <c r="I1560" s="45">
        <v>0</v>
      </c>
      <c r="J1560" s="45">
        <v>21</v>
      </c>
      <c r="K1560" s="45">
        <v>0</v>
      </c>
      <c r="L1560" s="45">
        <v>0</v>
      </c>
      <c r="M1560" s="45">
        <v>0</v>
      </c>
      <c r="N1560" s="45">
        <v>0</v>
      </c>
      <c r="O1560" s="45">
        <v>75</v>
      </c>
      <c r="P1560" s="45">
        <v>0</v>
      </c>
      <c r="Q1560" s="45">
        <v>5</v>
      </c>
      <c r="R1560" s="45">
        <v>0</v>
      </c>
      <c r="S1560" s="45">
        <v>0.7</v>
      </c>
      <c r="T1560" s="45">
        <v>250</v>
      </c>
      <c r="V1560" s="68">
        <f t="shared" si="169"/>
        <v>-1.270332294874041</v>
      </c>
      <c r="W1560" s="68">
        <v>0</v>
      </c>
      <c r="X1560" s="68">
        <f t="shared" si="170"/>
        <v>0.28073831837297442</v>
      </c>
      <c r="Y1560" s="68">
        <f t="shared" si="170"/>
        <v>1</v>
      </c>
      <c r="Z1560" s="68">
        <f t="shared" si="171"/>
        <v>0.21920037399179174</v>
      </c>
      <c r="AA1560" s="68">
        <f t="shared" si="172"/>
        <v>0.78079962600820829</v>
      </c>
      <c r="AB1560" s="68">
        <f t="shared" si="173"/>
        <v>0.78079962600820829</v>
      </c>
      <c r="AC1560" s="68">
        <f t="shared" si="174"/>
        <v>-0.24743672286875801</v>
      </c>
    </row>
    <row r="1561" spans="1:29" x14ac:dyDescent="0.3">
      <c r="A1561" s="44">
        <v>33</v>
      </c>
      <c r="B1561" s="44">
        <v>1</v>
      </c>
      <c r="C1561" s="44">
        <v>6</v>
      </c>
      <c r="D1561" s="44">
        <v>1</v>
      </c>
      <c r="E1561" s="44">
        <v>0</v>
      </c>
      <c r="F1561" s="47" t="str">
        <f t="shared" si="168"/>
        <v>161</v>
      </c>
      <c r="G1561" s="45">
        <v>0</v>
      </c>
      <c r="H1561" s="45">
        <v>1</v>
      </c>
      <c r="I1561" s="45">
        <v>0</v>
      </c>
      <c r="J1561" s="45">
        <v>30</v>
      </c>
      <c r="K1561" s="45">
        <v>0</v>
      </c>
      <c r="L1561" s="45">
        <v>1</v>
      </c>
      <c r="M1561" s="45">
        <v>0</v>
      </c>
      <c r="N1561" s="45">
        <v>0</v>
      </c>
      <c r="O1561" s="45">
        <v>240</v>
      </c>
      <c r="P1561" s="45">
        <v>0</v>
      </c>
      <c r="Q1561" s="45">
        <v>1</v>
      </c>
      <c r="R1561" s="45">
        <v>1</v>
      </c>
      <c r="S1561" s="45">
        <v>1</v>
      </c>
      <c r="T1561" s="45">
        <v>550</v>
      </c>
      <c r="V1561" s="68">
        <f t="shared" si="169"/>
        <v>-0.72020332191783154</v>
      </c>
      <c r="W1561" s="68">
        <v>0</v>
      </c>
      <c r="X1561" s="68">
        <f t="shared" si="170"/>
        <v>0.48665329861822021</v>
      </c>
      <c r="Y1561" s="68">
        <f t="shared" si="170"/>
        <v>1</v>
      </c>
      <c r="Z1561" s="68">
        <f t="shared" si="171"/>
        <v>0.32734821163114719</v>
      </c>
      <c r="AA1561" s="68">
        <f t="shared" si="172"/>
        <v>0.67265178836885287</v>
      </c>
      <c r="AB1561" s="68">
        <f t="shared" si="173"/>
        <v>0.67265178836885287</v>
      </c>
      <c r="AC1561" s="68">
        <f t="shared" si="174"/>
        <v>-0.39652748536259658</v>
      </c>
    </row>
    <row r="1562" spans="1:29" x14ac:dyDescent="0.3">
      <c r="A1562" s="44">
        <v>33</v>
      </c>
      <c r="B1562" s="44">
        <v>1</v>
      </c>
      <c r="C1562" s="44">
        <v>6</v>
      </c>
      <c r="D1562" s="44">
        <v>2</v>
      </c>
      <c r="E1562" s="44">
        <v>1</v>
      </c>
      <c r="F1562" s="47" t="str">
        <f t="shared" si="168"/>
        <v>162</v>
      </c>
      <c r="G1562" s="45">
        <v>0</v>
      </c>
      <c r="H1562" s="45">
        <v>0</v>
      </c>
      <c r="I1562" s="45">
        <v>1</v>
      </c>
      <c r="J1562" s="45">
        <v>27</v>
      </c>
      <c r="K1562" s="45">
        <v>0</v>
      </c>
      <c r="L1562" s="45">
        <v>0</v>
      </c>
      <c r="M1562" s="45">
        <v>0</v>
      </c>
      <c r="N1562" s="45">
        <v>1</v>
      </c>
      <c r="O1562" s="45">
        <v>165</v>
      </c>
      <c r="P1562" s="45">
        <v>0</v>
      </c>
      <c r="Q1562" s="45">
        <v>3</v>
      </c>
      <c r="R1562" s="45">
        <v>1</v>
      </c>
      <c r="S1562" s="45">
        <v>0.7</v>
      </c>
      <c r="T1562" s="45">
        <v>400</v>
      </c>
      <c r="V1562" s="68">
        <f t="shared" si="169"/>
        <v>-0.71114030377740056</v>
      </c>
      <c r="W1562" s="68">
        <v>0</v>
      </c>
      <c r="X1562" s="68">
        <f t="shared" si="170"/>
        <v>0.49108389324468377</v>
      </c>
      <c r="Y1562" s="68">
        <f t="shared" si="170"/>
        <v>1</v>
      </c>
      <c r="Z1562" s="68">
        <f t="shared" si="171"/>
        <v>0.32934692371738866</v>
      </c>
      <c r="AA1562" s="68">
        <f t="shared" si="172"/>
        <v>0.67065307628261139</v>
      </c>
      <c r="AB1562" s="68">
        <f t="shared" si="173"/>
        <v>0.32934692371738866</v>
      </c>
      <c r="AC1562" s="68">
        <f t="shared" si="174"/>
        <v>-1.1106436044054651</v>
      </c>
    </row>
    <row r="1563" spans="1:29" x14ac:dyDescent="0.3">
      <c r="A1563" s="44">
        <v>33</v>
      </c>
      <c r="B1563" s="44">
        <v>1</v>
      </c>
      <c r="C1563" s="44">
        <v>6</v>
      </c>
      <c r="D1563" s="44">
        <v>3</v>
      </c>
      <c r="E1563" s="44">
        <v>0</v>
      </c>
      <c r="F1563" s="47" t="str">
        <f t="shared" si="168"/>
        <v>163</v>
      </c>
      <c r="G1563" s="45">
        <v>1</v>
      </c>
      <c r="H1563" s="45">
        <v>0</v>
      </c>
      <c r="I1563" s="45">
        <v>0</v>
      </c>
      <c r="J1563" s="45">
        <v>24</v>
      </c>
      <c r="K1563" s="45">
        <v>1</v>
      </c>
      <c r="L1563" s="45">
        <v>0</v>
      </c>
      <c r="M1563" s="45">
        <v>1</v>
      </c>
      <c r="N1563" s="45">
        <v>0</v>
      </c>
      <c r="O1563" s="45">
        <v>120</v>
      </c>
      <c r="P1563" s="45">
        <v>1</v>
      </c>
      <c r="Q1563" s="45">
        <v>5</v>
      </c>
      <c r="R1563" s="45">
        <v>0</v>
      </c>
      <c r="S1563" s="45">
        <v>0.85</v>
      </c>
      <c r="T1563" s="45">
        <v>250</v>
      </c>
      <c r="V1563" s="68">
        <f t="shared" si="169"/>
        <v>-0.57881752131688402</v>
      </c>
      <c r="W1563" s="68">
        <v>0</v>
      </c>
      <c r="X1563" s="68">
        <f t="shared" si="170"/>
        <v>0.56056082604349211</v>
      </c>
      <c r="Y1563" s="68">
        <f t="shared" si="170"/>
        <v>1</v>
      </c>
      <c r="Z1563" s="68">
        <f t="shared" si="171"/>
        <v>0.35920472735733633</v>
      </c>
      <c r="AA1563" s="68">
        <f t="shared" si="172"/>
        <v>0.64079527264266378</v>
      </c>
      <c r="AB1563" s="68">
        <f t="shared" si="173"/>
        <v>0.64079527264266378</v>
      </c>
      <c r="AC1563" s="68">
        <f t="shared" si="174"/>
        <v>-0.44504526052944482</v>
      </c>
    </row>
    <row r="1564" spans="1:29" x14ac:dyDescent="0.3">
      <c r="A1564" s="44">
        <v>33</v>
      </c>
      <c r="B1564" s="44">
        <v>1</v>
      </c>
      <c r="C1564" s="44">
        <v>6</v>
      </c>
      <c r="D1564" s="44">
        <v>4</v>
      </c>
      <c r="E1564" s="44">
        <v>0</v>
      </c>
      <c r="F1564" s="47" t="str">
        <f t="shared" si="168"/>
        <v>164</v>
      </c>
      <c r="G1564" s="45">
        <v>0</v>
      </c>
      <c r="H1564" s="45">
        <v>0</v>
      </c>
      <c r="I1564" s="45">
        <v>0</v>
      </c>
      <c r="J1564" s="45">
        <v>21</v>
      </c>
      <c r="K1564" s="45">
        <v>0</v>
      </c>
      <c r="L1564" s="45">
        <v>0</v>
      </c>
      <c r="M1564" s="45">
        <v>0</v>
      </c>
      <c r="N1564" s="45">
        <v>0</v>
      </c>
      <c r="O1564" s="45">
        <v>75</v>
      </c>
      <c r="P1564" s="45">
        <v>0</v>
      </c>
      <c r="Q1564" s="45">
        <v>5</v>
      </c>
      <c r="R1564" s="45">
        <v>0</v>
      </c>
      <c r="S1564" s="45">
        <v>0.7</v>
      </c>
      <c r="T1564" s="45">
        <v>250</v>
      </c>
      <c r="V1564" s="68">
        <f t="shared" si="169"/>
        <v>-1.270332294874041</v>
      </c>
      <c r="W1564" s="68">
        <v>0</v>
      </c>
      <c r="X1564" s="68">
        <f t="shared" si="170"/>
        <v>0.28073831837297442</v>
      </c>
      <c r="Y1564" s="68">
        <f t="shared" si="170"/>
        <v>1</v>
      </c>
      <c r="Z1564" s="68">
        <f t="shared" si="171"/>
        <v>0.21920037399179174</v>
      </c>
      <c r="AA1564" s="68">
        <f t="shared" si="172"/>
        <v>0.78079962600820829</v>
      </c>
      <c r="AB1564" s="68">
        <f t="shared" si="173"/>
        <v>0.78079962600820829</v>
      </c>
      <c r="AC1564" s="68">
        <f t="shared" si="174"/>
        <v>-0.24743672286875801</v>
      </c>
    </row>
    <row r="1565" spans="1:29" x14ac:dyDescent="0.3">
      <c r="A1565" s="44">
        <v>33</v>
      </c>
      <c r="B1565" s="44">
        <v>1</v>
      </c>
      <c r="C1565" s="44">
        <v>7</v>
      </c>
      <c r="D1565" s="44">
        <v>1</v>
      </c>
      <c r="E1565" s="44">
        <v>1</v>
      </c>
      <c r="F1565" s="47" t="str">
        <f t="shared" si="168"/>
        <v>171</v>
      </c>
      <c r="G1565" s="45">
        <v>0</v>
      </c>
      <c r="H1565" s="45">
        <v>0</v>
      </c>
      <c r="I1565" s="45">
        <v>1</v>
      </c>
      <c r="J1565" s="45">
        <v>24</v>
      </c>
      <c r="K1565" s="45">
        <v>0</v>
      </c>
      <c r="L1565" s="45">
        <v>1</v>
      </c>
      <c r="M1565" s="45">
        <v>0</v>
      </c>
      <c r="N1565" s="45">
        <v>1</v>
      </c>
      <c r="O1565" s="45">
        <v>240</v>
      </c>
      <c r="P1565" s="45">
        <v>0</v>
      </c>
      <c r="Q1565" s="45">
        <v>3</v>
      </c>
      <c r="R1565" s="45">
        <v>0</v>
      </c>
      <c r="S1565" s="45">
        <v>1</v>
      </c>
      <c r="T1565" s="45">
        <v>550</v>
      </c>
      <c r="V1565" s="68">
        <f t="shared" si="169"/>
        <v>-0.74218623198114819</v>
      </c>
      <c r="W1565" s="68">
        <v>0</v>
      </c>
      <c r="X1565" s="68">
        <f t="shared" si="170"/>
        <v>0.47607197319909134</v>
      </c>
      <c r="Y1565" s="68">
        <f t="shared" si="170"/>
        <v>1</v>
      </c>
      <c r="Z1565" s="68">
        <f t="shared" si="171"/>
        <v>0.32252626013032443</v>
      </c>
      <c r="AA1565" s="68">
        <f t="shared" si="172"/>
        <v>0.67747373986967563</v>
      </c>
      <c r="AB1565" s="68">
        <f t="shared" si="173"/>
        <v>0.32252626013032443</v>
      </c>
      <c r="AC1565" s="68">
        <f t="shared" si="174"/>
        <v>-1.1315707193005926</v>
      </c>
    </row>
    <row r="1566" spans="1:29" x14ac:dyDescent="0.3">
      <c r="A1566" s="44">
        <v>33</v>
      </c>
      <c r="B1566" s="44">
        <v>1</v>
      </c>
      <c r="C1566" s="44">
        <v>7</v>
      </c>
      <c r="D1566" s="44">
        <v>2</v>
      </c>
      <c r="E1566" s="44">
        <v>0</v>
      </c>
      <c r="F1566" s="47" t="str">
        <f t="shared" si="168"/>
        <v>172</v>
      </c>
      <c r="G1566" s="45">
        <v>0</v>
      </c>
      <c r="H1566" s="45">
        <v>0</v>
      </c>
      <c r="I1566" s="45">
        <v>0</v>
      </c>
      <c r="J1566" s="45">
        <v>21</v>
      </c>
      <c r="K1566" s="45">
        <v>1</v>
      </c>
      <c r="L1566" s="45">
        <v>0</v>
      </c>
      <c r="M1566" s="45">
        <v>1</v>
      </c>
      <c r="N1566" s="45">
        <v>0</v>
      </c>
      <c r="O1566" s="45">
        <v>144</v>
      </c>
      <c r="P1566" s="45">
        <v>0</v>
      </c>
      <c r="Q1566" s="45">
        <v>1</v>
      </c>
      <c r="R1566" s="45">
        <v>0</v>
      </c>
      <c r="S1566" s="45">
        <v>0.85</v>
      </c>
      <c r="T1566" s="45">
        <v>850</v>
      </c>
      <c r="V1566" s="68">
        <f t="shared" si="169"/>
        <v>-1.4837733809977038</v>
      </c>
      <c r="W1566" s="68">
        <v>0</v>
      </c>
      <c r="X1566" s="68">
        <f t="shared" si="170"/>
        <v>0.22678034321835061</v>
      </c>
      <c r="Y1566" s="68">
        <f t="shared" si="170"/>
        <v>1</v>
      </c>
      <c r="Z1566" s="68">
        <f t="shared" si="171"/>
        <v>0.18485814878922194</v>
      </c>
      <c r="AA1566" s="68">
        <f t="shared" si="172"/>
        <v>0.81514185121077809</v>
      </c>
      <c r="AB1566" s="68">
        <f t="shared" si="173"/>
        <v>0.81514185121077809</v>
      </c>
      <c r="AC1566" s="68">
        <f t="shared" si="174"/>
        <v>-0.2043931303209448</v>
      </c>
    </row>
    <row r="1567" spans="1:29" x14ac:dyDescent="0.3">
      <c r="A1567" s="44">
        <v>33</v>
      </c>
      <c r="B1567" s="44">
        <v>1</v>
      </c>
      <c r="C1567" s="44">
        <v>7</v>
      </c>
      <c r="D1567" s="44">
        <v>3</v>
      </c>
      <c r="E1567" s="44">
        <v>0</v>
      </c>
      <c r="F1567" s="47" t="str">
        <f t="shared" si="168"/>
        <v>173</v>
      </c>
      <c r="G1567" s="45">
        <v>0</v>
      </c>
      <c r="H1567" s="45">
        <v>1</v>
      </c>
      <c r="I1567" s="45">
        <v>0</v>
      </c>
      <c r="J1567" s="45">
        <v>35</v>
      </c>
      <c r="K1567" s="45">
        <v>0</v>
      </c>
      <c r="L1567" s="45">
        <v>0</v>
      </c>
      <c r="M1567" s="45">
        <v>0</v>
      </c>
      <c r="N1567" s="45">
        <v>0</v>
      </c>
      <c r="O1567" s="45">
        <v>75</v>
      </c>
      <c r="P1567" s="45">
        <v>1</v>
      </c>
      <c r="Q1567" s="45">
        <v>5</v>
      </c>
      <c r="R1567" s="45">
        <v>1</v>
      </c>
      <c r="S1567" s="45">
        <v>0.7</v>
      </c>
      <c r="T1567" s="45">
        <v>700</v>
      </c>
      <c r="V1567" s="68">
        <f t="shared" si="169"/>
        <v>-2.9088298656005054</v>
      </c>
      <c r="W1567" s="68">
        <v>0</v>
      </c>
      <c r="X1567" s="68">
        <f t="shared" si="170"/>
        <v>5.4539511103678127E-2</v>
      </c>
      <c r="Y1567" s="68">
        <f t="shared" si="170"/>
        <v>1</v>
      </c>
      <c r="Z1567" s="68">
        <f t="shared" si="171"/>
        <v>5.1718793396937045E-2</v>
      </c>
      <c r="AA1567" s="68">
        <f t="shared" si="172"/>
        <v>0.94828120660306292</v>
      </c>
      <c r="AB1567" s="68">
        <f t="shared" si="173"/>
        <v>0.94828120660306292</v>
      </c>
      <c r="AC1567" s="68">
        <f t="shared" si="174"/>
        <v>-5.3104189275691834E-2</v>
      </c>
    </row>
    <row r="1568" spans="1:29" x14ac:dyDescent="0.3">
      <c r="A1568" s="44">
        <v>33</v>
      </c>
      <c r="B1568" s="44">
        <v>1</v>
      </c>
      <c r="C1568" s="44">
        <v>7</v>
      </c>
      <c r="D1568" s="44">
        <v>4</v>
      </c>
      <c r="E1568" s="44">
        <v>0</v>
      </c>
      <c r="F1568" s="47" t="str">
        <f t="shared" si="168"/>
        <v>174</v>
      </c>
      <c r="G1568" s="45">
        <v>0</v>
      </c>
      <c r="H1568" s="45">
        <v>0</v>
      </c>
      <c r="I1568" s="45">
        <v>0</v>
      </c>
      <c r="J1568" s="45">
        <v>21</v>
      </c>
      <c r="K1568" s="45">
        <v>0</v>
      </c>
      <c r="L1568" s="45">
        <v>0</v>
      </c>
      <c r="M1568" s="45">
        <v>0</v>
      </c>
      <c r="N1568" s="45">
        <v>0</v>
      </c>
      <c r="O1568" s="45">
        <v>75</v>
      </c>
      <c r="P1568" s="45">
        <v>0</v>
      </c>
      <c r="Q1568" s="45">
        <v>5</v>
      </c>
      <c r="R1568" s="45">
        <v>0</v>
      </c>
      <c r="S1568" s="45">
        <v>0.7</v>
      </c>
      <c r="T1568" s="45">
        <v>250</v>
      </c>
      <c r="V1568" s="68">
        <f t="shared" si="169"/>
        <v>-1.270332294874041</v>
      </c>
      <c r="W1568" s="68">
        <v>0</v>
      </c>
      <c r="X1568" s="68">
        <f t="shared" si="170"/>
        <v>0.28073831837297442</v>
      </c>
      <c r="Y1568" s="68">
        <f t="shared" si="170"/>
        <v>1</v>
      </c>
      <c r="Z1568" s="68">
        <f t="shared" si="171"/>
        <v>0.21920037399179174</v>
      </c>
      <c r="AA1568" s="68">
        <f t="shared" si="172"/>
        <v>0.78079962600820829</v>
      </c>
      <c r="AB1568" s="68">
        <f t="shared" si="173"/>
        <v>0.78079962600820829</v>
      </c>
      <c r="AC1568" s="68">
        <f t="shared" si="174"/>
        <v>-0.24743672286875801</v>
      </c>
    </row>
    <row r="1569" spans="1:29" x14ac:dyDescent="0.3">
      <c r="A1569" s="44">
        <v>33</v>
      </c>
      <c r="B1569" s="44">
        <v>1</v>
      </c>
      <c r="C1569" s="44">
        <v>8</v>
      </c>
      <c r="D1569" s="44">
        <v>1</v>
      </c>
      <c r="E1569" s="44">
        <v>1</v>
      </c>
      <c r="F1569" s="47" t="str">
        <f t="shared" si="168"/>
        <v>181</v>
      </c>
      <c r="G1569" s="45">
        <v>0</v>
      </c>
      <c r="H1569" s="45">
        <v>0</v>
      </c>
      <c r="I1569" s="45">
        <v>0</v>
      </c>
      <c r="J1569" s="45">
        <v>27</v>
      </c>
      <c r="K1569" s="45">
        <v>0</v>
      </c>
      <c r="L1569" s="45">
        <v>0</v>
      </c>
      <c r="M1569" s="45">
        <v>0</v>
      </c>
      <c r="N1569" s="45">
        <v>0</v>
      </c>
      <c r="O1569" s="45">
        <v>120</v>
      </c>
      <c r="P1569" s="45">
        <v>1</v>
      </c>
      <c r="Q1569" s="45">
        <v>1</v>
      </c>
      <c r="R1569" s="45">
        <v>1</v>
      </c>
      <c r="S1569" s="45">
        <v>1</v>
      </c>
      <c r="T1569" s="45">
        <v>700</v>
      </c>
      <c r="V1569" s="68">
        <f t="shared" si="169"/>
        <v>-1.2861249202830556</v>
      </c>
      <c r="W1569" s="68">
        <v>0</v>
      </c>
      <c r="X1569" s="68">
        <f t="shared" si="170"/>
        <v>0.2763395487566464</v>
      </c>
      <c r="Y1569" s="68">
        <f t="shared" si="170"/>
        <v>1</v>
      </c>
      <c r="Z1569" s="68">
        <f t="shared" si="171"/>
        <v>0.21650943044571813</v>
      </c>
      <c r="AA1569" s="68">
        <f t="shared" si="172"/>
        <v>0.78349056955428187</v>
      </c>
      <c r="AB1569" s="68">
        <f t="shared" si="173"/>
        <v>0.21650943044571813</v>
      </c>
      <c r="AC1569" s="68">
        <f t="shared" si="174"/>
        <v>-1.5301211738475122</v>
      </c>
    </row>
    <row r="1570" spans="1:29" x14ac:dyDescent="0.3">
      <c r="A1570" s="44">
        <v>33</v>
      </c>
      <c r="B1570" s="44">
        <v>1</v>
      </c>
      <c r="C1570" s="44">
        <v>8</v>
      </c>
      <c r="D1570" s="44">
        <v>2</v>
      </c>
      <c r="E1570" s="44">
        <v>0</v>
      </c>
      <c r="F1570" s="47" t="str">
        <f t="shared" si="168"/>
        <v>182</v>
      </c>
      <c r="G1570" s="45">
        <v>0</v>
      </c>
      <c r="H1570" s="45">
        <v>1</v>
      </c>
      <c r="I1570" s="45">
        <v>0</v>
      </c>
      <c r="J1570" s="45">
        <v>30</v>
      </c>
      <c r="K1570" s="45">
        <v>0</v>
      </c>
      <c r="L1570" s="45">
        <v>1</v>
      </c>
      <c r="M1570" s="45">
        <v>1</v>
      </c>
      <c r="N1570" s="45">
        <v>0</v>
      </c>
      <c r="O1570" s="45">
        <v>144</v>
      </c>
      <c r="P1570" s="45">
        <v>1</v>
      </c>
      <c r="Q1570" s="45">
        <v>3</v>
      </c>
      <c r="R1570" s="45">
        <v>1</v>
      </c>
      <c r="S1570" s="45">
        <v>0.85</v>
      </c>
      <c r="T1570" s="45">
        <v>250</v>
      </c>
      <c r="V1570" s="68">
        <f t="shared" si="169"/>
        <v>-0.39855872702691786</v>
      </c>
      <c r="W1570" s="68">
        <v>0</v>
      </c>
      <c r="X1570" s="68">
        <f t="shared" si="170"/>
        <v>0.6712868567530238</v>
      </c>
      <c r="Y1570" s="68">
        <f t="shared" si="170"/>
        <v>1</v>
      </c>
      <c r="Z1570" s="68">
        <f t="shared" si="171"/>
        <v>0.40165867040754444</v>
      </c>
      <c r="AA1570" s="68">
        <f t="shared" si="172"/>
        <v>0.59834132959245545</v>
      </c>
      <c r="AB1570" s="68">
        <f t="shared" si="173"/>
        <v>0.59834132959245545</v>
      </c>
      <c r="AC1570" s="68">
        <f t="shared" si="174"/>
        <v>-0.51359390259579385</v>
      </c>
    </row>
    <row r="1571" spans="1:29" x14ac:dyDescent="0.3">
      <c r="A1571" s="44">
        <v>33</v>
      </c>
      <c r="B1571" s="44">
        <v>1</v>
      </c>
      <c r="C1571" s="44">
        <v>8</v>
      </c>
      <c r="D1571" s="44">
        <v>3</v>
      </c>
      <c r="E1571" s="44">
        <v>0</v>
      </c>
      <c r="F1571" s="47" t="str">
        <f t="shared" si="168"/>
        <v>183</v>
      </c>
      <c r="G1571" s="45">
        <v>1</v>
      </c>
      <c r="H1571" s="45">
        <v>0</v>
      </c>
      <c r="I1571" s="45">
        <v>0</v>
      </c>
      <c r="J1571" s="45">
        <v>35</v>
      </c>
      <c r="K1571" s="45">
        <v>1</v>
      </c>
      <c r="L1571" s="45">
        <v>0</v>
      </c>
      <c r="M1571" s="45">
        <v>0</v>
      </c>
      <c r="N1571" s="45">
        <v>1</v>
      </c>
      <c r="O1571" s="45">
        <v>75</v>
      </c>
      <c r="P1571" s="45">
        <v>0</v>
      </c>
      <c r="Q1571" s="45">
        <v>5</v>
      </c>
      <c r="R1571" s="45">
        <v>0</v>
      </c>
      <c r="S1571" s="45">
        <v>0.7</v>
      </c>
      <c r="T1571" s="45">
        <v>400</v>
      </c>
      <c r="V1571" s="68">
        <f t="shared" si="169"/>
        <v>-1.3603800996695226</v>
      </c>
      <c r="W1571" s="68">
        <v>0</v>
      </c>
      <c r="X1571" s="68">
        <f t="shared" si="170"/>
        <v>0.25656323881533782</v>
      </c>
      <c r="Y1571" s="68">
        <f t="shared" si="170"/>
        <v>1</v>
      </c>
      <c r="Z1571" s="68">
        <f t="shared" si="171"/>
        <v>0.20417853307344913</v>
      </c>
      <c r="AA1571" s="68">
        <f t="shared" si="172"/>
        <v>0.79582146692655087</v>
      </c>
      <c r="AB1571" s="68">
        <f t="shared" si="173"/>
        <v>0.79582146692655087</v>
      </c>
      <c r="AC1571" s="68">
        <f t="shared" si="174"/>
        <v>-0.22838040607473489</v>
      </c>
    </row>
    <row r="1572" spans="1:29" x14ac:dyDescent="0.3">
      <c r="A1572" s="44">
        <v>33</v>
      </c>
      <c r="B1572" s="44">
        <v>1</v>
      </c>
      <c r="C1572" s="44">
        <v>8</v>
      </c>
      <c r="D1572" s="44">
        <v>4</v>
      </c>
      <c r="E1572" s="44">
        <v>0</v>
      </c>
      <c r="F1572" s="47" t="str">
        <f t="shared" si="168"/>
        <v>184</v>
      </c>
      <c r="G1572" s="45">
        <v>0</v>
      </c>
      <c r="H1572" s="45">
        <v>0</v>
      </c>
      <c r="I1572" s="45">
        <v>0</v>
      </c>
      <c r="J1572" s="45">
        <v>21</v>
      </c>
      <c r="K1572" s="45">
        <v>0</v>
      </c>
      <c r="L1572" s="45">
        <v>0</v>
      </c>
      <c r="M1572" s="45">
        <v>0</v>
      </c>
      <c r="N1572" s="45">
        <v>0</v>
      </c>
      <c r="O1572" s="45">
        <v>75</v>
      </c>
      <c r="P1572" s="45">
        <v>0</v>
      </c>
      <c r="Q1572" s="45">
        <v>5</v>
      </c>
      <c r="R1572" s="45">
        <v>0</v>
      </c>
      <c r="S1572" s="45">
        <v>0.7</v>
      </c>
      <c r="T1572" s="45">
        <v>250</v>
      </c>
      <c r="V1572" s="68">
        <f t="shared" si="169"/>
        <v>-1.270332294874041</v>
      </c>
      <c r="W1572" s="68">
        <v>0</v>
      </c>
      <c r="X1572" s="68">
        <f t="shared" si="170"/>
        <v>0.28073831837297442</v>
      </c>
      <c r="Y1572" s="68">
        <f t="shared" si="170"/>
        <v>1</v>
      </c>
      <c r="Z1572" s="68">
        <f t="shared" si="171"/>
        <v>0.21920037399179174</v>
      </c>
      <c r="AA1572" s="68">
        <f t="shared" si="172"/>
        <v>0.78079962600820829</v>
      </c>
      <c r="AB1572" s="68">
        <f t="shared" si="173"/>
        <v>0.78079962600820829</v>
      </c>
      <c r="AC1572" s="68">
        <f t="shared" si="174"/>
        <v>-0.24743672286875801</v>
      </c>
    </row>
    <row r="1573" spans="1:29" x14ac:dyDescent="0.3">
      <c r="A1573" s="44">
        <v>33</v>
      </c>
      <c r="B1573" s="44">
        <v>1</v>
      </c>
      <c r="C1573" s="44">
        <v>9</v>
      </c>
      <c r="D1573" s="44">
        <v>1</v>
      </c>
      <c r="E1573" s="44">
        <v>0</v>
      </c>
      <c r="F1573" s="47" t="str">
        <f t="shared" si="168"/>
        <v>191</v>
      </c>
      <c r="G1573" s="45">
        <v>0</v>
      </c>
      <c r="H1573" s="45">
        <v>1</v>
      </c>
      <c r="I1573" s="45">
        <v>0</v>
      </c>
      <c r="J1573" s="45">
        <v>30</v>
      </c>
      <c r="K1573" s="45">
        <v>1</v>
      </c>
      <c r="L1573" s="45">
        <v>0</v>
      </c>
      <c r="M1573" s="45">
        <v>0</v>
      </c>
      <c r="N1573" s="45">
        <v>0</v>
      </c>
      <c r="O1573" s="45">
        <v>75</v>
      </c>
      <c r="P1573" s="45">
        <v>0</v>
      </c>
      <c r="Q1573" s="45">
        <v>3</v>
      </c>
      <c r="R1573" s="45">
        <v>0</v>
      </c>
      <c r="S1573" s="45">
        <v>0.85</v>
      </c>
      <c r="T1573" s="45">
        <v>700</v>
      </c>
      <c r="V1573" s="68">
        <f t="shared" si="169"/>
        <v>-2.394770012464682</v>
      </c>
      <c r="W1573" s="68">
        <v>0</v>
      </c>
      <c r="X1573" s="68">
        <f t="shared" si="170"/>
        <v>9.119364991375245E-2</v>
      </c>
      <c r="Y1573" s="68">
        <f t="shared" si="170"/>
        <v>1</v>
      </c>
      <c r="Z1573" s="68">
        <f t="shared" si="171"/>
        <v>8.3572379587216583E-2</v>
      </c>
      <c r="AA1573" s="68">
        <f t="shared" si="172"/>
        <v>0.91642762041278336</v>
      </c>
      <c r="AB1573" s="68">
        <f t="shared" si="173"/>
        <v>0.91642762041278336</v>
      </c>
      <c r="AC1573" s="68">
        <f t="shared" si="174"/>
        <v>-8.7272188729564007E-2</v>
      </c>
    </row>
    <row r="1574" spans="1:29" x14ac:dyDescent="0.3">
      <c r="A1574" s="44">
        <v>33</v>
      </c>
      <c r="B1574" s="44">
        <v>1</v>
      </c>
      <c r="C1574" s="44">
        <v>9</v>
      </c>
      <c r="D1574" s="44">
        <v>2</v>
      </c>
      <c r="E1574" s="44">
        <v>0</v>
      </c>
      <c r="F1574" s="47" t="str">
        <f t="shared" si="168"/>
        <v>192</v>
      </c>
      <c r="G1574" s="45">
        <v>0</v>
      </c>
      <c r="H1574" s="45">
        <v>0</v>
      </c>
      <c r="I1574" s="45">
        <v>1</v>
      </c>
      <c r="J1574" s="45">
        <v>21</v>
      </c>
      <c r="K1574" s="45">
        <v>0</v>
      </c>
      <c r="L1574" s="45">
        <v>1</v>
      </c>
      <c r="M1574" s="45">
        <v>0</v>
      </c>
      <c r="N1574" s="45">
        <v>1</v>
      </c>
      <c r="O1574" s="45">
        <v>165</v>
      </c>
      <c r="P1574" s="45">
        <v>0</v>
      </c>
      <c r="Q1574" s="45">
        <v>5</v>
      </c>
      <c r="R1574" s="45">
        <v>0</v>
      </c>
      <c r="S1574" s="45">
        <v>1</v>
      </c>
      <c r="T1574" s="45">
        <v>850</v>
      </c>
      <c r="V1574" s="68">
        <f t="shared" si="169"/>
        <v>-2.4892404565186217</v>
      </c>
      <c r="W1574" s="68">
        <v>0</v>
      </c>
      <c r="X1574" s="68">
        <f t="shared" si="170"/>
        <v>8.2972964221523324E-2</v>
      </c>
      <c r="Y1574" s="68">
        <f t="shared" si="170"/>
        <v>1</v>
      </c>
      <c r="Z1574" s="68">
        <f t="shared" si="171"/>
        <v>7.6615914674441593E-2</v>
      </c>
      <c r="AA1574" s="68">
        <f t="shared" si="172"/>
        <v>0.92338408532555838</v>
      </c>
      <c r="AB1574" s="68">
        <f t="shared" si="173"/>
        <v>0.92338408532555838</v>
      </c>
      <c r="AC1574" s="68">
        <f t="shared" si="174"/>
        <v>-7.9710003922879469E-2</v>
      </c>
    </row>
    <row r="1575" spans="1:29" x14ac:dyDescent="0.3">
      <c r="A1575" s="44">
        <v>33</v>
      </c>
      <c r="B1575" s="44">
        <v>1</v>
      </c>
      <c r="C1575" s="44">
        <v>9</v>
      </c>
      <c r="D1575" s="44">
        <v>3</v>
      </c>
      <c r="E1575" s="44">
        <v>1</v>
      </c>
      <c r="F1575" s="47" t="str">
        <f t="shared" si="168"/>
        <v>193</v>
      </c>
      <c r="G1575" s="45">
        <v>0</v>
      </c>
      <c r="H1575" s="45">
        <v>0</v>
      </c>
      <c r="I1575" s="45">
        <v>0</v>
      </c>
      <c r="J1575" s="45">
        <v>27</v>
      </c>
      <c r="K1575" s="45">
        <v>0</v>
      </c>
      <c r="L1575" s="45">
        <v>0</v>
      </c>
      <c r="M1575" s="45">
        <v>1</v>
      </c>
      <c r="N1575" s="45">
        <v>0</v>
      </c>
      <c r="O1575" s="45">
        <v>144</v>
      </c>
      <c r="P1575" s="45">
        <v>1</v>
      </c>
      <c r="Q1575" s="45">
        <v>1</v>
      </c>
      <c r="R1575" s="45">
        <v>1</v>
      </c>
      <c r="S1575" s="45">
        <v>0.7</v>
      </c>
      <c r="T1575" s="45">
        <v>400</v>
      </c>
      <c r="V1575" s="68">
        <f t="shared" si="169"/>
        <v>-0.16772267571159249</v>
      </c>
      <c r="W1575" s="68">
        <v>0</v>
      </c>
      <c r="X1575" s="68">
        <f t="shared" si="170"/>
        <v>0.84558830434587851</v>
      </c>
      <c r="Y1575" s="68">
        <f t="shared" si="170"/>
        <v>1</v>
      </c>
      <c r="Z1575" s="68">
        <f t="shared" si="171"/>
        <v>0.45816735094968841</v>
      </c>
      <c r="AA1575" s="68">
        <f t="shared" si="172"/>
        <v>0.54183264905031159</v>
      </c>
      <c r="AB1575" s="68">
        <f t="shared" si="173"/>
        <v>0.45816735094968841</v>
      </c>
      <c r="AC1575" s="68">
        <f t="shared" si="174"/>
        <v>-0.78052076652182356</v>
      </c>
    </row>
    <row r="1576" spans="1:29" x14ac:dyDescent="0.3">
      <c r="A1576" s="44">
        <v>33</v>
      </c>
      <c r="B1576" s="44">
        <v>1</v>
      </c>
      <c r="C1576" s="44">
        <v>9</v>
      </c>
      <c r="D1576" s="44">
        <v>4</v>
      </c>
      <c r="E1576" s="44">
        <v>0</v>
      </c>
      <c r="F1576" s="47" t="str">
        <f t="shared" si="168"/>
        <v>194</v>
      </c>
      <c r="G1576" s="45">
        <v>0</v>
      </c>
      <c r="H1576" s="45">
        <v>0</v>
      </c>
      <c r="I1576" s="45">
        <v>0</v>
      </c>
      <c r="J1576" s="45">
        <v>21</v>
      </c>
      <c r="K1576" s="45">
        <v>0</v>
      </c>
      <c r="L1576" s="45">
        <v>0</v>
      </c>
      <c r="M1576" s="45">
        <v>0</v>
      </c>
      <c r="N1576" s="45">
        <v>0</v>
      </c>
      <c r="O1576" s="45">
        <v>75</v>
      </c>
      <c r="P1576" s="45">
        <v>0</v>
      </c>
      <c r="Q1576" s="45">
        <v>5</v>
      </c>
      <c r="R1576" s="45">
        <v>0</v>
      </c>
      <c r="S1576" s="45">
        <v>0.7</v>
      </c>
      <c r="T1576" s="45">
        <v>250</v>
      </c>
      <c r="V1576" s="68">
        <f t="shared" si="169"/>
        <v>-1.270332294874041</v>
      </c>
      <c r="W1576" s="68">
        <v>0</v>
      </c>
      <c r="X1576" s="68">
        <f t="shared" si="170"/>
        <v>0.28073831837297442</v>
      </c>
      <c r="Y1576" s="68">
        <f t="shared" si="170"/>
        <v>1</v>
      </c>
      <c r="Z1576" s="68">
        <f t="shared" si="171"/>
        <v>0.21920037399179174</v>
      </c>
      <c r="AA1576" s="68">
        <f t="shared" si="172"/>
        <v>0.78079962600820829</v>
      </c>
      <c r="AB1576" s="68">
        <f t="shared" si="173"/>
        <v>0.78079962600820829</v>
      </c>
      <c r="AC1576" s="68">
        <f t="shared" si="174"/>
        <v>-0.24743672286875801</v>
      </c>
    </row>
    <row r="1577" spans="1:29" x14ac:dyDescent="0.3">
      <c r="A1577" s="44">
        <v>33</v>
      </c>
      <c r="B1577" s="44">
        <v>1</v>
      </c>
      <c r="C1577" s="44">
        <v>10</v>
      </c>
      <c r="D1577" s="44">
        <v>1</v>
      </c>
      <c r="E1577" s="44">
        <v>0</v>
      </c>
      <c r="F1577" s="47" t="str">
        <f t="shared" si="168"/>
        <v>1101</v>
      </c>
      <c r="G1577" s="45">
        <v>1</v>
      </c>
      <c r="H1577" s="45">
        <v>0</v>
      </c>
      <c r="I1577" s="45">
        <v>0</v>
      </c>
      <c r="J1577" s="45">
        <v>24</v>
      </c>
      <c r="K1577" s="45">
        <v>1</v>
      </c>
      <c r="L1577" s="45">
        <v>0</v>
      </c>
      <c r="M1577" s="45">
        <v>0</v>
      </c>
      <c r="N1577" s="45">
        <v>0</v>
      </c>
      <c r="O1577" s="45">
        <v>165</v>
      </c>
      <c r="P1577" s="45">
        <v>1</v>
      </c>
      <c r="Q1577" s="45">
        <v>5</v>
      </c>
      <c r="R1577" s="45">
        <v>1</v>
      </c>
      <c r="S1577" s="45">
        <v>0.85</v>
      </c>
      <c r="T1577" s="45">
        <v>250</v>
      </c>
      <c r="V1577" s="68">
        <f t="shared" si="169"/>
        <v>-0.48717492177355237</v>
      </c>
      <c r="W1577" s="68">
        <v>0</v>
      </c>
      <c r="X1577" s="68">
        <f t="shared" si="170"/>
        <v>0.61435955868150705</v>
      </c>
      <c r="Y1577" s="68">
        <f t="shared" si="170"/>
        <v>1</v>
      </c>
      <c r="Z1577" s="68">
        <f t="shared" si="171"/>
        <v>0.38055930934201038</v>
      </c>
      <c r="AA1577" s="68">
        <f t="shared" si="172"/>
        <v>0.61944069065798957</v>
      </c>
      <c r="AB1577" s="68">
        <f t="shared" si="173"/>
        <v>0.61944069065798957</v>
      </c>
      <c r="AC1577" s="68">
        <f t="shared" si="174"/>
        <v>-0.47893831993272012</v>
      </c>
    </row>
    <row r="1578" spans="1:29" x14ac:dyDescent="0.3">
      <c r="A1578" s="44">
        <v>33</v>
      </c>
      <c r="B1578" s="44">
        <v>1</v>
      </c>
      <c r="C1578" s="44">
        <v>10</v>
      </c>
      <c r="D1578" s="44">
        <v>2</v>
      </c>
      <c r="E1578" s="44">
        <v>1</v>
      </c>
      <c r="F1578" s="47" t="str">
        <f t="shared" si="168"/>
        <v>1102</v>
      </c>
      <c r="G1578" s="45">
        <v>0</v>
      </c>
      <c r="H1578" s="45">
        <v>0</v>
      </c>
      <c r="I1578" s="45">
        <v>0</v>
      </c>
      <c r="J1578" s="45">
        <v>21</v>
      </c>
      <c r="K1578" s="45">
        <v>0</v>
      </c>
      <c r="L1578" s="45">
        <v>1</v>
      </c>
      <c r="M1578" s="45">
        <v>1</v>
      </c>
      <c r="N1578" s="45">
        <v>0</v>
      </c>
      <c r="O1578" s="45">
        <v>120</v>
      </c>
      <c r="P1578" s="45">
        <v>1</v>
      </c>
      <c r="Q1578" s="45">
        <v>3</v>
      </c>
      <c r="R1578" s="45">
        <v>1</v>
      </c>
      <c r="S1578" s="45">
        <v>1</v>
      </c>
      <c r="T1578" s="45">
        <v>550</v>
      </c>
      <c r="V1578" s="68">
        <f t="shared" si="169"/>
        <v>-0.97727781340091091</v>
      </c>
      <c r="W1578" s="68">
        <v>0</v>
      </c>
      <c r="X1578" s="68">
        <f t="shared" si="170"/>
        <v>0.37633415754174648</v>
      </c>
      <c r="Y1578" s="68">
        <f t="shared" si="170"/>
        <v>1</v>
      </c>
      <c r="Z1578" s="68">
        <f t="shared" si="171"/>
        <v>0.27343225878656696</v>
      </c>
      <c r="AA1578" s="68">
        <f t="shared" si="172"/>
        <v>0.72656774121343304</v>
      </c>
      <c r="AB1578" s="68">
        <f t="shared" si="173"/>
        <v>0.27343225878656696</v>
      </c>
      <c r="AC1578" s="68">
        <f t="shared" si="174"/>
        <v>-1.2967013704801789</v>
      </c>
    </row>
    <row r="1579" spans="1:29" x14ac:dyDescent="0.3">
      <c r="A1579" s="44">
        <v>33</v>
      </c>
      <c r="B1579" s="44">
        <v>1</v>
      </c>
      <c r="C1579" s="44">
        <v>10</v>
      </c>
      <c r="D1579" s="44">
        <v>3</v>
      </c>
      <c r="E1579" s="44">
        <v>0</v>
      </c>
      <c r="F1579" s="47" t="str">
        <f t="shared" si="168"/>
        <v>1103</v>
      </c>
      <c r="G1579" s="45">
        <v>0</v>
      </c>
      <c r="H1579" s="45">
        <v>1</v>
      </c>
      <c r="I1579" s="45">
        <v>0</v>
      </c>
      <c r="J1579" s="45">
        <v>35</v>
      </c>
      <c r="K1579" s="45">
        <v>0</v>
      </c>
      <c r="L1579" s="45">
        <v>0</v>
      </c>
      <c r="M1579" s="45">
        <v>0</v>
      </c>
      <c r="N1579" s="45">
        <v>1</v>
      </c>
      <c r="O1579" s="45">
        <v>240</v>
      </c>
      <c r="P1579" s="45">
        <v>0</v>
      </c>
      <c r="Q1579" s="45">
        <v>1</v>
      </c>
      <c r="R1579" s="45">
        <v>0</v>
      </c>
      <c r="S1579" s="45">
        <v>0.7</v>
      </c>
      <c r="T1579" s="45">
        <v>850</v>
      </c>
      <c r="V1579" s="68">
        <f t="shared" si="169"/>
        <v>-1.6058640790194798</v>
      </c>
      <c r="W1579" s="68">
        <v>0</v>
      </c>
      <c r="X1579" s="68">
        <f t="shared" si="170"/>
        <v>0.20071604543434607</v>
      </c>
      <c r="Y1579" s="68">
        <f t="shared" si="170"/>
        <v>1</v>
      </c>
      <c r="Z1579" s="68">
        <f t="shared" si="171"/>
        <v>0.16716362390388415</v>
      </c>
      <c r="AA1579" s="68">
        <f t="shared" si="172"/>
        <v>0.83283637609611594</v>
      </c>
      <c r="AB1579" s="68">
        <f t="shared" si="173"/>
        <v>0.83283637609611594</v>
      </c>
      <c r="AC1579" s="68">
        <f t="shared" si="174"/>
        <v>-0.1829180833652175</v>
      </c>
    </row>
    <row r="1580" spans="1:29" x14ac:dyDescent="0.3">
      <c r="A1580" s="44">
        <v>33</v>
      </c>
      <c r="B1580" s="44">
        <v>1</v>
      </c>
      <c r="C1580" s="44">
        <v>10</v>
      </c>
      <c r="D1580" s="44">
        <v>4</v>
      </c>
      <c r="E1580" s="44">
        <v>0</v>
      </c>
      <c r="F1580" s="47" t="str">
        <f t="shared" si="168"/>
        <v>1104</v>
      </c>
      <c r="G1580" s="45">
        <v>0</v>
      </c>
      <c r="H1580" s="45">
        <v>0</v>
      </c>
      <c r="I1580" s="45">
        <v>0</v>
      </c>
      <c r="J1580" s="45">
        <v>21</v>
      </c>
      <c r="K1580" s="45">
        <v>0</v>
      </c>
      <c r="L1580" s="45">
        <v>0</v>
      </c>
      <c r="M1580" s="45">
        <v>0</v>
      </c>
      <c r="N1580" s="45">
        <v>0</v>
      </c>
      <c r="O1580" s="45">
        <v>75</v>
      </c>
      <c r="P1580" s="45">
        <v>0</v>
      </c>
      <c r="Q1580" s="45">
        <v>5</v>
      </c>
      <c r="R1580" s="45">
        <v>0</v>
      </c>
      <c r="S1580" s="45">
        <v>0.7</v>
      </c>
      <c r="T1580" s="45">
        <v>250</v>
      </c>
      <c r="V1580" s="68">
        <f t="shared" si="169"/>
        <v>-1.270332294874041</v>
      </c>
      <c r="W1580" s="68">
        <v>0</v>
      </c>
      <c r="X1580" s="68">
        <f t="shared" si="170"/>
        <v>0.28073831837297442</v>
      </c>
      <c r="Y1580" s="68">
        <f t="shared" si="170"/>
        <v>1</v>
      </c>
      <c r="Z1580" s="68">
        <f t="shared" si="171"/>
        <v>0.21920037399179174</v>
      </c>
      <c r="AA1580" s="68">
        <f t="shared" si="172"/>
        <v>0.78079962600820829</v>
      </c>
      <c r="AB1580" s="68">
        <f t="shared" si="173"/>
        <v>0.78079962600820829</v>
      </c>
      <c r="AC1580" s="68">
        <f t="shared" si="174"/>
        <v>-0.24743672286875801</v>
      </c>
    </row>
    <row r="1581" spans="1:29" x14ac:dyDescent="0.3">
      <c r="A1581" s="44">
        <v>33</v>
      </c>
      <c r="B1581" s="44">
        <v>1</v>
      </c>
      <c r="C1581" s="44">
        <v>11</v>
      </c>
      <c r="D1581" s="44">
        <v>1</v>
      </c>
      <c r="E1581" s="44">
        <v>1</v>
      </c>
      <c r="F1581" s="47" t="str">
        <f t="shared" si="168"/>
        <v>1111</v>
      </c>
      <c r="G1581" s="45">
        <v>0</v>
      </c>
      <c r="H1581" s="45">
        <v>1</v>
      </c>
      <c r="I1581" s="45">
        <v>0</v>
      </c>
      <c r="J1581" s="45">
        <v>27</v>
      </c>
      <c r="K1581" s="45">
        <v>0</v>
      </c>
      <c r="L1581" s="45">
        <v>0</v>
      </c>
      <c r="M1581" s="45">
        <v>0</v>
      </c>
      <c r="N1581" s="45">
        <v>0</v>
      </c>
      <c r="O1581" s="45">
        <v>240</v>
      </c>
      <c r="P1581" s="45">
        <v>0</v>
      </c>
      <c r="Q1581" s="45">
        <v>1</v>
      </c>
      <c r="R1581" s="45">
        <v>1</v>
      </c>
      <c r="S1581" s="45">
        <v>0.85</v>
      </c>
      <c r="T1581" s="45">
        <v>250</v>
      </c>
      <c r="V1581" s="68">
        <f t="shared" si="169"/>
        <v>0.17977823502211343</v>
      </c>
      <c r="W1581" s="68">
        <v>0</v>
      </c>
      <c r="X1581" s="68">
        <f t="shared" si="170"/>
        <v>1.1969518916769746</v>
      </c>
      <c r="Y1581" s="68">
        <f t="shared" si="170"/>
        <v>1</v>
      </c>
      <c r="Z1581" s="68">
        <f t="shared" si="171"/>
        <v>0.5448238972421553</v>
      </c>
      <c r="AA1581" s="68">
        <f t="shared" si="172"/>
        <v>0.45517610275784481</v>
      </c>
      <c r="AB1581" s="68">
        <f t="shared" si="173"/>
        <v>0.5448238972421553</v>
      </c>
      <c r="AC1581" s="68">
        <f t="shared" si="174"/>
        <v>-0.6072926608611271</v>
      </c>
    </row>
    <row r="1582" spans="1:29" x14ac:dyDescent="0.3">
      <c r="A1582" s="44">
        <v>33</v>
      </c>
      <c r="B1582" s="44">
        <v>1</v>
      </c>
      <c r="C1582" s="44">
        <v>11</v>
      </c>
      <c r="D1582" s="44">
        <v>2</v>
      </c>
      <c r="E1582" s="44">
        <v>0</v>
      </c>
      <c r="F1582" s="47" t="str">
        <f t="shared" si="168"/>
        <v>1112</v>
      </c>
      <c r="G1582" s="45">
        <v>1</v>
      </c>
      <c r="H1582" s="45">
        <v>0</v>
      </c>
      <c r="I1582" s="45">
        <v>0</v>
      </c>
      <c r="J1582" s="45">
        <v>21</v>
      </c>
      <c r="K1582" s="45">
        <v>1</v>
      </c>
      <c r="L1582" s="45">
        <v>0</v>
      </c>
      <c r="M1582" s="45">
        <v>1</v>
      </c>
      <c r="N1582" s="45">
        <v>0</v>
      </c>
      <c r="O1582" s="45">
        <v>144</v>
      </c>
      <c r="P1582" s="45">
        <v>0</v>
      </c>
      <c r="Q1582" s="45">
        <v>3</v>
      </c>
      <c r="R1582" s="45">
        <v>0</v>
      </c>
      <c r="S1582" s="45">
        <v>1</v>
      </c>
      <c r="T1582" s="45">
        <v>850</v>
      </c>
      <c r="V1582" s="68">
        <f t="shared" si="169"/>
        <v>-1.9958275498398534</v>
      </c>
      <c r="W1582" s="68">
        <v>0</v>
      </c>
      <c r="X1582" s="68">
        <f t="shared" si="170"/>
        <v>0.1359011426499904</v>
      </c>
      <c r="Y1582" s="68">
        <f t="shared" si="170"/>
        <v>1</v>
      </c>
      <c r="Z1582" s="68">
        <f t="shared" si="171"/>
        <v>0.11964169904164464</v>
      </c>
      <c r="AA1582" s="68">
        <f t="shared" si="172"/>
        <v>0.88035830095835543</v>
      </c>
      <c r="AB1582" s="68">
        <f t="shared" si="173"/>
        <v>0.88035830095835543</v>
      </c>
      <c r="AC1582" s="68">
        <f t="shared" si="174"/>
        <v>-0.12742629419714888</v>
      </c>
    </row>
    <row r="1583" spans="1:29" x14ac:dyDescent="0.3">
      <c r="A1583" s="44">
        <v>33</v>
      </c>
      <c r="B1583" s="44">
        <v>1</v>
      </c>
      <c r="C1583" s="44">
        <v>11</v>
      </c>
      <c r="D1583" s="44">
        <v>3</v>
      </c>
      <c r="E1583" s="44">
        <v>0</v>
      </c>
      <c r="F1583" s="47" t="str">
        <f t="shared" si="168"/>
        <v>1113</v>
      </c>
      <c r="G1583" s="45">
        <v>0</v>
      </c>
      <c r="H1583" s="45">
        <v>0</v>
      </c>
      <c r="I1583" s="45">
        <v>1</v>
      </c>
      <c r="J1583" s="45">
        <v>35</v>
      </c>
      <c r="K1583" s="45">
        <v>0</v>
      </c>
      <c r="L1583" s="45">
        <v>1</v>
      </c>
      <c r="M1583" s="45">
        <v>0</v>
      </c>
      <c r="N1583" s="45">
        <v>1</v>
      </c>
      <c r="O1583" s="45">
        <v>75</v>
      </c>
      <c r="P1583" s="45">
        <v>1</v>
      </c>
      <c r="Q1583" s="45">
        <v>5</v>
      </c>
      <c r="R1583" s="45">
        <v>1</v>
      </c>
      <c r="S1583" s="45">
        <v>0.7</v>
      </c>
      <c r="T1583" s="45">
        <v>400</v>
      </c>
      <c r="V1583" s="68">
        <f t="shared" si="169"/>
        <v>-1.5111382072424817</v>
      </c>
      <c r="W1583" s="68">
        <v>0</v>
      </c>
      <c r="X1583" s="68">
        <f t="shared" si="170"/>
        <v>0.22065867966442809</v>
      </c>
      <c r="Y1583" s="68">
        <f t="shared" si="170"/>
        <v>1</v>
      </c>
      <c r="Z1583" s="68">
        <f t="shared" si="171"/>
        <v>0.18077017215417621</v>
      </c>
      <c r="AA1583" s="68">
        <f t="shared" si="172"/>
        <v>0.81922982784582377</v>
      </c>
      <c r="AB1583" s="68">
        <f t="shared" si="173"/>
        <v>0.81922982784582377</v>
      </c>
      <c r="AC1583" s="68">
        <f t="shared" si="174"/>
        <v>-0.19939061441514697</v>
      </c>
    </row>
    <row r="1584" spans="1:29" x14ac:dyDescent="0.3">
      <c r="A1584" s="44">
        <v>33</v>
      </c>
      <c r="B1584" s="44">
        <v>1</v>
      </c>
      <c r="C1584" s="44">
        <v>11</v>
      </c>
      <c r="D1584" s="44">
        <v>4</v>
      </c>
      <c r="E1584" s="44">
        <v>0</v>
      </c>
      <c r="F1584" s="47" t="str">
        <f t="shared" si="168"/>
        <v>1114</v>
      </c>
      <c r="G1584" s="45">
        <v>0</v>
      </c>
      <c r="H1584" s="45">
        <v>0</v>
      </c>
      <c r="I1584" s="45">
        <v>0</v>
      </c>
      <c r="J1584" s="45">
        <v>21</v>
      </c>
      <c r="K1584" s="45">
        <v>0</v>
      </c>
      <c r="L1584" s="45">
        <v>0</v>
      </c>
      <c r="M1584" s="45">
        <v>0</v>
      </c>
      <c r="N1584" s="45">
        <v>0</v>
      </c>
      <c r="O1584" s="45">
        <v>75</v>
      </c>
      <c r="P1584" s="45">
        <v>0</v>
      </c>
      <c r="Q1584" s="45">
        <v>5</v>
      </c>
      <c r="R1584" s="45">
        <v>0</v>
      </c>
      <c r="S1584" s="45">
        <v>0.7</v>
      </c>
      <c r="T1584" s="45">
        <v>250</v>
      </c>
      <c r="V1584" s="68">
        <f t="shared" si="169"/>
        <v>-1.270332294874041</v>
      </c>
      <c r="W1584" s="68">
        <v>0</v>
      </c>
      <c r="X1584" s="68">
        <f t="shared" si="170"/>
        <v>0.28073831837297442</v>
      </c>
      <c r="Y1584" s="68">
        <f t="shared" si="170"/>
        <v>1</v>
      </c>
      <c r="Z1584" s="68">
        <f t="shared" si="171"/>
        <v>0.21920037399179174</v>
      </c>
      <c r="AA1584" s="68">
        <f t="shared" si="172"/>
        <v>0.78079962600820829</v>
      </c>
      <c r="AB1584" s="68">
        <f t="shared" si="173"/>
        <v>0.78079962600820829</v>
      </c>
      <c r="AC1584" s="68">
        <f t="shared" si="174"/>
        <v>-0.24743672286875801</v>
      </c>
    </row>
    <row r="1585" spans="1:29" x14ac:dyDescent="0.3">
      <c r="A1585" s="44">
        <v>33</v>
      </c>
      <c r="B1585" s="44">
        <v>1</v>
      </c>
      <c r="C1585" s="44">
        <v>12</v>
      </c>
      <c r="D1585" s="44">
        <v>1</v>
      </c>
      <c r="E1585" s="44">
        <v>1</v>
      </c>
      <c r="F1585" s="47" t="str">
        <f t="shared" si="168"/>
        <v>1121</v>
      </c>
      <c r="G1585" s="45">
        <v>0</v>
      </c>
      <c r="H1585" s="45">
        <v>0</v>
      </c>
      <c r="I1585" s="45">
        <v>1</v>
      </c>
      <c r="J1585" s="45">
        <v>30</v>
      </c>
      <c r="K1585" s="45">
        <v>0</v>
      </c>
      <c r="L1585" s="45">
        <v>0</v>
      </c>
      <c r="M1585" s="45">
        <v>0</v>
      </c>
      <c r="N1585" s="45">
        <v>0</v>
      </c>
      <c r="O1585" s="45">
        <v>165</v>
      </c>
      <c r="P1585" s="45">
        <v>0</v>
      </c>
      <c r="Q1585" s="45">
        <v>1</v>
      </c>
      <c r="R1585" s="45">
        <v>1</v>
      </c>
      <c r="S1585" s="45">
        <v>0.85</v>
      </c>
      <c r="T1585" s="45">
        <v>550</v>
      </c>
      <c r="V1585" s="68">
        <f t="shared" si="169"/>
        <v>-1.080433402284656</v>
      </c>
      <c r="W1585" s="68">
        <v>0</v>
      </c>
      <c r="X1585" s="68">
        <f t="shared" si="170"/>
        <v>0.33944837605805261</v>
      </c>
      <c r="Y1585" s="68">
        <f t="shared" si="170"/>
        <v>1</v>
      </c>
      <c r="Z1585" s="68">
        <f t="shared" si="171"/>
        <v>0.25342400806594478</v>
      </c>
      <c r="AA1585" s="68">
        <f t="shared" si="172"/>
        <v>0.74657599193405511</v>
      </c>
      <c r="AB1585" s="68">
        <f t="shared" si="173"/>
        <v>0.25342400806594478</v>
      </c>
      <c r="AC1585" s="68">
        <f t="shared" si="174"/>
        <v>-1.3726912718342084</v>
      </c>
    </row>
    <row r="1586" spans="1:29" x14ac:dyDescent="0.3">
      <c r="A1586" s="44">
        <v>33</v>
      </c>
      <c r="B1586" s="44">
        <v>1</v>
      </c>
      <c r="C1586" s="44">
        <v>12</v>
      </c>
      <c r="D1586" s="44">
        <v>2</v>
      </c>
      <c r="E1586" s="44">
        <v>0</v>
      </c>
      <c r="F1586" s="47" t="str">
        <f t="shared" si="168"/>
        <v>1122</v>
      </c>
      <c r="G1586" s="45">
        <v>1</v>
      </c>
      <c r="H1586" s="45">
        <v>0</v>
      </c>
      <c r="I1586" s="45">
        <v>0</v>
      </c>
      <c r="J1586" s="45">
        <v>21</v>
      </c>
      <c r="K1586" s="45">
        <v>0</v>
      </c>
      <c r="L1586" s="45">
        <v>1</v>
      </c>
      <c r="M1586" s="45">
        <v>0</v>
      </c>
      <c r="N1586" s="45">
        <v>1</v>
      </c>
      <c r="O1586" s="45">
        <v>75</v>
      </c>
      <c r="P1586" s="45">
        <v>1</v>
      </c>
      <c r="Q1586" s="45">
        <v>3</v>
      </c>
      <c r="R1586" s="45">
        <v>0</v>
      </c>
      <c r="S1586" s="45">
        <v>1</v>
      </c>
      <c r="T1586" s="45">
        <v>850</v>
      </c>
      <c r="V1586" s="68">
        <f t="shared" si="169"/>
        <v>-2.4672267527015257</v>
      </c>
      <c r="W1586" s="68">
        <v>0</v>
      </c>
      <c r="X1586" s="68">
        <f t="shared" si="170"/>
        <v>8.4819759301043546E-2</v>
      </c>
      <c r="Y1586" s="68">
        <f t="shared" si="170"/>
        <v>1</v>
      </c>
      <c r="Z1586" s="68">
        <f t="shared" si="171"/>
        <v>7.8187881971926346E-2</v>
      </c>
      <c r="AA1586" s="68">
        <f t="shared" si="172"/>
        <v>0.92181211802807361</v>
      </c>
      <c r="AB1586" s="68">
        <f t="shared" si="173"/>
        <v>0.92181211802807361</v>
      </c>
      <c r="AC1586" s="68">
        <f t="shared" si="174"/>
        <v>-8.1413852733023345E-2</v>
      </c>
    </row>
    <row r="1587" spans="1:29" x14ac:dyDescent="0.3">
      <c r="A1587" s="44">
        <v>33</v>
      </c>
      <c r="B1587" s="44">
        <v>1</v>
      </c>
      <c r="C1587" s="44">
        <v>12</v>
      </c>
      <c r="D1587" s="44">
        <v>3</v>
      </c>
      <c r="E1587" s="44">
        <v>0</v>
      </c>
      <c r="F1587" s="47" t="str">
        <f t="shared" si="168"/>
        <v>1123</v>
      </c>
      <c r="G1587" s="45">
        <v>0</v>
      </c>
      <c r="H1587" s="45">
        <v>0</v>
      </c>
      <c r="I1587" s="45">
        <v>0</v>
      </c>
      <c r="J1587" s="45">
        <v>24</v>
      </c>
      <c r="K1587" s="45">
        <v>1</v>
      </c>
      <c r="L1587" s="45">
        <v>0</v>
      </c>
      <c r="M1587" s="45">
        <v>1</v>
      </c>
      <c r="N1587" s="45">
        <v>0</v>
      </c>
      <c r="O1587" s="45">
        <v>120</v>
      </c>
      <c r="P1587" s="45">
        <v>1</v>
      </c>
      <c r="Q1587" s="45">
        <v>5</v>
      </c>
      <c r="R1587" s="45">
        <v>0</v>
      </c>
      <c r="S1587" s="45">
        <v>0.7</v>
      </c>
      <c r="T1587" s="45">
        <v>700</v>
      </c>
      <c r="V1587" s="68">
        <f t="shared" si="169"/>
        <v>-1.893753950652258</v>
      </c>
      <c r="W1587" s="68">
        <v>0</v>
      </c>
      <c r="X1587" s="68">
        <f t="shared" si="170"/>
        <v>0.15050575585327589</v>
      </c>
      <c r="Y1587" s="68">
        <f t="shared" si="170"/>
        <v>1</v>
      </c>
      <c r="Z1587" s="68">
        <f t="shared" si="171"/>
        <v>0.13081703858287339</v>
      </c>
      <c r="AA1587" s="68">
        <f t="shared" si="172"/>
        <v>0.8691829614171267</v>
      </c>
      <c r="AB1587" s="68">
        <f t="shared" si="173"/>
        <v>0.8691829614171267</v>
      </c>
      <c r="AC1587" s="68">
        <f t="shared" si="174"/>
        <v>-0.14020163339539374</v>
      </c>
    </row>
    <row r="1588" spans="1:29" x14ac:dyDescent="0.3">
      <c r="A1588" s="44">
        <v>33</v>
      </c>
      <c r="B1588" s="44">
        <v>1</v>
      </c>
      <c r="C1588" s="44">
        <v>12</v>
      </c>
      <c r="D1588" s="44">
        <v>4</v>
      </c>
      <c r="E1588" s="44">
        <v>0</v>
      </c>
      <c r="F1588" s="47" t="str">
        <f t="shared" si="168"/>
        <v>1124</v>
      </c>
      <c r="G1588" s="45">
        <v>0</v>
      </c>
      <c r="H1588" s="45">
        <v>0</v>
      </c>
      <c r="I1588" s="45">
        <v>0</v>
      </c>
      <c r="J1588" s="45">
        <v>21</v>
      </c>
      <c r="K1588" s="45">
        <v>0</v>
      </c>
      <c r="L1588" s="45">
        <v>0</v>
      </c>
      <c r="M1588" s="45">
        <v>0</v>
      </c>
      <c r="N1588" s="45">
        <v>0</v>
      </c>
      <c r="O1588" s="45">
        <v>75</v>
      </c>
      <c r="P1588" s="45">
        <v>0</v>
      </c>
      <c r="Q1588" s="45">
        <v>5</v>
      </c>
      <c r="R1588" s="45">
        <v>0</v>
      </c>
      <c r="S1588" s="45">
        <v>0.7</v>
      </c>
      <c r="T1588" s="45">
        <v>250</v>
      </c>
      <c r="V1588" s="68">
        <f t="shared" si="169"/>
        <v>-1.270332294874041</v>
      </c>
      <c r="W1588" s="68">
        <v>0</v>
      </c>
      <c r="X1588" s="68">
        <f t="shared" si="170"/>
        <v>0.28073831837297442</v>
      </c>
      <c r="Y1588" s="68">
        <f t="shared" si="170"/>
        <v>1</v>
      </c>
      <c r="Z1588" s="68">
        <f t="shared" si="171"/>
        <v>0.21920037399179174</v>
      </c>
      <c r="AA1588" s="68">
        <f t="shared" si="172"/>
        <v>0.78079962600820829</v>
      </c>
      <c r="AB1588" s="68">
        <f t="shared" si="173"/>
        <v>0.78079962600820829</v>
      </c>
      <c r="AC1588" s="68">
        <f t="shared" si="174"/>
        <v>-0.24743672286875801</v>
      </c>
    </row>
    <row r="1589" spans="1:29" x14ac:dyDescent="0.3">
      <c r="A1589" s="44">
        <v>34</v>
      </c>
      <c r="B1589" s="44">
        <v>1</v>
      </c>
      <c r="C1589" s="44">
        <v>1</v>
      </c>
      <c r="D1589" s="44">
        <v>1</v>
      </c>
      <c r="E1589" s="44">
        <v>0</v>
      </c>
      <c r="F1589" s="47" t="str">
        <f t="shared" si="168"/>
        <v>111</v>
      </c>
      <c r="G1589" s="45">
        <v>0</v>
      </c>
      <c r="H1589" s="45">
        <v>0</v>
      </c>
      <c r="I1589" s="45">
        <v>0</v>
      </c>
      <c r="J1589" s="45">
        <v>35</v>
      </c>
      <c r="K1589" s="45">
        <v>0</v>
      </c>
      <c r="L1589" s="45">
        <v>1</v>
      </c>
      <c r="M1589" s="45">
        <v>0</v>
      </c>
      <c r="N1589" s="45">
        <v>1</v>
      </c>
      <c r="O1589" s="45">
        <v>165</v>
      </c>
      <c r="P1589" s="45">
        <v>1</v>
      </c>
      <c r="Q1589" s="45">
        <v>1</v>
      </c>
      <c r="R1589" s="45">
        <v>0</v>
      </c>
      <c r="S1589" s="45">
        <v>1</v>
      </c>
      <c r="T1589" s="45">
        <v>400</v>
      </c>
      <c r="V1589" s="68">
        <f t="shared" si="169"/>
        <v>0.15138447632077134</v>
      </c>
      <c r="W1589" s="68">
        <v>0</v>
      </c>
      <c r="X1589" s="68">
        <f t="shared" si="170"/>
        <v>1.1634438887272762</v>
      </c>
      <c r="Y1589" s="68">
        <f t="shared" si="170"/>
        <v>1</v>
      </c>
      <c r="Z1589" s="68">
        <f t="shared" si="171"/>
        <v>0.53777400689218424</v>
      </c>
      <c r="AA1589" s="68">
        <f t="shared" si="172"/>
        <v>0.4622259931078157</v>
      </c>
      <c r="AB1589" s="68">
        <f t="shared" si="173"/>
        <v>0.4622259931078157</v>
      </c>
      <c r="AC1589" s="68">
        <f t="shared" si="174"/>
        <v>-0.77170134493037768</v>
      </c>
    </row>
    <row r="1590" spans="1:29" x14ac:dyDescent="0.3">
      <c r="A1590" s="44">
        <v>34</v>
      </c>
      <c r="B1590" s="44">
        <v>1</v>
      </c>
      <c r="C1590" s="44">
        <v>1</v>
      </c>
      <c r="D1590" s="44">
        <v>2</v>
      </c>
      <c r="E1590" s="44">
        <v>0</v>
      </c>
      <c r="F1590" s="47" t="str">
        <f t="shared" si="168"/>
        <v>112</v>
      </c>
      <c r="G1590" s="45">
        <v>1</v>
      </c>
      <c r="H1590" s="45">
        <v>0</v>
      </c>
      <c r="I1590" s="45">
        <v>0</v>
      </c>
      <c r="J1590" s="45">
        <v>24</v>
      </c>
      <c r="K1590" s="45">
        <v>1</v>
      </c>
      <c r="L1590" s="45">
        <v>0</v>
      </c>
      <c r="M1590" s="45">
        <v>0</v>
      </c>
      <c r="N1590" s="45">
        <v>0</v>
      </c>
      <c r="O1590" s="45">
        <v>75</v>
      </c>
      <c r="P1590" s="45">
        <v>1</v>
      </c>
      <c r="Q1590" s="45">
        <v>5</v>
      </c>
      <c r="R1590" s="45">
        <v>1</v>
      </c>
      <c r="S1590" s="45">
        <v>0.85</v>
      </c>
      <c r="T1590" s="45">
        <v>250</v>
      </c>
      <c r="V1590" s="68">
        <f t="shared" si="169"/>
        <v>-0.96412233293620253</v>
      </c>
      <c r="W1590" s="68">
        <v>0</v>
      </c>
      <c r="X1590" s="68">
        <f t="shared" si="170"/>
        <v>0.38131772292412575</v>
      </c>
      <c r="Y1590" s="68">
        <f t="shared" si="170"/>
        <v>1</v>
      </c>
      <c r="Z1590" s="68">
        <f t="shared" si="171"/>
        <v>0.27605359476378127</v>
      </c>
      <c r="AA1590" s="68">
        <f t="shared" si="172"/>
        <v>0.72394640523621867</v>
      </c>
      <c r="AB1590" s="68">
        <f t="shared" si="173"/>
        <v>0.72394640523621867</v>
      </c>
      <c r="AC1590" s="68">
        <f t="shared" si="174"/>
        <v>-0.32303791525329911</v>
      </c>
    </row>
    <row r="1591" spans="1:29" x14ac:dyDescent="0.3">
      <c r="A1591" s="44">
        <v>34</v>
      </c>
      <c r="B1591" s="44">
        <v>1</v>
      </c>
      <c r="C1591" s="44">
        <v>1</v>
      </c>
      <c r="D1591" s="44">
        <v>3</v>
      </c>
      <c r="E1591" s="44">
        <v>0</v>
      </c>
      <c r="F1591" s="47" t="str">
        <f t="shared" si="168"/>
        <v>113</v>
      </c>
      <c r="G1591" s="45">
        <v>0</v>
      </c>
      <c r="H1591" s="45">
        <v>1</v>
      </c>
      <c r="I1591" s="45">
        <v>0</v>
      </c>
      <c r="J1591" s="45">
        <v>30</v>
      </c>
      <c r="K1591" s="45">
        <v>0</v>
      </c>
      <c r="L1591" s="45">
        <v>0</v>
      </c>
      <c r="M1591" s="45">
        <v>1</v>
      </c>
      <c r="N1591" s="45">
        <v>0</v>
      </c>
      <c r="O1591" s="45">
        <v>120</v>
      </c>
      <c r="P1591" s="45">
        <v>0</v>
      </c>
      <c r="Q1591" s="45">
        <v>3</v>
      </c>
      <c r="R1591" s="45">
        <v>1</v>
      </c>
      <c r="S1591" s="45">
        <v>0.7</v>
      </c>
      <c r="T1591" s="45">
        <v>700</v>
      </c>
      <c r="V1591" s="68">
        <f t="shared" si="169"/>
        <v>-2.1303980418260142</v>
      </c>
      <c r="W1591" s="68">
        <v>0</v>
      </c>
      <c r="X1591" s="68">
        <f t="shared" si="170"/>
        <v>0.1187900010518468</v>
      </c>
      <c r="Y1591" s="68">
        <f t="shared" si="170"/>
        <v>1</v>
      </c>
      <c r="Z1591" s="68">
        <f t="shared" si="171"/>
        <v>0.10617721014682348</v>
      </c>
      <c r="AA1591" s="68">
        <f t="shared" si="172"/>
        <v>0.89382278985317654</v>
      </c>
      <c r="AB1591" s="68">
        <f t="shared" si="173"/>
        <v>0.89382278985317654</v>
      </c>
      <c r="AC1591" s="68">
        <f t="shared" si="174"/>
        <v>-0.11224774509787101</v>
      </c>
    </row>
    <row r="1592" spans="1:29" x14ac:dyDescent="0.3">
      <c r="A1592" s="44">
        <v>34</v>
      </c>
      <c r="B1592" s="44">
        <v>1</v>
      </c>
      <c r="C1592" s="44">
        <v>1</v>
      </c>
      <c r="D1592" s="44">
        <v>4</v>
      </c>
      <c r="E1592" s="44">
        <v>1</v>
      </c>
      <c r="F1592" s="47" t="str">
        <f t="shared" si="168"/>
        <v>114</v>
      </c>
      <c r="G1592" s="45">
        <v>0</v>
      </c>
      <c r="H1592" s="45">
        <v>0</v>
      </c>
      <c r="I1592" s="45">
        <v>0</v>
      </c>
      <c r="J1592" s="45">
        <v>21</v>
      </c>
      <c r="K1592" s="45">
        <v>0</v>
      </c>
      <c r="L1592" s="45">
        <v>0</v>
      </c>
      <c r="M1592" s="45">
        <v>0</v>
      </c>
      <c r="N1592" s="45">
        <v>0</v>
      </c>
      <c r="O1592" s="45">
        <v>75</v>
      </c>
      <c r="P1592" s="45">
        <v>0</v>
      </c>
      <c r="Q1592" s="45">
        <v>5</v>
      </c>
      <c r="R1592" s="45">
        <v>0</v>
      </c>
      <c r="S1592" s="45">
        <v>0.7</v>
      </c>
      <c r="T1592" s="45">
        <v>250</v>
      </c>
      <c r="V1592" s="68">
        <f t="shared" si="169"/>
        <v>-1.270332294874041</v>
      </c>
      <c r="W1592" s="68">
        <v>0</v>
      </c>
      <c r="X1592" s="68">
        <f t="shared" si="170"/>
        <v>0.28073831837297442</v>
      </c>
      <c r="Y1592" s="68">
        <f t="shared" si="170"/>
        <v>1</v>
      </c>
      <c r="Z1592" s="68">
        <f t="shared" si="171"/>
        <v>0.21920037399179174</v>
      </c>
      <c r="AA1592" s="68">
        <f t="shared" si="172"/>
        <v>0.78079962600820829</v>
      </c>
      <c r="AB1592" s="68">
        <f t="shared" si="173"/>
        <v>0.21920037399179174</v>
      </c>
      <c r="AC1592" s="68">
        <f t="shared" si="174"/>
        <v>-1.5177690177427989</v>
      </c>
    </row>
    <row r="1593" spans="1:29" x14ac:dyDescent="0.3">
      <c r="A1593" s="44">
        <v>34</v>
      </c>
      <c r="B1593" s="44">
        <v>1</v>
      </c>
      <c r="C1593" s="44">
        <v>2</v>
      </c>
      <c r="D1593" s="44">
        <v>1</v>
      </c>
      <c r="E1593" s="44">
        <v>0</v>
      </c>
      <c r="F1593" s="47" t="str">
        <f t="shared" si="168"/>
        <v>121</v>
      </c>
      <c r="G1593" s="45">
        <v>0</v>
      </c>
      <c r="H1593" s="45">
        <v>0</v>
      </c>
      <c r="I1593" s="45">
        <v>0</v>
      </c>
      <c r="J1593" s="45">
        <v>21</v>
      </c>
      <c r="K1593" s="45">
        <v>1</v>
      </c>
      <c r="L1593" s="45">
        <v>0</v>
      </c>
      <c r="M1593" s="45">
        <v>0</v>
      </c>
      <c r="N1593" s="45">
        <v>0</v>
      </c>
      <c r="O1593" s="45">
        <v>240</v>
      </c>
      <c r="P1593" s="45">
        <v>1</v>
      </c>
      <c r="Q1593" s="45">
        <v>3</v>
      </c>
      <c r="R1593" s="45">
        <v>1</v>
      </c>
      <c r="S1593" s="45">
        <v>0.7</v>
      </c>
      <c r="T1593" s="45">
        <v>850</v>
      </c>
      <c r="V1593" s="68">
        <f t="shared" si="169"/>
        <v>-1.5340341790643999</v>
      </c>
      <c r="W1593" s="68">
        <v>0</v>
      </c>
      <c r="X1593" s="68">
        <f t="shared" si="170"/>
        <v>0.21566388330894767</v>
      </c>
      <c r="Y1593" s="68">
        <f t="shared" si="170"/>
        <v>1</v>
      </c>
      <c r="Z1593" s="68">
        <f t="shared" si="171"/>
        <v>0.17740420380173377</v>
      </c>
      <c r="AA1593" s="68">
        <f t="shared" si="172"/>
        <v>0.82259579619826617</v>
      </c>
      <c r="AB1593" s="68">
        <f t="shared" si="173"/>
        <v>0.82259579619826617</v>
      </c>
      <c r="AC1593" s="68">
        <f t="shared" si="174"/>
        <v>-0.19529033358269565</v>
      </c>
    </row>
    <row r="1594" spans="1:29" x14ac:dyDescent="0.3">
      <c r="A1594" s="44">
        <v>34</v>
      </c>
      <c r="B1594" s="44">
        <v>1</v>
      </c>
      <c r="C1594" s="44">
        <v>2</v>
      </c>
      <c r="D1594" s="44">
        <v>2</v>
      </c>
      <c r="E1594" s="44">
        <v>0</v>
      </c>
      <c r="F1594" s="47" t="str">
        <f t="shared" si="168"/>
        <v>122</v>
      </c>
      <c r="G1594" s="45">
        <v>1</v>
      </c>
      <c r="H1594" s="45">
        <v>0</v>
      </c>
      <c r="I1594" s="45">
        <v>0</v>
      </c>
      <c r="J1594" s="45">
        <v>35</v>
      </c>
      <c r="K1594" s="45">
        <v>0</v>
      </c>
      <c r="L1594" s="45">
        <v>0</v>
      </c>
      <c r="M1594" s="45">
        <v>0</v>
      </c>
      <c r="N1594" s="45">
        <v>1</v>
      </c>
      <c r="O1594" s="45">
        <v>120</v>
      </c>
      <c r="P1594" s="45">
        <v>0</v>
      </c>
      <c r="Q1594" s="45">
        <v>5</v>
      </c>
      <c r="R1594" s="45">
        <v>0</v>
      </c>
      <c r="S1594" s="45">
        <v>1</v>
      </c>
      <c r="T1594" s="45">
        <v>400</v>
      </c>
      <c r="V1594" s="68">
        <f t="shared" si="169"/>
        <v>-1.1102727527163267</v>
      </c>
      <c r="W1594" s="68">
        <v>0</v>
      </c>
      <c r="X1594" s="68">
        <f t="shared" si="170"/>
        <v>0.32946908523086349</v>
      </c>
      <c r="Y1594" s="68">
        <f t="shared" si="170"/>
        <v>1</v>
      </c>
      <c r="Z1594" s="68">
        <f t="shared" si="171"/>
        <v>0.24782004251994388</v>
      </c>
      <c r="AA1594" s="68">
        <f t="shared" si="172"/>
        <v>0.75217995748005606</v>
      </c>
      <c r="AB1594" s="68">
        <f t="shared" si="173"/>
        <v>0.75217995748005606</v>
      </c>
      <c r="AC1594" s="68">
        <f t="shared" si="174"/>
        <v>-0.28477967850156066</v>
      </c>
    </row>
    <row r="1595" spans="1:29" x14ac:dyDescent="0.3">
      <c r="A1595" s="44">
        <v>34</v>
      </c>
      <c r="B1595" s="44">
        <v>1</v>
      </c>
      <c r="C1595" s="44">
        <v>2</v>
      </c>
      <c r="D1595" s="44">
        <v>3</v>
      </c>
      <c r="E1595" s="44">
        <v>0</v>
      </c>
      <c r="F1595" s="47" t="str">
        <f t="shared" si="168"/>
        <v>123</v>
      </c>
      <c r="G1595" s="45">
        <v>0</v>
      </c>
      <c r="H1595" s="45">
        <v>0</v>
      </c>
      <c r="I1595" s="45">
        <v>1</v>
      </c>
      <c r="J1595" s="45">
        <v>27</v>
      </c>
      <c r="K1595" s="45">
        <v>0</v>
      </c>
      <c r="L1595" s="45">
        <v>1</v>
      </c>
      <c r="M1595" s="45">
        <v>1</v>
      </c>
      <c r="N1595" s="45">
        <v>0</v>
      </c>
      <c r="O1595" s="45">
        <v>144</v>
      </c>
      <c r="P1595" s="45">
        <v>0</v>
      </c>
      <c r="Q1595" s="45">
        <v>1</v>
      </c>
      <c r="R1595" s="45">
        <v>0</v>
      </c>
      <c r="S1595" s="45">
        <v>0.85</v>
      </c>
      <c r="T1595" s="45">
        <v>550</v>
      </c>
      <c r="V1595" s="68">
        <f t="shared" si="169"/>
        <v>-1.1157593978093003</v>
      </c>
      <c r="W1595" s="68">
        <v>0</v>
      </c>
      <c r="X1595" s="68">
        <f t="shared" si="170"/>
        <v>0.32766635528314314</v>
      </c>
      <c r="Y1595" s="68">
        <f t="shared" si="170"/>
        <v>1</v>
      </c>
      <c r="Z1595" s="68">
        <f t="shared" si="171"/>
        <v>0.24679871865342537</v>
      </c>
      <c r="AA1595" s="68">
        <f t="shared" si="172"/>
        <v>0.7532012813465746</v>
      </c>
      <c r="AB1595" s="68">
        <f t="shared" si="173"/>
        <v>0.7532012813465746</v>
      </c>
      <c r="AC1595" s="68">
        <f t="shared" si="174"/>
        <v>-0.28342278099695611</v>
      </c>
    </row>
    <row r="1596" spans="1:29" x14ac:dyDescent="0.3">
      <c r="A1596" s="44">
        <v>34</v>
      </c>
      <c r="B1596" s="44">
        <v>1</v>
      </c>
      <c r="C1596" s="44">
        <v>2</v>
      </c>
      <c r="D1596" s="44">
        <v>4</v>
      </c>
      <c r="E1596" s="44">
        <v>1</v>
      </c>
      <c r="F1596" s="47" t="str">
        <f t="shared" si="168"/>
        <v>124</v>
      </c>
      <c r="G1596" s="45">
        <v>0</v>
      </c>
      <c r="H1596" s="45">
        <v>0</v>
      </c>
      <c r="I1596" s="45">
        <v>0</v>
      </c>
      <c r="J1596" s="45">
        <v>21</v>
      </c>
      <c r="K1596" s="45">
        <v>0</v>
      </c>
      <c r="L1596" s="45">
        <v>0</v>
      </c>
      <c r="M1596" s="45">
        <v>0</v>
      </c>
      <c r="N1596" s="45">
        <v>0</v>
      </c>
      <c r="O1596" s="45">
        <v>75</v>
      </c>
      <c r="P1596" s="45">
        <v>0</v>
      </c>
      <c r="Q1596" s="45">
        <v>5</v>
      </c>
      <c r="R1596" s="45">
        <v>0</v>
      </c>
      <c r="S1596" s="45">
        <v>0.7</v>
      </c>
      <c r="T1596" s="45">
        <v>250</v>
      </c>
      <c r="V1596" s="68">
        <f t="shared" si="169"/>
        <v>-1.270332294874041</v>
      </c>
      <c r="W1596" s="68">
        <v>0</v>
      </c>
      <c r="X1596" s="68">
        <f t="shared" si="170"/>
        <v>0.28073831837297442</v>
      </c>
      <c r="Y1596" s="68">
        <f t="shared" si="170"/>
        <v>1</v>
      </c>
      <c r="Z1596" s="68">
        <f t="shared" si="171"/>
        <v>0.21920037399179174</v>
      </c>
      <c r="AA1596" s="68">
        <f t="shared" si="172"/>
        <v>0.78079962600820829</v>
      </c>
      <c r="AB1596" s="68">
        <f t="shared" si="173"/>
        <v>0.21920037399179174</v>
      </c>
      <c r="AC1596" s="68">
        <f t="shared" si="174"/>
        <v>-1.5177690177427989</v>
      </c>
    </row>
    <row r="1597" spans="1:29" x14ac:dyDescent="0.3">
      <c r="A1597" s="44">
        <v>34</v>
      </c>
      <c r="B1597" s="44">
        <v>1</v>
      </c>
      <c r="C1597" s="44">
        <v>3</v>
      </c>
      <c r="D1597" s="44">
        <v>1</v>
      </c>
      <c r="E1597" s="44">
        <v>0</v>
      </c>
      <c r="F1597" s="47" t="str">
        <f t="shared" si="168"/>
        <v>131</v>
      </c>
      <c r="G1597" s="45">
        <v>0</v>
      </c>
      <c r="H1597" s="45">
        <v>0</v>
      </c>
      <c r="I1597" s="45">
        <v>0</v>
      </c>
      <c r="J1597" s="45">
        <v>30</v>
      </c>
      <c r="K1597" s="45">
        <v>0</v>
      </c>
      <c r="L1597" s="45">
        <v>0</v>
      </c>
      <c r="M1597" s="45">
        <v>0</v>
      </c>
      <c r="N1597" s="45">
        <v>1</v>
      </c>
      <c r="O1597" s="45">
        <v>165</v>
      </c>
      <c r="P1597" s="45">
        <v>0</v>
      </c>
      <c r="Q1597" s="45">
        <v>5</v>
      </c>
      <c r="R1597" s="45">
        <v>1</v>
      </c>
      <c r="S1597" s="45">
        <v>1</v>
      </c>
      <c r="T1597" s="45">
        <v>700</v>
      </c>
      <c r="V1597" s="68">
        <f t="shared" si="169"/>
        <v>-1.4676838021033922</v>
      </c>
      <c r="W1597" s="68">
        <v>0</v>
      </c>
      <c r="X1597" s="68">
        <f t="shared" si="170"/>
        <v>0.23045865533731916</v>
      </c>
      <c r="Y1597" s="68">
        <f t="shared" si="170"/>
        <v>1</v>
      </c>
      <c r="Z1597" s="68">
        <f t="shared" si="171"/>
        <v>0.18729491993710345</v>
      </c>
      <c r="AA1597" s="68">
        <f t="shared" si="172"/>
        <v>0.81270508006289655</v>
      </c>
      <c r="AB1597" s="68">
        <f t="shared" si="173"/>
        <v>0.81270508006289655</v>
      </c>
      <c r="AC1597" s="68">
        <f t="shared" si="174"/>
        <v>-0.20738699039608086</v>
      </c>
    </row>
    <row r="1598" spans="1:29" x14ac:dyDescent="0.3">
      <c r="A1598" s="44">
        <v>34</v>
      </c>
      <c r="B1598" s="44">
        <v>1</v>
      </c>
      <c r="C1598" s="44">
        <v>3</v>
      </c>
      <c r="D1598" s="44">
        <v>2</v>
      </c>
      <c r="E1598" s="44">
        <v>0</v>
      </c>
      <c r="F1598" s="47" t="str">
        <f t="shared" si="168"/>
        <v>132</v>
      </c>
      <c r="G1598" s="45">
        <v>0</v>
      </c>
      <c r="H1598" s="45">
        <v>0</v>
      </c>
      <c r="I1598" s="45">
        <v>1</v>
      </c>
      <c r="J1598" s="45">
        <v>27</v>
      </c>
      <c r="K1598" s="45">
        <v>1</v>
      </c>
      <c r="L1598" s="45">
        <v>0</v>
      </c>
      <c r="M1598" s="45">
        <v>1</v>
      </c>
      <c r="N1598" s="45">
        <v>0</v>
      </c>
      <c r="O1598" s="45">
        <v>75</v>
      </c>
      <c r="P1598" s="45">
        <v>1</v>
      </c>
      <c r="Q1598" s="45">
        <v>1</v>
      </c>
      <c r="R1598" s="45">
        <v>0</v>
      </c>
      <c r="S1598" s="45">
        <v>0.85</v>
      </c>
      <c r="T1598" s="45">
        <v>250</v>
      </c>
      <c r="V1598" s="68">
        <f t="shared" si="169"/>
        <v>-0.12645991524014566</v>
      </c>
      <c r="W1598" s="68">
        <v>0</v>
      </c>
      <c r="X1598" s="68">
        <f t="shared" si="170"/>
        <v>0.88120947190562926</v>
      </c>
      <c r="Y1598" s="68">
        <f t="shared" si="170"/>
        <v>1</v>
      </c>
      <c r="Z1598" s="68">
        <f t="shared" si="171"/>
        <v>0.46842708643869457</v>
      </c>
      <c r="AA1598" s="68">
        <f t="shared" si="172"/>
        <v>0.53157291356130532</v>
      </c>
      <c r="AB1598" s="68">
        <f t="shared" si="173"/>
        <v>0.53157291356130532</v>
      </c>
      <c r="AC1598" s="68">
        <f t="shared" si="174"/>
        <v>-0.63191490610990397</v>
      </c>
    </row>
    <row r="1599" spans="1:29" x14ac:dyDescent="0.3">
      <c r="A1599" s="44">
        <v>34</v>
      </c>
      <c r="B1599" s="44">
        <v>1</v>
      </c>
      <c r="C1599" s="44">
        <v>3</v>
      </c>
      <c r="D1599" s="44">
        <v>3</v>
      </c>
      <c r="E1599" s="44">
        <v>0</v>
      </c>
      <c r="F1599" s="47" t="str">
        <f t="shared" si="168"/>
        <v>133</v>
      </c>
      <c r="G1599" s="45">
        <v>0</v>
      </c>
      <c r="H1599" s="45">
        <v>1</v>
      </c>
      <c r="I1599" s="45">
        <v>0</v>
      </c>
      <c r="J1599" s="45">
        <v>21</v>
      </c>
      <c r="K1599" s="45">
        <v>0</v>
      </c>
      <c r="L1599" s="45">
        <v>1</v>
      </c>
      <c r="M1599" s="45">
        <v>0</v>
      </c>
      <c r="N1599" s="45">
        <v>0</v>
      </c>
      <c r="O1599" s="45">
        <v>144</v>
      </c>
      <c r="P1599" s="45">
        <v>0</v>
      </c>
      <c r="Q1599" s="45">
        <v>3</v>
      </c>
      <c r="R1599" s="45">
        <v>1</v>
      </c>
      <c r="S1599" s="45">
        <v>0.7</v>
      </c>
      <c r="T1599" s="45">
        <v>850</v>
      </c>
      <c r="V1599" s="68">
        <f t="shared" si="169"/>
        <v>-2.8486108663315743</v>
      </c>
      <c r="W1599" s="68">
        <v>0</v>
      </c>
      <c r="X1599" s="68">
        <f t="shared" si="170"/>
        <v>5.7924730205216518E-2</v>
      </c>
      <c r="Y1599" s="68">
        <f t="shared" si="170"/>
        <v>1</v>
      </c>
      <c r="Z1599" s="68">
        <f t="shared" si="171"/>
        <v>5.4753167736215275E-2</v>
      </c>
      <c r="AA1599" s="68">
        <f t="shared" si="172"/>
        <v>0.9452468322637847</v>
      </c>
      <c r="AB1599" s="68">
        <f t="shared" si="173"/>
        <v>0.9452468322637847</v>
      </c>
      <c r="AC1599" s="68">
        <f t="shared" si="174"/>
        <v>-5.6309187431960402E-2</v>
      </c>
    </row>
    <row r="1600" spans="1:29" x14ac:dyDescent="0.3">
      <c r="A1600" s="44">
        <v>34</v>
      </c>
      <c r="B1600" s="44">
        <v>1</v>
      </c>
      <c r="C1600" s="44">
        <v>3</v>
      </c>
      <c r="D1600" s="44">
        <v>4</v>
      </c>
      <c r="E1600" s="44">
        <v>1</v>
      </c>
      <c r="F1600" s="47" t="str">
        <f t="shared" si="168"/>
        <v>134</v>
      </c>
      <c r="G1600" s="45">
        <v>0</v>
      </c>
      <c r="H1600" s="45">
        <v>0</v>
      </c>
      <c r="I1600" s="45">
        <v>0</v>
      </c>
      <c r="J1600" s="45">
        <v>21</v>
      </c>
      <c r="K1600" s="45">
        <v>0</v>
      </c>
      <c r="L1600" s="45">
        <v>0</v>
      </c>
      <c r="M1600" s="45">
        <v>0</v>
      </c>
      <c r="N1600" s="45">
        <v>0</v>
      </c>
      <c r="O1600" s="45">
        <v>75</v>
      </c>
      <c r="P1600" s="45">
        <v>0</v>
      </c>
      <c r="Q1600" s="45">
        <v>5</v>
      </c>
      <c r="R1600" s="45">
        <v>0</v>
      </c>
      <c r="S1600" s="45">
        <v>0.7</v>
      </c>
      <c r="T1600" s="45">
        <v>250</v>
      </c>
      <c r="V1600" s="68">
        <f t="shared" si="169"/>
        <v>-1.270332294874041</v>
      </c>
      <c r="W1600" s="68">
        <v>0</v>
      </c>
      <c r="X1600" s="68">
        <f t="shared" si="170"/>
        <v>0.28073831837297442</v>
      </c>
      <c r="Y1600" s="68">
        <f t="shared" si="170"/>
        <v>1</v>
      </c>
      <c r="Z1600" s="68">
        <f t="shared" si="171"/>
        <v>0.21920037399179174</v>
      </c>
      <c r="AA1600" s="68">
        <f t="shared" si="172"/>
        <v>0.78079962600820829</v>
      </c>
      <c r="AB1600" s="68">
        <f t="shared" si="173"/>
        <v>0.21920037399179174</v>
      </c>
      <c r="AC1600" s="68">
        <f t="shared" si="174"/>
        <v>-1.5177690177427989</v>
      </c>
    </row>
    <row r="1601" spans="1:29" x14ac:dyDescent="0.3">
      <c r="A1601" s="44">
        <v>34</v>
      </c>
      <c r="B1601" s="44">
        <v>1</v>
      </c>
      <c r="C1601" s="44">
        <v>4</v>
      </c>
      <c r="D1601" s="44">
        <v>1</v>
      </c>
      <c r="E1601" s="44">
        <v>0</v>
      </c>
      <c r="F1601" s="47" t="str">
        <f t="shared" si="168"/>
        <v>141</v>
      </c>
      <c r="G1601" s="45">
        <v>0</v>
      </c>
      <c r="H1601" s="45">
        <v>1</v>
      </c>
      <c r="I1601" s="45">
        <v>0</v>
      </c>
      <c r="J1601" s="45">
        <v>27</v>
      </c>
      <c r="K1601" s="45">
        <v>0</v>
      </c>
      <c r="L1601" s="45">
        <v>0</v>
      </c>
      <c r="M1601" s="45">
        <v>1</v>
      </c>
      <c r="N1601" s="45">
        <v>0</v>
      </c>
      <c r="O1601" s="45">
        <v>165</v>
      </c>
      <c r="P1601" s="45">
        <v>1</v>
      </c>
      <c r="Q1601" s="45">
        <v>1</v>
      </c>
      <c r="R1601" s="45">
        <v>0</v>
      </c>
      <c r="S1601" s="45">
        <v>0.7</v>
      </c>
      <c r="T1601" s="45">
        <v>250</v>
      </c>
      <c r="V1601" s="68">
        <f t="shared" si="169"/>
        <v>-0.11628712502658589</v>
      </c>
      <c r="W1601" s="68">
        <v>0</v>
      </c>
      <c r="X1601" s="68">
        <f t="shared" si="170"/>
        <v>0.89021958227753284</v>
      </c>
      <c r="Y1601" s="68">
        <f t="shared" si="170"/>
        <v>1</v>
      </c>
      <c r="Z1601" s="68">
        <f t="shared" si="171"/>
        <v>0.47096093523954702</v>
      </c>
      <c r="AA1601" s="68">
        <f t="shared" si="172"/>
        <v>0.52903906476045293</v>
      </c>
      <c r="AB1601" s="68">
        <f t="shared" si="173"/>
        <v>0.52903906476045293</v>
      </c>
      <c r="AC1601" s="68">
        <f t="shared" si="174"/>
        <v>-0.63669300342227353</v>
      </c>
    </row>
    <row r="1602" spans="1:29" x14ac:dyDescent="0.3">
      <c r="A1602" s="44">
        <v>34</v>
      </c>
      <c r="B1602" s="44">
        <v>1</v>
      </c>
      <c r="C1602" s="44">
        <v>4</v>
      </c>
      <c r="D1602" s="44">
        <v>2</v>
      </c>
      <c r="E1602" s="44">
        <v>0</v>
      </c>
      <c r="F1602" s="47" t="str">
        <f t="shared" si="168"/>
        <v>142</v>
      </c>
      <c r="G1602" s="45">
        <v>0</v>
      </c>
      <c r="H1602" s="45">
        <v>0</v>
      </c>
      <c r="I1602" s="45">
        <v>1</v>
      </c>
      <c r="J1602" s="45">
        <v>24</v>
      </c>
      <c r="K1602" s="45">
        <v>0</v>
      </c>
      <c r="L1602" s="45">
        <v>1</v>
      </c>
      <c r="M1602" s="45">
        <v>0</v>
      </c>
      <c r="N1602" s="45">
        <v>0</v>
      </c>
      <c r="O1602" s="45">
        <v>240</v>
      </c>
      <c r="P1602" s="45">
        <v>1</v>
      </c>
      <c r="Q1602" s="45">
        <v>5</v>
      </c>
      <c r="R1602" s="45">
        <v>0</v>
      </c>
      <c r="S1602" s="45">
        <v>1</v>
      </c>
      <c r="T1602" s="45">
        <v>550</v>
      </c>
      <c r="V1602" s="68">
        <f t="shared" si="169"/>
        <v>-1.4129936852993867</v>
      </c>
      <c r="W1602" s="68">
        <v>0</v>
      </c>
      <c r="X1602" s="68">
        <f t="shared" si="170"/>
        <v>0.24341348792937809</v>
      </c>
      <c r="Y1602" s="68">
        <f t="shared" si="170"/>
        <v>1</v>
      </c>
      <c r="Z1602" s="68">
        <f t="shared" si="171"/>
        <v>0.19576230296064087</v>
      </c>
      <c r="AA1602" s="68">
        <f t="shared" si="172"/>
        <v>0.8042376970393591</v>
      </c>
      <c r="AB1602" s="68">
        <f t="shared" si="173"/>
        <v>0.8042376970393591</v>
      </c>
      <c r="AC1602" s="68">
        <f t="shared" si="174"/>
        <v>-0.21786041041319557</v>
      </c>
    </row>
    <row r="1603" spans="1:29" x14ac:dyDescent="0.3">
      <c r="A1603" s="44">
        <v>34</v>
      </c>
      <c r="B1603" s="44">
        <v>1</v>
      </c>
      <c r="C1603" s="44">
        <v>4</v>
      </c>
      <c r="D1603" s="44">
        <v>3</v>
      </c>
      <c r="E1603" s="44">
        <v>0</v>
      </c>
      <c r="F1603" s="47" t="str">
        <f t="shared" si="168"/>
        <v>143</v>
      </c>
      <c r="G1603" s="45">
        <v>1</v>
      </c>
      <c r="H1603" s="45">
        <v>0</v>
      </c>
      <c r="I1603" s="45">
        <v>0</v>
      </c>
      <c r="J1603" s="45">
        <v>35</v>
      </c>
      <c r="K1603" s="45">
        <v>1</v>
      </c>
      <c r="L1603" s="45">
        <v>0</v>
      </c>
      <c r="M1603" s="45">
        <v>0</v>
      </c>
      <c r="N1603" s="45">
        <v>1</v>
      </c>
      <c r="O1603" s="45">
        <v>144</v>
      </c>
      <c r="P1603" s="45">
        <v>0</v>
      </c>
      <c r="Q1603" s="45">
        <v>3</v>
      </c>
      <c r="R1603" s="45">
        <v>1</v>
      </c>
      <c r="S1603" s="45">
        <v>0.85</v>
      </c>
      <c r="T1603" s="45">
        <v>400</v>
      </c>
      <c r="V1603" s="68">
        <f t="shared" si="169"/>
        <v>-0.38008806538023043</v>
      </c>
      <c r="W1603" s="68">
        <v>0</v>
      </c>
      <c r="X1603" s="68">
        <f t="shared" si="170"/>
        <v>0.68380118734909823</v>
      </c>
      <c r="Y1603" s="68">
        <f t="shared" si="170"/>
        <v>1</v>
      </c>
      <c r="Z1603" s="68">
        <f t="shared" si="171"/>
        <v>0.40610565694257789</v>
      </c>
      <c r="AA1603" s="68">
        <f t="shared" si="172"/>
        <v>0.59389434305742206</v>
      </c>
      <c r="AB1603" s="68">
        <f t="shared" si="173"/>
        <v>0.59389434305742206</v>
      </c>
      <c r="AC1603" s="68">
        <f t="shared" si="174"/>
        <v>-0.52105384908158792</v>
      </c>
    </row>
    <row r="1604" spans="1:29" x14ac:dyDescent="0.3">
      <c r="A1604" s="44">
        <v>34</v>
      </c>
      <c r="B1604" s="44">
        <v>1</v>
      </c>
      <c r="C1604" s="44">
        <v>4</v>
      </c>
      <c r="D1604" s="44">
        <v>4</v>
      </c>
      <c r="E1604" s="44">
        <v>1</v>
      </c>
      <c r="F1604" s="47" t="str">
        <f t="shared" si="168"/>
        <v>144</v>
      </c>
      <c r="G1604" s="45">
        <v>0</v>
      </c>
      <c r="H1604" s="45">
        <v>0</v>
      </c>
      <c r="I1604" s="45">
        <v>0</v>
      </c>
      <c r="J1604" s="45">
        <v>21</v>
      </c>
      <c r="K1604" s="45">
        <v>0</v>
      </c>
      <c r="L1604" s="45">
        <v>0</v>
      </c>
      <c r="M1604" s="45">
        <v>0</v>
      </c>
      <c r="N1604" s="45">
        <v>0</v>
      </c>
      <c r="O1604" s="45">
        <v>75</v>
      </c>
      <c r="P1604" s="45">
        <v>0</v>
      </c>
      <c r="Q1604" s="45">
        <v>5</v>
      </c>
      <c r="R1604" s="45">
        <v>0</v>
      </c>
      <c r="S1604" s="45">
        <v>0.7</v>
      </c>
      <c r="T1604" s="45">
        <v>250</v>
      </c>
      <c r="V1604" s="68">
        <f t="shared" si="169"/>
        <v>-1.270332294874041</v>
      </c>
      <c r="W1604" s="68">
        <v>0</v>
      </c>
      <c r="X1604" s="68">
        <f t="shared" si="170"/>
        <v>0.28073831837297442</v>
      </c>
      <c r="Y1604" s="68">
        <f t="shared" si="170"/>
        <v>1</v>
      </c>
      <c r="Z1604" s="68">
        <f t="shared" si="171"/>
        <v>0.21920037399179174</v>
      </c>
      <c r="AA1604" s="68">
        <f t="shared" si="172"/>
        <v>0.78079962600820829</v>
      </c>
      <c r="AB1604" s="68">
        <f t="shared" si="173"/>
        <v>0.21920037399179174</v>
      </c>
      <c r="AC1604" s="68">
        <f t="shared" si="174"/>
        <v>-1.5177690177427989</v>
      </c>
    </row>
    <row r="1605" spans="1:29" x14ac:dyDescent="0.3">
      <c r="A1605" s="44">
        <v>34</v>
      </c>
      <c r="B1605" s="44">
        <v>1</v>
      </c>
      <c r="C1605" s="44">
        <v>5</v>
      </c>
      <c r="D1605" s="44">
        <v>1</v>
      </c>
      <c r="E1605" s="44">
        <v>0</v>
      </c>
      <c r="F1605" s="47" t="str">
        <f t="shared" si="168"/>
        <v>151</v>
      </c>
      <c r="G1605" s="45">
        <v>0</v>
      </c>
      <c r="H1605" s="45">
        <v>0</v>
      </c>
      <c r="I1605" s="45">
        <v>1</v>
      </c>
      <c r="J1605" s="45">
        <v>24</v>
      </c>
      <c r="K1605" s="45">
        <v>0</v>
      </c>
      <c r="L1605" s="45">
        <v>0</v>
      </c>
      <c r="M1605" s="45">
        <v>0</v>
      </c>
      <c r="N1605" s="45">
        <v>1</v>
      </c>
      <c r="O1605" s="45">
        <v>75</v>
      </c>
      <c r="P1605" s="45">
        <v>1</v>
      </c>
      <c r="Q1605" s="45">
        <v>5</v>
      </c>
      <c r="R1605" s="45">
        <v>0</v>
      </c>
      <c r="S1605" s="45">
        <v>1</v>
      </c>
      <c r="T1605" s="45">
        <v>550</v>
      </c>
      <c r="V1605" s="68">
        <f t="shared" si="169"/>
        <v>-1.8415810102541608</v>
      </c>
      <c r="W1605" s="68">
        <v>0</v>
      </c>
      <c r="X1605" s="68">
        <f t="shared" si="170"/>
        <v>0.15856653251263986</v>
      </c>
      <c r="Y1605" s="68">
        <f t="shared" si="170"/>
        <v>1</v>
      </c>
      <c r="Z1605" s="68">
        <f t="shared" si="171"/>
        <v>0.13686441655512774</v>
      </c>
      <c r="AA1605" s="68">
        <f t="shared" si="172"/>
        <v>0.8631355834448724</v>
      </c>
      <c r="AB1605" s="68">
        <f t="shared" si="173"/>
        <v>0.8631355834448724</v>
      </c>
      <c r="AC1605" s="68">
        <f t="shared" si="174"/>
        <v>-0.14718349311837831</v>
      </c>
    </row>
    <row r="1606" spans="1:29" x14ac:dyDescent="0.3">
      <c r="A1606" s="44">
        <v>34</v>
      </c>
      <c r="B1606" s="44">
        <v>1</v>
      </c>
      <c r="C1606" s="44">
        <v>5</v>
      </c>
      <c r="D1606" s="44">
        <v>2</v>
      </c>
      <c r="E1606" s="44">
        <v>0</v>
      </c>
      <c r="F1606" s="47" t="str">
        <f t="shared" ref="F1606:F1669" si="175">B1606&amp;C1606&amp;D1606</f>
        <v>152</v>
      </c>
      <c r="G1606" s="45">
        <v>0</v>
      </c>
      <c r="H1606" s="45">
        <v>0</v>
      </c>
      <c r="I1606" s="45">
        <v>0</v>
      </c>
      <c r="J1606" s="45">
        <v>21</v>
      </c>
      <c r="K1606" s="45">
        <v>0</v>
      </c>
      <c r="L1606" s="45">
        <v>1</v>
      </c>
      <c r="M1606" s="45">
        <v>1</v>
      </c>
      <c r="N1606" s="45">
        <v>0</v>
      </c>
      <c r="O1606" s="45">
        <v>240</v>
      </c>
      <c r="P1606" s="45">
        <v>1</v>
      </c>
      <c r="Q1606" s="45">
        <v>1</v>
      </c>
      <c r="R1606" s="45">
        <v>0</v>
      </c>
      <c r="S1606" s="45">
        <v>0.7</v>
      </c>
      <c r="T1606" s="45">
        <v>850</v>
      </c>
      <c r="V1606" s="68">
        <f t="shared" ref="V1606:V1669" si="176">$F$2+SUMPRODUCT($G$2:$T$2,G1606:T1606)</f>
        <v>-1.3216914452001229</v>
      </c>
      <c r="W1606" s="68">
        <v>0</v>
      </c>
      <c r="X1606" s="68">
        <f t="shared" ref="X1606:Y1669" si="177">EXP(V1606)</f>
        <v>0.26668383916148936</v>
      </c>
      <c r="Y1606" s="68">
        <f t="shared" si="177"/>
        <v>1</v>
      </c>
      <c r="Z1606" s="68">
        <f t="shared" ref="Z1606:Z1669" si="178">X1606/(X1606+Y1606)</f>
        <v>0.21053701872286212</v>
      </c>
      <c r="AA1606" s="68">
        <f t="shared" ref="AA1606:AA1669" si="179">Y1606/(X1606+Y1606)</f>
        <v>0.78946298127713788</v>
      </c>
      <c r="AB1606" s="68">
        <f t="shared" ref="AB1606:AB1669" si="180">Z1606^E1606*AA1606^(1-E1606)</f>
        <v>0.78946298127713788</v>
      </c>
      <c r="AC1606" s="68">
        <f t="shared" ref="AC1606:AC1669" si="181">LN(AB1606)</f>
        <v>-0.23640233520508672</v>
      </c>
    </row>
    <row r="1607" spans="1:29" x14ac:dyDescent="0.3">
      <c r="A1607" s="44">
        <v>34</v>
      </c>
      <c r="B1607" s="44">
        <v>1</v>
      </c>
      <c r="C1607" s="44">
        <v>5</v>
      </c>
      <c r="D1607" s="44">
        <v>3</v>
      </c>
      <c r="E1607" s="44">
        <v>0</v>
      </c>
      <c r="F1607" s="47" t="str">
        <f t="shared" si="175"/>
        <v>153</v>
      </c>
      <c r="G1607" s="45">
        <v>1</v>
      </c>
      <c r="H1607" s="45">
        <v>0</v>
      </c>
      <c r="I1607" s="45">
        <v>0</v>
      </c>
      <c r="J1607" s="45">
        <v>30</v>
      </c>
      <c r="K1607" s="45">
        <v>1</v>
      </c>
      <c r="L1607" s="45">
        <v>0</v>
      </c>
      <c r="M1607" s="45">
        <v>0</v>
      </c>
      <c r="N1607" s="45">
        <v>0</v>
      </c>
      <c r="O1607" s="45">
        <v>120</v>
      </c>
      <c r="P1607" s="45">
        <v>0</v>
      </c>
      <c r="Q1607" s="45">
        <v>3</v>
      </c>
      <c r="R1607" s="45">
        <v>1</v>
      </c>
      <c r="S1607" s="45">
        <v>0.85</v>
      </c>
      <c r="T1607" s="45">
        <v>700</v>
      </c>
      <c r="V1607" s="68">
        <f t="shared" si="176"/>
        <v>-1.8806854742152805</v>
      </c>
      <c r="W1607" s="68">
        <v>0</v>
      </c>
      <c r="X1607" s="68">
        <f t="shared" si="177"/>
        <v>0.15248554501482112</v>
      </c>
      <c r="Y1607" s="68">
        <f t="shared" si="177"/>
        <v>1</v>
      </c>
      <c r="Z1607" s="68">
        <f t="shared" si="178"/>
        <v>0.13231015840017338</v>
      </c>
      <c r="AA1607" s="68">
        <f t="shared" si="179"/>
        <v>0.86768984159982665</v>
      </c>
      <c r="AB1607" s="68">
        <f t="shared" si="180"/>
        <v>0.86768984159982665</v>
      </c>
      <c r="AC1607" s="68">
        <f t="shared" si="181"/>
        <v>-0.1419209535235221</v>
      </c>
    </row>
    <row r="1608" spans="1:29" x14ac:dyDescent="0.3">
      <c r="A1608" s="44">
        <v>34</v>
      </c>
      <c r="B1608" s="44">
        <v>1</v>
      </c>
      <c r="C1608" s="44">
        <v>5</v>
      </c>
      <c r="D1608" s="44">
        <v>4</v>
      </c>
      <c r="E1608" s="44">
        <v>1</v>
      </c>
      <c r="F1608" s="47" t="str">
        <f t="shared" si="175"/>
        <v>154</v>
      </c>
      <c r="G1608" s="45">
        <v>0</v>
      </c>
      <c r="H1608" s="45">
        <v>0</v>
      </c>
      <c r="I1608" s="45">
        <v>0</v>
      </c>
      <c r="J1608" s="45">
        <v>21</v>
      </c>
      <c r="K1608" s="45">
        <v>0</v>
      </c>
      <c r="L1608" s="45">
        <v>0</v>
      </c>
      <c r="M1608" s="45">
        <v>0</v>
      </c>
      <c r="N1608" s="45">
        <v>0</v>
      </c>
      <c r="O1608" s="45">
        <v>75</v>
      </c>
      <c r="P1608" s="45">
        <v>0</v>
      </c>
      <c r="Q1608" s="45">
        <v>5</v>
      </c>
      <c r="R1608" s="45">
        <v>0</v>
      </c>
      <c r="S1608" s="45">
        <v>0.7</v>
      </c>
      <c r="T1608" s="45">
        <v>250</v>
      </c>
      <c r="V1608" s="68">
        <f t="shared" si="176"/>
        <v>-1.270332294874041</v>
      </c>
      <c r="W1608" s="68">
        <v>0</v>
      </c>
      <c r="X1608" s="68">
        <f t="shared" si="177"/>
        <v>0.28073831837297442</v>
      </c>
      <c r="Y1608" s="68">
        <f t="shared" si="177"/>
        <v>1</v>
      </c>
      <c r="Z1608" s="68">
        <f t="shared" si="178"/>
        <v>0.21920037399179174</v>
      </c>
      <c r="AA1608" s="68">
        <f t="shared" si="179"/>
        <v>0.78079962600820829</v>
      </c>
      <c r="AB1608" s="68">
        <f t="shared" si="180"/>
        <v>0.21920037399179174</v>
      </c>
      <c r="AC1608" s="68">
        <f t="shared" si="181"/>
        <v>-1.5177690177427989</v>
      </c>
    </row>
    <row r="1609" spans="1:29" x14ac:dyDescent="0.3">
      <c r="A1609" s="44">
        <v>34</v>
      </c>
      <c r="B1609" s="44">
        <v>1</v>
      </c>
      <c r="C1609" s="44">
        <v>6</v>
      </c>
      <c r="D1609" s="44">
        <v>1</v>
      </c>
      <c r="E1609" s="44">
        <v>0</v>
      </c>
      <c r="F1609" s="47" t="str">
        <f t="shared" si="175"/>
        <v>161</v>
      </c>
      <c r="G1609" s="45">
        <v>0</v>
      </c>
      <c r="H1609" s="45">
        <v>1</v>
      </c>
      <c r="I1609" s="45">
        <v>0</v>
      </c>
      <c r="J1609" s="45">
        <v>30</v>
      </c>
      <c r="K1609" s="45">
        <v>0</v>
      </c>
      <c r="L1609" s="45">
        <v>1</v>
      </c>
      <c r="M1609" s="45">
        <v>0</v>
      </c>
      <c r="N1609" s="45">
        <v>0</v>
      </c>
      <c r="O1609" s="45">
        <v>240</v>
      </c>
      <c r="P1609" s="45">
        <v>0</v>
      </c>
      <c r="Q1609" s="45">
        <v>1</v>
      </c>
      <c r="R1609" s="45">
        <v>1</v>
      </c>
      <c r="S1609" s="45">
        <v>1</v>
      </c>
      <c r="T1609" s="45">
        <v>550</v>
      </c>
      <c r="V1609" s="68">
        <f t="shared" si="176"/>
        <v>-0.72020332191783154</v>
      </c>
      <c r="W1609" s="68">
        <v>0</v>
      </c>
      <c r="X1609" s="68">
        <f t="shared" si="177"/>
        <v>0.48665329861822021</v>
      </c>
      <c r="Y1609" s="68">
        <f t="shared" si="177"/>
        <v>1</v>
      </c>
      <c r="Z1609" s="68">
        <f t="shared" si="178"/>
        <v>0.32734821163114719</v>
      </c>
      <c r="AA1609" s="68">
        <f t="shared" si="179"/>
        <v>0.67265178836885287</v>
      </c>
      <c r="AB1609" s="68">
        <f t="shared" si="180"/>
        <v>0.67265178836885287</v>
      </c>
      <c r="AC1609" s="68">
        <f t="shared" si="181"/>
        <v>-0.39652748536259658</v>
      </c>
    </row>
    <row r="1610" spans="1:29" x14ac:dyDescent="0.3">
      <c r="A1610" s="44">
        <v>34</v>
      </c>
      <c r="B1610" s="44">
        <v>1</v>
      </c>
      <c r="C1610" s="44">
        <v>6</v>
      </c>
      <c r="D1610" s="44">
        <v>2</v>
      </c>
      <c r="E1610" s="44">
        <v>0</v>
      </c>
      <c r="F1610" s="47" t="str">
        <f t="shared" si="175"/>
        <v>162</v>
      </c>
      <c r="G1610" s="45">
        <v>0</v>
      </c>
      <c r="H1610" s="45">
        <v>0</v>
      </c>
      <c r="I1610" s="45">
        <v>1</v>
      </c>
      <c r="J1610" s="45">
        <v>27</v>
      </c>
      <c r="K1610" s="45">
        <v>0</v>
      </c>
      <c r="L1610" s="45">
        <v>0</v>
      </c>
      <c r="M1610" s="45">
        <v>0</v>
      </c>
      <c r="N1610" s="45">
        <v>1</v>
      </c>
      <c r="O1610" s="45">
        <v>165</v>
      </c>
      <c r="P1610" s="45">
        <v>0</v>
      </c>
      <c r="Q1610" s="45">
        <v>3</v>
      </c>
      <c r="R1610" s="45">
        <v>1</v>
      </c>
      <c r="S1610" s="45">
        <v>0.7</v>
      </c>
      <c r="T1610" s="45">
        <v>400</v>
      </c>
      <c r="V1610" s="68">
        <f t="shared" si="176"/>
        <v>-0.71114030377740056</v>
      </c>
      <c r="W1610" s="68">
        <v>0</v>
      </c>
      <c r="X1610" s="68">
        <f t="shared" si="177"/>
        <v>0.49108389324468377</v>
      </c>
      <c r="Y1610" s="68">
        <f t="shared" si="177"/>
        <v>1</v>
      </c>
      <c r="Z1610" s="68">
        <f t="shared" si="178"/>
        <v>0.32934692371738866</v>
      </c>
      <c r="AA1610" s="68">
        <f t="shared" si="179"/>
        <v>0.67065307628261139</v>
      </c>
      <c r="AB1610" s="68">
        <f t="shared" si="180"/>
        <v>0.67065307628261139</v>
      </c>
      <c r="AC1610" s="68">
        <f t="shared" si="181"/>
        <v>-0.39950330062806449</v>
      </c>
    </row>
    <row r="1611" spans="1:29" x14ac:dyDescent="0.3">
      <c r="A1611" s="44">
        <v>34</v>
      </c>
      <c r="B1611" s="44">
        <v>1</v>
      </c>
      <c r="C1611" s="44">
        <v>6</v>
      </c>
      <c r="D1611" s="44">
        <v>3</v>
      </c>
      <c r="E1611" s="44">
        <v>0</v>
      </c>
      <c r="F1611" s="47" t="str">
        <f t="shared" si="175"/>
        <v>163</v>
      </c>
      <c r="G1611" s="45">
        <v>1</v>
      </c>
      <c r="H1611" s="45">
        <v>0</v>
      </c>
      <c r="I1611" s="45">
        <v>0</v>
      </c>
      <c r="J1611" s="45">
        <v>24</v>
      </c>
      <c r="K1611" s="45">
        <v>1</v>
      </c>
      <c r="L1611" s="45">
        <v>0</v>
      </c>
      <c r="M1611" s="45">
        <v>1</v>
      </c>
      <c r="N1611" s="45">
        <v>0</v>
      </c>
      <c r="O1611" s="45">
        <v>120</v>
      </c>
      <c r="P1611" s="45">
        <v>1</v>
      </c>
      <c r="Q1611" s="45">
        <v>5</v>
      </c>
      <c r="R1611" s="45">
        <v>0</v>
      </c>
      <c r="S1611" s="45">
        <v>0.85</v>
      </c>
      <c r="T1611" s="45">
        <v>250</v>
      </c>
      <c r="V1611" s="68">
        <f t="shared" si="176"/>
        <v>-0.57881752131688402</v>
      </c>
      <c r="W1611" s="68">
        <v>0</v>
      </c>
      <c r="X1611" s="68">
        <f t="shared" si="177"/>
        <v>0.56056082604349211</v>
      </c>
      <c r="Y1611" s="68">
        <f t="shared" si="177"/>
        <v>1</v>
      </c>
      <c r="Z1611" s="68">
        <f t="shared" si="178"/>
        <v>0.35920472735733633</v>
      </c>
      <c r="AA1611" s="68">
        <f t="shared" si="179"/>
        <v>0.64079527264266378</v>
      </c>
      <c r="AB1611" s="68">
        <f t="shared" si="180"/>
        <v>0.64079527264266378</v>
      </c>
      <c r="AC1611" s="68">
        <f t="shared" si="181"/>
        <v>-0.44504526052944482</v>
      </c>
    </row>
    <row r="1612" spans="1:29" x14ac:dyDescent="0.3">
      <c r="A1612" s="44">
        <v>34</v>
      </c>
      <c r="B1612" s="44">
        <v>1</v>
      </c>
      <c r="C1612" s="44">
        <v>6</v>
      </c>
      <c r="D1612" s="44">
        <v>4</v>
      </c>
      <c r="E1612" s="44">
        <v>1</v>
      </c>
      <c r="F1612" s="47" t="str">
        <f t="shared" si="175"/>
        <v>164</v>
      </c>
      <c r="G1612" s="45">
        <v>0</v>
      </c>
      <c r="H1612" s="45">
        <v>0</v>
      </c>
      <c r="I1612" s="45">
        <v>0</v>
      </c>
      <c r="J1612" s="45">
        <v>21</v>
      </c>
      <c r="K1612" s="45">
        <v>0</v>
      </c>
      <c r="L1612" s="45">
        <v>0</v>
      </c>
      <c r="M1612" s="45">
        <v>0</v>
      </c>
      <c r="N1612" s="45">
        <v>0</v>
      </c>
      <c r="O1612" s="45">
        <v>75</v>
      </c>
      <c r="P1612" s="45">
        <v>0</v>
      </c>
      <c r="Q1612" s="45">
        <v>5</v>
      </c>
      <c r="R1612" s="45">
        <v>0</v>
      </c>
      <c r="S1612" s="45">
        <v>0.7</v>
      </c>
      <c r="T1612" s="45">
        <v>250</v>
      </c>
      <c r="V1612" s="68">
        <f t="shared" si="176"/>
        <v>-1.270332294874041</v>
      </c>
      <c r="W1612" s="68">
        <v>0</v>
      </c>
      <c r="X1612" s="68">
        <f t="shared" si="177"/>
        <v>0.28073831837297442</v>
      </c>
      <c r="Y1612" s="68">
        <f t="shared" si="177"/>
        <v>1</v>
      </c>
      <c r="Z1612" s="68">
        <f t="shared" si="178"/>
        <v>0.21920037399179174</v>
      </c>
      <c r="AA1612" s="68">
        <f t="shared" si="179"/>
        <v>0.78079962600820829</v>
      </c>
      <c r="AB1612" s="68">
        <f t="shared" si="180"/>
        <v>0.21920037399179174</v>
      </c>
      <c r="AC1612" s="68">
        <f t="shared" si="181"/>
        <v>-1.5177690177427989</v>
      </c>
    </row>
    <row r="1613" spans="1:29" x14ac:dyDescent="0.3">
      <c r="A1613" s="44">
        <v>34</v>
      </c>
      <c r="B1613" s="44">
        <v>1</v>
      </c>
      <c r="C1613" s="44">
        <v>7</v>
      </c>
      <c r="D1613" s="44">
        <v>1</v>
      </c>
      <c r="E1613" s="44">
        <v>0</v>
      </c>
      <c r="F1613" s="47" t="str">
        <f t="shared" si="175"/>
        <v>171</v>
      </c>
      <c r="G1613" s="45">
        <v>0</v>
      </c>
      <c r="H1613" s="45">
        <v>0</v>
      </c>
      <c r="I1613" s="45">
        <v>1</v>
      </c>
      <c r="J1613" s="45">
        <v>24</v>
      </c>
      <c r="K1613" s="45">
        <v>0</v>
      </c>
      <c r="L1613" s="45">
        <v>1</v>
      </c>
      <c r="M1613" s="45">
        <v>0</v>
      </c>
      <c r="N1613" s="45">
        <v>1</v>
      </c>
      <c r="O1613" s="45">
        <v>240</v>
      </c>
      <c r="P1613" s="45">
        <v>0</v>
      </c>
      <c r="Q1613" s="45">
        <v>3</v>
      </c>
      <c r="R1613" s="45">
        <v>0</v>
      </c>
      <c r="S1613" s="45">
        <v>1</v>
      </c>
      <c r="T1613" s="45">
        <v>550</v>
      </c>
      <c r="V1613" s="68">
        <f t="shared" si="176"/>
        <v>-0.74218623198114819</v>
      </c>
      <c r="W1613" s="68">
        <v>0</v>
      </c>
      <c r="X1613" s="68">
        <f t="shared" si="177"/>
        <v>0.47607197319909134</v>
      </c>
      <c r="Y1613" s="68">
        <f t="shared" si="177"/>
        <v>1</v>
      </c>
      <c r="Z1613" s="68">
        <f t="shared" si="178"/>
        <v>0.32252626013032443</v>
      </c>
      <c r="AA1613" s="68">
        <f t="shared" si="179"/>
        <v>0.67747373986967563</v>
      </c>
      <c r="AB1613" s="68">
        <f t="shared" si="180"/>
        <v>0.67747373986967563</v>
      </c>
      <c r="AC1613" s="68">
        <f t="shared" si="181"/>
        <v>-0.38938448731944464</v>
      </c>
    </row>
    <row r="1614" spans="1:29" x14ac:dyDescent="0.3">
      <c r="A1614" s="44">
        <v>34</v>
      </c>
      <c r="B1614" s="44">
        <v>1</v>
      </c>
      <c r="C1614" s="44">
        <v>7</v>
      </c>
      <c r="D1614" s="44">
        <v>2</v>
      </c>
      <c r="E1614" s="44">
        <v>0</v>
      </c>
      <c r="F1614" s="47" t="str">
        <f t="shared" si="175"/>
        <v>172</v>
      </c>
      <c r="G1614" s="45">
        <v>0</v>
      </c>
      <c r="H1614" s="45">
        <v>0</v>
      </c>
      <c r="I1614" s="45">
        <v>0</v>
      </c>
      <c r="J1614" s="45">
        <v>21</v>
      </c>
      <c r="K1614" s="45">
        <v>1</v>
      </c>
      <c r="L1614" s="45">
        <v>0</v>
      </c>
      <c r="M1614" s="45">
        <v>1</v>
      </c>
      <c r="N1614" s="45">
        <v>0</v>
      </c>
      <c r="O1614" s="45">
        <v>144</v>
      </c>
      <c r="P1614" s="45">
        <v>0</v>
      </c>
      <c r="Q1614" s="45">
        <v>1</v>
      </c>
      <c r="R1614" s="45">
        <v>0</v>
      </c>
      <c r="S1614" s="45">
        <v>0.85</v>
      </c>
      <c r="T1614" s="45">
        <v>850</v>
      </c>
      <c r="V1614" s="68">
        <f t="shared" si="176"/>
        <v>-1.4837733809977038</v>
      </c>
      <c r="W1614" s="68">
        <v>0</v>
      </c>
      <c r="X1614" s="68">
        <f t="shared" si="177"/>
        <v>0.22678034321835061</v>
      </c>
      <c r="Y1614" s="68">
        <f t="shared" si="177"/>
        <v>1</v>
      </c>
      <c r="Z1614" s="68">
        <f t="shared" si="178"/>
        <v>0.18485814878922194</v>
      </c>
      <c r="AA1614" s="68">
        <f t="shared" si="179"/>
        <v>0.81514185121077809</v>
      </c>
      <c r="AB1614" s="68">
        <f t="shared" si="180"/>
        <v>0.81514185121077809</v>
      </c>
      <c r="AC1614" s="68">
        <f t="shared" si="181"/>
        <v>-0.2043931303209448</v>
      </c>
    </row>
    <row r="1615" spans="1:29" x14ac:dyDescent="0.3">
      <c r="A1615" s="44">
        <v>34</v>
      </c>
      <c r="B1615" s="44">
        <v>1</v>
      </c>
      <c r="C1615" s="44">
        <v>7</v>
      </c>
      <c r="D1615" s="44">
        <v>3</v>
      </c>
      <c r="E1615" s="44">
        <v>0</v>
      </c>
      <c r="F1615" s="47" t="str">
        <f t="shared" si="175"/>
        <v>173</v>
      </c>
      <c r="G1615" s="45">
        <v>0</v>
      </c>
      <c r="H1615" s="45">
        <v>1</v>
      </c>
      <c r="I1615" s="45">
        <v>0</v>
      </c>
      <c r="J1615" s="45">
        <v>35</v>
      </c>
      <c r="K1615" s="45">
        <v>0</v>
      </c>
      <c r="L1615" s="45">
        <v>0</v>
      </c>
      <c r="M1615" s="45">
        <v>0</v>
      </c>
      <c r="N1615" s="45">
        <v>0</v>
      </c>
      <c r="O1615" s="45">
        <v>75</v>
      </c>
      <c r="P1615" s="45">
        <v>1</v>
      </c>
      <c r="Q1615" s="45">
        <v>5</v>
      </c>
      <c r="R1615" s="45">
        <v>1</v>
      </c>
      <c r="S1615" s="45">
        <v>0.7</v>
      </c>
      <c r="T1615" s="45">
        <v>700</v>
      </c>
      <c r="V1615" s="68">
        <f t="shared" si="176"/>
        <v>-2.9088298656005054</v>
      </c>
      <c r="W1615" s="68">
        <v>0</v>
      </c>
      <c r="X1615" s="68">
        <f t="shared" si="177"/>
        <v>5.4539511103678127E-2</v>
      </c>
      <c r="Y1615" s="68">
        <f t="shared" si="177"/>
        <v>1</v>
      </c>
      <c r="Z1615" s="68">
        <f t="shared" si="178"/>
        <v>5.1718793396937045E-2</v>
      </c>
      <c r="AA1615" s="68">
        <f t="shared" si="179"/>
        <v>0.94828120660306292</v>
      </c>
      <c r="AB1615" s="68">
        <f t="shared" si="180"/>
        <v>0.94828120660306292</v>
      </c>
      <c r="AC1615" s="68">
        <f t="shared" si="181"/>
        <v>-5.3104189275691834E-2</v>
      </c>
    </row>
    <row r="1616" spans="1:29" x14ac:dyDescent="0.3">
      <c r="A1616" s="44">
        <v>34</v>
      </c>
      <c r="B1616" s="44">
        <v>1</v>
      </c>
      <c r="C1616" s="44">
        <v>7</v>
      </c>
      <c r="D1616" s="44">
        <v>4</v>
      </c>
      <c r="E1616" s="44">
        <v>1</v>
      </c>
      <c r="F1616" s="47" t="str">
        <f t="shared" si="175"/>
        <v>174</v>
      </c>
      <c r="G1616" s="45">
        <v>0</v>
      </c>
      <c r="H1616" s="45">
        <v>0</v>
      </c>
      <c r="I1616" s="45">
        <v>0</v>
      </c>
      <c r="J1616" s="45">
        <v>21</v>
      </c>
      <c r="K1616" s="45">
        <v>0</v>
      </c>
      <c r="L1616" s="45">
        <v>0</v>
      </c>
      <c r="M1616" s="45">
        <v>0</v>
      </c>
      <c r="N1616" s="45">
        <v>0</v>
      </c>
      <c r="O1616" s="45">
        <v>75</v>
      </c>
      <c r="P1616" s="45">
        <v>0</v>
      </c>
      <c r="Q1616" s="45">
        <v>5</v>
      </c>
      <c r="R1616" s="45">
        <v>0</v>
      </c>
      <c r="S1616" s="45">
        <v>0.7</v>
      </c>
      <c r="T1616" s="45">
        <v>250</v>
      </c>
      <c r="V1616" s="68">
        <f t="shared" si="176"/>
        <v>-1.270332294874041</v>
      </c>
      <c r="W1616" s="68">
        <v>0</v>
      </c>
      <c r="X1616" s="68">
        <f t="shared" si="177"/>
        <v>0.28073831837297442</v>
      </c>
      <c r="Y1616" s="68">
        <f t="shared" si="177"/>
        <v>1</v>
      </c>
      <c r="Z1616" s="68">
        <f t="shared" si="178"/>
        <v>0.21920037399179174</v>
      </c>
      <c r="AA1616" s="68">
        <f t="shared" si="179"/>
        <v>0.78079962600820829</v>
      </c>
      <c r="AB1616" s="68">
        <f t="shared" si="180"/>
        <v>0.21920037399179174</v>
      </c>
      <c r="AC1616" s="68">
        <f t="shared" si="181"/>
        <v>-1.5177690177427989</v>
      </c>
    </row>
    <row r="1617" spans="1:29" x14ac:dyDescent="0.3">
      <c r="A1617" s="44">
        <v>34</v>
      </c>
      <c r="B1617" s="44">
        <v>1</v>
      </c>
      <c r="C1617" s="44">
        <v>8</v>
      </c>
      <c r="D1617" s="44">
        <v>1</v>
      </c>
      <c r="E1617" s="44">
        <v>0</v>
      </c>
      <c r="F1617" s="47" t="str">
        <f t="shared" si="175"/>
        <v>181</v>
      </c>
      <c r="G1617" s="45">
        <v>0</v>
      </c>
      <c r="H1617" s="45">
        <v>0</v>
      </c>
      <c r="I1617" s="45">
        <v>0</v>
      </c>
      <c r="J1617" s="45">
        <v>27</v>
      </c>
      <c r="K1617" s="45">
        <v>0</v>
      </c>
      <c r="L1617" s="45">
        <v>0</v>
      </c>
      <c r="M1617" s="45">
        <v>0</v>
      </c>
      <c r="N1617" s="45">
        <v>0</v>
      </c>
      <c r="O1617" s="45">
        <v>120</v>
      </c>
      <c r="P1617" s="45">
        <v>1</v>
      </c>
      <c r="Q1617" s="45">
        <v>1</v>
      </c>
      <c r="R1617" s="45">
        <v>1</v>
      </c>
      <c r="S1617" s="45">
        <v>1</v>
      </c>
      <c r="T1617" s="45">
        <v>700</v>
      </c>
      <c r="V1617" s="68">
        <f t="shared" si="176"/>
        <v>-1.2861249202830556</v>
      </c>
      <c r="W1617" s="68">
        <v>0</v>
      </c>
      <c r="X1617" s="68">
        <f t="shared" si="177"/>
        <v>0.2763395487566464</v>
      </c>
      <c r="Y1617" s="68">
        <f t="shared" si="177"/>
        <v>1</v>
      </c>
      <c r="Z1617" s="68">
        <f t="shared" si="178"/>
        <v>0.21650943044571813</v>
      </c>
      <c r="AA1617" s="68">
        <f t="shared" si="179"/>
        <v>0.78349056955428187</v>
      </c>
      <c r="AB1617" s="68">
        <f t="shared" si="180"/>
        <v>0.78349056955428187</v>
      </c>
      <c r="AC1617" s="68">
        <f t="shared" si="181"/>
        <v>-0.24399625356445651</v>
      </c>
    </row>
    <row r="1618" spans="1:29" x14ac:dyDescent="0.3">
      <c r="A1618" s="44">
        <v>34</v>
      </c>
      <c r="B1618" s="44">
        <v>1</v>
      </c>
      <c r="C1618" s="44">
        <v>8</v>
      </c>
      <c r="D1618" s="44">
        <v>2</v>
      </c>
      <c r="E1618" s="44">
        <v>0</v>
      </c>
      <c r="F1618" s="47" t="str">
        <f t="shared" si="175"/>
        <v>182</v>
      </c>
      <c r="G1618" s="45">
        <v>0</v>
      </c>
      <c r="H1618" s="45">
        <v>1</v>
      </c>
      <c r="I1618" s="45">
        <v>0</v>
      </c>
      <c r="J1618" s="45">
        <v>30</v>
      </c>
      <c r="K1618" s="45">
        <v>0</v>
      </c>
      <c r="L1618" s="45">
        <v>1</v>
      </c>
      <c r="M1618" s="45">
        <v>1</v>
      </c>
      <c r="N1618" s="45">
        <v>0</v>
      </c>
      <c r="O1618" s="45">
        <v>144</v>
      </c>
      <c r="P1618" s="45">
        <v>1</v>
      </c>
      <c r="Q1618" s="45">
        <v>3</v>
      </c>
      <c r="R1618" s="45">
        <v>1</v>
      </c>
      <c r="S1618" s="45">
        <v>0.85</v>
      </c>
      <c r="T1618" s="45">
        <v>250</v>
      </c>
      <c r="V1618" s="68">
        <f t="shared" si="176"/>
        <v>-0.39855872702691786</v>
      </c>
      <c r="W1618" s="68">
        <v>0</v>
      </c>
      <c r="X1618" s="68">
        <f t="shared" si="177"/>
        <v>0.6712868567530238</v>
      </c>
      <c r="Y1618" s="68">
        <f t="shared" si="177"/>
        <v>1</v>
      </c>
      <c r="Z1618" s="68">
        <f t="shared" si="178"/>
        <v>0.40165867040754444</v>
      </c>
      <c r="AA1618" s="68">
        <f t="shared" si="179"/>
        <v>0.59834132959245545</v>
      </c>
      <c r="AB1618" s="68">
        <f t="shared" si="180"/>
        <v>0.59834132959245545</v>
      </c>
      <c r="AC1618" s="68">
        <f t="shared" si="181"/>
        <v>-0.51359390259579385</v>
      </c>
    </row>
    <row r="1619" spans="1:29" x14ac:dyDescent="0.3">
      <c r="A1619" s="44">
        <v>34</v>
      </c>
      <c r="B1619" s="44">
        <v>1</v>
      </c>
      <c r="C1619" s="44">
        <v>8</v>
      </c>
      <c r="D1619" s="44">
        <v>3</v>
      </c>
      <c r="E1619" s="44">
        <v>0</v>
      </c>
      <c r="F1619" s="47" t="str">
        <f t="shared" si="175"/>
        <v>183</v>
      </c>
      <c r="G1619" s="45">
        <v>1</v>
      </c>
      <c r="H1619" s="45">
        <v>0</v>
      </c>
      <c r="I1619" s="45">
        <v>0</v>
      </c>
      <c r="J1619" s="45">
        <v>35</v>
      </c>
      <c r="K1619" s="45">
        <v>1</v>
      </c>
      <c r="L1619" s="45">
        <v>0</v>
      </c>
      <c r="M1619" s="45">
        <v>0</v>
      </c>
      <c r="N1619" s="45">
        <v>1</v>
      </c>
      <c r="O1619" s="45">
        <v>75</v>
      </c>
      <c r="P1619" s="45">
        <v>0</v>
      </c>
      <c r="Q1619" s="45">
        <v>5</v>
      </c>
      <c r="R1619" s="45">
        <v>0</v>
      </c>
      <c r="S1619" s="45">
        <v>0.7</v>
      </c>
      <c r="T1619" s="45">
        <v>400</v>
      </c>
      <c r="V1619" s="68">
        <f t="shared" si="176"/>
        <v>-1.3603800996695226</v>
      </c>
      <c r="W1619" s="68">
        <v>0</v>
      </c>
      <c r="X1619" s="68">
        <f t="shared" si="177"/>
        <v>0.25656323881533782</v>
      </c>
      <c r="Y1619" s="68">
        <f t="shared" si="177"/>
        <v>1</v>
      </c>
      <c r="Z1619" s="68">
        <f t="shared" si="178"/>
        <v>0.20417853307344913</v>
      </c>
      <c r="AA1619" s="68">
        <f t="shared" si="179"/>
        <v>0.79582146692655087</v>
      </c>
      <c r="AB1619" s="68">
        <f t="shared" si="180"/>
        <v>0.79582146692655087</v>
      </c>
      <c r="AC1619" s="68">
        <f t="shared" si="181"/>
        <v>-0.22838040607473489</v>
      </c>
    </row>
    <row r="1620" spans="1:29" x14ac:dyDescent="0.3">
      <c r="A1620" s="44">
        <v>34</v>
      </c>
      <c r="B1620" s="44">
        <v>1</v>
      </c>
      <c r="C1620" s="44">
        <v>8</v>
      </c>
      <c r="D1620" s="44">
        <v>4</v>
      </c>
      <c r="E1620" s="44">
        <v>1</v>
      </c>
      <c r="F1620" s="47" t="str">
        <f t="shared" si="175"/>
        <v>184</v>
      </c>
      <c r="G1620" s="45">
        <v>0</v>
      </c>
      <c r="H1620" s="45">
        <v>0</v>
      </c>
      <c r="I1620" s="45">
        <v>0</v>
      </c>
      <c r="J1620" s="45">
        <v>21</v>
      </c>
      <c r="K1620" s="45">
        <v>0</v>
      </c>
      <c r="L1620" s="45">
        <v>0</v>
      </c>
      <c r="M1620" s="45">
        <v>0</v>
      </c>
      <c r="N1620" s="45">
        <v>0</v>
      </c>
      <c r="O1620" s="45">
        <v>75</v>
      </c>
      <c r="P1620" s="45">
        <v>0</v>
      </c>
      <c r="Q1620" s="45">
        <v>5</v>
      </c>
      <c r="R1620" s="45">
        <v>0</v>
      </c>
      <c r="S1620" s="45">
        <v>0.7</v>
      </c>
      <c r="T1620" s="45">
        <v>250</v>
      </c>
      <c r="V1620" s="68">
        <f t="shared" si="176"/>
        <v>-1.270332294874041</v>
      </c>
      <c r="W1620" s="68">
        <v>0</v>
      </c>
      <c r="X1620" s="68">
        <f t="shared" si="177"/>
        <v>0.28073831837297442</v>
      </c>
      <c r="Y1620" s="68">
        <f t="shared" si="177"/>
        <v>1</v>
      </c>
      <c r="Z1620" s="68">
        <f t="shared" si="178"/>
        <v>0.21920037399179174</v>
      </c>
      <c r="AA1620" s="68">
        <f t="shared" si="179"/>
        <v>0.78079962600820829</v>
      </c>
      <c r="AB1620" s="68">
        <f t="shared" si="180"/>
        <v>0.21920037399179174</v>
      </c>
      <c r="AC1620" s="68">
        <f t="shared" si="181"/>
        <v>-1.5177690177427989</v>
      </c>
    </row>
    <row r="1621" spans="1:29" x14ac:dyDescent="0.3">
      <c r="A1621" s="44">
        <v>34</v>
      </c>
      <c r="B1621" s="44">
        <v>1</v>
      </c>
      <c r="C1621" s="44">
        <v>9</v>
      </c>
      <c r="D1621" s="44">
        <v>1</v>
      </c>
      <c r="E1621" s="44">
        <v>0</v>
      </c>
      <c r="F1621" s="47" t="str">
        <f t="shared" si="175"/>
        <v>191</v>
      </c>
      <c r="G1621" s="45">
        <v>0</v>
      </c>
      <c r="H1621" s="45">
        <v>1</v>
      </c>
      <c r="I1621" s="45">
        <v>0</v>
      </c>
      <c r="J1621" s="45">
        <v>30</v>
      </c>
      <c r="K1621" s="45">
        <v>1</v>
      </c>
      <c r="L1621" s="45">
        <v>0</v>
      </c>
      <c r="M1621" s="45">
        <v>0</v>
      </c>
      <c r="N1621" s="45">
        <v>0</v>
      </c>
      <c r="O1621" s="45">
        <v>75</v>
      </c>
      <c r="P1621" s="45">
        <v>0</v>
      </c>
      <c r="Q1621" s="45">
        <v>3</v>
      </c>
      <c r="R1621" s="45">
        <v>0</v>
      </c>
      <c r="S1621" s="45">
        <v>0.85</v>
      </c>
      <c r="T1621" s="45">
        <v>700</v>
      </c>
      <c r="V1621" s="68">
        <f t="shared" si="176"/>
        <v>-2.394770012464682</v>
      </c>
      <c r="W1621" s="68">
        <v>0</v>
      </c>
      <c r="X1621" s="68">
        <f t="shared" si="177"/>
        <v>9.119364991375245E-2</v>
      </c>
      <c r="Y1621" s="68">
        <f t="shared" si="177"/>
        <v>1</v>
      </c>
      <c r="Z1621" s="68">
        <f t="shared" si="178"/>
        <v>8.3572379587216583E-2</v>
      </c>
      <c r="AA1621" s="68">
        <f t="shared" si="179"/>
        <v>0.91642762041278336</v>
      </c>
      <c r="AB1621" s="68">
        <f t="shared" si="180"/>
        <v>0.91642762041278336</v>
      </c>
      <c r="AC1621" s="68">
        <f t="shared" si="181"/>
        <v>-8.7272188729564007E-2</v>
      </c>
    </row>
    <row r="1622" spans="1:29" x14ac:dyDescent="0.3">
      <c r="A1622" s="44">
        <v>34</v>
      </c>
      <c r="B1622" s="44">
        <v>1</v>
      </c>
      <c r="C1622" s="44">
        <v>9</v>
      </c>
      <c r="D1622" s="44">
        <v>2</v>
      </c>
      <c r="E1622" s="44">
        <v>0</v>
      </c>
      <c r="F1622" s="47" t="str">
        <f t="shared" si="175"/>
        <v>192</v>
      </c>
      <c r="G1622" s="45">
        <v>0</v>
      </c>
      <c r="H1622" s="45">
        <v>0</v>
      </c>
      <c r="I1622" s="45">
        <v>1</v>
      </c>
      <c r="J1622" s="45">
        <v>21</v>
      </c>
      <c r="K1622" s="45">
        <v>0</v>
      </c>
      <c r="L1622" s="45">
        <v>1</v>
      </c>
      <c r="M1622" s="45">
        <v>0</v>
      </c>
      <c r="N1622" s="45">
        <v>1</v>
      </c>
      <c r="O1622" s="45">
        <v>165</v>
      </c>
      <c r="P1622" s="45">
        <v>0</v>
      </c>
      <c r="Q1622" s="45">
        <v>5</v>
      </c>
      <c r="R1622" s="45">
        <v>0</v>
      </c>
      <c r="S1622" s="45">
        <v>1</v>
      </c>
      <c r="T1622" s="45">
        <v>850</v>
      </c>
      <c r="V1622" s="68">
        <f t="shared" si="176"/>
        <v>-2.4892404565186217</v>
      </c>
      <c r="W1622" s="68">
        <v>0</v>
      </c>
      <c r="X1622" s="68">
        <f t="shared" si="177"/>
        <v>8.2972964221523324E-2</v>
      </c>
      <c r="Y1622" s="68">
        <f t="shared" si="177"/>
        <v>1</v>
      </c>
      <c r="Z1622" s="68">
        <f t="shared" si="178"/>
        <v>7.6615914674441593E-2</v>
      </c>
      <c r="AA1622" s="68">
        <f t="shared" si="179"/>
        <v>0.92338408532555838</v>
      </c>
      <c r="AB1622" s="68">
        <f t="shared" si="180"/>
        <v>0.92338408532555838</v>
      </c>
      <c r="AC1622" s="68">
        <f t="shared" si="181"/>
        <v>-7.9710003922879469E-2</v>
      </c>
    </row>
    <row r="1623" spans="1:29" x14ac:dyDescent="0.3">
      <c r="A1623" s="44">
        <v>34</v>
      </c>
      <c r="B1623" s="44">
        <v>1</v>
      </c>
      <c r="C1623" s="44">
        <v>9</v>
      </c>
      <c r="D1623" s="44">
        <v>3</v>
      </c>
      <c r="E1623" s="44">
        <v>0</v>
      </c>
      <c r="F1623" s="47" t="str">
        <f t="shared" si="175"/>
        <v>193</v>
      </c>
      <c r="G1623" s="45">
        <v>0</v>
      </c>
      <c r="H1623" s="45">
        <v>0</v>
      </c>
      <c r="I1623" s="45">
        <v>0</v>
      </c>
      <c r="J1623" s="45">
        <v>27</v>
      </c>
      <c r="K1623" s="45">
        <v>0</v>
      </c>
      <c r="L1623" s="45">
        <v>0</v>
      </c>
      <c r="M1623" s="45">
        <v>1</v>
      </c>
      <c r="N1623" s="45">
        <v>0</v>
      </c>
      <c r="O1623" s="45">
        <v>144</v>
      </c>
      <c r="P1623" s="45">
        <v>1</v>
      </c>
      <c r="Q1623" s="45">
        <v>1</v>
      </c>
      <c r="R1623" s="45">
        <v>1</v>
      </c>
      <c r="S1623" s="45">
        <v>0.7</v>
      </c>
      <c r="T1623" s="45">
        <v>400</v>
      </c>
      <c r="V1623" s="68">
        <f t="shared" si="176"/>
        <v>-0.16772267571159249</v>
      </c>
      <c r="W1623" s="68">
        <v>0</v>
      </c>
      <c r="X1623" s="68">
        <f t="shared" si="177"/>
        <v>0.84558830434587851</v>
      </c>
      <c r="Y1623" s="68">
        <f t="shared" si="177"/>
        <v>1</v>
      </c>
      <c r="Z1623" s="68">
        <f t="shared" si="178"/>
        <v>0.45816735094968841</v>
      </c>
      <c r="AA1623" s="68">
        <f t="shared" si="179"/>
        <v>0.54183264905031159</v>
      </c>
      <c r="AB1623" s="68">
        <f t="shared" si="180"/>
        <v>0.54183264905031159</v>
      </c>
      <c r="AC1623" s="68">
        <f t="shared" si="181"/>
        <v>-0.61279809081023107</v>
      </c>
    </row>
    <row r="1624" spans="1:29" x14ac:dyDescent="0.3">
      <c r="A1624" s="44">
        <v>34</v>
      </c>
      <c r="B1624" s="44">
        <v>1</v>
      </c>
      <c r="C1624" s="44">
        <v>9</v>
      </c>
      <c r="D1624" s="44">
        <v>4</v>
      </c>
      <c r="E1624" s="44">
        <v>1</v>
      </c>
      <c r="F1624" s="47" t="str">
        <f t="shared" si="175"/>
        <v>194</v>
      </c>
      <c r="G1624" s="45">
        <v>0</v>
      </c>
      <c r="H1624" s="45">
        <v>0</v>
      </c>
      <c r="I1624" s="45">
        <v>0</v>
      </c>
      <c r="J1624" s="45">
        <v>21</v>
      </c>
      <c r="K1624" s="45">
        <v>0</v>
      </c>
      <c r="L1624" s="45">
        <v>0</v>
      </c>
      <c r="M1624" s="45">
        <v>0</v>
      </c>
      <c r="N1624" s="45">
        <v>0</v>
      </c>
      <c r="O1624" s="45">
        <v>75</v>
      </c>
      <c r="P1624" s="45">
        <v>0</v>
      </c>
      <c r="Q1624" s="45">
        <v>5</v>
      </c>
      <c r="R1624" s="45">
        <v>0</v>
      </c>
      <c r="S1624" s="45">
        <v>0.7</v>
      </c>
      <c r="T1624" s="45">
        <v>250</v>
      </c>
      <c r="V1624" s="68">
        <f t="shared" si="176"/>
        <v>-1.270332294874041</v>
      </c>
      <c r="W1624" s="68">
        <v>0</v>
      </c>
      <c r="X1624" s="68">
        <f t="shared" si="177"/>
        <v>0.28073831837297442</v>
      </c>
      <c r="Y1624" s="68">
        <f t="shared" si="177"/>
        <v>1</v>
      </c>
      <c r="Z1624" s="68">
        <f t="shared" si="178"/>
        <v>0.21920037399179174</v>
      </c>
      <c r="AA1624" s="68">
        <f t="shared" si="179"/>
        <v>0.78079962600820829</v>
      </c>
      <c r="AB1624" s="68">
        <f t="shared" si="180"/>
        <v>0.21920037399179174</v>
      </c>
      <c r="AC1624" s="68">
        <f t="shared" si="181"/>
        <v>-1.5177690177427989</v>
      </c>
    </row>
    <row r="1625" spans="1:29" x14ac:dyDescent="0.3">
      <c r="A1625" s="44">
        <v>34</v>
      </c>
      <c r="B1625" s="44">
        <v>1</v>
      </c>
      <c r="C1625" s="44">
        <v>10</v>
      </c>
      <c r="D1625" s="44">
        <v>1</v>
      </c>
      <c r="E1625" s="44">
        <v>0</v>
      </c>
      <c r="F1625" s="47" t="str">
        <f t="shared" si="175"/>
        <v>1101</v>
      </c>
      <c r="G1625" s="45">
        <v>1</v>
      </c>
      <c r="H1625" s="45">
        <v>0</v>
      </c>
      <c r="I1625" s="45">
        <v>0</v>
      </c>
      <c r="J1625" s="45">
        <v>24</v>
      </c>
      <c r="K1625" s="45">
        <v>1</v>
      </c>
      <c r="L1625" s="45">
        <v>0</v>
      </c>
      <c r="M1625" s="45">
        <v>0</v>
      </c>
      <c r="N1625" s="45">
        <v>0</v>
      </c>
      <c r="O1625" s="45">
        <v>165</v>
      </c>
      <c r="P1625" s="45">
        <v>1</v>
      </c>
      <c r="Q1625" s="45">
        <v>5</v>
      </c>
      <c r="R1625" s="45">
        <v>1</v>
      </c>
      <c r="S1625" s="45">
        <v>0.85</v>
      </c>
      <c r="T1625" s="45">
        <v>250</v>
      </c>
      <c r="V1625" s="68">
        <f t="shared" si="176"/>
        <v>-0.48717492177355237</v>
      </c>
      <c r="W1625" s="68">
        <v>0</v>
      </c>
      <c r="X1625" s="68">
        <f t="shared" si="177"/>
        <v>0.61435955868150705</v>
      </c>
      <c r="Y1625" s="68">
        <f t="shared" si="177"/>
        <v>1</v>
      </c>
      <c r="Z1625" s="68">
        <f t="shared" si="178"/>
        <v>0.38055930934201038</v>
      </c>
      <c r="AA1625" s="68">
        <f t="shared" si="179"/>
        <v>0.61944069065798957</v>
      </c>
      <c r="AB1625" s="68">
        <f t="shared" si="180"/>
        <v>0.61944069065798957</v>
      </c>
      <c r="AC1625" s="68">
        <f t="shared" si="181"/>
        <v>-0.47893831993272012</v>
      </c>
    </row>
    <row r="1626" spans="1:29" x14ac:dyDescent="0.3">
      <c r="A1626" s="44">
        <v>34</v>
      </c>
      <c r="B1626" s="44">
        <v>1</v>
      </c>
      <c r="C1626" s="44">
        <v>10</v>
      </c>
      <c r="D1626" s="44">
        <v>2</v>
      </c>
      <c r="E1626" s="44">
        <v>0</v>
      </c>
      <c r="F1626" s="47" t="str">
        <f t="shared" si="175"/>
        <v>1102</v>
      </c>
      <c r="G1626" s="45">
        <v>0</v>
      </c>
      <c r="H1626" s="45">
        <v>0</v>
      </c>
      <c r="I1626" s="45">
        <v>0</v>
      </c>
      <c r="J1626" s="45">
        <v>21</v>
      </c>
      <c r="K1626" s="45">
        <v>0</v>
      </c>
      <c r="L1626" s="45">
        <v>1</v>
      </c>
      <c r="M1626" s="45">
        <v>1</v>
      </c>
      <c r="N1626" s="45">
        <v>0</v>
      </c>
      <c r="O1626" s="45">
        <v>120</v>
      </c>
      <c r="P1626" s="45">
        <v>1</v>
      </c>
      <c r="Q1626" s="45">
        <v>3</v>
      </c>
      <c r="R1626" s="45">
        <v>1</v>
      </c>
      <c r="S1626" s="45">
        <v>1</v>
      </c>
      <c r="T1626" s="45">
        <v>550</v>
      </c>
      <c r="V1626" s="68">
        <f t="shared" si="176"/>
        <v>-0.97727781340091091</v>
      </c>
      <c r="W1626" s="68">
        <v>0</v>
      </c>
      <c r="X1626" s="68">
        <f t="shared" si="177"/>
        <v>0.37633415754174648</v>
      </c>
      <c r="Y1626" s="68">
        <f t="shared" si="177"/>
        <v>1</v>
      </c>
      <c r="Z1626" s="68">
        <f t="shared" si="178"/>
        <v>0.27343225878656696</v>
      </c>
      <c r="AA1626" s="68">
        <f t="shared" si="179"/>
        <v>0.72656774121343304</v>
      </c>
      <c r="AB1626" s="68">
        <f t="shared" si="180"/>
        <v>0.72656774121343304</v>
      </c>
      <c r="AC1626" s="68">
        <f t="shared" si="181"/>
        <v>-0.31942355707926778</v>
      </c>
    </row>
    <row r="1627" spans="1:29" x14ac:dyDescent="0.3">
      <c r="A1627" s="44">
        <v>34</v>
      </c>
      <c r="B1627" s="44">
        <v>1</v>
      </c>
      <c r="C1627" s="44">
        <v>10</v>
      </c>
      <c r="D1627" s="44">
        <v>3</v>
      </c>
      <c r="E1627" s="44">
        <v>0</v>
      </c>
      <c r="F1627" s="47" t="str">
        <f t="shared" si="175"/>
        <v>1103</v>
      </c>
      <c r="G1627" s="45">
        <v>0</v>
      </c>
      <c r="H1627" s="45">
        <v>1</v>
      </c>
      <c r="I1627" s="45">
        <v>0</v>
      </c>
      <c r="J1627" s="45">
        <v>35</v>
      </c>
      <c r="K1627" s="45">
        <v>0</v>
      </c>
      <c r="L1627" s="45">
        <v>0</v>
      </c>
      <c r="M1627" s="45">
        <v>0</v>
      </c>
      <c r="N1627" s="45">
        <v>1</v>
      </c>
      <c r="O1627" s="45">
        <v>240</v>
      </c>
      <c r="P1627" s="45">
        <v>0</v>
      </c>
      <c r="Q1627" s="45">
        <v>1</v>
      </c>
      <c r="R1627" s="45">
        <v>0</v>
      </c>
      <c r="S1627" s="45">
        <v>0.7</v>
      </c>
      <c r="T1627" s="45">
        <v>850</v>
      </c>
      <c r="V1627" s="68">
        <f t="shared" si="176"/>
        <v>-1.6058640790194798</v>
      </c>
      <c r="W1627" s="68">
        <v>0</v>
      </c>
      <c r="X1627" s="68">
        <f t="shared" si="177"/>
        <v>0.20071604543434607</v>
      </c>
      <c r="Y1627" s="68">
        <f t="shared" si="177"/>
        <v>1</v>
      </c>
      <c r="Z1627" s="68">
        <f t="shared" si="178"/>
        <v>0.16716362390388415</v>
      </c>
      <c r="AA1627" s="68">
        <f t="shared" si="179"/>
        <v>0.83283637609611594</v>
      </c>
      <c r="AB1627" s="68">
        <f t="shared" si="180"/>
        <v>0.83283637609611594</v>
      </c>
      <c r="AC1627" s="68">
        <f t="shared" si="181"/>
        <v>-0.1829180833652175</v>
      </c>
    </row>
    <row r="1628" spans="1:29" x14ac:dyDescent="0.3">
      <c r="A1628" s="44">
        <v>34</v>
      </c>
      <c r="B1628" s="44">
        <v>1</v>
      </c>
      <c r="C1628" s="44">
        <v>10</v>
      </c>
      <c r="D1628" s="44">
        <v>4</v>
      </c>
      <c r="E1628" s="44">
        <v>1</v>
      </c>
      <c r="F1628" s="47" t="str">
        <f t="shared" si="175"/>
        <v>1104</v>
      </c>
      <c r="G1628" s="45">
        <v>0</v>
      </c>
      <c r="H1628" s="45">
        <v>0</v>
      </c>
      <c r="I1628" s="45">
        <v>0</v>
      </c>
      <c r="J1628" s="45">
        <v>21</v>
      </c>
      <c r="K1628" s="45">
        <v>0</v>
      </c>
      <c r="L1628" s="45">
        <v>0</v>
      </c>
      <c r="M1628" s="45">
        <v>0</v>
      </c>
      <c r="N1628" s="45">
        <v>0</v>
      </c>
      <c r="O1628" s="45">
        <v>75</v>
      </c>
      <c r="P1628" s="45">
        <v>0</v>
      </c>
      <c r="Q1628" s="45">
        <v>5</v>
      </c>
      <c r="R1628" s="45">
        <v>0</v>
      </c>
      <c r="S1628" s="45">
        <v>0.7</v>
      </c>
      <c r="T1628" s="45">
        <v>250</v>
      </c>
      <c r="V1628" s="68">
        <f t="shared" si="176"/>
        <v>-1.270332294874041</v>
      </c>
      <c r="W1628" s="68">
        <v>0</v>
      </c>
      <c r="X1628" s="68">
        <f t="shared" si="177"/>
        <v>0.28073831837297442</v>
      </c>
      <c r="Y1628" s="68">
        <f t="shared" si="177"/>
        <v>1</v>
      </c>
      <c r="Z1628" s="68">
        <f t="shared" si="178"/>
        <v>0.21920037399179174</v>
      </c>
      <c r="AA1628" s="68">
        <f t="shared" si="179"/>
        <v>0.78079962600820829</v>
      </c>
      <c r="AB1628" s="68">
        <f t="shared" si="180"/>
        <v>0.21920037399179174</v>
      </c>
      <c r="AC1628" s="68">
        <f t="shared" si="181"/>
        <v>-1.5177690177427989</v>
      </c>
    </row>
    <row r="1629" spans="1:29" x14ac:dyDescent="0.3">
      <c r="A1629" s="44">
        <v>34</v>
      </c>
      <c r="B1629" s="44">
        <v>1</v>
      </c>
      <c r="C1629" s="44">
        <v>11</v>
      </c>
      <c r="D1629" s="44">
        <v>1</v>
      </c>
      <c r="E1629" s="44">
        <v>0</v>
      </c>
      <c r="F1629" s="47" t="str">
        <f t="shared" si="175"/>
        <v>1111</v>
      </c>
      <c r="G1629" s="45">
        <v>0</v>
      </c>
      <c r="H1629" s="45">
        <v>1</v>
      </c>
      <c r="I1629" s="45">
        <v>0</v>
      </c>
      <c r="J1629" s="45">
        <v>27</v>
      </c>
      <c r="K1629" s="45">
        <v>0</v>
      </c>
      <c r="L1629" s="45">
        <v>0</v>
      </c>
      <c r="M1629" s="45">
        <v>0</v>
      </c>
      <c r="N1629" s="45">
        <v>0</v>
      </c>
      <c r="O1629" s="45">
        <v>240</v>
      </c>
      <c r="P1629" s="45">
        <v>0</v>
      </c>
      <c r="Q1629" s="45">
        <v>1</v>
      </c>
      <c r="R1629" s="45">
        <v>1</v>
      </c>
      <c r="S1629" s="45">
        <v>0.85</v>
      </c>
      <c r="T1629" s="45">
        <v>250</v>
      </c>
      <c r="V1629" s="68">
        <f t="shared" si="176"/>
        <v>0.17977823502211343</v>
      </c>
      <c r="W1629" s="68">
        <v>0</v>
      </c>
      <c r="X1629" s="68">
        <f t="shared" si="177"/>
        <v>1.1969518916769746</v>
      </c>
      <c r="Y1629" s="68">
        <f t="shared" si="177"/>
        <v>1</v>
      </c>
      <c r="Z1629" s="68">
        <f t="shared" si="178"/>
        <v>0.5448238972421553</v>
      </c>
      <c r="AA1629" s="68">
        <f t="shared" si="179"/>
        <v>0.45517610275784481</v>
      </c>
      <c r="AB1629" s="68">
        <f t="shared" si="180"/>
        <v>0.45517610275784481</v>
      </c>
      <c r="AC1629" s="68">
        <f t="shared" si="181"/>
        <v>-0.78707089588324053</v>
      </c>
    </row>
    <row r="1630" spans="1:29" x14ac:dyDescent="0.3">
      <c r="A1630" s="44">
        <v>34</v>
      </c>
      <c r="B1630" s="44">
        <v>1</v>
      </c>
      <c r="C1630" s="44">
        <v>11</v>
      </c>
      <c r="D1630" s="44">
        <v>2</v>
      </c>
      <c r="E1630" s="44">
        <v>0</v>
      </c>
      <c r="F1630" s="47" t="str">
        <f t="shared" si="175"/>
        <v>1112</v>
      </c>
      <c r="G1630" s="45">
        <v>1</v>
      </c>
      <c r="H1630" s="45">
        <v>0</v>
      </c>
      <c r="I1630" s="45">
        <v>0</v>
      </c>
      <c r="J1630" s="45">
        <v>21</v>
      </c>
      <c r="K1630" s="45">
        <v>1</v>
      </c>
      <c r="L1630" s="45">
        <v>0</v>
      </c>
      <c r="M1630" s="45">
        <v>1</v>
      </c>
      <c r="N1630" s="45">
        <v>0</v>
      </c>
      <c r="O1630" s="45">
        <v>144</v>
      </c>
      <c r="P1630" s="45">
        <v>0</v>
      </c>
      <c r="Q1630" s="45">
        <v>3</v>
      </c>
      <c r="R1630" s="45">
        <v>0</v>
      </c>
      <c r="S1630" s="45">
        <v>1</v>
      </c>
      <c r="T1630" s="45">
        <v>850</v>
      </c>
      <c r="V1630" s="68">
        <f t="shared" si="176"/>
        <v>-1.9958275498398534</v>
      </c>
      <c r="W1630" s="68">
        <v>0</v>
      </c>
      <c r="X1630" s="68">
        <f t="shared" si="177"/>
        <v>0.1359011426499904</v>
      </c>
      <c r="Y1630" s="68">
        <f t="shared" si="177"/>
        <v>1</v>
      </c>
      <c r="Z1630" s="68">
        <f t="shared" si="178"/>
        <v>0.11964169904164464</v>
      </c>
      <c r="AA1630" s="68">
        <f t="shared" si="179"/>
        <v>0.88035830095835543</v>
      </c>
      <c r="AB1630" s="68">
        <f t="shared" si="180"/>
        <v>0.88035830095835543</v>
      </c>
      <c r="AC1630" s="68">
        <f t="shared" si="181"/>
        <v>-0.12742629419714888</v>
      </c>
    </row>
    <row r="1631" spans="1:29" x14ac:dyDescent="0.3">
      <c r="A1631" s="44">
        <v>34</v>
      </c>
      <c r="B1631" s="44">
        <v>1</v>
      </c>
      <c r="C1631" s="44">
        <v>11</v>
      </c>
      <c r="D1631" s="44">
        <v>3</v>
      </c>
      <c r="E1631" s="44">
        <v>0</v>
      </c>
      <c r="F1631" s="47" t="str">
        <f t="shared" si="175"/>
        <v>1113</v>
      </c>
      <c r="G1631" s="45">
        <v>0</v>
      </c>
      <c r="H1631" s="45">
        <v>0</v>
      </c>
      <c r="I1631" s="45">
        <v>1</v>
      </c>
      <c r="J1631" s="45">
        <v>35</v>
      </c>
      <c r="K1631" s="45">
        <v>0</v>
      </c>
      <c r="L1631" s="45">
        <v>1</v>
      </c>
      <c r="M1631" s="45">
        <v>0</v>
      </c>
      <c r="N1631" s="45">
        <v>1</v>
      </c>
      <c r="O1631" s="45">
        <v>75</v>
      </c>
      <c r="P1631" s="45">
        <v>1</v>
      </c>
      <c r="Q1631" s="45">
        <v>5</v>
      </c>
      <c r="R1631" s="45">
        <v>1</v>
      </c>
      <c r="S1631" s="45">
        <v>0.7</v>
      </c>
      <c r="T1631" s="45">
        <v>400</v>
      </c>
      <c r="V1631" s="68">
        <f t="shared" si="176"/>
        <v>-1.5111382072424817</v>
      </c>
      <c r="W1631" s="68">
        <v>0</v>
      </c>
      <c r="X1631" s="68">
        <f t="shared" si="177"/>
        <v>0.22065867966442809</v>
      </c>
      <c r="Y1631" s="68">
        <f t="shared" si="177"/>
        <v>1</v>
      </c>
      <c r="Z1631" s="68">
        <f t="shared" si="178"/>
        <v>0.18077017215417621</v>
      </c>
      <c r="AA1631" s="68">
        <f t="shared" si="179"/>
        <v>0.81922982784582377</v>
      </c>
      <c r="AB1631" s="68">
        <f t="shared" si="180"/>
        <v>0.81922982784582377</v>
      </c>
      <c r="AC1631" s="68">
        <f t="shared" si="181"/>
        <v>-0.19939061441514697</v>
      </c>
    </row>
    <row r="1632" spans="1:29" x14ac:dyDescent="0.3">
      <c r="A1632" s="44">
        <v>34</v>
      </c>
      <c r="B1632" s="44">
        <v>1</v>
      </c>
      <c r="C1632" s="44">
        <v>11</v>
      </c>
      <c r="D1632" s="44">
        <v>4</v>
      </c>
      <c r="E1632" s="44">
        <v>1</v>
      </c>
      <c r="F1632" s="47" t="str">
        <f t="shared" si="175"/>
        <v>1114</v>
      </c>
      <c r="G1632" s="45">
        <v>0</v>
      </c>
      <c r="H1632" s="45">
        <v>0</v>
      </c>
      <c r="I1632" s="45">
        <v>0</v>
      </c>
      <c r="J1632" s="45">
        <v>21</v>
      </c>
      <c r="K1632" s="45">
        <v>0</v>
      </c>
      <c r="L1632" s="45">
        <v>0</v>
      </c>
      <c r="M1632" s="45">
        <v>0</v>
      </c>
      <c r="N1632" s="45">
        <v>0</v>
      </c>
      <c r="O1632" s="45">
        <v>75</v>
      </c>
      <c r="P1632" s="45">
        <v>0</v>
      </c>
      <c r="Q1632" s="45">
        <v>5</v>
      </c>
      <c r="R1632" s="45">
        <v>0</v>
      </c>
      <c r="S1632" s="45">
        <v>0.7</v>
      </c>
      <c r="T1632" s="45">
        <v>250</v>
      </c>
      <c r="V1632" s="68">
        <f t="shared" si="176"/>
        <v>-1.270332294874041</v>
      </c>
      <c r="W1632" s="68">
        <v>0</v>
      </c>
      <c r="X1632" s="68">
        <f t="shared" si="177"/>
        <v>0.28073831837297442</v>
      </c>
      <c r="Y1632" s="68">
        <f t="shared" si="177"/>
        <v>1</v>
      </c>
      <c r="Z1632" s="68">
        <f t="shared" si="178"/>
        <v>0.21920037399179174</v>
      </c>
      <c r="AA1632" s="68">
        <f t="shared" si="179"/>
        <v>0.78079962600820829</v>
      </c>
      <c r="AB1632" s="68">
        <f t="shared" si="180"/>
        <v>0.21920037399179174</v>
      </c>
      <c r="AC1632" s="68">
        <f t="shared" si="181"/>
        <v>-1.5177690177427989</v>
      </c>
    </row>
    <row r="1633" spans="1:29" x14ac:dyDescent="0.3">
      <c r="A1633" s="44">
        <v>34</v>
      </c>
      <c r="B1633" s="44">
        <v>1</v>
      </c>
      <c r="C1633" s="44">
        <v>12</v>
      </c>
      <c r="D1633" s="44">
        <v>1</v>
      </c>
      <c r="E1633" s="44">
        <v>0</v>
      </c>
      <c r="F1633" s="47" t="str">
        <f t="shared" si="175"/>
        <v>1121</v>
      </c>
      <c r="G1633" s="45">
        <v>0</v>
      </c>
      <c r="H1633" s="45">
        <v>0</v>
      </c>
      <c r="I1633" s="45">
        <v>1</v>
      </c>
      <c r="J1633" s="45">
        <v>30</v>
      </c>
      <c r="K1633" s="45">
        <v>0</v>
      </c>
      <c r="L1633" s="45">
        <v>0</v>
      </c>
      <c r="M1633" s="45">
        <v>0</v>
      </c>
      <c r="N1633" s="45">
        <v>0</v>
      </c>
      <c r="O1633" s="45">
        <v>165</v>
      </c>
      <c r="P1633" s="45">
        <v>0</v>
      </c>
      <c r="Q1633" s="45">
        <v>1</v>
      </c>
      <c r="R1633" s="45">
        <v>1</v>
      </c>
      <c r="S1633" s="45">
        <v>0.85</v>
      </c>
      <c r="T1633" s="45">
        <v>550</v>
      </c>
      <c r="V1633" s="68">
        <f t="shared" si="176"/>
        <v>-1.080433402284656</v>
      </c>
      <c r="W1633" s="68">
        <v>0</v>
      </c>
      <c r="X1633" s="68">
        <f t="shared" si="177"/>
        <v>0.33944837605805261</v>
      </c>
      <c r="Y1633" s="68">
        <f t="shared" si="177"/>
        <v>1</v>
      </c>
      <c r="Z1633" s="68">
        <f t="shared" si="178"/>
        <v>0.25342400806594478</v>
      </c>
      <c r="AA1633" s="68">
        <f t="shared" si="179"/>
        <v>0.74657599193405511</v>
      </c>
      <c r="AB1633" s="68">
        <f t="shared" si="180"/>
        <v>0.74657599193405511</v>
      </c>
      <c r="AC1633" s="68">
        <f t="shared" si="181"/>
        <v>-0.29225786954955235</v>
      </c>
    </row>
    <row r="1634" spans="1:29" x14ac:dyDescent="0.3">
      <c r="A1634" s="44">
        <v>34</v>
      </c>
      <c r="B1634" s="44">
        <v>1</v>
      </c>
      <c r="C1634" s="44">
        <v>12</v>
      </c>
      <c r="D1634" s="44">
        <v>2</v>
      </c>
      <c r="E1634" s="44">
        <v>0</v>
      </c>
      <c r="F1634" s="47" t="str">
        <f t="shared" si="175"/>
        <v>1122</v>
      </c>
      <c r="G1634" s="45">
        <v>1</v>
      </c>
      <c r="H1634" s="45">
        <v>0</v>
      </c>
      <c r="I1634" s="45">
        <v>0</v>
      </c>
      <c r="J1634" s="45">
        <v>21</v>
      </c>
      <c r="K1634" s="45">
        <v>0</v>
      </c>
      <c r="L1634" s="45">
        <v>1</v>
      </c>
      <c r="M1634" s="45">
        <v>0</v>
      </c>
      <c r="N1634" s="45">
        <v>1</v>
      </c>
      <c r="O1634" s="45">
        <v>75</v>
      </c>
      <c r="P1634" s="45">
        <v>1</v>
      </c>
      <c r="Q1634" s="45">
        <v>3</v>
      </c>
      <c r="R1634" s="45">
        <v>0</v>
      </c>
      <c r="S1634" s="45">
        <v>1</v>
      </c>
      <c r="T1634" s="45">
        <v>850</v>
      </c>
      <c r="V1634" s="68">
        <f t="shared" si="176"/>
        <v>-2.4672267527015257</v>
      </c>
      <c r="W1634" s="68">
        <v>0</v>
      </c>
      <c r="X1634" s="68">
        <f t="shared" si="177"/>
        <v>8.4819759301043546E-2</v>
      </c>
      <c r="Y1634" s="68">
        <f t="shared" si="177"/>
        <v>1</v>
      </c>
      <c r="Z1634" s="68">
        <f t="shared" si="178"/>
        <v>7.8187881971926346E-2</v>
      </c>
      <c r="AA1634" s="68">
        <f t="shared" si="179"/>
        <v>0.92181211802807361</v>
      </c>
      <c r="AB1634" s="68">
        <f t="shared" si="180"/>
        <v>0.92181211802807361</v>
      </c>
      <c r="AC1634" s="68">
        <f t="shared" si="181"/>
        <v>-8.1413852733023345E-2</v>
      </c>
    </row>
    <row r="1635" spans="1:29" x14ac:dyDescent="0.3">
      <c r="A1635" s="44">
        <v>34</v>
      </c>
      <c r="B1635" s="44">
        <v>1</v>
      </c>
      <c r="C1635" s="44">
        <v>12</v>
      </c>
      <c r="D1635" s="44">
        <v>3</v>
      </c>
      <c r="E1635" s="44">
        <v>0</v>
      </c>
      <c r="F1635" s="47" t="str">
        <f t="shared" si="175"/>
        <v>1123</v>
      </c>
      <c r="G1635" s="45">
        <v>0</v>
      </c>
      <c r="H1635" s="45">
        <v>0</v>
      </c>
      <c r="I1635" s="45">
        <v>0</v>
      </c>
      <c r="J1635" s="45">
        <v>24</v>
      </c>
      <c r="K1635" s="45">
        <v>1</v>
      </c>
      <c r="L1635" s="45">
        <v>0</v>
      </c>
      <c r="M1635" s="45">
        <v>1</v>
      </c>
      <c r="N1635" s="45">
        <v>0</v>
      </c>
      <c r="O1635" s="45">
        <v>120</v>
      </c>
      <c r="P1635" s="45">
        <v>1</v>
      </c>
      <c r="Q1635" s="45">
        <v>5</v>
      </c>
      <c r="R1635" s="45">
        <v>0</v>
      </c>
      <c r="S1635" s="45">
        <v>0.7</v>
      </c>
      <c r="T1635" s="45">
        <v>700</v>
      </c>
      <c r="V1635" s="68">
        <f t="shared" si="176"/>
        <v>-1.893753950652258</v>
      </c>
      <c r="W1635" s="68">
        <v>0</v>
      </c>
      <c r="X1635" s="68">
        <f t="shared" si="177"/>
        <v>0.15050575585327589</v>
      </c>
      <c r="Y1635" s="68">
        <f t="shared" si="177"/>
        <v>1</v>
      </c>
      <c r="Z1635" s="68">
        <f t="shared" si="178"/>
        <v>0.13081703858287339</v>
      </c>
      <c r="AA1635" s="68">
        <f t="shared" si="179"/>
        <v>0.8691829614171267</v>
      </c>
      <c r="AB1635" s="68">
        <f t="shared" si="180"/>
        <v>0.8691829614171267</v>
      </c>
      <c r="AC1635" s="68">
        <f t="shared" si="181"/>
        <v>-0.14020163339539374</v>
      </c>
    </row>
    <row r="1636" spans="1:29" x14ac:dyDescent="0.3">
      <c r="A1636" s="44">
        <v>34</v>
      </c>
      <c r="B1636" s="44">
        <v>1</v>
      </c>
      <c r="C1636" s="44">
        <v>12</v>
      </c>
      <c r="D1636" s="44">
        <v>4</v>
      </c>
      <c r="E1636" s="44">
        <v>1</v>
      </c>
      <c r="F1636" s="47" t="str">
        <f t="shared" si="175"/>
        <v>1124</v>
      </c>
      <c r="G1636" s="45">
        <v>0</v>
      </c>
      <c r="H1636" s="45">
        <v>0</v>
      </c>
      <c r="I1636" s="45">
        <v>0</v>
      </c>
      <c r="J1636" s="45">
        <v>21</v>
      </c>
      <c r="K1636" s="45">
        <v>0</v>
      </c>
      <c r="L1636" s="45">
        <v>0</v>
      </c>
      <c r="M1636" s="45">
        <v>0</v>
      </c>
      <c r="N1636" s="45">
        <v>0</v>
      </c>
      <c r="O1636" s="45">
        <v>75</v>
      </c>
      <c r="P1636" s="45">
        <v>0</v>
      </c>
      <c r="Q1636" s="45">
        <v>5</v>
      </c>
      <c r="R1636" s="45">
        <v>0</v>
      </c>
      <c r="S1636" s="45">
        <v>0.7</v>
      </c>
      <c r="T1636" s="45">
        <v>250</v>
      </c>
      <c r="V1636" s="68">
        <f t="shared" si="176"/>
        <v>-1.270332294874041</v>
      </c>
      <c r="W1636" s="68">
        <v>0</v>
      </c>
      <c r="X1636" s="68">
        <f t="shared" si="177"/>
        <v>0.28073831837297442</v>
      </c>
      <c r="Y1636" s="68">
        <f t="shared" si="177"/>
        <v>1</v>
      </c>
      <c r="Z1636" s="68">
        <f t="shared" si="178"/>
        <v>0.21920037399179174</v>
      </c>
      <c r="AA1636" s="68">
        <f t="shared" si="179"/>
        <v>0.78079962600820829</v>
      </c>
      <c r="AB1636" s="68">
        <f t="shared" si="180"/>
        <v>0.21920037399179174</v>
      </c>
      <c r="AC1636" s="68">
        <f t="shared" si="181"/>
        <v>-1.5177690177427989</v>
      </c>
    </row>
    <row r="1637" spans="1:29" x14ac:dyDescent="0.3">
      <c r="A1637" s="44">
        <v>35</v>
      </c>
      <c r="B1637" s="44">
        <v>1</v>
      </c>
      <c r="C1637" s="44">
        <v>1</v>
      </c>
      <c r="D1637" s="44">
        <v>1</v>
      </c>
      <c r="E1637" s="44">
        <v>0</v>
      </c>
      <c r="F1637" s="47" t="str">
        <f t="shared" si="175"/>
        <v>111</v>
      </c>
      <c r="G1637" s="45">
        <v>0</v>
      </c>
      <c r="H1637" s="45">
        <v>0</v>
      </c>
      <c r="I1637" s="45">
        <v>0</v>
      </c>
      <c r="J1637" s="45">
        <v>35</v>
      </c>
      <c r="K1637" s="45">
        <v>0</v>
      </c>
      <c r="L1637" s="45">
        <v>1</v>
      </c>
      <c r="M1637" s="45">
        <v>0</v>
      </c>
      <c r="N1637" s="45">
        <v>1</v>
      </c>
      <c r="O1637" s="45">
        <v>165</v>
      </c>
      <c r="P1637" s="45">
        <v>1</v>
      </c>
      <c r="Q1637" s="45">
        <v>1</v>
      </c>
      <c r="R1637" s="45">
        <v>0</v>
      </c>
      <c r="S1637" s="45">
        <v>1</v>
      </c>
      <c r="T1637" s="45">
        <v>400</v>
      </c>
      <c r="V1637" s="68">
        <f t="shared" si="176"/>
        <v>0.15138447632077134</v>
      </c>
      <c r="W1637" s="68">
        <v>0</v>
      </c>
      <c r="X1637" s="68">
        <f t="shared" si="177"/>
        <v>1.1634438887272762</v>
      </c>
      <c r="Y1637" s="68">
        <f t="shared" si="177"/>
        <v>1</v>
      </c>
      <c r="Z1637" s="68">
        <f t="shared" si="178"/>
        <v>0.53777400689218424</v>
      </c>
      <c r="AA1637" s="68">
        <f t="shared" si="179"/>
        <v>0.4622259931078157</v>
      </c>
      <c r="AB1637" s="68">
        <f t="shared" si="180"/>
        <v>0.4622259931078157</v>
      </c>
      <c r="AC1637" s="68">
        <f t="shared" si="181"/>
        <v>-0.77170134493037768</v>
      </c>
    </row>
    <row r="1638" spans="1:29" x14ac:dyDescent="0.3">
      <c r="A1638" s="44">
        <v>35</v>
      </c>
      <c r="B1638" s="44">
        <v>1</v>
      </c>
      <c r="C1638" s="44">
        <v>1</v>
      </c>
      <c r="D1638" s="44">
        <v>2</v>
      </c>
      <c r="E1638" s="44">
        <v>0</v>
      </c>
      <c r="F1638" s="47" t="str">
        <f t="shared" si="175"/>
        <v>112</v>
      </c>
      <c r="G1638" s="45">
        <v>1</v>
      </c>
      <c r="H1638" s="45">
        <v>0</v>
      </c>
      <c r="I1638" s="45">
        <v>0</v>
      </c>
      <c r="J1638" s="45">
        <v>24</v>
      </c>
      <c r="K1638" s="45">
        <v>1</v>
      </c>
      <c r="L1638" s="45">
        <v>0</v>
      </c>
      <c r="M1638" s="45">
        <v>0</v>
      </c>
      <c r="N1638" s="45">
        <v>0</v>
      </c>
      <c r="O1638" s="45">
        <v>75</v>
      </c>
      <c r="P1638" s="45">
        <v>1</v>
      </c>
      <c r="Q1638" s="45">
        <v>5</v>
      </c>
      <c r="R1638" s="45">
        <v>1</v>
      </c>
      <c r="S1638" s="45">
        <v>0.85</v>
      </c>
      <c r="T1638" s="45">
        <v>250</v>
      </c>
      <c r="V1638" s="68">
        <f t="shared" si="176"/>
        <v>-0.96412233293620253</v>
      </c>
      <c r="W1638" s="68">
        <v>0</v>
      </c>
      <c r="X1638" s="68">
        <f t="shared" si="177"/>
        <v>0.38131772292412575</v>
      </c>
      <c r="Y1638" s="68">
        <f t="shared" si="177"/>
        <v>1</v>
      </c>
      <c r="Z1638" s="68">
        <f t="shared" si="178"/>
        <v>0.27605359476378127</v>
      </c>
      <c r="AA1638" s="68">
        <f t="shared" si="179"/>
        <v>0.72394640523621867</v>
      </c>
      <c r="AB1638" s="68">
        <f t="shared" si="180"/>
        <v>0.72394640523621867</v>
      </c>
      <c r="AC1638" s="68">
        <f t="shared" si="181"/>
        <v>-0.32303791525329911</v>
      </c>
    </row>
    <row r="1639" spans="1:29" x14ac:dyDescent="0.3">
      <c r="A1639" s="44">
        <v>35</v>
      </c>
      <c r="B1639" s="44">
        <v>1</v>
      </c>
      <c r="C1639" s="44">
        <v>1</v>
      </c>
      <c r="D1639" s="44">
        <v>3</v>
      </c>
      <c r="E1639" s="44">
        <v>0</v>
      </c>
      <c r="F1639" s="47" t="str">
        <f t="shared" si="175"/>
        <v>113</v>
      </c>
      <c r="G1639" s="45">
        <v>0</v>
      </c>
      <c r="H1639" s="45">
        <v>1</v>
      </c>
      <c r="I1639" s="45">
        <v>0</v>
      </c>
      <c r="J1639" s="45">
        <v>30</v>
      </c>
      <c r="K1639" s="45">
        <v>0</v>
      </c>
      <c r="L1639" s="45">
        <v>0</v>
      </c>
      <c r="M1639" s="45">
        <v>1</v>
      </c>
      <c r="N1639" s="45">
        <v>0</v>
      </c>
      <c r="O1639" s="45">
        <v>120</v>
      </c>
      <c r="P1639" s="45">
        <v>0</v>
      </c>
      <c r="Q1639" s="45">
        <v>3</v>
      </c>
      <c r="R1639" s="45">
        <v>1</v>
      </c>
      <c r="S1639" s="45">
        <v>0.7</v>
      </c>
      <c r="T1639" s="45">
        <v>700</v>
      </c>
      <c r="V1639" s="68">
        <f t="shared" si="176"/>
        <v>-2.1303980418260142</v>
      </c>
      <c r="W1639" s="68">
        <v>0</v>
      </c>
      <c r="X1639" s="68">
        <f t="shared" si="177"/>
        <v>0.1187900010518468</v>
      </c>
      <c r="Y1639" s="68">
        <f t="shared" si="177"/>
        <v>1</v>
      </c>
      <c r="Z1639" s="68">
        <f t="shared" si="178"/>
        <v>0.10617721014682348</v>
      </c>
      <c r="AA1639" s="68">
        <f t="shared" si="179"/>
        <v>0.89382278985317654</v>
      </c>
      <c r="AB1639" s="68">
        <f t="shared" si="180"/>
        <v>0.89382278985317654</v>
      </c>
      <c r="AC1639" s="68">
        <f t="shared" si="181"/>
        <v>-0.11224774509787101</v>
      </c>
    </row>
    <row r="1640" spans="1:29" x14ac:dyDescent="0.3">
      <c r="A1640" s="44">
        <v>35</v>
      </c>
      <c r="B1640" s="44">
        <v>1</v>
      </c>
      <c r="C1640" s="44">
        <v>1</v>
      </c>
      <c r="D1640" s="44">
        <v>4</v>
      </c>
      <c r="E1640" s="44">
        <v>1</v>
      </c>
      <c r="F1640" s="47" t="str">
        <f t="shared" si="175"/>
        <v>114</v>
      </c>
      <c r="G1640" s="45">
        <v>0</v>
      </c>
      <c r="H1640" s="45">
        <v>0</v>
      </c>
      <c r="I1640" s="45">
        <v>0</v>
      </c>
      <c r="J1640" s="45">
        <v>21</v>
      </c>
      <c r="K1640" s="45">
        <v>0</v>
      </c>
      <c r="L1640" s="45">
        <v>0</v>
      </c>
      <c r="M1640" s="45">
        <v>0</v>
      </c>
      <c r="N1640" s="45">
        <v>0</v>
      </c>
      <c r="O1640" s="45">
        <v>75</v>
      </c>
      <c r="P1640" s="45">
        <v>0</v>
      </c>
      <c r="Q1640" s="45">
        <v>5</v>
      </c>
      <c r="R1640" s="45">
        <v>0</v>
      </c>
      <c r="S1640" s="45">
        <v>0.7</v>
      </c>
      <c r="T1640" s="45">
        <v>250</v>
      </c>
      <c r="V1640" s="68">
        <f t="shared" si="176"/>
        <v>-1.270332294874041</v>
      </c>
      <c r="W1640" s="68">
        <v>0</v>
      </c>
      <c r="X1640" s="68">
        <f t="shared" si="177"/>
        <v>0.28073831837297442</v>
      </c>
      <c r="Y1640" s="68">
        <f t="shared" si="177"/>
        <v>1</v>
      </c>
      <c r="Z1640" s="68">
        <f t="shared" si="178"/>
        <v>0.21920037399179174</v>
      </c>
      <c r="AA1640" s="68">
        <f t="shared" si="179"/>
        <v>0.78079962600820829</v>
      </c>
      <c r="AB1640" s="68">
        <f t="shared" si="180"/>
        <v>0.21920037399179174</v>
      </c>
      <c r="AC1640" s="68">
        <f t="shared" si="181"/>
        <v>-1.5177690177427989</v>
      </c>
    </row>
    <row r="1641" spans="1:29" x14ac:dyDescent="0.3">
      <c r="A1641" s="44">
        <v>35</v>
      </c>
      <c r="B1641" s="44">
        <v>1</v>
      </c>
      <c r="C1641" s="44">
        <v>2</v>
      </c>
      <c r="D1641" s="44">
        <v>1</v>
      </c>
      <c r="E1641" s="44">
        <v>0</v>
      </c>
      <c r="F1641" s="47" t="str">
        <f t="shared" si="175"/>
        <v>121</v>
      </c>
      <c r="G1641" s="45">
        <v>0</v>
      </c>
      <c r="H1641" s="45">
        <v>0</v>
      </c>
      <c r="I1641" s="45">
        <v>0</v>
      </c>
      <c r="J1641" s="45">
        <v>21</v>
      </c>
      <c r="K1641" s="45">
        <v>1</v>
      </c>
      <c r="L1641" s="45">
        <v>0</v>
      </c>
      <c r="M1641" s="45">
        <v>0</v>
      </c>
      <c r="N1641" s="45">
        <v>0</v>
      </c>
      <c r="O1641" s="45">
        <v>240</v>
      </c>
      <c r="P1641" s="45">
        <v>1</v>
      </c>
      <c r="Q1641" s="45">
        <v>3</v>
      </c>
      <c r="R1641" s="45">
        <v>1</v>
      </c>
      <c r="S1641" s="45">
        <v>0.7</v>
      </c>
      <c r="T1641" s="45">
        <v>850</v>
      </c>
      <c r="V1641" s="68">
        <f t="shared" si="176"/>
        <v>-1.5340341790643999</v>
      </c>
      <c r="W1641" s="68">
        <v>0</v>
      </c>
      <c r="X1641" s="68">
        <f t="shared" si="177"/>
        <v>0.21566388330894767</v>
      </c>
      <c r="Y1641" s="68">
        <f t="shared" si="177"/>
        <v>1</v>
      </c>
      <c r="Z1641" s="68">
        <f t="shared" si="178"/>
        <v>0.17740420380173377</v>
      </c>
      <c r="AA1641" s="68">
        <f t="shared" si="179"/>
        <v>0.82259579619826617</v>
      </c>
      <c r="AB1641" s="68">
        <f t="shared" si="180"/>
        <v>0.82259579619826617</v>
      </c>
      <c r="AC1641" s="68">
        <f t="shared" si="181"/>
        <v>-0.19529033358269565</v>
      </c>
    </row>
    <row r="1642" spans="1:29" x14ac:dyDescent="0.3">
      <c r="A1642" s="44">
        <v>35</v>
      </c>
      <c r="B1642" s="44">
        <v>1</v>
      </c>
      <c r="C1642" s="44">
        <v>2</v>
      </c>
      <c r="D1642" s="44">
        <v>2</v>
      </c>
      <c r="E1642" s="44">
        <v>0</v>
      </c>
      <c r="F1642" s="47" t="str">
        <f t="shared" si="175"/>
        <v>122</v>
      </c>
      <c r="G1642" s="45">
        <v>1</v>
      </c>
      <c r="H1642" s="45">
        <v>0</v>
      </c>
      <c r="I1642" s="45">
        <v>0</v>
      </c>
      <c r="J1642" s="45">
        <v>35</v>
      </c>
      <c r="K1642" s="45">
        <v>0</v>
      </c>
      <c r="L1642" s="45">
        <v>0</v>
      </c>
      <c r="M1642" s="45">
        <v>0</v>
      </c>
      <c r="N1642" s="45">
        <v>1</v>
      </c>
      <c r="O1642" s="45">
        <v>120</v>
      </c>
      <c r="P1642" s="45">
        <v>0</v>
      </c>
      <c r="Q1642" s="45">
        <v>5</v>
      </c>
      <c r="R1642" s="45">
        <v>0</v>
      </c>
      <c r="S1642" s="45">
        <v>1</v>
      </c>
      <c r="T1642" s="45">
        <v>400</v>
      </c>
      <c r="V1642" s="68">
        <f t="shared" si="176"/>
        <v>-1.1102727527163267</v>
      </c>
      <c r="W1642" s="68">
        <v>0</v>
      </c>
      <c r="X1642" s="68">
        <f t="shared" si="177"/>
        <v>0.32946908523086349</v>
      </c>
      <c r="Y1642" s="68">
        <f t="shared" si="177"/>
        <v>1</v>
      </c>
      <c r="Z1642" s="68">
        <f t="shared" si="178"/>
        <v>0.24782004251994388</v>
      </c>
      <c r="AA1642" s="68">
        <f t="shared" si="179"/>
        <v>0.75217995748005606</v>
      </c>
      <c r="AB1642" s="68">
        <f t="shared" si="180"/>
        <v>0.75217995748005606</v>
      </c>
      <c r="AC1642" s="68">
        <f t="shared" si="181"/>
        <v>-0.28477967850156066</v>
      </c>
    </row>
    <row r="1643" spans="1:29" x14ac:dyDescent="0.3">
      <c r="A1643" s="44">
        <v>35</v>
      </c>
      <c r="B1643" s="44">
        <v>1</v>
      </c>
      <c r="C1643" s="44">
        <v>2</v>
      </c>
      <c r="D1643" s="44">
        <v>3</v>
      </c>
      <c r="E1643" s="44">
        <v>1</v>
      </c>
      <c r="F1643" s="47" t="str">
        <f t="shared" si="175"/>
        <v>123</v>
      </c>
      <c r="G1643" s="45">
        <v>0</v>
      </c>
      <c r="H1643" s="45">
        <v>0</v>
      </c>
      <c r="I1643" s="45">
        <v>1</v>
      </c>
      <c r="J1643" s="45">
        <v>27</v>
      </c>
      <c r="K1643" s="45">
        <v>0</v>
      </c>
      <c r="L1643" s="45">
        <v>1</v>
      </c>
      <c r="M1643" s="45">
        <v>1</v>
      </c>
      <c r="N1643" s="45">
        <v>0</v>
      </c>
      <c r="O1643" s="45">
        <v>144</v>
      </c>
      <c r="P1643" s="45">
        <v>0</v>
      </c>
      <c r="Q1643" s="45">
        <v>1</v>
      </c>
      <c r="R1643" s="45">
        <v>0</v>
      </c>
      <c r="S1643" s="45">
        <v>0.85</v>
      </c>
      <c r="T1643" s="45">
        <v>550</v>
      </c>
      <c r="V1643" s="68">
        <f t="shared" si="176"/>
        <v>-1.1157593978093003</v>
      </c>
      <c r="W1643" s="68">
        <v>0</v>
      </c>
      <c r="X1643" s="68">
        <f t="shared" si="177"/>
        <v>0.32766635528314314</v>
      </c>
      <c r="Y1643" s="68">
        <f t="shared" si="177"/>
        <v>1</v>
      </c>
      <c r="Z1643" s="68">
        <f t="shared" si="178"/>
        <v>0.24679871865342537</v>
      </c>
      <c r="AA1643" s="68">
        <f t="shared" si="179"/>
        <v>0.7532012813465746</v>
      </c>
      <c r="AB1643" s="68">
        <f t="shared" si="180"/>
        <v>0.24679871865342537</v>
      </c>
      <c r="AC1643" s="68">
        <f t="shared" si="181"/>
        <v>-1.3991821788062564</v>
      </c>
    </row>
    <row r="1644" spans="1:29" x14ac:dyDescent="0.3">
      <c r="A1644" s="44">
        <v>35</v>
      </c>
      <c r="B1644" s="44">
        <v>1</v>
      </c>
      <c r="C1644" s="44">
        <v>2</v>
      </c>
      <c r="D1644" s="44">
        <v>4</v>
      </c>
      <c r="E1644" s="44">
        <v>0</v>
      </c>
      <c r="F1644" s="47" t="str">
        <f t="shared" si="175"/>
        <v>124</v>
      </c>
      <c r="G1644" s="45">
        <v>0</v>
      </c>
      <c r="H1644" s="45">
        <v>0</v>
      </c>
      <c r="I1644" s="45">
        <v>0</v>
      </c>
      <c r="J1644" s="45">
        <v>21</v>
      </c>
      <c r="K1644" s="45">
        <v>0</v>
      </c>
      <c r="L1644" s="45">
        <v>0</v>
      </c>
      <c r="M1644" s="45">
        <v>0</v>
      </c>
      <c r="N1644" s="45">
        <v>0</v>
      </c>
      <c r="O1644" s="45">
        <v>75</v>
      </c>
      <c r="P1644" s="45">
        <v>0</v>
      </c>
      <c r="Q1644" s="45">
        <v>5</v>
      </c>
      <c r="R1644" s="45">
        <v>0</v>
      </c>
      <c r="S1644" s="45">
        <v>0.7</v>
      </c>
      <c r="T1644" s="45">
        <v>250</v>
      </c>
      <c r="V1644" s="68">
        <f t="shared" si="176"/>
        <v>-1.270332294874041</v>
      </c>
      <c r="W1644" s="68">
        <v>0</v>
      </c>
      <c r="X1644" s="68">
        <f t="shared" si="177"/>
        <v>0.28073831837297442</v>
      </c>
      <c r="Y1644" s="68">
        <f t="shared" si="177"/>
        <v>1</v>
      </c>
      <c r="Z1644" s="68">
        <f t="shared" si="178"/>
        <v>0.21920037399179174</v>
      </c>
      <c r="AA1644" s="68">
        <f t="shared" si="179"/>
        <v>0.78079962600820829</v>
      </c>
      <c r="AB1644" s="68">
        <f t="shared" si="180"/>
        <v>0.78079962600820829</v>
      </c>
      <c r="AC1644" s="68">
        <f t="shared" si="181"/>
        <v>-0.24743672286875801</v>
      </c>
    </row>
    <row r="1645" spans="1:29" x14ac:dyDescent="0.3">
      <c r="A1645" s="44">
        <v>35</v>
      </c>
      <c r="B1645" s="44">
        <v>1</v>
      </c>
      <c r="C1645" s="44">
        <v>3</v>
      </c>
      <c r="D1645" s="44">
        <v>1</v>
      </c>
      <c r="E1645" s="44">
        <v>0</v>
      </c>
      <c r="F1645" s="47" t="str">
        <f t="shared" si="175"/>
        <v>131</v>
      </c>
      <c r="G1645" s="45">
        <v>0</v>
      </c>
      <c r="H1645" s="45">
        <v>0</v>
      </c>
      <c r="I1645" s="45">
        <v>0</v>
      </c>
      <c r="J1645" s="45">
        <v>30</v>
      </c>
      <c r="K1645" s="45">
        <v>0</v>
      </c>
      <c r="L1645" s="45">
        <v>0</v>
      </c>
      <c r="M1645" s="45">
        <v>0</v>
      </c>
      <c r="N1645" s="45">
        <v>1</v>
      </c>
      <c r="O1645" s="45">
        <v>165</v>
      </c>
      <c r="P1645" s="45">
        <v>0</v>
      </c>
      <c r="Q1645" s="45">
        <v>5</v>
      </c>
      <c r="R1645" s="45">
        <v>1</v>
      </c>
      <c r="S1645" s="45">
        <v>1</v>
      </c>
      <c r="T1645" s="45">
        <v>700</v>
      </c>
      <c r="V1645" s="68">
        <f t="shared" si="176"/>
        <v>-1.4676838021033922</v>
      </c>
      <c r="W1645" s="68">
        <v>0</v>
      </c>
      <c r="X1645" s="68">
        <f t="shared" si="177"/>
        <v>0.23045865533731916</v>
      </c>
      <c r="Y1645" s="68">
        <f t="shared" si="177"/>
        <v>1</v>
      </c>
      <c r="Z1645" s="68">
        <f t="shared" si="178"/>
        <v>0.18729491993710345</v>
      </c>
      <c r="AA1645" s="68">
        <f t="shared" si="179"/>
        <v>0.81270508006289655</v>
      </c>
      <c r="AB1645" s="68">
        <f t="shared" si="180"/>
        <v>0.81270508006289655</v>
      </c>
      <c r="AC1645" s="68">
        <f t="shared" si="181"/>
        <v>-0.20738699039608086</v>
      </c>
    </row>
    <row r="1646" spans="1:29" x14ac:dyDescent="0.3">
      <c r="A1646" s="44">
        <v>35</v>
      </c>
      <c r="B1646" s="44">
        <v>1</v>
      </c>
      <c r="C1646" s="44">
        <v>3</v>
      </c>
      <c r="D1646" s="44">
        <v>2</v>
      </c>
      <c r="E1646" s="44">
        <v>0</v>
      </c>
      <c r="F1646" s="47" t="str">
        <f t="shared" si="175"/>
        <v>132</v>
      </c>
      <c r="G1646" s="45">
        <v>0</v>
      </c>
      <c r="H1646" s="45">
        <v>0</v>
      </c>
      <c r="I1646" s="45">
        <v>1</v>
      </c>
      <c r="J1646" s="45">
        <v>27</v>
      </c>
      <c r="K1646" s="45">
        <v>1</v>
      </c>
      <c r="L1646" s="45">
        <v>0</v>
      </c>
      <c r="M1646" s="45">
        <v>1</v>
      </c>
      <c r="N1646" s="45">
        <v>0</v>
      </c>
      <c r="O1646" s="45">
        <v>75</v>
      </c>
      <c r="P1646" s="45">
        <v>1</v>
      </c>
      <c r="Q1646" s="45">
        <v>1</v>
      </c>
      <c r="R1646" s="45">
        <v>0</v>
      </c>
      <c r="S1646" s="45">
        <v>0.85</v>
      </c>
      <c r="T1646" s="45">
        <v>250</v>
      </c>
      <c r="V1646" s="68">
        <f t="shared" si="176"/>
        <v>-0.12645991524014566</v>
      </c>
      <c r="W1646" s="68">
        <v>0</v>
      </c>
      <c r="X1646" s="68">
        <f t="shared" si="177"/>
        <v>0.88120947190562926</v>
      </c>
      <c r="Y1646" s="68">
        <f t="shared" si="177"/>
        <v>1</v>
      </c>
      <c r="Z1646" s="68">
        <f t="shared" si="178"/>
        <v>0.46842708643869457</v>
      </c>
      <c r="AA1646" s="68">
        <f t="shared" si="179"/>
        <v>0.53157291356130532</v>
      </c>
      <c r="AB1646" s="68">
        <f t="shared" si="180"/>
        <v>0.53157291356130532</v>
      </c>
      <c r="AC1646" s="68">
        <f t="shared" si="181"/>
        <v>-0.63191490610990397</v>
      </c>
    </row>
    <row r="1647" spans="1:29" x14ac:dyDescent="0.3">
      <c r="A1647" s="44">
        <v>35</v>
      </c>
      <c r="B1647" s="44">
        <v>1</v>
      </c>
      <c r="C1647" s="44">
        <v>3</v>
      </c>
      <c r="D1647" s="44">
        <v>3</v>
      </c>
      <c r="E1647" s="44">
        <v>0</v>
      </c>
      <c r="F1647" s="47" t="str">
        <f t="shared" si="175"/>
        <v>133</v>
      </c>
      <c r="G1647" s="45">
        <v>0</v>
      </c>
      <c r="H1647" s="45">
        <v>1</v>
      </c>
      <c r="I1647" s="45">
        <v>0</v>
      </c>
      <c r="J1647" s="45">
        <v>21</v>
      </c>
      <c r="K1647" s="45">
        <v>0</v>
      </c>
      <c r="L1647" s="45">
        <v>1</v>
      </c>
      <c r="M1647" s="45">
        <v>0</v>
      </c>
      <c r="N1647" s="45">
        <v>0</v>
      </c>
      <c r="O1647" s="45">
        <v>144</v>
      </c>
      <c r="P1647" s="45">
        <v>0</v>
      </c>
      <c r="Q1647" s="45">
        <v>3</v>
      </c>
      <c r="R1647" s="45">
        <v>1</v>
      </c>
      <c r="S1647" s="45">
        <v>0.7</v>
      </c>
      <c r="T1647" s="45">
        <v>850</v>
      </c>
      <c r="V1647" s="68">
        <f t="shared" si="176"/>
        <v>-2.8486108663315743</v>
      </c>
      <c r="W1647" s="68">
        <v>0</v>
      </c>
      <c r="X1647" s="68">
        <f t="shared" si="177"/>
        <v>5.7924730205216518E-2</v>
      </c>
      <c r="Y1647" s="68">
        <f t="shared" si="177"/>
        <v>1</v>
      </c>
      <c r="Z1647" s="68">
        <f t="shared" si="178"/>
        <v>5.4753167736215275E-2</v>
      </c>
      <c r="AA1647" s="68">
        <f t="shared" si="179"/>
        <v>0.9452468322637847</v>
      </c>
      <c r="AB1647" s="68">
        <f t="shared" si="180"/>
        <v>0.9452468322637847</v>
      </c>
      <c r="AC1647" s="68">
        <f t="shared" si="181"/>
        <v>-5.6309187431960402E-2</v>
      </c>
    </row>
    <row r="1648" spans="1:29" x14ac:dyDescent="0.3">
      <c r="A1648" s="44">
        <v>35</v>
      </c>
      <c r="B1648" s="44">
        <v>1</v>
      </c>
      <c r="C1648" s="44">
        <v>3</v>
      </c>
      <c r="D1648" s="44">
        <v>4</v>
      </c>
      <c r="E1648" s="44">
        <v>1</v>
      </c>
      <c r="F1648" s="47" t="str">
        <f t="shared" si="175"/>
        <v>134</v>
      </c>
      <c r="G1648" s="45">
        <v>0</v>
      </c>
      <c r="H1648" s="45">
        <v>0</v>
      </c>
      <c r="I1648" s="45">
        <v>0</v>
      </c>
      <c r="J1648" s="45">
        <v>21</v>
      </c>
      <c r="K1648" s="45">
        <v>0</v>
      </c>
      <c r="L1648" s="45">
        <v>0</v>
      </c>
      <c r="M1648" s="45">
        <v>0</v>
      </c>
      <c r="N1648" s="45">
        <v>0</v>
      </c>
      <c r="O1648" s="45">
        <v>75</v>
      </c>
      <c r="P1648" s="45">
        <v>0</v>
      </c>
      <c r="Q1648" s="45">
        <v>5</v>
      </c>
      <c r="R1648" s="45">
        <v>0</v>
      </c>
      <c r="S1648" s="45">
        <v>0.7</v>
      </c>
      <c r="T1648" s="45">
        <v>250</v>
      </c>
      <c r="V1648" s="68">
        <f t="shared" si="176"/>
        <v>-1.270332294874041</v>
      </c>
      <c r="W1648" s="68">
        <v>0</v>
      </c>
      <c r="X1648" s="68">
        <f t="shared" si="177"/>
        <v>0.28073831837297442</v>
      </c>
      <c r="Y1648" s="68">
        <f t="shared" si="177"/>
        <v>1</v>
      </c>
      <c r="Z1648" s="68">
        <f t="shared" si="178"/>
        <v>0.21920037399179174</v>
      </c>
      <c r="AA1648" s="68">
        <f t="shared" si="179"/>
        <v>0.78079962600820829</v>
      </c>
      <c r="AB1648" s="68">
        <f t="shared" si="180"/>
        <v>0.21920037399179174</v>
      </c>
      <c r="AC1648" s="68">
        <f t="shared" si="181"/>
        <v>-1.5177690177427989</v>
      </c>
    </row>
    <row r="1649" spans="1:29" x14ac:dyDescent="0.3">
      <c r="A1649" s="44">
        <v>35</v>
      </c>
      <c r="B1649" s="44">
        <v>1</v>
      </c>
      <c r="C1649" s="44">
        <v>4</v>
      </c>
      <c r="D1649" s="44">
        <v>1</v>
      </c>
      <c r="E1649" s="44">
        <v>1</v>
      </c>
      <c r="F1649" s="47" t="str">
        <f t="shared" si="175"/>
        <v>141</v>
      </c>
      <c r="G1649" s="45">
        <v>0</v>
      </c>
      <c r="H1649" s="45">
        <v>1</v>
      </c>
      <c r="I1649" s="45">
        <v>0</v>
      </c>
      <c r="J1649" s="45">
        <v>27</v>
      </c>
      <c r="K1649" s="45">
        <v>0</v>
      </c>
      <c r="L1649" s="45">
        <v>0</v>
      </c>
      <c r="M1649" s="45">
        <v>1</v>
      </c>
      <c r="N1649" s="45">
        <v>0</v>
      </c>
      <c r="O1649" s="45">
        <v>165</v>
      </c>
      <c r="P1649" s="45">
        <v>1</v>
      </c>
      <c r="Q1649" s="45">
        <v>1</v>
      </c>
      <c r="R1649" s="45">
        <v>0</v>
      </c>
      <c r="S1649" s="45">
        <v>0.7</v>
      </c>
      <c r="T1649" s="45">
        <v>250</v>
      </c>
      <c r="V1649" s="68">
        <f t="shared" si="176"/>
        <v>-0.11628712502658589</v>
      </c>
      <c r="W1649" s="68">
        <v>0</v>
      </c>
      <c r="X1649" s="68">
        <f t="shared" si="177"/>
        <v>0.89021958227753284</v>
      </c>
      <c r="Y1649" s="68">
        <f t="shared" si="177"/>
        <v>1</v>
      </c>
      <c r="Z1649" s="68">
        <f t="shared" si="178"/>
        <v>0.47096093523954702</v>
      </c>
      <c r="AA1649" s="68">
        <f t="shared" si="179"/>
        <v>0.52903906476045293</v>
      </c>
      <c r="AB1649" s="68">
        <f t="shared" si="180"/>
        <v>0.47096093523954702</v>
      </c>
      <c r="AC1649" s="68">
        <f t="shared" si="181"/>
        <v>-0.75298012844885953</v>
      </c>
    </row>
    <row r="1650" spans="1:29" x14ac:dyDescent="0.3">
      <c r="A1650" s="44">
        <v>35</v>
      </c>
      <c r="B1650" s="44">
        <v>1</v>
      </c>
      <c r="C1650" s="44">
        <v>4</v>
      </c>
      <c r="D1650" s="44">
        <v>2</v>
      </c>
      <c r="E1650" s="44">
        <v>0</v>
      </c>
      <c r="F1650" s="47" t="str">
        <f t="shared" si="175"/>
        <v>142</v>
      </c>
      <c r="G1650" s="45">
        <v>0</v>
      </c>
      <c r="H1650" s="45">
        <v>0</v>
      </c>
      <c r="I1650" s="45">
        <v>1</v>
      </c>
      <c r="J1650" s="45">
        <v>24</v>
      </c>
      <c r="K1650" s="45">
        <v>0</v>
      </c>
      <c r="L1650" s="45">
        <v>1</v>
      </c>
      <c r="M1650" s="45">
        <v>0</v>
      </c>
      <c r="N1650" s="45">
        <v>0</v>
      </c>
      <c r="O1650" s="45">
        <v>240</v>
      </c>
      <c r="P1650" s="45">
        <v>1</v>
      </c>
      <c r="Q1650" s="45">
        <v>5</v>
      </c>
      <c r="R1650" s="45">
        <v>0</v>
      </c>
      <c r="S1650" s="45">
        <v>1</v>
      </c>
      <c r="T1650" s="45">
        <v>550</v>
      </c>
      <c r="V1650" s="68">
        <f t="shared" si="176"/>
        <v>-1.4129936852993867</v>
      </c>
      <c r="W1650" s="68">
        <v>0</v>
      </c>
      <c r="X1650" s="68">
        <f t="shared" si="177"/>
        <v>0.24341348792937809</v>
      </c>
      <c r="Y1650" s="68">
        <f t="shared" si="177"/>
        <v>1</v>
      </c>
      <c r="Z1650" s="68">
        <f t="shared" si="178"/>
        <v>0.19576230296064087</v>
      </c>
      <c r="AA1650" s="68">
        <f t="shared" si="179"/>
        <v>0.8042376970393591</v>
      </c>
      <c r="AB1650" s="68">
        <f t="shared" si="180"/>
        <v>0.8042376970393591</v>
      </c>
      <c r="AC1650" s="68">
        <f t="shared" si="181"/>
        <v>-0.21786041041319557</v>
      </c>
    </row>
    <row r="1651" spans="1:29" x14ac:dyDescent="0.3">
      <c r="A1651" s="44">
        <v>35</v>
      </c>
      <c r="B1651" s="44">
        <v>1</v>
      </c>
      <c r="C1651" s="44">
        <v>4</v>
      </c>
      <c r="D1651" s="44">
        <v>3</v>
      </c>
      <c r="E1651" s="44">
        <v>0</v>
      </c>
      <c r="F1651" s="47" t="str">
        <f t="shared" si="175"/>
        <v>143</v>
      </c>
      <c r="G1651" s="45">
        <v>1</v>
      </c>
      <c r="H1651" s="45">
        <v>0</v>
      </c>
      <c r="I1651" s="45">
        <v>0</v>
      </c>
      <c r="J1651" s="45">
        <v>35</v>
      </c>
      <c r="K1651" s="45">
        <v>1</v>
      </c>
      <c r="L1651" s="45">
        <v>0</v>
      </c>
      <c r="M1651" s="45">
        <v>0</v>
      </c>
      <c r="N1651" s="45">
        <v>1</v>
      </c>
      <c r="O1651" s="45">
        <v>144</v>
      </c>
      <c r="P1651" s="45">
        <v>0</v>
      </c>
      <c r="Q1651" s="45">
        <v>3</v>
      </c>
      <c r="R1651" s="45">
        <v>1</v>
      </c>
      <c r="S1651" s="45">
        <v>0.85</v>
      </c>
      <c r="T1651" s="45">
        <v>400</v>
      </c>
      <c r="V1651" s="68">
        <f t="shared" si="176"/>
        <v>-0.38008806538023043</v>
      </c>
      <c r="W1651" s="68">
        <v>0</v>
      </c>
      <c r="X1651" s="68">
        <f t="shared" si="177"/>
        <v>0.68380118734909823</v>
      </c>
      <c r="Y1651" s="68">
        <f t="shared" si="177"/>
        <v>1</v>
      </c>
      <c r="Z1651" s="68">
        <f t="shared" si="178"/>
        <v>0.40610565694257789</v>
      </c>
      <c r="AA1651" s="68">
        <f t="shared" si="179"/>
        <v>0.59389434305742206</v>
      </c>
      <c r="AB1651" s="68">
        <f t="shared" si="180"/>
        <v>0.59389434305742206</v>
      </c>
      <c r="AC1651" s="68">
        <f t="shared" si="181"/>
        <v>-0.52105384908158792</v>
      </c>
    </row>
    <row r="1652" spans="1:29" x14ac:dyDescent="0.3">
      <c r="A1652" s="44">
        <v>35</v>
      </c>
      <c r="B1652" s="44">
        <v>1</v>
      </c>
      <c r="C1652" s="44">
        <v>4</v>
      </c>
      <c r="D1652" s="44">
        <v>4</v>
      </c>
      <c r="E1652" s="44">
        <v>0</v>
      </c>
      <c r="F1652" s="47" t="str">
        <f t="shared" si="175"/>
        <v>144</v>
      </c>
      <c r="G1652" s="45">
        <v>0</v>
      </c>
      <c r="H1652" s="45">
        <v>0</v>
      </c>
      <c r="I1652" s="45">
        <v>0</v>
      </c>
      <c r="J1652" s="45">
        <v>21</v>
      </c>
      <c r="K1652" s="45">
        <v>0</v>
      </c>
      <c r="L1652" s="45">
        <v>0</v>
      </c>
      <c r="M1652" s="45">
        <v>0</v>
      </c>
      <c r="N1652" s="45">
        <v>0</v>
      </c>
      <c r="O1652" s="45">
        <v>75</v>
      </c>
      <c r="P1652" s="45">
        <v>0</v>
      </c>
      <c r="Q1652" s="45">
        <v>5</v>
      </c>
      <c r="R1652" s="45">
        <v>0</v>
      </c>
      <c r="S1652" s="45">
        <v>0.7</v>
      </c>
      <c r="T1652" s="45">
        <v>250</v>
      </c>
      <c r="V1652" s="68">
        <f t="shared" si="176"/>
        <v>-1.270332294874041</v>
      </c>
      <c r="W1652" s="68">
        <v>0</v>
      </c>
      <c r="X1652" s="68">
        <f t="shared" si="177"/>
        <v>0.28073831837297442</v>
      </c>
      <c r="Y1652" s="68">
        <f t="shared" si="177"/>
        <v>1</v>
      </c>
      <c r="Z1652" s="68">
        <f t="shared" si="178"/>
        <v>0.21920037399179174</v>
      </c>
      <c r="AA1652" s="68">
        <f t="shared" si="179"/>
        <v>0.78079962600820829</v>
      </c>
      <c r="AB1652" s="68">
        <f t="shared" si="180"/>
        <v>0.78079962600820829</v>
      </c>
      <c r="AC1652" s="68">
        <f t="shared" si="181"/>
        <v>-0.24743672286875801</v>
      </c>
    </row>
    <row r="1653" spans="1:29" x14ac:dyDescent="0.3">
      <c r="A1653" s="44">
        <v>35</v>
      </c>
      <c r="B1653" s="44">
        <v>1</v>
      </c>
      <c r="C1653" s="44">
        <v>5</v>
      </c>
      <c r="D1653" s="44">
        <v>1</v>
      </c>
      <c r="E1653" s="44">
        <v>0</v>
      </c>
      <c r="F1653" s="47" t="str">
        <f t="shared" si="175"/>
        <v>151</v>
      </c>
      <c r="G1653" s="45">
        <v>0</v>
      </c>
      <c r="H1653" s="45">
        <v>0</v>
      </c>
      <c r="I1653" s="45">
        <v>1</v>
      </c>
      <c r="J1653" s="45">
        <v>24</v>
      </c>
      <c r="K1653" s="45">
        <v>0</v>
      </c>
      <c r="L1653" s="45">
        <v>0</v>
      </c>
      <c r="M1653" s="45">
        <v>0</v>
      </c>
      <c r="N1653" s="45">
        <v>1</v>
      </c>
      <c r="O1653" s="45">
        <v>75</v>
      </c>
      <c r="P1653" s="45">
        <v>1</v>
      </c>
      <c r="Q1653" s="45">
        <v>5</v>
      </c>
      <c r="R1653" s="45">
        <v>0</v>
      </c>
      <c r="S1653" s="45">
        <v>1</v>
      </c>
      <c r="T1653" s="45">
        <v>550</v>
      </c>
      <c r="V1653" s="68">
        <f t="shared" si="176"/>
        <v>-1.8415810102541608</v>
      </c>
      <c r="W1653" s="68">
        <v>0</v>
      </c>
      <c r="X1653" s="68">
        <f t="shared" si="177"/>
        <v>0.15856653251263986</v>
      </c>
      <c r="Y1653" s="68">
        <f t="shared" si="177"/>
        <v>1</v>
      </c>
      <c r="Z1653" s="68">
        <f t="shared" si="178"/>
        <v>0.13686441655512774</v>
      </c>
      <c r="AA1653" s="68">
        <f t="shared" si="179"/>
        <v>0.8631355834448724</v>
      </c>
      <c r="AB1653" s="68">
        <f t="shared" si="180"/>
        <v>0.8631355834448724</v>
      </c>
      <c r="AC1653" s="68">
        <f t="shared" si="181"/>
        <v>-0.14718349311837831</v>
      </c>
    </row>
    <row r="1654" spans="1:29" x14ac:dyDescent="0.3">
      <c r="A1654" s="44">
        <v>35</v>
      </c>
      <c r="B1654" s="44">
        <v>1</v>
      </c>
      <c r="C1654" s="44">
        <v>5</v>
      </c>
      <c r="D1654" s="44">
        <v>2</v>
      </c>
      <c r="E1654" s="44">
        <v>0</v>
      </c>
      <c r="F1654" s="47" t="str">
        <f t="shared" si="175"/>
        <v>152</v>
      </c>
      <c r="G1654" s="45">
        <v>0</v>
      </c>
      <c r="H1654" s="45">
        <v>0</v>
      </c>
      <c r="I1654" s="45">
        <v>0</v>
      </c>
      <c r="J1654" s="45">
        <v>21</v>
      </c>
      <c r="K1654" s="45">
        <v>0</v>
      </c>
      <c r="L1654" s="45">
        <v>1</v>
      </c>
      <c r="M1654" s="45">
        <v>1</v>
      </c>
      <c r="N1654" s="45">
        <v>0</v>
      </c>
      <c r="O1654" s="45">
        <v>240</v>
      </c>
      <c r="P1654" s="45">
        <v>1</v>
      </c>
      <c r="Q1654" s="45">
        <v>1</v>
      </c>
      <c r="R1654" s="45">
        <v>0</v>
      </c>
      <c r="S1654" s="45">
        <v>0.7</v>
      </c>
      <c r="T1654" s="45">
        <v>850</v>
      </c>
      <c r="V1654" s="68">
        <f t="shared" si="176"/>
        <v>-1.3216914452001229</v>
      </c>
      <c r="W1654" s="68">
        <v>0</v>
      </c>
      <c r="X1654" s="68">
        <f t="shared" si="177"/>
        <v>0.26668383916148936</v>
      </c>
      <c r="Y1654" s="68">
        <f t="shared" si="177"/>
        <v>1</v>
      </c>
      <c r="Z1654" s="68">
        <f t="shared" si="178"/>
        <v>0.21053701872286212</v>
      </c>
      <c r="AA1654" s="68">
        <f t="shared" si="179"/>
        <v>0.78946298127713788</v>
      </c>
      <c r="AB1654" s="68">
        <f t="shared" si="180"/>
        <v>0.78946298127713788</v>
      </c>
      <c r="AC1654" s="68">
        <f t="shared" si="181"/>
        <v>-0.23640233520508672</v>
      </c>
    </row>
    <row r="1655" spans="1:29" x14ac:dyDescent="0.3">
      <c r="A1655" s="44">
        <v>35</v>
      </c>
      <c r="B1655" s="44">
        <v>1</v>
      </c>
      <c r="C1655" s="44">
        <v>5</v>
      </c>
      <c r="D1655" s="44">
        <v>3</v>
      </c>
      <c r="E1655" s="44">
        <v>0</v>
      </c>
      <c r="F1655" s="47" t="str">
        <f t="shared" si="175"/>
        <v>153</v>
      </c>
      <c r="G1655" s="45">
        <v>1</v>
      </c>
      <c r="H1655" s="45">
        <v>0</v>
      </c>
      <c r="I1655" s="45">
        <v>0</v>
      </c>
      <c r="J1655" s="45">
        <v>30</v>
      </c>
      <c r="K1655" s="45">
        <v>1</v>
      </c>
      <c r="L1655" s="45">
        <v>0</v>
      </c>
      <c r="M1655" s="45">
        <v>0</v>
      </c>
      <c r="N1655" s="45">
        <v>0</v>
      </c>
      <c r="O1655" s="45">
        <v>120</v>
      </c>
      <c r="P1655" s="45">
        <v>0</v>
      </c>
      <c r="Q1655" s="45">
        <v>3</v>
      </c>
      <c r="R1655" s="45">
        <v>1</v>
      </c>
      <c r="S1655" s="45">
        <v>0.85</v>
      </c>
      <c r="T1655" s="45">
        <v>700</v>
      </c>
      <c r="V1655" s="68">
        <f t="shared" si="176"/>
        <v>-1.8806854742152805</v>
      </c>
      <c r="W1655" s="68">
        <v>0</v>
      </c>
      <c r="X1655" s="68">
        <f t="shared" si="177"/>
        <v>0.15248554501482112</v>
      </c>
      <c r="Y1655" s="68">
        <f t="shared" si="177"/>
        <v>1</v>
      </c>
      <c r="Z1655" s="68">
        <f t="shared" si="178"/>
        <v>0.13231015840017338</v>
      </c>
      <c r="AA1655" s="68">
        <f t="shared" si="179"/>
        <v>0.86768984159982665</v>
      </c>
      <c r="AB1655" s="68">
        <f t="shared" si="180"/>
        <v>0.86768984159982665</v>
      </c>
      <c r="AC1655" s="68">
        <f t="shared" si="181"/>
        <v>-0.1419209535235221</v>
      </c>
    </row>
    <row r="1656" spans="1:29" x14ac:dyDescent="0.3">
      <c r="A1656" s="44">
        <v>35</v>
      </c>
      <c r="B1656" s="44">
        <v>1</v>
      </c>
      <c r="C1656" s="44">
        <v>5</v>
      </c>
      <c r="D1656" s="44">
        <v>4</v>
      </c>
      <c r="E1656" s="44">
        <v>1</v>
      </c>
      <c r="F1656" s="47" t="str">
        <f t="shared" si="175"/>
        <v>154</v>
      </c>
      <c r="G1656" s="45">
        <v>0</v>
      </c>
      <c r="H1656" s="45">
        <v>0</v>
      </c>
      <c r="I1656" s="45">
        <v>0</v>
      </c>
      <c r="J1656" s="45">
        <v>21</v>
      </c>
      <c r="K1656" s="45">
        <v>0</v>
      </c>
      <c r="L1656" s="45">
        <v>0</v>
      </c>
      <c r="M1656" s="45">
        <v>0</v>
      </c>
      <c r="N1656" s="45">
        <v>0</v>
      </c>
      <c r="O1656" s="45">
        <v>75</v>
      </c>
      <c r="P1656" s="45">
        <v>0</v>
      </c>
      <c r="Q1656" s="45">
        <v>5</v>
      </c>
      <c r="R1656" s="45">
        <v>0</v>
      </c>
      <c r="S1656" s="45">
        <v>0.7</v>
      </c>
      <c r="T1656" s="45">
        <v>250</v>
      </c>
      <c r="V1656" s="68">
        <f t="shared" si="176"/>
        <v>-1.270332294874041</v>
      </c>
      <c r="W1656" s="68">
        <v>0</v>
      </c>
      <c r="X1656" s="68">
        <f t="shared" si="177"/>
        <v>0.28073831837297442</v>
      </c>
      <c r="Y1656" s="68">
        <f t="shared" si="177"/>
        <v>1</v>
      </c>
      <c r="Z1656" s="68">
        <f t="shared" si="178"/>
        <v>0.21920037399179174</v>
      </c>
      <c r="AA1656" s="68">
        <f t="shared" si="179"/>
        <v>0.78079962600820829</v>
      </c>
      <c r="AB1656" s="68">
        <f t="shared" si="180"/>
        <v>0.21920037399179174</v>
      </c>
      <c r="AC1656" s="68">
        <f t="shared" si="181"/>
        <v>-1.5177690177427989</v>
      </c>
    </row>
    <row r="1657" spans="1:29" x14ac:dyDescent="0.3">
      <c r="A1657" s="44">
        <v>35</v>
      </c>
      <c r="B1657" s="44">
        <v>1</v>
      </c>
      <c r="C1657" s="44">
        <v>6</v>
      </c>
      <c r="D1657" s="44">
        <v>1</v>
      </c>
      <c r="E1657" s="44">
        <v>0</v>
      </c>
      <c r="F1657" s="47" t="str">
        <f t="shared" si="175"/>
        <v>161</v>
      </c>
      <c r="G1657" s="45">
        <v>0</v>
      </c>
      <c r="H1657" s="45">
        <v>1</v>
      </c>
      <c r="I1657" s="45">
        <v>0</v>
      </c>
      <c r="J1657" s="45">
        <v>30</v>
      </c>
      <c r="K1657" s="45">
        <v>0</v>
      </c>
      <c r="L1657" s="45">
        <v>1</v>
      </c>
      <c r="M1657" s="45">
        <v>0</v>
      </c>
      <c r="N1657" s="45">
        <v>0</v>
      </c>
      <c r="O1657" s="45">
        <v>240</v>
      </c>
      <c r="P1657" s="45">
        <v>0</v>
      </c>
      <c r="Q1657" s="45">
        <v>1</v>
      </c>
      <c r="R1657" s="45">
        <v>1</v>
      </c>
      <c r="S1657" s="45">
        <v>1</v>
      </c>
      <c r="T1657" s="45">
        <v>550</v>
      </c>
      <c r="V1657" s="68">
        <f t="shared" si="176"/>
        <v>-0.72020332191783154</v>
      </c>
      <c r="W1657" s="68">
        <v>0</v>
      </c>
      <c r="X1657" s="68">
        <f t="shared" si="177"/>
        <v>0.48665329861822021</v>
      </c>
      <c r="Y1657" s="68">
        <f t="shared" si="177"/>
        <v>1</v>
      </c>
      <c r="Z1657" s="68">
        <f t="shared" si="178"/>
        <v>0.32734821163114719</v>
      </c>
      <c r="AA1657" s="68">
        <f t="shared" si="179"/>
        <v>0.67265178836885287</v>
      </c>
      <c r="AB1657" s="68">
        <f t="shared" si="180"/>
        <v>0.67265178836885287</v>
      </c>
      <c r="AC1657" s="68">
        <f t="shared" si="181"/>
        <v>-0.39652748536259658</v>
      </c>
    </row>
    <row r="1658" spans="1:29" x14ac:dyDescent="0.3">
      <c r="A1658" s="44">
        <v>35</v>
      </c>
      <c r="B1658" s="44">
        <v>1</v>
      </c>
      <c r="C1658" s="44">
        <v>6</v>
      </c>
      <c r="D1658" s="44">
        <v>2</v>
      </c>
      <c r="E1658" s="44">
        <v>0</v>
      </c>
      <c r="F1658" s="47" t="str">
        <f t="shared" si="175"/>
        <v>162</v>
      </c>
      <c r="G1658" s="45">
        <v>0</v>
      </c>
      <c r="H1658" s="45">
        <v>0</v>
      </c>
      <c r="I1658" s="45">
        <v>1</v>
      </c>
      <c r="J1658" s="45">
        <v>27</v>
      </c>
      <c r="K1658" s="45">
        <v>0</v>
      </c>
      <c r="L1658" s="45">
        <v>0</v>
      </c>
      <c r="M1658" s="45">
        <v>0</v>
      </c>
      <c r="N1658" s="45">
        <v>1</v>
      </c>
      <c r="O1658" s="45">
        <v>165</v>
      </c>
      <c r="P1658" s="45">
        <v>0</v>
      </c>
      <c r="Q1658" s="45">
        <v>3</v>
      </c>
      <c r="R1658" s="45">
        <v>1</v>
      </c>
      <c r="S1658" s="45">
        <v>0.7</v>
      </c>
      <c r="T1658" s="45">
        <v>400</v>
      </c>
      <c r="V1658" s="68">
        <f t="shared" si="176"/>
        <v>-0.71114030377740056</v>
      </c>
      <c r="W1658" s="68">
        <v>0</v>
      </c>
      <c r="X1658" s="68">
        <f t="shared" si="177"/>
        <v>0.49108389324468377</v>
      </c>
      <c r="Y1658" s="68">
        <f t="shared" si="177"/>
        <v>1</v>
      </c>
      <c r="Z1658" s="68">
        <f t="shared" si="178"/>
        <v>0.32934692371738866</v>
      </c>
      <c r="AA1658" s="68">
        <f t="shared" si="179"/>
        <v>0.67065307628261139</v>
      </c>
      <c r="AB1658" s="68">
        <f t="shared" si="180"/>
        <v>0.67065307628261139</v>
      </c>
      <c r="AC1658" s="68">
        <f t="shared" si="181"/>
        <v>-0.39950330062806449</v>
      </c>
    </row>
    <row r="1659" spans="1:29" x14ac:dyDescent="0.3">
      <c r="A1659" s="44">
        <v>35</v>
      </c>
      <c r="B1659" s="44">
        <v>1</v>
      </c>
      <c r="C1659" s="44">
        <v>6</v>
      </c>
      <c r="D1659" s="44">
        <v>3</v>
      </c>
      <c r="E1659" s="44">
        <v>0</v>
      </c>
      <c r="F1659" s="47" t="str">
        <f t="shared" si="175"/>
        <v>163</v>
      </c>
      <c r="G1659" s="45">
        <v>1</v>
      </c>
      <c r="H1659" s="45">
        <v>0</v>
      </c>
      <c r="I1659" s="45">
        <v>0</v>
      </c>
      <c r="J1659" s="45">
        <v>24</v>
      </c>
      <c r="K1659" s="45">
        <v>1</v>
      </c>
      <c r="L1659" s="45">
        <v>0</v>
      </c>
      <c r="M1659" s="45">
        <v>1</v>
      </c>
      <c r="N1659" s="45">
        <v>0</v>
      </c>
      <c r="O1659" s="45">
        <v>120</v>
      </c>
      <c r="P1659" s="45">
        <v>1</v>
      </c>
      <c r="Q1659" s="45">
        <v>5</v>
      </c>
      <c r="R1659" s="45">
        <v>0</v>
      </c>
      <c r="S1659" s="45">
        <v>0.85</v>
      </c>
      <c r="T1659" s="45">
        <v>250</v>
      </c>
      <c r="V1659" s="68">
        <f t="shared" si="176"/>
        <v>-0.57881752131688402</v>
      </c>
      <c r="W1659" s="68">
        <v>0</v>
      </c>
      <c r="X1659" s="68">
        <f t="shared" si="177"/>
        <v>0.56056082604349211</v>
      </c>
      <c r="Y1659" s="68">
        <f t="shared" si="177"/>
        <v>1</v>
      </c>
      <c r="Z1659" s="68">
        <f t="shared" si="178"/>
        <v>0.35920472735733633</v>
      </c>
      <c r="AA1659" s="68">
        <f t="shared" si="179"/>
        <v>0.64079527264266378</v>
      </c>
      <c r="AB1659" s="68">
        <f t="shared" si="180"/>
        <v>0.64079527264266378</v>
      </c>
      <c r="AC1659" s="68">
        <f t="shared" si="181"/>
        <v>-0.44504526052944482</v>
      </c>
    </row>
    <row r="1660" spans="1:29" x14ac:dyDescent="0.3">
      <c r="A1660" s="44">
        <v>35</v>
      </c>
      <c r="B1660" s="44">
        <v>1</v>
      </c>
      <c r="C1660" s="44">
        <v>6</v>
      </c>
      <c r="D1660" s="44">
        <v>4</v>
      </c>
      <c r="E1660" s="44">
        <v>1</v>
      </c>
      <c r="F1660" s="47" t="str">
        <f t="shared" si="175"/>
        <v>164</v>
      </c>
      <c r="G1660" s="45">
        <v>0</v>
      </c>
      <c r="H1660" s="45">
        <v>0</v>
      </c>
      <c r="I1660" s="45">
        <v>0</v>
      </c>
      <c r="J1660" s="45">
        <v>21</v>
      </c>
      <c r="K1660" s="45">
        <v>0</v>
      </c>
      <c r="L1660" s="45">
        <v>0</v>
      </c>
      <c r="M1660" s="45">
        <v>0</v>
      </c>
      <c r="N1660" s="45">
        <v>0</v>
      </c>
      <c r="O1660" s="45">
        <v>75</v>
      </c>
      <c r="P1660" s="45">
        <v>0</v>
      </c>
      <c r="Q1660" s="45">
        <v>5</v>
      </c>
      <c r="R1660" s="45">
        <v>0</v>
      </c>
      <c r="S1660" s="45">
        <v>0.7</v>
      </c>
      <c r="T1660" s="45">
        <v>250</v>
      </c>
      <c r="V1660" s="68">
        <f t="shared" si="176"/>
        <v>-1.270332294874041</v>
      </c>
      <c r="W1660" s="68">
        <v>0</v>
      </c>
      <c r="X1660" s="68">
        <f t="shared" si="177"/>
        <v>0.28073831837297442</v>
      </c>
      <c r="Y1660" s="68">
        <f t="shared" si="177"/>
        <v>1</v>
      </c>
      <c r="Z1660" s="68">
        <f t="shared" si="178"/>
        <v>0.21920037399179174</v>
      </c>
      <c r="AA1660" s="68">
        <f t="shared" si="179"/>
        <v>0.78079962600820829</v>
      </c>
      <c r="AB1660" s="68">
        <f t="shared" si="180"/>
        <v>0.21920037399179174</v>
      </c>
      <c r="AC1660" s="68">
        <f t="shared" si="181"/>
        <v>-1.5177690177427989</v>
      </c>
    </row>
    <row r="1661" spans="1:29" x14ac:dyDescent="0.3">
      <c r="A1661" s="44">
        <v>35</v>
      </c>
      <c r="B1661" s="44">
        <v>1</v>
      </c>
      <c r="C1661" s="44">
        <v>7</v>
      </c>
      <c r="D1661" s="44">
        <v>1</v>
      </c>
      <c r="E1661" s="44">
        <v>1</v>
      </c>
      <c r="F1661" s="47" t="str">
        <f t="shared" si="175"/>
        <v>171</v>
      </c>
      <c r="G1661" s="45">
        <v>0</v>
      </c>
      <c r="H1661" s="45">
        <v>0</v>
      </c>
      <c r="I1661" s="45">
        <v>1</v>
      </c>
      <c r="J1661" s="45">
        <v>24</v>
      </c>
      <c r="K1661" s="45">
        <v>0</v>
      </c>
      <c r="L1661" s="45">
        <v>1</v>
      </c>
      <c r="M1661" s="45">
        <v>0</v>
      </c>
      <c r="N1661" s="45">
        <v>1</v>
      </c>
      <c r="O1661" s="45">
        <v>240</v>
      </c>
      <c r="P1661" s="45">
        <v>0</v>
      </c>
      <c r="Q1661" s="45">
        <v>3</v>
      </c>
      <c r="R1661" s="45">
        <v>0</v>
      </c>
      <c r="S1661" s="45">
        <v>1</v>
      </c>
      <c r="T1661" s="45">
        <v>550</v>
      </c>
      <c r="V1661" s="68">
        <f t="shared" si="176"/>
        <v>-0.74218623198114819</v>
      </c>
      <c r="W1661" s="68">
        <v>0</v>
      </c>
      <c r="X1661" s="68">
        <f t="shared" si="177"/>
        <v>0.47607197319909134</v>
      </c>
      <c r="Y1661" s="68">
        <f t="shared" si="177"/>
        <v>1</v>
      </c>
      <c r="Z1661" s="68">
        <f t="shared" si="178"/>
        <v>0.32252626013032443</v>
      </c>
      <c r="AA1661" s="68">
        <f t="shared" si="179"/>
        <v>0.67747373986967563</v>
      </c>
      <c r="AB1661" s="68">
        <f t="shared" si="180"/>
        <v>0.32252626013032443</v>
      </c>
      <c r="AC1661" s="68">
        <f t="shared" si="181"/>
        <v>-1.1315707193005926</v>
      </c>
    </row>
    <row r="1662" spans="1:29" x14ac:dyDescent="0.3">
      <c r="A1662" s="44">
        <v>35</v>
      </c>
      <c r="B1662" s="44">
        <v>1</v>
      </c>
      <c r="C1662" s="44">
        <v>7</v>
      </c>
      <c r="D1662" s="44">
        <v>2</v>
      </c>
      <c r="E1662" s="44">
        <v>0</v>
      </c>
      <c r="F1662" s="47" t="str">
        <f t="shared" si="175"/>
        <v>172</v>
      </c>
      <c r="G1662" s="45">
        <v>0</v>
      </c>
      <c r="H1662" s="45">
        <v>0</v>
      </c>
      <c r="I1662" s="45">
        <v>0</v>
      </c>
      <c r="J1662" s="45">
        <v>21</v>
      </c>
      <c r="K1662" s="45">
        <v>1</v>
      </c>
      <c r="L1662" s="45">
        <v>0</v>
      </c>
      <c r="M1662" s="45">
        <v>1</v>
      </c>
      <c r="N1662" s="45">
        <v>0</v>
      </c>
      <c r="O1662" s="45">
        <v>144</v>
      </c>
      <c r="P1662" s="45">
        <v>0</v>
      </c>
      <c r="Q1662" s="45">
        <v>1</v>
      </c>
      <c r="R1662" s="45">
        <v>0</v>
      </c>
      <c r="S1662" s="45">
        <v>0.85</v>
      </c>
      <c r="T1662" s="45">
        <v>850</v>
      </c>
      <c r="V1662" s="68">
        <f t="shared" si="176"/>
        <v>-1.4837733809977038</v>
      </c>
      <c r="W1662" s="68">
        <v>0</v>
      </c>
      <c r="X1662" s="68">
        <f t="shared" si="177"/>
        <v>0.22678034321835061</v>
      </c>
      <c r="Y1662" s="68">
        <f t="shared" si="177"/>
        <v>1</v>
      </c>
      <c r="Z1662" s="68">
        <f t="shared" si="178"/>
        <v>0.18485814878922194</v>
      </c>
      <c r="AA1662" s="68">
        <f t="shared" si="179"/>
        <v>0.81514185121077809</v>
      </c>
      <c r="AB1662" s="68">
        <f t="shared" si="180"/>
        <v>0.81514185121077809</v>
      </c>
      <c r="AC1662" s="68">
        <f t="shared" si="181"/>
        <v>-0.2043931303209448</v>
      </c>
    </row>
    <row r="1663" spans="1:29" x14ac:dyDescent="0.3">
      <c r="A1663" s="44">
        <v>35</v>
      </c>
      <c r="B1663" s="44">
        <v>1</v>
      </c>
      <c r="C1663" s="44">
        <v>7</v>
      </c>
      <c r="D1663" s="44">
        <v>3</v>
      </c>
      <c r="E1663" s="44">
        <v>0</v>
      </c>
      <c r="F1663" s="47" t="str">
        <f t="shared" si="175"/>
        <v>173</v>
      </c>
      <c r="G1663" s="45">
        <v>0</v>
      </c>
      <c r="H1663" s="45">
        <v>1</v>
      </c>
      <c r="I1663" s="45">
        <v>0</v>
      </c>
      <c r="J1663" s="45">
        <v>35</v>
      </c>
      <c r="K1663" s="45">
        <v>0</v>
      </c>
      <c r="L1663" s="45">
        <v>0</v>
      </c>
      <c r="M1663" s="45">
        <v>0</v>
      </c>
      <c r="N1663" s="45">
        <v>0</v>
      </c>
      <c r="O1663" s="45">
        <v>75</v>
      </c>
      <c r="P1663" s="45">
        <v>1</v>
      </c>
      <c r="Q1663" s="45">
        <v>5</v>
      </c>
      <c r="R1663" s="45">
        <v>1</v>
      </c>
      <c r="S1663" s="45">
        <v>0.7</v>
      </c>
      <c r="T1663" s="45">
        <v>700</v>
      </c>
      <c r="V1663" s="68">
        <f t="shared" si="176"/>
        <v>-2.9088298656005054</v>
      </c>
      <c r="W1663" s="68">
        <v>0</v>
      </c>
      <c r="X1663" s="68">
        <f t="shared" si="177"/>
        <v>5.4539511103678127E-2</v>
      </c>
      <c r="Y1663" s="68">
        <f t="shared" si="177"/>
        <v>1</v>
      </c>
      <c r="Z1663" s="68">
        <f t="shared" si="178"/>
        <v>5.1718793396937045E-2</v>
      </c>
      <c r="AA1663" s="68">
        <f t="shared" si="179"/>
        <v>0.94828120660306292</v>
      </c>
      <c r="AB1663" s="68">
        <f t="shared" si="180"/>
        <v>0.94828120660306292</v>
      </c>
      <c r="AC1663" s="68">
        <f t="shared" si="181"/>
        <v>-5.3104189275691834E-2</v>
      </c>
    </row>
    <row r="1664" spans="1:29" x14ac:dyDescent="0.3">
      <c r="A1664" s="44">
        <v>35</v>
      </c>
      <c r="B1664" s="44">
        <v>1</v>
      </c>
      <c r="C1664" s="44">
        <v>7</v>
      </c>
      <c r="D1664" s="44">
        <v>4</v>
      </c>
      <c r="E1664" s="44">
        <v>0</v>
      </c>
      <c r="F1664" s="47" t="str">
        <f t="shared" si="175"/>
        <v>174</v>
      </c>
      <c r="G1664" s="45">
        <v>0</v>
      </c>
      <c r="H1664" s="45">
        <v>0</v>
      </c>
      <c r="I1664" s="45">
        <v>0</v>
      </c>
      <c r="J1664" s="45">
        <v>21</v>
      </c>
      <c r="K1664" s="45">
        <v>0</v>
      </c>
      <c r="L1664" s="45">
        <v>0</v>
      </c>
      <c r="M1664" s="45">
        <v>0</v>
      </c>
      <c r="N1664" s="45">
        <v>0</v>
      </c>
      <c r="O1664" s="45">
        <v>75</v>
      </c>
      <c r="P1664" s="45">
        <v>0</v>
      </c>
      <c r="Q1664" s="45">
        <v>5</v>
      </c>
      <c r="R1664" s="45">
        <v>0</v>
      </c>
      <c r="S1664" s="45">
        <v>0.7</v>
      </c>
      <c r="T1664" s="45">
        <v>250</v>
      </c>
      <c r="V1664" s="68">
        <f t="shared" si="176"/>
        <v>-1.270332294874041</v>
      </c>
      <c r="W1664" s="68">
        <v>0</v>
      </c>
      <c r="X1664" s="68">
        <f t="shared" si="177"/>
        <v>0.28073831837297442</v>
      </c>
      <c r="Y1664" s="68">
        <f t="shared" si="177"/>
        <v>1</v>
      </c>
      <c r="Z1664" s="68">
        <f t="shared" si="178"/>
        <v>0.21920037399179174</v>
      </c>
      <c r="AA1664" s="68">
        <f t="shared" si="179"/>
        <v>0.78079962600820829</v>
      </c>
      <c r="AB1664" s="68">
        <f t="shared" si="180"/>
        <v>0.78079962600820829</v>
      </c>
      <c r="AC1664" s="68">
        <f t="shared" si="181"/>
        <v>-0.24743672286875801</v>
      </c>
    </row>
    <row r="1665" spans="1:29" x14ac:dyDescent="0.3">
      <c r="A1665" s="44">
        <v>35</v>
      </c>
      <c r="B1665" s="44">
        <v>1</v>
      </c>
      <c r="C1665" s="44">
        <v>8</v>
      </c>
      <c r="D1665" s="44">
        <v>1</v>
      </c>
      <c r="E1665" s="44">
        <v>0</v>
      </c>
      <c r="F1665" s="47" t="str">
        <f t="shared" si="175"/>
        <v>181</v>
      </c>
      <c r="G1665" s="45">
        <v>0</v>
      </c>
      <c r="H1665" s="45">
        <v>0</v>
      </c>
      <c r="I1665" s="45">
        <v>0</v>
      </c>
      <c r="J1665" s="45">
        <v>27</v>
      </c>
      <c r="K1665" s="45">
        <v>0</v>
      </c>
      <c r="L1665" s="45">
        <v>0</v>
      </c>
      <c r="M1665" s="45">
        <v>0</v>
      </c>
      <c r="N1665" s="45">
        <v>0</v>
      </c>
      <c r="O1665" s="45">
        <v>120</v>
      </c>
      <c r="P1665" s="45">
        <v>1</v>
      </c>
      <c r="Q1665" s="45">
        <v>1</v>
      </c>
      <c r="R1665" s="45">
        <v>1</v>
      </c>
      <c r="S1665" s="45">
        <v>1</v>
      </c>
      <c r="T1665" s="45">
        <v>700</v>
      </c>
      <c r="V1665" s="68">
        <f t="shared" si="176"/>
        <v>-1.2861249202830556</v>
      </c>
      <c r="W1665" s="68">
        <v>0</v>
      </c>
      <c r="X1665" s="68">
        <f t="shared" si="177"/>
        <v>0.2763395487566464</v>
      </c>
      <c r="Y1665" s="68">
        <f t="shared" si="177"/>
        <v>1</v>
      </c>
      <c r="Z1665" s="68">
        <f t="shared" si="178"/>
        <v>0.21650943044571813</v>
      </c>
      <c r="AA1665" s="68">
        <f t="shared" si="179"/>
        <v>0.78349056955428187</v>
      </c>
      <c r="AB1665" s="68">
        <f t="shared" si="180"/>
        <v>0.78349056955428187</v>
      </c>
      <c r="AC1665" s="68">
        <f t="shared" si="181"/>
        <v>-0.24399625356445651</v>
      </c>
    </row>
    <row r="1666" spans="1:29" x14ac:dyDescent="0.3">
      <c r="A1666" s="44">
        <v>35</v>
      </c>
      <c r="B1666" s="44">
        <v>1</v>
      </c>
      <c r="C1666" s="44">
        <v>8</v>
      </c>
      <c r="D1666" s="44">
        <v>2</v>
      </c>
      <c r="E1666" s="44">
        <v>1</v>
      </c>
      <c r="F1666" s="47" t="str">
        <f t="shared" si="175"/>
        <v>182</v>
      </c>
      <c r="G1666" s="45">
        <v>0</v>
      </c>
      <c r="H1666" s="45">
        <v>1</v>
      </c>
      <c r="I1666" s="45">
        <v>0</v>
      </c>
      <c r="J1666" s="45">
        <v>30</v>
      </c>
      <c r="K1666" s="45">
        <v>0</v>
      </c>
      <c r="L1666" s="45">
        <v>1</v>
      </c>
      <c r="M1666" s="45">
        <v>1</v>
      </c>
      <c r="N1666" s="45">
        <v>0</v>
      </c>
      <c r="O1666" s="45">
        <v>144</v>
      </c>
      <c r="P1666" s="45">
        <v>1</v>
      </c>
      <c r="Q1666" s="45">
        <v>3</v>
      </c>
      <c r="R1666" s="45">
        <v>1</v>
      </c>
      <c r="S1666" s="45">
        <v>0.85</v>
      </c>
      <c r="T1666" s="45">
        <v>250</v>
      </c>
      <c r="V1666" s="68">
        <f t="shared" si="176"/>
        <v>-0.39855872702691786</v>
      </c>
      <c r="W1666" s="68">
        <v>0</v>
      </c>
      <c r="X1666" s="68">
        <f t="shared" si="177"/>
        <v>0.6712868567530238</v>
      </c>
      <c r="Y1666" s="68">
        <f t="shared" si="177"/>
        <v>1</v>
      </c>
      <c r="Z1666" s="68">
        <f t="shared" si="178"/>
        <v>0.40165867040754444</v>
      </c>
      <c r="AA1666" s="68">
        <f t="shared" si="179"/>
        <v>0.59834132959245545</v>
      </c>
      <c r="AB1666" s="68">
        <f t="shared" si="180"/>
        <v>0.40165867040754444</v>
      </c>
      <c r="AC1666" s="68">
        <f t="shared" si="181"/>
        <v>-0.91215262962271171</v>
      </c>
    </row>
    <row r="1667" spans="1:29" x14ac:dyDescent="0.3">
      <c r="A1667" s="44">
        <v>35</v>
      </c>
      <c r="B1667" s="44">
        <v>1</v>
      </c>
      <c r="C1667" s="44">
        <v>8</v>
      </c>
      <c r="D1667" s="44">
        <v>3</v>
      </c>
      <c r="E1667" s="44">
        <v>0</v>
      </c>
      <c r="F1667" s="47" t="str">
        <f t="shared" si="175"/>
        <v>183</v>
      </c>
      <c r="G1667" s="45">
        <v>1</v>
      </c>
      <c r="H1667" s="45">
        <v>0</v>
      </c>
      <c r="I1667" s="45">
        <v>0</v>
      </c>
      <c r="J1667" s="45">
        <v>35</v>
      </c>
      <c r="K1667" s="45">
        <v>1</v>
      </c>
      <c r="L1667" s="45">
        <v>0</v>
      </c>
      <c r="M1667" s="45">
        <v>0</v>
      </c>
      <c r="N1667" s="45">
        <v>1</v>
      </c>
      <c r="O1667" s="45">
        <v>75</v>
      </c>
      <c r="P1667" s="45">
        <v>0</v>
      </c>
      <c r="Q1667" s="45">
        <v>5</v>
      </c>
      <c r="R1667" s="45">
        <v>0</v>
      </c>
      <c r="S1667" s="45">
        <v>0.7</v>
      </c>
      <c r="T1667" s="45">
        <v>400</v>
      </c>
      <c r="V1667" s="68">
        <f t="shared" si="176"/>
        <v>-1.3603800996695226</v>
      </c>
      <c r="W1667" s="68">
        <v>0</v>
      </c>
      <c r="X1667" s="68">
        <f t="shared" si="177"/>
        <v>0.25656323881533782</v>
      </c>
      <c r="Y1667" s="68">
        <f t="shared" si="177"/>
        <v>1</v>
      </c>
      <c r="Z1667" s="68">
        <f t="shared" si="178"/>
        <v>0.20417853307344913</v>
      </c>
      <c r="AA1667" s="68">
        <f t="shared" si="179"/>
        <v>0.79582146692655087</v>
      </c>
      <c r="AB1667" s="68">
        <f t="shared" si="180"/>
        <v>0.79582146692655087</v>
      </c>
      <c r="AC1667" s="68">
        <f t="shared" si="181"/>
        <v>-0.22838040607473489</v>
      </c>
    </row>
    <row r="1668" spans="1:29" x14ac:dyDescent="0.3">
      <c r="A1668" s="44">
        <v>35</v>
      </c>
      <c r="B1668" s="44">
        <v>1</v>
      </c>
      <c r="C1668" s="44">
        <v>8</v>
      </c>
      <c r="D1668" s="44">
        <v>4</v>
      </c>
      <c r="E1668" s="44">
        <v>0</v>
      </c>
      <c r="F1668" s="47" t="str">
        <f t="shared" si="175"/>
        <v>184</v>
      </c>
      <c r="G1668" s="45">
        <v>0</v>
      </c>
      <c r="H1668" s="45">
        <v>0</v>
      </c>
      <c r="I1668" s="45">
        <v>0</v>
      </c>
      <c r="J1668" s="45">
        <v>21</v>
      </c>
      <c r="K1668" s="45">
        <v>0</v>
      </c>
      <c r="L1668" s="45">
        <v>0</v>
      </c>
      <c r="M1668" s="45">
        <v>0</v>
      </c>
      <c r="N1668" s="45">
        <v>0</v>
      </c>
      <c r="O1668" s="45">
        <v>75</v>
      </c>
      <c r="P1668" s="45">
        <v>0</v>
      </c>
      <c r="Q1668" s="45">
        <v>5</v>
      </c>
      <c r="R1668" s="45">
        <v>0</v>
      </c>
      <c r="S1668" s="45">
        <v>0.7</v>
      </c>
      <c r="T1668" s="45">
        <v>250</v>
      </c>
      <c r="V1668" s="68">
        <f t="shared" si="176"/>
        <v>-1.270332294874041</v>
      </c>
      <c r="W1668" s="68">
        <v>0</v>
      </c>
      <c r="X1668" s="68">
        <f t="shared" si="177"/>
        <v>0.28073831837297442</v>
      </c>
      <c r="Y1668" s="68">
        <f t="shared" si="177"/>
        <v>1</v>
      </c>
      <c r="Z1668" s="68">
        <f t="shared" si="178"/>
        <v>0.21920037399179174</v>
      </c>
      <c r="AA1668" s="68">
        <f t="shared" si="179"/>
        <v>0.78079962600820829</v>
      </c>
      <c r="AB1668" s="68">
        <f t="shared" si="180"/>
        <v>0.78079962600820829</v>
      </c>
      <c r="AC1668" s="68">
        <f t="shared" si="181"/>
        <v>-0.24743672286875801</v>
      </c>
    </row>
    <row r="1669" spans="1:29" x14ac:dyDescent="0.3">
      <c r="A1669" s="44">
        <v>35</v>
      </c>
      <c r="B1669" s="44">
        <v>1</v>
      </c>
      <c r="C1669" s="44">
        <v>9</v>
      </c>
      <c r="D1669" s="44">
        <v>1</v>
      </c>
      <c r="E1669" s="44">
        <v>0</v>
      </c>
      <c r="F1669" s="47" t="str">
        <f t="shared" si="175"/>
        <v>191</v>
      </c>
      <c r="G1669" s="45">
        <v>0</v>
      </c>
      <c r="H1669" s="45">
        <v>1</v>
      </c>
      <c r="I1669" s="45">
        <v>0</v>
      </c>
      <c r="J1669" s="45">
        <v>30</v>
      </c>
      <c r="K1669" s="45">
        <v>1</v>
      </c>
      <c r="L1669" s="45">
        <v>0</v>
      </c>
      <c r="M1669" s="45">
        <v>0</v>
      </c>
      <c r="N1669" s="45">
        <v>0</v>
      </c>
      <c r="O1669" s="45">
        <v>75</v>
      </c>
      <c r="P1669" s="45">
        <v>0</v>
      </c>
      <c r="Q1669" s="45">
        <v>3</v>
      </c>
      <c r="R1669" s="45">
        <v>0</v>
      </c>
      <c r="S1669" s="45">
        <v>0.85</v>
      </c>
      <c r="T1669" s="45">
        <v>700</v>
      </c>
      <c r="V1669" s="68">
        <f t="shared" si="176"/>
        <v>-2.394770012464682</v>
      </c>
      <c r="W1669" s="68">
        <v>0</v>
      </c>
      <c r="X1669" s="68">
        <f t="shared" si="177"/>
        <v>9.119364991375245E-2</v>
      </c>
      <c r="Y1669" s="68">
        <f t="shared" si="177"/>
        <v>1</v>
      </c>
      <c r="Z1669" s="68">
        <f t="shared" si="178"/>
        <v>8.3572379587216583E-2</v>
      </c>
      <c r="AA1669" s="68">
        <f t="shared" si="179"/>
        <v>0.91642762041278336</v>
      </c>
      <c r="AB1669" s="68">
        <f t="shared" si="180"/>
        <v>0.91642762041278336</v>
      </c>
      <c r="AC1669" s="68">
        <f t="shared" si="181"/>
        <v>-8.7272188729564007E-2</v>
      </c>
    </row>
    <row r="1670" spans="1:29" x14ac:dyDescent="0.3">
      <c r="A1670" s="44">
        <v>35</v>
      </c>
      <c r="B1670" s="44">
        <v>1</v>
      </c>
      <c r="C1670" s="44">
        <v>9</v>
      </c>
      <c r="D1670" s="44">
        <v>2</v>
      </c>
      <c r="E1670" s="44">
        <v>0</v>
      </c>
      <c r="F1670" s="47" t="str">
        <f t="shared" ref="F1670:F1733" si="182">B1670&amp;C1670&amp;D1670</f>
        <v>192</v>
      </c>
      <c r="G1670" s="45">
        <v>0</v>
      </c>
      <c r="H1670" s="45">
        <v>0</v>
      </c>
      <c r="I1670" s="45">
        <v>1</v>
      </c>
      <c r="J1670" s="45">
        <v>21</v>
      </c>
      <c r="K1670" s="45">
        <v>0</v>
      </c>
      <c r="L1670" s="45">
        <v>1</v>
      </c>
      <c r="M1670" s="45">
        <v>0</v>
      </c>
      <c r="N1670" s="45">
        <v>1</v>
      </c>
      <c r="O1670" s="45">
        <v>165</v>
      </c>
      <c r="P1670" s="45">
        <v>0</v>
      </c>
      <c r="Q1670" s="45">
        <v>5</v>
      </c>
      <c r="R1670" s="45">
        <v>0</v>
      </c>
      <c r="S1670" s="45">
        <v>1</v>
      </c>
      <c r="T1670" s="45">
        <v>850</v>
      </c>
      <c r="V1670" s="68">
        <f t="shared" ref="V1670:V1733" si="183">$F$2+SUMPRODUCT($G$2:$T$2,G1670:T1670)</f>
        <v>-2.4892404565186217</v>
      </c>
      <c r="W1670" s="68">
        <v>0</v>
      </c>
      <c r="X1670" s="68">
        <f t="shared" ref="X1670:Y1733" si="184">EXP(V1670)</f>
        <v>8.2972964221523324E-2</v>
      </c>
      <c r="Y1670" s="68">
        <f t="shared" si="184"/>
        <v>1</v>
      </c>
      <c r="Z1670" s="68">
        <f t="shared" ref="Z1670:Z1733" si="185">X1670/(X1670+Y1670)</f>
        <v>7.6615914674441593E-2</v>
      </c>
      <c r="AA1670" s="68">
        <f t="shared" ref="AA1670:AA1733" si="186">Y1670/(X1670+Y1670)</f>
        <v>0.92338408532555838</v>
      </c>
      <c r="AB1670" s="68">
        <f t="shared" ref="AB1670:AB1733" si="187">Z1670^E1670*AA1670^(1-E1670)</f>
        <v>0.92338408532555838</v>
      </c>
      <c r="AC1670" s="68">
        <f t="shared" ref="AC1670:AC1733" si="188">LN(AB1670)</f>
        <v>-7.9710003922879469E-2</v>
      </c>
    </row>
    <row r="1671" spans="1:29" x14ac:dyDescent="0.3">
      <c r="A1671" s="44">
        <v>35</v>
      </c>
      <c r="B1671" s="44">
        <v>1</v>
      </c>
      <c r="C1671" s="44">
        <v>9</v>
      </c>
      <c r="D1671" s="44">
        <v>3</v>
      </c>
      <c r="E1671" s="44">
        <v>0</v>
      </c>
      <c r="F1671" s="47" t="str">
        <f t="shared" si="182"/>
        <v>193</v>
      </c>
      <c r="G1671" s="45">
        <v>0</v>
      </c>
      <c r="H1671" s="45">
        <v>0</v>
      </c>
      <c r="I1671" s="45">
        <v>0</v>
      </c>
      <c r="J1671" s="45">
        <v>27</v>
      </c>
      <c r="K1671" s="45">
        <v>0</v>
      </c>
      <c r="L1671" s="45">
        <v>0</v>
      </c>
      <c r="M1671" s="45">
        <v>1</v>
      </c>
      <c r="N1671" s="45">
        <v>0</v>
      </c>
      <c r="O1671" s="45">
        <v>144</v>
      </c>
      <c r="P1671" s="45">
        <v>1</v>
      </c>
      <c r="Q1671" s="45">
        <v>1</v>
      </c>
      <c r="R1671" s="45">
        <v>1</v>
      </c>
      <c r="S1671" s="45">
        <v>0.7</v>
      </c>
      <c r="T1671" s="45">
        <v>400</v>
      </c>
      <c r="V1671" s="68">
        <f t="shared" si="183"/>
        <v>-0.16772267571159249</v>
      </c>
      <c r="W1671" s="68">
        <v>0</v>
      </c>
      <c r="X1671" s="68">
        <f t="shared" si="184"/>
        <v>0.84558830434587851</v>
      </c>
      <c r="Y1671" s="68">
        <f t="shared" si="184"/>
        <v>1</v>
      </c>
      <c r="Z1671" s="68">
        <f t="shared" si="185"/>
        <v>0.45816735094968841</v>
      </c>
      <c r="AA1671" s="68">
        <f t="shared" si="186"/>
        <v>0.54183264905031159</v>
      </c>
      <c r="AB1671" s="68">
        <f t="shared" si="187"/>
        <v>0.54183264905031159</v>
      </c>
      <c r="AC1671" s="68">
        <f t="shared" si="188"/>
        <v>-0.61279809081023107</v>
      </c>
    </row>
    <row r="1672" spans="1:29" x14ac:dyDescent="0.3">
      <c r="A1672" s="44">
        <v>35</v>
      </c>
      <c r="B1672" s="44">
        <v>1</v>
      </c>
      <c r="C1672" s="44">
        <v>9</v>
      </c>
      <c r="D1672" s="44">
        <v>4</v>
      </c>
      <c r="E1672" s="44">
        <v>1</v>
      </c>
      <c r="F1672" s="47" t="str">
        <f t="shared" si="182"/>
        <v>194</v>
      </c>
      <c r="G1672" s="45">
        <v>0</v>
      </c>
      <c r="H1672" s="45">
        <v>0</v>
      </c>
      <c r="I1672" s="45">
        <v>0</v>
      </c>
      <c r="J1672" s="45">
        <v>21</v>
      </c>
      <c r="K1672" s="45">
        <v>0</v>
      </c>
      <c r="L1672" s="45">
        <v>0</v>
      </c>
      <c r="M1672" s="45">
        <v>0</v>
      </c>
      <c r="N1672" s="45">
        <v>0</v>
      </c>
      <c r="O1672" s="45">
        <v>75</v>
      </c>
      <c r="P1672" s="45">
        <v>0</v>
      </c>
      <c r="Q1672" s="45">
        <v>5</v>
      </c>
      <c r="R1672" s="45">
        <v>0</v>
      </c>
      <c r="S1672" s="45">
        <v>0.7</v>
      </c>
      <c r="T1672" s="45">
        <v>250</v>
      </c>
      <c r="V1672" s="68">
        <f t="shared" si="183"/>
        <v>-1.270332294874041</v>
      </c>
      <c r="W1672" s="68">
        <v>0</v>
      </c>
      <c r="X1672" s="68">
        <f t="shared" si="184"/>
        <v>0.28073831837297442</v>
      </c>
      <c r="Y1672" s="68">
        <f t="shared" si="184"/>
        <v>1</v>
      </c>
      <c r="Z1672" s="68">
        <f t="shared" si="185"/>
        <v>0.21920037399179174</v>
      </c>
      <c r="AA1672" s="68">
        <f t="shared" si="186"/>
        <v>0.78079962600820829</v>
      </c>
      <c r="AB1672" s="68">
        <f t="shared" si="187"/>
        <v>0.21920037399179174</v>
      </c>
      <c r="AC1672" s="68">
        <f t="shared" si="188"/>
        <v>-1.5177690177427989</v>
      </c>
    </row>
    <row r="1673" spans="1:29" x14ac:dyDescent="0.3">
      <c r="A1673" s="44">
        <v>35</v>
      </c>
      <c r="B1673" s="44">
        <v>1</v>
      </c>
      <c r="C1673" s="44">
        <v>10</v>
      </c>
      <c r="D1673" s="44">
        <v>1</v>
      </c>
      <c r="E1673" s="44">
        <v>0</v>
      </c>
      <c r="F1673" s="47" t="str">
        <f t="shared" si="182"/>
        <v>1101</v>
      </c>
      <c r="G1673" s="45">
        <v>1</v>
      </c>
      <c r="H1673" s="45">
        <v>0</v>
      </c>
      <c r="I1673" s="45">
        <v>0</v>
      </c>
      <c r="J1673" s="45">
        <v>24</v>
      </c>
      <c r="K1673" s="45">
        <v>1</v>
      </c>
      <c r="L1673" s="45">
        <v>0</v>
      </c>
      <c r="M1673" s="45">
        <v>0</v>
      </c>
      <c r="N1673" s="45">
        <v>0</v>
      </c>
      <c r="O1673" s="45">
        <v>165</v>
      </c>
      <c r="P1673" s="45">
        <v>1</v>
      </c>
      <c r="Q1673" s="45">
        <v>5</v>
      </c>
      <c r="R1673" s="45">
        <v>1</v>
      </c>
      <c r="S1673" s="45">
        <v>0.85</v>
      </c>
      <c r="T1673" s="45">
        <v>250</v>
      </c>
      <c r="V1673" s="68">
        <f t="shared" si="183"/>
        <v>-0.48717492177355237</v>
      </c>
      <c r="W1673" s="68">
        <v>0</v>
      </c>
      <c r="X1673" s="68">
        <f t="shared" si="184"/>
        <v>0.61435955868150705</v>
      </c>
      <c r="Y1673" s="68">
        <f t="shared" si="184"/>
        <v>1</v>
      </c>
      <c r="Z1673" s="68">
        <f t="shared" si="185"/>
        <v>0.38055930934201038</v>
      </c>
      <c r="AA1673" s="68">
        <f t="shared" si="186"/>
        <v>0.61944069065798957</v>
      </c>
      <c r="AB1673" s="68">
        <f t="shared" si="187"/>
        <v>0.61944069065798957</v>
      </c>
      <c r="AC1673" s="68">
        <f t="shared" si="188"/>
        <v>-0.47893831993272012</v>
      </c>
    </row>
    <row r="1674" spans="1:29" x14ac:dyDescent="0.3">
      <c r="A1674" s="44">
        <v>35</v>
      </c>
      <c r="B1674" s="44">
        <v>1</v>
      </c>
      <c r="C1674" s="44">
        <v>10</v>
      </c>
      <c r="D1674" s="44">
        <v>2</v>
      </c>
      <c r="E1674" s="44">
        <v>0</v>
      </c>
      <c r="F1674" s="47" t="str">
        <f t="shared" si="182"/>
        <v>1102</v>
      </c>
      <c r="G1674" s="45">
        <v>0</v>
      </c>
      <c r="H1674" s="45">
        <v>0</v>
      </c>
      <c r="I1674" s="45">
        <v>0</v>
      </c>
      <c r="J1674" s="45">
        <v>21</v>
      </c>
      <c r="K1674" s="45">
        <v>0</v>
      </c>
      <c r="L1674" s="45">
        <v>1</v>
      </c>
      <c r="M1674" s="45">
        <v>1</v>
      </c>
      <c r="N1674" s="45">
        <v>0</v>
      </c>
      <c r="O1674" s="45">
        <v>120</v>
      </c>
      <c r="P1674" s="45">
        <v>1</v>
      </c>
      <c r="Q1674" s="45">
        <v>3</v>
      </c>
      <c r="R1674" s="45">
        <v>1</v>
      </c>
      <c r="S1674" s="45">
        <v>1</v>
      </c>
      <c r="T1674" s="45">
        <v>550</v>
      </c>
      <c r="V1674" s="68">
        <f t="shared" si="183"/>
        <v>-0.97727781340091091</v>
      </c>
      <c r="W1674" s="68">
        <v>0</v>
      </c>
      <c r="X1674" s="68">
        <f t="shared" si="184"/>
        <v>0.37633415754174648</v>
      </c>
      <c r="Y1674" s="68">
        <f t="shared" si="184"/>
        <v>1</v>
      </c>
      <c r="Z1674" s="68">
        <f t="shared" si="185"/>
        <v>0.27343225878656696</v>
      </c>
      <c r="AA1674" s="68">
        <f t="shared" si="186"/>
        <v>0.72656774121343304</v>
      </c>
      <c r="AB1674" s="68">
        <f t="shared" si="187"/>
        <v>0.72656774121343304</v>
      </c>
      <c r="AC1674" s="68">
        <f t="shared" si="188"/>
        <v>-0.31942355707926778</v>
      </c>
    </row>
    <row r="1675" spans="1:29" x14ac:dyDescent="0.3">
      <c r="A1675" s="44">
        <v>35</v>
      </c>
      <c r="B1675" s="44">
        <v>1</v>
      </c>
      <c r="C1675" s="44">
        <v>10</v>
      </c>
      <c r="D1675" s="44">
        <v>3</v>
      </c>
      <c r="E1675" s="44">
        <v>0</v>
      </c>
      <c r="F1675" s="47" t="str">
        <f t="shared" si="182"/>
        <v>1103</v>
      </c>
      <c r="G1675" s="45">
        <v>0</v>
      </c>
      <c r="H1675" s="45">
        <v>1</v>
      </c>
      <c r="I1675" s="45">
        <v>0</v>
      </c>
      <c r="J1675" s="45">
        <v>35</v>
      </c>
      <c r="K1675" s="45">
        <v>0</v>
      </c>
      <c r="L1675" s="45">
        <v>0</v>
      </c>
      <c r="M1675" s="45">
        <v>0</v>
      </c>
      <c r="N1675" s="45">
        <v>1</v>
      </c>
      <c r="O1675" s="45">
        <v>240</v>
      </c>
      <c r="P1675" s="45">
        <v>0</v>
      </c>
      <c r="Q1675" s="45">
        <v>1</v>
      </c>
      <c r="R1675" s="45">
        <v>0</v>
      </c>
      <c r="S1675" s="45">
        <v>0.7</v>
      </c>
      <c r="T1675" s="45">
        <v>850</v>
      </c>
      <c r="V1675" s="68">
        <f t="shared" si="183"/>
        <v>-1.6058640790194798</v>
      </c>
      <c r="W1675" s="68">
        <v>0</v>
      </c>
      <c r="X1675" s="68">
        <f t="shared" si="184"/>
        <v>0.20071604543434607</v>
      </c>
      <c r="Y1675" s="68">
        <f t="shared" si="184"/>
        <v>1</v>
      </c>
      <c r="Z1675" s="68">
        <f t="shared" si="185"/>
        <v>0.16716362390388415</v>
      </c>
      <c r="AA1675" s="68">
        <f t="shared" si="186"/>
        <v>0.83283637609611594</v>
      </c>
      <c r="AB1675" s="68">
        <f t="shared" si="187"/>
        <v>0.83283637609611594</v>
      </c>
      <c r="AC1675" s="68">
        <f t="shared" si="188"/>
        <v>-0.1829180833652175</v>
      </c>
    </row>
    <row r="1676" spans="1:29" x14ac:dyDescent="0.3">
      <c r="A1676" s="44">
        <v>35</v>
      </c>
      <c r="B1676" s="44">
        <v>1</v>
      </c>
      <c r="C1676" s="44">
        <v>10</v>
      </c>
      <c r="D1676" s="44">
        <v>4</v>
      </c>
      <c r="E1676" s="44">
        <v>1</v>
      </c>
      <c r="F1676" s="47" t="str">
        <f t="shared" si="182"/>
        <v>1104</v>
      </c>
      <c r="G1676" s="45">
        <v>0</v>
      </c>
      <c r="H1676" s="45">
        <v>0</v>
      </c>
      <c r="I1676" s="45">
        <v>0</v>
      </c>
      <c r="J1676" s="45">
        <v>21</v>
      </c>
      <c r="K1676" s="45">
        <v>0</v>
      </c>
      <c r="L1676" s="45">
        <v>0</v>
      </c>
      <c r="M1676" s="45">
        <v>0</v>
      </c>
      <c r="N1676" s="45">
        <v>0</v>
      </c>
      <c r="O1676" s="45">
        <v>75</v>
      </c>
      <c r="P1676" s="45">
        <v>0</v>
      </c>
      <c r="Q1676" s="45">
        <v>5</v>
      </c>
      <c r="R1676" s="45">
        <v>0</v>
      </c>
      <c r="S1676" s="45">
        <v>0.7</v>
      </c>
      <c r="T1676" s="45">
        <v>250</v>
      </c>
      <c r="V1676" s="68">
        <f t="shared" si="183"/>
        <v>-1.270332294874041</v>
      </c>
      <c r="W1676" s="68">
        <v>0</v>
      </c>
      <c r="X1676" s="68">
        <f t="shared" si="184"/>
        <v>0.28073831837297442</v>
      </c>
      <c r="Y1676" s="68">
        <f t="shared" si="184"/>
        <v>1</v>
      </c>
      <c r="Z1676" s="68">
        <f t="shared" si="185"/>
        <v>0.21920037399179174</v>
      </c>
      <c r="AA1676" s="68">
        <f t="shared" si="186"/>
        <v>0.78079962600820829</v>
      </c>
      <c r="AB1676" s="68">
        <f t="shared" si="187"/>
        <v>0.21920037399179174</v>
      </c>
      <c r="AC1676" s="68">
        <f t="shared" si="188"/>
        <v>-1.5177690177427989</v>
      </c>
    </row>
    <row r="1677" spans="1:29" x14ac:dyDescent="0.3">
      <c r="A1677" s="44">
        <v>35</v>
      </c>
      <c r="B1677" s="44">
        <v>1</v>
      </c>
      <c r="C1677" s="44">
        <v>11</v>
      </c>
      <c r="D1677" s="44">
        <v>1</v>
      </c>
      <c r="E1677" s="44">
        <v>0</v>
      </c>
      <c r="F1677" s="47" t="str">
        <f t="shared" si="182"/>
        <v>1111</v>
      </c>
      <c r="G1677" s="45">
        <v>0</v>
      </c>
      <c r="H1677" s="45">
        <v>1</v>
      </c>
      <c r="I1677" s="45">
        <v>0</v>
      </c>
      <c r="J1677" s="45">
        <v>27</v>
      </c>
      <c r="K1677" s="45">
        <v>0</v>
      </c>
      <c r="L1677" s="45">
        <v>0</v>
      </c>
      <c r="M1677" s="45">
        <v>0</v>
      </c>
      <c r="N1677" s="45">
        <v>0</v>
      </c>
      <c r="O1677" s="45">
        <v>240</v>
      </c>
      <c r="P1677" s="45">
        <v>0</v>
      </c>
      <c r="Q1677" s="45">
        <v>1</v>
      </c>
      <c r="R1677" s="45">
        <v>1</v>
      </c>
      <c r="S1677" s="45">
        <v>0.85</v>
      </c>
      <c r="T1677" s="45">
        <v>250</v>
      </c>
      <c r="V1677" s="68">
        <f t="shared" si="183"/>
        <v>0.17977823502211343</v>
      </c>
      <c r="W1677" s="68">
        <v>0</v>
      </c>
      <c r="X1677" s="68">
        <f t="shared" si="184"/>
        <v>1.1969518916769746</v>
      </c>
      <c r="Y1677" s="68">
        <f t="shared" si="184"/>
        <v>1</v>
      </c>
      <c r="Z1677" s="68">
        <f t="shared" si="185"/>
        <v>0.5448238972421553</v>
      </c>
      <c r="AA1677" s="68">
        <f t="shared" si="186"/>
        <v>0.45517610275784481</v>
      </c>
      <c r="AB1677" s="68">
        <f t="shared" si="187"/>
        <v>0.45517610275784481</v>
      </c>
      <c r="AC1677" s="68">
        <f t="shared" si="188"/>
        <v>-0.78707089588324053</v>
      </c>
    </row>
    <row r="1678" spans="1:29" x14ac:dyDescent="0.3">
      <c r="A1678" s="44">
        <v>35</v>
      </c>
      <c r="B1678" s="44">
        <v>1</v>
      </c>
      <c r="C1678" s="44">
        <v>11</v>
      </c>
      <c r="D1678" s="44">
        <v>2</v>
      </c>
      <c r="E1678" s="44">
        <v>0</v>
      </c>
      <c r="F1678" s="47" t="str">
        <f t="shared" si="182"/>
        <v>1112</v>
      </c>
      <c r="G1678" s="45">
        <v>1</v>
      </c>
      <c r="H1678" s="45">
        <v>0</v>
      </c>
      <c r="I1678" s="45">
        <v>0</v>
      </c>
      <c r="J1678" s="45">
        <v>21</v>
      </c>
      <c r="K1678" s="45">
        <v>1</v>
      </c>
      <c r="L1678" s="45">
        <v>0</v>
      </c>
      <c r="M1678" s="45">
        <v>1</v>
      </c>
      <c r="N1678" s="45">
        <v>0</v>
      </c>
      <c r="O1678" s="45">
        <v>144</v>
      </c>
      <c r="P1678" s="45">
        <v>0</v>
      </c>
      <c r="Q1678" s="45">
        <v>3</v>
      </c>
      <c r="R1678" s="45">
        <v>0</v>
      </c>
      <c r="S1678" s="45">
        <v>1</v>
      </c>
      <c r="T1678" s="45">
        <v>850</v>
      </c>
      <c r="V1678" s="68">
        <f t="shared" si="183"/>
        <v>-1.9958275498398534</v>
      </c>
      <c r="W1678" s="68">
        <v>0</v>
      </c>
      <c r="X1678" s="68">
        <f t="shared" si="184"/>
        <v>0.1359011426499904</v>
      </c>
      <c r="Y1678" s="68">
        <f t="shared" si="184"/>
        <v>1</v>
      </c>
      <c r="Z1678" s="68">
        <f t="shared" si="185"/>
        <v>0.11964169904164464</v>
      </c>
      <c r="AA1678" s="68">
        <f t="shared" si="186"/>
        <v>0.88035830095835543</v>
      </c>
      <c r="AB1678" s="68">
        <f t="shared" si="187"/>
        <v>0.88035830095835543</v>
      </c>
      <c r="AC1678" s="68">
        <f t="shared" si="188"/>
        <v>-0.12742629419714888</v>
      </c>
    </row>
    <row r="1679" spans="1:29" x14ac:dyDescent="0.3">
      <c r="A1679" s="44">
        <v>35</v>
      </c>
      <c r="B1679" s="44">
        <v>1</v>
      </c>
      <c r="C1679" s="44">
        <v>11</v>
      </c>
      <c r="D1679" s="44">
        <v>3</v>
      </c>
      <c r="E1679" s="44">
        <v>0</v>
      </c>
      <c r="F1679" s="47" t="str">
        <f t="shared" si="182"/>
        <v>1113</v>
      </c>
      <c r="G1679" s="45">
        <v>0</v>
      </c>
      <c r="H1679" s="45">
        <v>0</v>
      </c>
      <c r="I1679" s="45">
        <v>1</v>
      </c>
      <c r="J1679" s="45">
        <v>35</v>
      </c>
      <c r="K1679" s="45">
        <v>0</v>
      </c>
      <c r="L1679" s="45">
        <v>1</v>
      </c>
      <c r="M1679" s="45">
        <v>0</v>
      </c>
      <c r="N1679" s="45">
        <v>1</v>
      </c>
      <c r="O1679" s="45">
        <v>75</v>
      </c>
      <c r="P1679" s="45">
        <v>1</v>
      </c>
      <c r="Q1679" s="45">
        <v>5</v>
      </c>
      <c r="R1679" s="45">
        <v>1</v>
      </c>
      <c r="S1679" s="45">
        <v>0.7</v>
      </c>
      <c r="T1679" s="45">
        <v>400</v>
      </c>
      <c r="V1679" s="68">
        <f t="shared" si="183"/>
        <v>-1.5111382072424817</v>
      </c>
      <c r="W1679" s="68">
        <v>0</v>
      </c>
      <c r="X1679" s="68">
        <f t="shared" si="184"/>
        <v>0.22065867966442809</v>
      </c>
      <c r="Y1679" s="68">
        <f t="shared" si="184"/>
        <v>1</v>
      </c>
      <c r="Z1679" s="68">
        <f t="shared" si="185"/>
        <v>0.18077017215417621</v>
      </c>
      <c r="AA1679" s="68">
        <f t="shared" si="186"/>
        <v>0.81922982784582377</v>
      </c>
      <c r="AB1679" s="68">
        <f t="shared" si="187"/>
        <v>0.81922982784582377</v>
      </c>
      <c r="AC1679" s="68">
        <f t="shared" si="188"/>
        <v>-0.19939061441514697</v>
      </c>
    </row>
    <row r="1680" spans="1:29" x14ac:dyDescent="0.3">
      <c r="A1680" s="44">
        <v>35</v>
      </c>
      <c r="B1680" s="44">
        <v>1</v>
      </c>
      <c r="C1680" s="44">
        <v>11</v>
      </c>
      <c r="D1680" s="44">
        <v>4</v>
      </c>
      <c r="E1680" s="44">
        <v>1</v>
      </c>
      <c r="F1680" s="47" t="str">
        <f t="shared" si="182"/>
        <v>1114</v>
      </c>
      <c r="G1680" s="45">
        <v>0</v>
      </c>
      <c r="H1680" s="45">
        <v>0</v>
      </c>
      <c r="I1680" s="45">
        <v>0</v>
      </c>
      <c r="J1680" s="45">
        <v>21</v>
      </c>
      <c r="K1680" s="45">
        <v>0</v>
      </c>
      <c r="L1680" s="45">
        <v>0</v>
      </c>
      <c r="M1680" s="45">
        <v>0</v>
      </c>
      <c r="N1680" s="45">
        <v>0</v>
      </c>
      <c r="O1680" s="45">
        <v>75</v>
      </c>
      <c r="P1680" s="45">
        <v>0</v>
      </c>
      <c r="Q1680" s="45">
        <v>5</v>
      </c>
      <c r="R1680" s="45">
        <v>0</v>
      </c>
      <c r="S1680" s="45">
        <v>0.7</v>
      </c>
      <c r="T1680" s="45">
        <v>250</v>
      </c>
      <c r="V1680" s="68">
        <f t="shared" si="183"/>
        <v>-1.270332294874041</v>
      </c>
      <c r="W1680" s="68">
        <v>0</v>
      </c>
      <c r="X1680" s="68">
        <f t="shared" si="184"/>
        <v>0.28073831837297442</v>
      </c>
      <c r="Y1680" s="68">
        <f t="shared" si="184"/>
        <v>1</v>
      </c>
      <c r="Z1680" s="68">
        <f t="shared" si="185"/>
        <v>0.21920037399179174</v>
      </c>
      <c r="AA1680" s="68">
        <f t="shared" si="186"/>
        <v>0.78079962600820829</v>
      </c>
      <c r="AB1680" s="68">
        <f t="shared" si="187"/>
        <v>0.21920037399179174</v>
      </c>
      <c r="AC1680" s="68">
        <f t="shared" si="188"/>
        <v>-1.5177690177427989</v>
      </c>
    </row>
    <row r="1681" spans="1:29" x14ac:dyDescent="0.3">
      <c r="A1681" s="44">
        <v>35</v>
      </c>
      <c r="B1681" s="44">
        <v>1</v>
      </c>
      <c r="C1681" s="44">
        <v>12</v>
      </c>
      <c r="D1681" s="44">
        <v>1</v>
      </c>
      <c r="E1681" s="44">
        <v>0</v>
      </c>
      <c r="F1681" s="47" t="str">
        <f t="shared" si="182"/>
        <v>1121</v>
      </c>
      <c r="G1681" s="45">
        <v>0</v>
      </c>
      <c r="H1681" s="45">
        <v>0</v>
      </c>
      <c r="I1681" s="45">
        <v>1</v>
      </c>
      <c r="J1681" s="45">
        <v>30</v>
      </c>
      <c r="K1681" s="45">
        <v>0</v>
      </c>
      <c r="L1681" s="45">
        <v>0</v>
      </c>
      <c r="M1681" s="45">
        <v>0</v>
      </c>
      <c r="N1681" s="45">
        <v>0</v>
      </c>
      <c r="O1681" s="45">
        <v>165</v>
      </c>
      <c r="P1681" s="45">
        <v>0</v>
      </c>
      <c r="Q1681" s="45">
        <v>1</v>
      </c>
      <c r="R1681" s="45">
        <v>1</v>
      </c>
      <c r="S1681" s="45">
        <v>0.85</v>
      </c>
      <c r="T1681" s="45">
        <v>550</v>
      </c>
      <c r="V1681" s="68">
        <f t="shared" si="183"/>
        <v>-1.080433402284656</v>
      </c>
      <c r="W1681" s="68">
        <v>0</v>
      </c>
      <c r="X1681" s="68">
        <f t="shared" si="184"/>
        <v>0.33944837605805261</v>
      </c>
      <c r="Y1681" s="68">
        <f t="shared" si="184"/>
        <v>1</v>
      </c>
      <c r="Z1681" s="68">
        <f t="shared" si="185"/>
        <v>0.25342400806594478</v>
      </c>
      <c r="AA1681" s="68">
        <f t="shared" si="186"/>
        <v>0.74657599193405511</v>
      </c>
      <c r="AB1681" s="68">
        <f t="shared" si="187"/>
        <v>0.74657599193405511</v>
      </c>
      <c r="AC1681" s="68">
        <f t="shared" si="188"/>
        <v>-0.29225786954955235</v>
      </c>
    </row>
    <row r="1682" spans="1:29" x14ac:dyDescent="0.3">
      <c r="A1682" s="44">
        <v>35</v>
      </c>
      <c r="B1682" s="44">
        <v>1</v>
      </c>
      <c r="C1682" s="44">
        <v>12</v>
      </c>
      <c r="D1682" s="44">
        <v>2</v>
      </c>
      <c r="E1682" s="44">
        <v>0</v>
      </c>
      <c r="F1682" s="47" t="str">
        <f t="shared" si="182"/>
        <v>1122</v>
      </c>
      <c r="G1682" s="45">
        <v>1</v>
      </c>
      <c r="H1682" s="45">
        <v>0</v>
      </c>
      <c r="I1682" s="45">
        <v>0</v>
      </c>
      <c r="J1682" s="45">
        <v>21</v>
      </c>
      <c r="K1682" s="45">
        <v>0</v>
      </c>
      <c r="L1682" s="45">
        <v>1</v>
      </c>
      <c r="M1682" s="45">
        <v>0</v>
      </c>
      <c r="N1682" s="45">
        <v>1</v>
      </c>
      <c r="O1682" s="45">
        <v>75</v>
      </c>
      <c r="P1682" s="45">
        <v>1</v>
      </c>
      <c r="Q1682" s="45">
        <v>3</v>
      </c>
      <c r="R1682" s="45">
        <v>0</v>
      </c>
      <c r="S1682" s="45">
        <v>1</v>
      </c>
      <c r="T1682" s="45">
        <v>850</v>
      </c>
      <c r="V1682" s="68">
        <f t="shared" si="183"/>
        <v>-2.4672267527015257</v>
      </c>
      <c r="W1682" s="68">
        <v>0</v>
      </c>
      <c r="X1682" s="68">
        <f t="shared" si="184"/>
        <v>8.4819759301043546E-2</v>
      </c>
      <c r="Y1682" s="68">
        <f t="shared" si="184"/>
        <v>1</v>
      </c>
      <c r="Z1682" s="68">
        <f t="shared" si="185"/>
        <v>7.8187881971926346E-2</v>
      </c>
      <c r="AA1682" s="68">
        <f t="shared" si="186"/>
        <v>0.92181211802807361</v>
      </c>
      <c r="AB1682" s="68">
        <f t="shared" si="187"/>
        <v>0.92181211802807361</v>
      </c>
      <c r="AC1682" s="68">
        <f t="shared" si="188"/>
        <v>-8.1413852733023345E-2</v>
      </c>
    </row>
    <row r="1683" spans="1:29" x14ac:dyDescent="0.3">
      <c r="A1683" s="44">
        <v>35</v>
      </c>
      <c r="B1683" s="44">
        <v>1</v>
      </c>
      <c r="C1683" s="44">
        <v>12</v>
      </c>
      <c r="D1683" s="44">
        <v>3</v>
      </c>
      <c r="E1683" s="44">
        <v>0</v>
      </c>
      <c r="F1683" s="47" t="str">
        <f t="shared" si="182"/>
        <v>1123</v>
      </c>
      <c r="G1683" s="45">
        <v>0</v>
      </c>
      <c r="H1683" s="45">
        <v>0</v>
      </c>
      <c r="I1683" s="45">
        <v>0</v>
      </c>
      <c r="J1683" s="45">
        <v>24</v>
      </c>
      <c r="K1683" s="45">
        <v>1</v>
      </c>
      <c r="L1683" s="45">
        <v>0</v>
      </c>
      <c r="M1683" s="45">
        <v>1</v>
      </c>
      <c r="N1683" s="45">
        <v>0</v>
      </c>
      <c r="O1683" s="45">
        <v>120</v>
      </c>
      <c r="P1683" s="45">
        <v>1</v>
      </c>
      <c r="Q1683" s="45">
        <v>5</v>
      </c>
      <c r="R1683" s="45">
        <v>0</v>
      </c>
      <c r="S1683" s="45">
        <v>0.7</v>
      </c>
      <c r="T1683" s="45">
        <v>700</v>
      </c>
      <c r="V1683" s="68">
        <f t="shared" si="183"/>
        <v>-1.893753950652258</v>
      </c>
      <c r="W1683" s="68">
        <v>0</v>
      </c>
      <c r="X1683" s="68">
        <f t="shared" si="184"/>
        <v>0.15050575585327589</v>
      </c>
      <c r="Y1683" s="68">
        <f t="shared" si="184"/>
        <v>1</v>
      </c>
      <c r="Z1683" s="68">
        <f t="shared" si="185"/>
        <v>0.13081703858287339</v>
      </c>
      <c r="AA1683" s="68">
        <f t="shared" si="186"/>
        <v>0.8691829614171267</v>
      </c>
      <c r="AB1683" s="68">
        <f t="shared" si="187"/>
        <v>0.8691829614171267</v>
      </c>
      <c r="AC1683" s="68">
        <f t="shared" si="188"/>
        <v>-0.14020163339539374</v>
      </c>
    </row>
    <row r="1684" spans="1:29" x14ac:dyDescent="0.3">
      <c r="A1684" s="44">
        <v>35</v>
      </c>
      <c r="B1684" s="44">
        <v>1</v>
      </c>
      <c r="C1684" s="44">
        <v>12</v>
      </c>
      <c r="D1684" s="44">
        <v>4</v>
      </c>
      <c r="E1684" s="44">
        <v>1</v>
      </c>
      <c r="F1684" s="47" t="str">
        <f t="shared" si="182"/>
        <v>1124</v>
      </c>
      <c r="G1684" s="45">
        <v>0</v>
      </c>
      <c r="H1684" s="45">
        <v>0</v>
      </c>
      <c r="I1684" s="45">
        <v>0</v>
      </c>
      <c r="J1684" s="45">
        <v>21</v>
      </c>
      <c r="K1684" s="45">
        <v>0</v>
      </c>
      <c r="L1684" s="45">
        <v>0</v>
      </c>
      <c r="M1684" s="45">
        <v>0</v>
      </c>
      <c r="N1684" s="45">
        <v>0</v>
      </c>
      <c r="O1684" s="45">
        <v>75</v>
      </c>
      <c r="P1684" s="45">
        <v>0</v>
      </c>
      <c r="Q1684" s="45">
        <v>5</v>
      </c>
      <c r="R1684" s="45">
        <v>0</v>
      </c>
      <c r="S1684" s="45">
        <v>0.7</v>
      </c>
      <c r="T1684" s="45">
        <v>250</v>
      </c>
      <c r="V1684" s="68">
        <f t="shared" si="183"/>
        <v>-1.270332294874041</v>
      </c>
      <c r="W1684" s="68">
        <v>0</v>
      </c>
      <c r="X1684" s="68">
        <f t="shared" si="184"/>
        <v>0.28073831837297442</v>
      </c>
      <c r="Y1684" s="68">
        <f t="shared" si="184"/>
        <v>1</v>
      </c>
      <c r="Z1684" s="68">
        <f t="shared" si="185"/>
        <v>0.21920037399179174</v>
      </c>
      <c r="AA1684" s="68">
        <f t="shared" si="186"/>
        <v>0.78079962600820829</v>
      </c>
      <c r="AB1684" s="68">
        <f t="shared" si="187"/>
        <v>0.21920037399179174</v>
      </c>
      <c r="AC1684" s="68">
        <f t="shared" si="188"/>
        <v>-1.5177690177427989</v>
      </c>
    </row>
    <row r="1685" spans="1:29" x14ac:dyDescent="0.3">
      <c r="A1685" s="44">
        <v>36</v>
      </c>
      <c r="B1685" s="44">
        <v>1</v>
      </c>
      <c r="C1685" s="44">
        <v>1</v>
      </c>
      <c r="D1685" s="44">
        <v>1</v>
      </c>
      <c r="E1685" s="44">
        <v>1</v>
      </c>
      <c r="F1685" s="47" t="str">
        <f t="shared" si="182"/>
        <v>111</v>
      </c>
      <c r="G1685" s="45">
        <v>0</v>
      </c>
      <c r="H1685" s="45">
        <v>0</v>
      </c>
      <c r="I1685" s="45">
        <v>0</v>
      </c>
      <c r="J1685" s="45">
        <v>35</v>
      </c>
      <c r="K1685" s="45">
        <v>0</v>
      </c>
      <c r="L1685" s="45">
        <v>1</v>
      </c>
      <c r="M1685" s="45">
        <v>0</v>
      </c>
      <c r="N1685" s="45">
        <v>1</v>
      </c>
      <c r="O1685" s="45">
        <v>165</v>
      </c>
      <c r="P1685" s="45">
        <v>1</v>
      </c>
      <c r="Q1685" s="45">
        <v>1</v>
      </c>
      <c r="R1685" s="45">
        <v>0</v>
      </c>
      <c r="S1685" s="45">
        <v>1</v>
      </c>
      <c r="T1685" s="45">
        <v>400</v>
      </c>
      <c r="V1685" s="68">
        <f t="shared" si="183"/>
        <v>0.15138447632077134</v>
      </c>
      <c r="W1685" s="68">
        <v>0</v>
      </c>
      <c r="X1685" s="68">
        <f t="shared" si="184"/>
        <v>1.1634438887272762</v>
      </c>
      <c r="Y1685" s="68">
        <f t="shared" si="184"/>
        <v>1</v>
      </c>
      <c r="Z1685" s="68">
        <f t="shared" si="185"/>
        <v>0.53777400689218424</v>
      </c>
      <c r="AA1685" s="68">
        <f t="shared" si="186"/>
        <v>0.4622259931078157</v>
      </c>
      <c r="AB1685" s="68">
        <f t="shared" si="187"/>
        <v>0.53777400689218424</v>
      </c>
      <c r="AC1685" s="68">
        <f t="shared" si="188"/>
        <v>-0.62031686860960644</v>
      </c>
    </row>
    <row r="1686" spans="1:29" x14ac:dyDescent="0.3">
      <c r="A1686" s="44">
        <v>36</v>
      </c>
      <c r="B1686" s="44">
        <v>1</v>
      </c>
      <c r="C1686" s="44">
        <v>1</v>
      </c>
      <c r="D1686" s="44">
        <v>2</v>
      </c>
      <c r="E1686" s="44">
        <v>0</v>
      </c>
      <c r="F1686" s="47" t="str">
        <f t="shared" si="182"/>
        <v>112</v>
      </c>
      <c r="G1686" s="45">
        <v>1</v>
      </c>
      <c r="H1686" s="45">
        <v>0</v>
      </c>
      <c r="I1686" s="45">
        <v>0</v>
      </c>
      <c r="J1686" s="45">
        <v>24</v>
      </c>
      <c r="K1686" s="45">
        <v>1</v>
      </c>
      <c r="L1686" s="45">
        <v>0</v>
      </c>
      <c r="M1686" s="45">
        <v>0</v>
      </c>
      <c r="N1686" s="45">
        <v>0</v>
      </c>
      <c r="O1686" s="45">
        <v>75</v>
      </c>
      <c r="P1686" s="45">
        <v>1</v>
      </c>
      <c r="Q1686" s="45">
        <v>5</v>
      </c>
      <c r="R1686" s="45">
        <v>1</v>
      </c>
      <c r="S1686" s="45">
        <v>0.85</v>
      </c>
      <c r="T1686" s="45">
        <v>250</v>
      </c>
      <c r="V1686" s="68">
        <f t="shared" si="183"/>
        <v>-0.96412233293620253</v>
      </c>
      <c r="W1686" s="68">
        <v>0</v>
      </c>
      <c r="X1686" s="68">
        <f t="shared" si="184"/>
        <v>0.38131772292412575</v>
      </c>
      <c r="Y1686" s="68">
        <f t="shared" si="184"/>
        <v>1</v>
      </c>
      <c r="Z1686" s="68">
        <f t="shared" si="185"/>
        <v>0.27605359476378127</v>
      </c>
      <c r="AA1686" s="68">
        <f t="shared" si="186"/>
        <v>0.72394640523621867</v>
      </c>
      <c r="AB1686" s="68">
        <f t="shared" si="187"/>
        <v>0.72394640523621867</v>
      </c>
      <c r="AC1686" s="68">
        <f t="shared" si="188"/>
        <v>-0.32303791525329911</v>
      </c>
    </row>
    <row r="1687" spans="1:29" x14ac:dyDescent="0.3">
      <c r="A1687" s="44">
        <v>36</v>
      </c>
      <c r="B1687" s="44">
        <v>1</v>
      </c>
      <c r="C1687" s="44">
        <v>1</v>
      </c>
      <c r="D1687" s="44">
        <v>3</v>
      </c>
      <c r="E1687" s="44">
        <v>0</v>
      </c>
      <c r="F1687" s="47" t="str">
        <f t="shared" si="182"/>
        <v>113</v>
      </c>
      <c r="G1687" s="45">
        <v>0</v>
      </c>
      <c r="H1687" s="45">
        <v>1</v>
      </c>
      <c r="I1687" s="45">
        <v>0</v>
      </c>
      <c r="J1687" s="45">
        <v>30</v>
      </c>
      <c r="K1687" s="45">
        <v>0</v>
      </c>
      <c r="L1687" s="45">
        <v>0</v>
      </c>
      <c r="M1687" s="45">
        <v>1</v>
      </c>
      <c r="N1687" s="45">
        <v>0</v>
      </c>
      <c r="O1687" s="45">
        <v>120</v>
      </c>
      <c r="P1687" s="45">
        <v>0</v>
      </c>
      <c r="Q1687" s="45">
        <v>3</v>
      </c>
      <c r="R1687" s="45">
        <v>1</v>
      </c>
      <c r="S1687" s="45">
        <v>0.7</v>
      </c>
      <c r="T1687" s="45">
        <v>700</v>
      </c>
      <c r="V1687" s="68">
        <f t="shared" si="183"/>
        <v>-2.1303980418260142</v>
      </c>
      <c r="W1687" s="68">
        <v>0</v>
      </c>
      <c r="X1687" s="68">
        <f t="shared" si="184"/>
        <v>0.1187900010518468</v>
      </c>
      <c r="Y1687" s="68">
        <f t="shared" si="184"/>
        <v>1</v>
      </c>
      <c r="Z1687" s="68">
        <f t="shared" si="185"/>
        <v>0.10617721014682348</v>
      </c>
      <c r="AA1687" s="68">
        <f t="shared" si="186"/>
        <v>0.89382278985317654</v>
      </c>
      <c r="AB1687" s="68">
        <f t="shared" si="187"/>
        <v>0.89382278985317654</v>
      </c>
      <c r="AC1687" s="68">
        <f t="shared" si="188"/>
        <v>-0.11224774509787101</v>
      </c>
    </row>
    <row r="1688" spans="1:29" x14ac:dyDescent="0.3">
      <c r="A1688" s="44">
        <v>36</v>
      </c>
      <c r="B1688" s="44">
        <v>1</v>
      </c>
      <c r="C1688" s="44">
        <v>1</v>
      </c>
      <c r="D1688" s="44">
        <v>4</v>
      </c>
      <c r="E1688" s="44">
        <v>0</v>
      </c>
      <c r="F1688" s="47" t="str">
        <f t="shared" si="182"/>
        <v>114</v>
      </c>
      <c r="G1688" s="45">
        <v>0</v>
      </c>
      <c r="H1688" s="45">
        <v>0</v>
      </c>
      <c r="I1688" s="45">
        <v>0</v>
      </c>
      <c r="J1688" s="45">
        <v>21</v>
      </c>
      <c r="K1688" s="45">
        <v>0</v>
      </c>
      <c r="L1688" s="45">
        <v>0</v>
      </c>
      <c r="M1688" s="45">
        <v>0</v>
      </c>
      <c r="N1688" s="45">
        <v>0</v>
      </c>
      <c r="O1688" s="45">
        <v>75</v>
      </c>
      <c r="P1688" s="45">
        <v>0</v>
      </c>
      <c r="Q1688" s="45">
        <v>5</v>
      </c>
      <c r="R1688" s="45">
        <v>0</v>
      </c>
      <c r="S1688" s="45">
        <v>0.7</v>
      </c>
      <c r="T1688" s="45">
        <v>250</v>
      </c>
      <c r="V1688" s="68">
        <f t="shared" si="183"/>
        <v>-1.270332294874041</v>
      </c>
      <c r="W1688" s="68">
        <v>0</v>
      </c>
      <c r="X1688" s="68">
        <f t="shared" si="184"/>
        <v>0.28073831837297442</v>
      </c>
      <c r="Y1688" s="68">
        <f t="shared" si="184"/>
        <v>1</v>
      </c>
      <c r="Z1688" s="68">
        <f t="shared" si="185"/>
        <v>0.21920037399179174</v>
      </c>
      <c r="AA1688" s="68">
        <f t="shared" si="186"/>
        <v>0.78079962600820829</v>
      </c>
      <c r="AB1688" s="68">
        <f t="shared" si="187"/>
        <v>0.78079962600820829</v>
      </c>
      <c r="AC1688" s="68">
        <f t="shared" si="188"/>
        <v>-0.24743672286875801</v>
      </c>
    </row>
    <row r="1689" spans="1:29" x14ac:dyDescent="0.3">
      <c r="A1689" s="44">
        <v>36</v>
      </c>
      <c r="B1689" s="44">
        <v>1</v>
      </c>
      <c r="C1689" s="44">
        <v>2</v>
      </c>
      <c r="D1689" s="44">
        <v>1</v>
      </c>
      <c r="E1689" s="44">
        <v>1</v>
      </c>
      <c r="F1689" s="47" t="str">
        <f t="shared" si="182"/>
        <v>121</v>
      </c>
      <c r="G1689" s="45">
        <v>0</v>
      </c>
      <c r="H1689" s="45">
        <v>0</v>
      </c>
      <c r="I1689" s="45">
        <v>0</v>
      </c>
      <c r="J1689" s="45">
        <v>21</v>
      </c>
      <c r="K1689" s="45">
        <v>1</v>
      </c>
      <c r="L1689" s="45">
        <v>0</v>
      </c>
      <c r="M1689" s="45">
        <v>0</v>
      </c>
      <c r="N1689" s="45">
        <v>0</v>
      </c>
      <c r="O1689" s="45">
        <v>240</v>
      </c>
      <c r="P1689" s="45">
        <v>1</v>
      </c>
      <c r="Q1689" s="45">
        <v>3</v>
      </c>
      <c r="R1689" s="45">
        <v>1</v>
      </c>
      <c r="S1689" s="45">
        <v>0.7</v>
      </c>
      <c r="T1689" s="45">
        <v>850</v>
      </c>
      <c r="V1689" s="68">
        <f t="shared" si="183"/>
        <v>-1.5340341790643999</v>
      </c>
      <c r="W1689" s="68">
        <v>0</v>
      </c>
      <c r="X1689" s="68">
        <f t="shared" si="184"/>
        <v>0.21566388330894767</v>
      </c>
      <c r="Y1689" s="68">
        <f t="shared" si="184"/>
        <v>1</v>
      </c>
      <c r="Z1689" s="68">
        <f t="shared" si="185"/>
        <v>0.17740420380173377</v>
      </c>
      <c r="AA1689" s="68">
        <f t="shared" si="186"/>
        <v>0.82259579619826617</v>
      </c>
      <c r="AB1689" s="68">
        <f t="shared" si="187"/>
        <v>0.17740420380173377</v>
      </c>
      <c r="AC1689" s="68">
        <f t="shared" si="188"/>
        <v>-1.7293245126470955</v>
      </c>
    </row>
    <row r="1690" spans="1:29" x14ac:dyDescent="0.3">
      <c r="A1690" s="44">
        <v>36</v>
      </c>
      <c r="B1690" s="44">
        <v>1</v>
      </c>
      <c r="C1690" s="44">
        <v>2</v>
      </c>
      <c r="D1690" s="44">
        <v>2</v>
      </c>
      <c r="E1690" s="44">
        <v>0</v>
      </c>
      <c r="F1690" s="47" t="str">
        <f t="shared" si="182"/>
        <v>122</v>
      </c>
      <c r="G1690" s="45">
        <v>1</v>
      </c>
      <c r="H1690" s="45">
        <v>0</v>
      </c>
      <c r="I1690" s="45">
        <v>0</v>
      </c>
      <c r="J1690" s="45">
        <v>35</v>
      </c>
      <c r="K1690" s="45">
        <v>0</v>
      </c>
      <c r="L1690" s="45">
        <v>0</v>
      </c>
      <c r="M1690" s="45">
        <v>0</v>
      </c>
      <c r="N1690" s="45">
        <v>1</v>
      </c>
      <c r="O1690" s="45">
        <v>120</v>
      </c>
      <c r="P1690" s="45">
        <v>0</v>
      </c>
      <c r="Q1690" s="45">
        <v>5</v>
      </c>
      <c r="R1690" s="45">
        <v>0</v>
      </c>
      <c r="S1690" s="45">
        <v>1</v>
      </c>
      <c r="T1690" s="45">
        <v>400</v>
      </c>
      <c r="V1690" s="68">
        <f t="shared" si="183"/>
        <v>-1.1102727527163267</v>
      </c>
      <c r="W1690" s="68">
        <v>0</v>
      </c>
      <c r="X1690" s="68">
        <f t="shared" si="184"/>
        <v>0.32946908523086349</v>
      </c>
      <c r="Y1690" s="68">
        <f t="shared" si="184"/>
        <v>1</v>
      </c>
      <c r="Z1690" s="68">
        <f t="shared" si="185"/>
        <v>0.24782004251994388</v>
      </c>
      <c r="AA1690" s="68">
        <f t="shared" si="186"/>
        <v>0.75217995748005606</v>
      </c>
      <c r="AB1690" s="68">
        <f t="shared" si="187"/>
        <v>0.75217995748005606</v>
      </c>
      <c r="AC1690" s="68">
        <f t="shared" si="188"/>
        <v>-0.28477967850156066</v>
      </c>
    </row>
    <row r="1691" spans="1:29" x14ac:dyDescent="0.3">
      <c r="A1691" s="44">
        <v>36</v>
      </c>
      <c r="B1691" s="44">
        <v>1</v>
      </c>
      <c r="C1691" s="44">
        <v>2</v>
      </c>
      <c r="D1691" s="44">
        <v>3</v>
      </c>
      <c r="E1691" s="44">
        <v>0</v>
      </c>
      <c r="F1691" s="47" t="str">
        <f t="shared" si="182"/>
        <v>123</v>
      </c>
      <c r="G1691" s="45">
        <v>0</v>
      </c>
      <c r="H1691" s="45">
        <v>0</v>
      </c>
      <c r="I1691" s="45">
        <v>1</v>
      </c>
      <c r="J1691" s="45">
        <v>27</v>
      </c>
      <c r="K1691" s="45">
        <v>0</v>
      </c>
      <c r="L1691" s="45">
        <v>1</v>
      </c>
      <c r="M1691" s="45">
        <v>1</v>
      </c>
      <c r="N1691" s="45">
        <v>0</v>
      </c>
      <c r="O1691" s="45">
        <v>144</v>
      </c>
      <c r="P1691" s="45">
        <v>0</v>
      </c>
      <c r="Q1691" s="45">
        <v>1</v>
      </c>
      <c r="R1691" s="45">
        <v>0</v>
      </c>
      <c r="S1691" s="45">
        <v>0.85</v>
      </c>
      <c r="T1691" s="45">
        <v>550</v>
      </c>
      <c r="V1691" s="68">
        <f t="shared" si="183"/>
        <v>-1.1157593978093003</v>
      </c>
      <c r="W1691" s="68">
        <v>0</v>
      </c>
      <c r="X1691" s="68">
        <f t="shared" si="184"/>
        <v>0.32766635528314314</v>
      </c>
      <c r="Y1691" s="68">
        <f t="shared" si="184"/>
        <v>1</v>
      </c>
      <c r="Z1691" s="68">
        <f t="shared" si="185"/>
        <v>0.24679871865342537</v>
      </c>
      <c r="AA1691" s="68">
        <f t="shared" si="186"/>
        <v>0.7532012813465746</v>
      </c>
      <c r="AB1691" s="68">
        <f t="shared" si="187"/>
        <v>0.7532012813465746</v>
      </c>
      <c r="AC1691" s="68">
        <f t="shared" si="188"/>
        <v>-0.28342278099695611</v>
      </c>
    </row>
    <row r="1692" spans="1:29" x14ac:dyDescent="0.3">
      <c r="A1692" s="44">
        <v>36</v>
      </c>
      <c r="B1692" s="44">
        <v>1</v>
      </c>
      <c r="C1692" s="44">
        <v>2</v>
      </c>
      <c r="D1692" s="44">
        <v>4</v>
      </c>
      <c r="E1692" s="44">
        <v>0</v>
      </c>
      <c r="F1692" s="47" t="str">
        <f t="shared" si="182"/>
        <v>124</v>
      </c>
      <c r="G1692" s="45">
        <v>0</v>
      </c>
      <c r="H1692" s="45">
        <v>0</v>
      </c>
      <c r="I1692" s="45">
        <v>0</v>
      </c>
      <c r="J1692" s="45">
        <v>21</v>
      </c>
      <c r="K1692" s="45">
        <v>0</v>
      </c>
      <c r="L1692" s="45">
        <v>0</v>
      </c>
      <c r="M1692" s="45">
        <v>0</v>
      </c>
      <c r="N1692" s="45">
        <v>0</v>
      </c>
      <c r="O1692" s="45">
        <v>75</v>
      </c>
      <c r="P1692" s="45">
        <v>0</v>
      </c>
      <c r="Q1692" s="45">
        <v>5</v>
      </c>
      <c r="R1692" s="45">
        <v>0</v>
      </c>
      <c r="S1692" s="45">
        <v>0.7</v>
      </c>
      <c r="T1692" s="45">
        <v>250</v>
      </c>
      <c r="V1692" s="68">
        <f t="shared" si="183"/>
        <v>-1.270332294874041</v>
      </c>
      <c r="W1692" s="68">
        <v>0</v>
      </c>
      <c r="X1692" s="68">
        <f t="shared" si="184"/>
        <v>0.28073831837297442</v>
      </c>
      <c r="Y1692" s="68">
        <f t="shared" si="184"/>
        <v>1</v>
      </c>
      <c r="Z1692" s="68">
        <f t="shared" si="185"/>
        <v>0.21920037399179174</v>
      </c>
      <c r="AA1692" s="68">
        <f t="shared" si="186"/>
        <v>0.78079962600820829</v>
      </c>
      <c r="AB1692" s="68">
        <f t="shared" si="187"/>
        <v>0.78079962600820829</v>
      </c>
      <c r="AC1692" s="68">
        <f t="shared" si="188"/>
        <v>-0.24743672286875801</v>
      </c>
    </row>
    <row r="1693" spans="1:29" x14ac:dyDescent="0.3">
      <c r="A1693" s="44">
        <v>36</v>
      </c>
      <c r="B1693" s="44">
        <v>1</v>
      </c>
      <c r="C1693" s="44">
        <v>3</v>
      </c>
      <c r="D1693" s="44">
        <v>1</v>
      </c>
      <c r="E1693" s="44">
        <v>1</v>
      </c>
      <c r="F1693" s="47" t="str">
        <f t="shared" si="182"/>
        <v>131</v>
      </c>
      <c r="G1693" s="45">
        <v>0</v>
      </c>
      <c r="H1693" s="45">
        <v>0</v>
      </c>
      <c r="I1693" s="45">
        <v>0</v>
      </c>
      <c r="J1693" s="45">
        <v>30</v>
      </c>
      <c r="K1693" s="45">
        <v>0</v>
      </c>
      <c r="L1693" s="45">
        <v>0</v>
      </c>
      <c r="M1693" s="45">
        <v>0</v>
      </c>
      <c r="N1693" s="45">
        <v>1</v>
      </c>
      <c r="O1693" s="45">
        <v>165</v>
      </c>
      <c r="P1693" s="45">
        <v>0</v>
      </c>
      <c r="Q1693" s="45">
        <v>5</v>
      </c>
      <c r="R1693" s="45">
        <v>1</v>
      </c>
      <c r="S1693" s="45">
        <v>1</v>
      </c>
      <c r="T1693" s="45">
        <v>700</v>
      </c>
      <c r="V1693" s="68">
        <f t="shared" si="183"/>
        <v>-1.4676838021033922</v>
      </c>
      <c r="W1693" s="68">
        <v>0</v>
      </c>
      <c r="X1693" s="68">
        <f t="shared" si="184"/>
        <v>0.23045865533731916</v>
      </c>
      <c r="Y1693" s="68">
        <f t="shared" si="184"/>
        <v>1</v>
      </c>
      <c r="Z1693" s="68">
        <f t="shared" si="185"/>
        <v>0.18729491993710345</v>
      </c>
      <c r="AA1693" s="68">
        <f t="shared" si="186"/>
        <v>0.81270508006289655</v>
      </c>
      <c r="AB1693" s="68">
        <f t="shared" si="187"/>
        <v>0.18729491993710345</v>
      </c>
      <c r="AC1693" s="68">
        <f t="shared" si="188"/>
        <v>-1.675070792499473</v>
      </c>
    </row>
    <row r="1694" spans="1:29" x14ac:dyDescent="0.3">
      <c r="A1694" s="44">
        <v>36</v>
      </c>
      <c r="B1694" s="44">
        <v>1</v>
      </c>
      <c r="C1694" s="44">
        <v>3</v>
      </c>
      <c r="D1694" s="44">
        <v>2</v>
      </c>
      <c r="E1694" s="44">
        <v>0</v>
      </c>
      <c r="F1694" s="47" t="str">
        <f t="shared" si="182"/>
        <v>132</v>
      </c>
      <c r="G1694" s="45">
        <v>0</v>
      </c>
      <c r="H1694" s="45">
        <v>0</v>
      </c>
      <c r="I1694" s="45">
        <v>1</v>
      </c>
      <c r="J1694" s="45">
        <v>27</v>
      </c>
      <c r="K1694" s="45">
        <v>1</v>
      </c>
      <c r="L1694" s="45">
        <v>0</v>
      </c>
      <c r="M1694" s="45">
        <v>1</v>
      </c>
      <c r="N1694" s="45">
        <v>0</v>
      </c>
      <c r="O1694" s="45">
        <v>75</v>
      </c>
      <c r="P1694" s="45">
        <v>1</v>
      </c>
      <c r="Q1694" s="45">
        <v>1</v>
      </c>
      <c r="R1694" s="45">
        <v>0</v>
      </c>
      <c r="S1694" s="45">
        <v>0.85</v>
      </c>
      <c r="T1694" s="45">
        <v>250</v>
      </c>
      <c r="V1694" s="68">
        <f t="shared" si="183"/>
        <v>-0.12645991524014566</v>
      </c>
      <c r="W1694" s="68">
        <v>0</v>
      </c>
      <c r="X1694" s="68">
        <f t="shared" si="184"/>
        <v>0.88120947190562926</v>
      </c>
      <c r="Y1694" s="68">
        <f t="shared" si="184"/>
        <v>1</v>
      </c>
      <c r="Z1694" s="68">
        <f t="shared" si="185"/>
        <v>0.46842708643869457</v>
      </c>
      <c r="AA1694" s="68">
        <f t="shared" si="186"/>
        <v>0.53157291356130532</v>
      </c>
      <c r="AB1694" s="68">
        <f t="shared" si="187"/>
        <v>0.53157291356130532</v>
      </c>
      <c r="AC1694" s="68">
        <f t="shared" si="188"/>
        <v>-0.63191490610990397</v>
      </c>
    </row>
    <row r="1695" spans="1:29" x14ac:dyDescent="0.3">
      <c r="A1695" s="44">
        <v>36</v>
      </c>
      <c r="B1695" s="44">
        <v>1</v>
      </c>
      <c r="C1695" s="44">
        <v>3</v>
      </c>
      <c r="D1695" s="44">
        <v>3</v>
      </c>
      <c r="E1695" s="44">
        <v>0</v>
      </c>
      <c r="F1695" s="47" t="str">
        <f t="shared" si="182"/>
        <v>133</v>
      </c>
      <c r="G1695" s="45">
        <v>0</v>
      </c>
      <c r="H1695" s="45">
        <v>1</v>
      </c>
      <c r="I1695" s="45">
        <v>0</v>
      </c>
      <c r="J1695" s="45">
        <v>21</v>
      </c>
      <c r="K1695" s="45">
        <v>0</v>
      </c>
      <c r="L1695" s="45">
        <v>1</v>
      </c>
      <c r="M1695" s="45">
        <v>0</v>
      </c>
      <c r="N1695" s="45">
        <v>0</v>
      </c>
      <c r="O1695" s="45">
        <v>144</v>
      </c>
      <c r="P1695" s="45">
        <v>0</v>
      </c>
      <c r="Q1695" s="45">
        <v>3</v>
      </c>
      <c r="R1695" s="45">
        <v>1</v>
      </c>
      <c r="S1695" s="45">
        <v>0.7</v>
      </c>
      <c r="T1695" s="45">
        <v>850</v>
      </c>
      <c r="V1695" s="68">
        <f t="shared" si="183"/>
        <v>-2.8486108663315743</v>
      </c>
      <c r="W1695" s="68">
        <v>0</v>
      </c>
      <c r="X1695" s="68">
        <f t="shared" si="184"/>
        <v>5.7924730205216518E-2</v>
      </c>
      <c r="Y1695" s="68">
        <f t="shared" si="184"/>
        <v>1</v>
      </c>
      <c r="Z1695" s="68">
        <f t="shared" si="185"/>
        <v>5.4753167736215275E-2</v>
      </c>
      <c r="AA1695" s="68">
        <f t="shared" si="186"/>
        <v>0.9452468322637847</v>
      </c>
      <c r="AB1695" s="68">
        <f t="shared" si="187"/>
        <v>0.9452468322637847</v>
      </c>
      <c r="AC1695" s="68">
        <f t="shared" si="188"/>
        <v>-5.6309187431960402E-2</v>
      </c>
    </row>
    <row r="1696" spans="1:29" x14ac:dyDescent="0.3">
      <c r="A1696" s="44">
        <v>36</v>
      </c>
      <c r="B1696" s="44">
        <v>1</v>
      </c>
      <c r="C1696" s="44">
        <v>3</v>
      </c>
      <c r="D1696" s="44">
        <v>4</v>
      </c>
      <c r="E1696" s="44">
        <v>0</v>
      </c>
      <c r="F1696" s="47" t="str">
        <f t="shared" si="182"/>
        <v>134</v>
      </c>
      <c r="G1696" s="45">
        <v>0</v>
      </c>
      <c r="H1696" s="45">
        <v>0</v>
      </c>
      <c r="I1696" s="45">
        <v>0</v>
      </c>
      <c r="J1696" s="45">
        <v>21</v>
      </c>
      <c r="K1696" s="45">
        <v>0</v>
      </c>
      <c r="L1696" s="45">
        <v>0</v>
      </c>
      <c r="M1696" s="45">
        <v>0</v>
      </c>
      <c r="N1696" s="45">
        <v>0</v>
      </c>
      <c r="O1696" s="45">
        <v>75</v>
      </c>
      <c r="P1696" s="45">
        <v>0</v>
      </c>
      <c r="Q1696" s="45">
        <v>5</v>
      </c>
      <c r="R1696" s="45">
        <v>0</v>
      </c>
      <c r="S1696" s="45">
        <v>0.7</v>
      </c>
      <c r="T1696" s="45">
        <v>250</v>
      </c>
      <c r="V1696" s="68">
        <f t="shared" si="183"/>
        <v>-1.270332294874041</v>
      </c>
      <c r="W1696" s="68">
        <v>0</v>
      </c>
      <c r="X1696" s="68">
        <f t="shared" si="184"/>
        <v>0.28073831837297442</v>
      </c>
      <c r="Y1696" s="68">
        <f t="shared" si="184"/>
        <v>1</v>
      </c>
      <c r="Z1696" s="68">
        <f t="shared" si="185"/>
        <v>0.21920037399179174</v>
      </c>
      <c r="AA1696" s="68">
        <f t="shared" si="186"/>
        <v>0.78079962600820829</v>
      </c>
      <c r="AB1696" s="68">
        <f t="shared" si="187"/>
        <v>0.78079962600820829</v>
      </c>
      <c r="AC1696" s="68">
        <f t="shared" si="188"/>
        <v>-0.24743672286875801</v>
      </c>
    </row>
    <row r="1697" spans="1:29" x14ac:dyDescent="0.3">
      <c r="A1697" s="44">
        <v>36</v>
      </c>
      <c r="B1697" s="44">
        <v>1</v>
      </c>
      <c r="C1697" s="44">
        <v>4</v>
      </c>
      <c r="D1697" s="44">
        <v>1</v>
      </c>
      <c r="E1697" s="44">
        <v>0</v>
      </c>
      <c r="F1697" s="47" t="str">
        <f t="shared" si="182"/>
        <v>141</v>
      </c>
      <c r="G1697" s="45">
        <v>0</v>
      </c>
      <c r="H1697" s="45">
        <v>1</v>
      </c>
      <c r="I1697" s="45">
        <v>0</v>
      </c>
      <c r="J1697" s="45">
        <v>27</v>
      </c>
      <c r="K1697" s="45">
        <v>0</v>
      </c>
      <c r="L1697" s="45">
        <v>0</v>
      </c>
      <c r="M1697" s="45">
        <v>1</v>
      </c>
      <c r="N1697" s="45">
        <v>0</v>
      </c>
      <c r="O1697" s="45">
        <v>165</v>
      </c>
      <c r="P1697" s="45">
        <v>1</v>
      </c>
      <c r="Q1697" s="45">
        <v>1</v>
      </c>
      <c r="R1697" s="45">
        <v>0</v>
      </c>
      <c r="S1697" s="45">
        <v>0.7</v>
      </c>
      <c r="T1697" s="45">
        <v>250</v>
      </c>
      <c r="V1697" s="68">
        <f t="shared" si="183"/>
        <v>-0.11628712502658589</v>
      </c>
      <c r="W1697" s="68">
        <v>0</v>
      </c>
      <c r="X1697" s="68">
        <f t="shared" si="184"/>
        <v>0.89021958227753284</v>
      </c>
      <c r="Y1697" s="68">
        <f t="shared" si="184"/>
        <v>1</v>
      </c>
      <c r="Z1697" s="68">
        <f t="shared" si="185"/>
        <v>0.47096093523954702</v>
      </c>
      <c r="AA1697" s="68">
        <f t="shared" si="186"/>
        <v>0.52903906476045293</v>
      </c>
      <c r="AB1697" s="68">
        <f t="shared" si="187"/>
        <v>0.52903906476045293</v>
      </c>
      <c r="AC1697" s="68">
        <f t="shared" si="188"/>
        <v>-0.63669300342227353</v>
      </c>
    </row>
    <row r="1698" spans="1:29" x14ac:dyDescent="0.3">
      <c r="A1698" s="44">
        <v>36</v>
      </c>
      <c r="B1698" s="44">
        <v>1</v>
      </c>
      <c r="C1698" s="44">
        <v>4</v>
      </c>
      <c r="D1698" s="44">
        <v>2</v>
      </c>
      <c r="E1698" s="44">
        <v>0</v>
      </c>
      <c r="F1698" s="47" t="str">
        <f t="shared" si="182"/>
        <v>142</v>
      </c>
      <c r="G1698" s="45">
        <v>0</v>
      </c>
      <c r="H1698" s="45">
        <v>0</v>
      </c>
      <c r="I1698" s="45">
        <v>1</v>
      </c>
      <c r="J1698" s="45">
        <v>24</v>
      </c>
      <c r="K1698" s="45">
        <v>0</v>
      </c>
      <c r="L1698" s="45">
        <v>1</v>
      </c>
      <c r="M1698" s="45">
        <v>0</v>
      </c>
      <c r="N1698" s="45">
        <v>0</v>
      </c>
      <c r="O1698" s="45">
        <v>240</v>
      </c>
      <c r="P1698" s="45">
        <v>1</v>
      </c>
      <c r="Q1698" s="45">
        <v>5</v>
      </c>
      <c r="R1698" s="45">
        <v>0</v>
      </c>
      <c r="S1698" s="45">
        <v>1</v>
      </c>
      <c r="T1698" s="45">
        <v>550</v>
      </c>
      <c r="V1698" s="68">
        <f t="shared" si="183"/>
        <v>-1.4129936852993867</v>
      </c>
      <c r="W1698" s="68">
        <v>0</v>
      </c>
      <c r="X1698" s="68">
        <f t="shared" si="184"/>
        <v>0.24341348792937809</v>
      </c>
      <c r="Y1698" s="68">
        <f t="shared" si="184"/>
        <v>1</v>
      </c>
      <c r="Z1698" s="68">
        <f t="shared" si="185"/>
        <v>0.19576230296064087</v>
      </c>
      <c r="AA1698" s="68">
        <f t="shared" si="186"/>
        <v>0.8042376970393591</v>
      </c>
      <c r="AB1698" s="68">
        <f t="shared" si="187"/>
        <v>0.8042376970393591</v>
      </c>
      <c r="AC1698" s="68">
        <f t="shared" si="188"/>
        <v>-0.21786041041319557</v>
      </c>
    </row>
    <row r="1699" spans="1:29" x14ac:dyDescent="0.3">
      <c r="A1699" s="44">
        <v>36</v>
      </c>
      <c r="B1699" s="44">
        <v>1</v>
      </c>
      <c r="C1699" s="44">
        <v>4</v>
      </c>
      <c r="D1699" s="44">
        <v>3</v>
      </c>
      <c r="E1699" s="44">
        <v>0</v>
      </c>
      <c r="F1699" s="47" t="str">
        <f t="shared" si="182"/>
        <v>143</v>
      </c>
      <c r="G1699" s="45">
        <v>1</v>
      </c>
      <c r="H1699" s="45">
        <v>0</v>
      </c>
      <c r="I1699" s="45">
        <v>0</v>
      </c>
      <c r="J1699" s="45">
        <v>35</v>
      </c>
      <c r="K1699" s="45">
        <v>1</v>
      </c>
      <c r="L1699" s="45">
        <v>0</v>
      </c>
      <c r="M1699" s="45">
        <v>0</v>
      </c>
      <c r="N1699" s="45">
        <v>1</v>
      </c>
      <c r="O1699" s="45">
        <v>144</v>
      </c>
      <c r="P1699" s="45">
        <v>0</v>
      </c>
      <c r="Q1699" s="45">
        <v>3</v>
      </c>
      <c r="R1699" s="45">
        <v>1</v>
      </c>
      <c r="S1699" s="45">
        <v>0.85</v>
      </c>
      <c r="T1699" s="45">
        <v>400</v>
      </c>
      <c r="V1699" s="68">
        <f t="shared" si="183"/>
        <v>-0.38008806538023043</v>
      </c>
      <c r="W1699" s="68">
        <v>0</v>
      </c>
      <c r="X1699" s="68">
        <f t="shared" si="184"/>
        <v>0.68380118734909823</v>
      </c>
      <c r="Y1699" s="68">
        <f t="shared" si="184"/>
        <v>1</v>
      </c>
      <c r="Z1699" s="68">
        <f t="shared" si="185"/>
        <v>0.40610565694257789</v>
      </c>
      <c r="AA1699" s="68">
        <f t="shared" si="186"/>
        <v>0.59389434305742206</v>
      </c>
      <c r="AB1699" s="68">
        <f t="shared" si="187"/>
        <v>0.59389434305742206</v>
      </c>
      <c r="AC1699" s="68">
        <f t="shared" si="188"/>
        <v>-0.52105384908158792</v>
      </c>
    </row>
    <row r="1700" spans="1:29" x14ac:dyDescent="0.3">
      <c r="A1700" s="44">
        <v>36</v>
      </c>
      <c r="B1700" s="44">
        <v>1</v>
      </c>
      <c r="C1700" s="44">
        <v>4</v>
      </c>
      <c r="D1700" s="44">
        <v>4</v>
      </c>
      <c r="E1700" s="44">
        <v>1</v>
      </c>
      <c r="F1700" s="47" t="str">
        <f t="shared" si="182"/>
        <v>144</v>
      </c>
      <c r="G1700" s="45">
        <v>0</v>
      </c>
      <c r="H1700" s="45">
        <v>0</v>
      </c>
      <c r="I1700" s="45">
        <v>0</v>
      </c>
      <c r="J1700" s="45">
        <v>21</v>
      </c>
      <c r="K1700" s="45">
        <v>0</v>
      </c>
      <c r="L1700" s="45">
        <v>0</v>
      </c>
      <c r="M1700" s="45">
        <v>0</v>
      </c>
      <c r="N1700" s="45">
        <v>0</v>
      </c>
      <c r="O1700" s="45">
        <v>75</v>
      </c>
      <c r="P1700" s="45">
        <v>0</v>
      </c>
      <c r="Q1700" s="45">
        <v>5</v>
      </c>
      <c r="R1700" s="45">
        <v>0</v>
      </c>
      <c r="S1700" s="45">
        <v>0.7</v>
      </c>
      <c r="T1700" s="45">
        <v>250</v>
      </c>
      <c r="V1700" s="68">
        <f t="shared" si="183"/>
        <v>-1.270332294874041</v>
      </c>
      <c r="W1700" s="68">
        <v>0</v>
      </c>
      <c r="X1700" s="68">
        <f t="shared" si="184"/>
        <v>0.28073831837297442</v>
      </c>
      <c r="Y1700" s="68">
        <f t="shared" si="184"/>
        <v>1</v>
      </c>
      <c r="Z1700" s="68">
        <f t="shared" si="185"/>
        <v>0.21920037399179174</v>
      </c>
      <c r="AA1700" s="68">
        <f t="shared" si="186"/>
        <v>0.78079962600820829</v>
      </c>
      <c r="AB1700" s="68">
        <f t="shared" si="187"/>
        <v>0.21920037399179174</v>
      </c>
      <c r="AC1700" s="68">
        <f t="shared" si="188"/>
        <v>-1.5177690177427989</v>
      </c>
    </row>
    <row r="1701" spans="1:29" x14ac:dyDescent="0.3">
      <c r="A1701" s="44">
        <v>36</v>
      </c>
      <c r="B1701" s="44">
        <v>1</v>
      </c>
      <c r="C1701" s="44">
        <v>5</v>
      </c>
      <c r="D1701" s="44">
        <v>1</v>
      </c>
      <c r="E1701" s="44">
        <v>0</v>
      </c>
      <c r="F1701" s="47" t="str">
        <f t="shared" si="182"/>
        <v>151</v>
      </c>
      <c r="G1701" s="45">
        <v>0</v>
      </c>
      <c r="H1701" s="45">
        <v>0</v>
      </c>
      <c r="I1701" s="45">
        <v>1</v>
      </c>
      <c r="J1701" s="45">
        <v>24</v>
      </c>
      <c r="K1701" s="45">
        <v>0</v>
      </c>
      <c r="L1701" s="45">
        <v>0</v>
      </c>
      <c r="M1701" s="45">
        <v>0</v>
      </c>
      <c r="N1701" s="45">
        <v>1</v>
      </c>
      <c r="O1701" s="45">
        <v>75</v>
      </c>
      <c r="P1701" s="45">
        <v>1</v>
      </c>
      <c r="Q1701" s="45">
        <v>5</v>
      </c>
      <c r="R1701" s="45">
        <v>0</v>
      </c>
      <c r="S1701" s="45">
        <v>1</v>
      </c>
      <c r="T1701" s="45">
        <v>550</v>
      </c>
      <c r="V1701" s="68">
        <f t="shared" si="183"/>
        <v>-1.8415810102541608</v>
      </c>
      <c r="W1701" s="68">
        <v>0</v>
      </c>
      <c r="X1701" s="68">
        <f t="shared" si="184"/>
        <v>0.15856653251263986</v>
      </c>
      <c r="Y1701" s="68">
        <f t="shared" si="184"/>
        <v>1</v>
      </c>
      <c r="Z1701" s="68">
        <f t="shared" si="185"/>
        <v>0.13686441655512774</v>
      </c>
      <c r="AA1701" s="68">
        <f t="shared" si="186"/>
        <v>0.8631355834448724</v>
      </c>
      <c r="AB1701" s="68">
        <f t="shared" si="187"/>
        <v>0.8631355834448724</v>
      </c>
      <c r="AC1701" s="68">
        <f t="shared" si="188"/>
        <v>-0.14718349311837831</v>
      </c>
    </row>
    <row r="1702" spans="1:29" x14ac:dyDescent="0.3">
      <c r="A1702" s="44">
        <v>36</v>
      </c>
      <c r="B1702" s="44">
        <v>1</v>
      </c>
      <c r="C1702" s="44">
        <v>5</v>
      </c>
      <c r="D1702" s="44">
        <v>2</v>
      </c>
      <c r="E1702" s="44">
        <v>1</v>
      </c>
      <c r="F1702" s="47" t="str">
        <f t="shared" si="182"/>
        <v>152</v>
      </c>
      <c r="G1702" s="45">
        <v>0</v>
      </c>
      <c r="H1702" s="45">
        <v>0</v>
      </c>
      <c r="I1702" s="45">
        <v>0</v>
      </c>
      <c r="J1702" s="45">
        <v>21</v>
      </c>
      <c r="K1702" s="45">
        <v>0</v>
      </c>
      <c r="L1702" s="45">
        <v>1</v>
      </c>
      <c r="M1702" s="45">
        <v>1</v>
      </c>
      <c r="N1702" s="45">
        <v>0</v>
      </c>
      <c r="O1702" s="45">
        <v>240</v>
      </c>
      <c r="P1702" s="45">
        <v>1</v>
      </c>
      <c r="Q1702" s="45">
        <v>1</v>
      </c>
      <c r="R1702" s="45">
        <v>0</v>
      </c>
      <c r="S1702" s="45">
        <v>0.7</v>
      </c>
      <c r="T1702" s="45">
        <v>850</v>
      </c>
      <c r="V1702" s="68">
        <f t="shared" si="183"/>
        <v>-1.3216914452001229</v>
      </c>
      <c r="W1702" s="68">
        <v>0</v>
      </c>
      <c r="X1702" s="68">
        <f t="shared" si="184"/>
        <v>0.26668383916148936</v>
      </c>
      <c r="Y1702" s="68">
        <f t="shared" si="184"/>
        <v>1</v>
      </c>
      <c r="Z1702" s="68">
        <f t="shared" si="185"/>
        <v>0.21053701872286212</v>
      </c>
      <c r="AA1702" s="68">
        <f t="shared" si="186"/>
        <v>0.78946298127713788</v>
      </c>
      <c r="AB1702" s="68">
        <f t="shared" si="187"/>
        <v>0.21053701872286212</v>
      </c>
      <c r="AC1702" s="68">
        <f t="shared" si="188"/>
        <v>-1.5580937804052095</v>
      </c>
    </row>
    <row r="1703" spans="1:29" x14ac:dyDescent="0.3">
      <c r="A1703" s="44">
        <v>36</v>
      </c>
      <c r="B1703" s="44">
        <v>1</v>
      </c>
      <c r="C1703" s="44">
        <v>5</v>
      </c>
      <c r="D1703" s="44">
        <v>3</v>
      </c>
      <c r="E1703" s="44">
        <v>0</v>
      </c>
      <c r="F1703" s="47" t="str">
        <f t="shared" si="182"/>
        <v>153</v>
      </c>
      <c r="G1703" s="45">
        <v>1</v>
      </c>
      <c r="H1703" s="45">
        <v>0</v>
      </c>
      <c r="I1703" s="45">
        <v>0</v>
      </c>
      <c r="J1703" s="45">
        <v>30</v>
      </c>
      <c r="K1703" s="45">
        <v>1</v>
      </c>
      <c r="L1703" s="45">
        <v>0</v>
      </c>
      <c r="M1703" s="45">
        <v>0</v>
      </c>
      <c r="N1703" s="45">
        <v>0</v>
      </c>
      <c r="O1703" s="45">
        <v>120</v>
      </c>
      <c r="P1703" s="45">
        <v>0</v>
      </c>
      <c r="Q1703" s="45">
        <v>3</v>
      </c>
      <c r="R1703" s="45">
        <v>1</v>
      </c>
      <c r="S1703" s="45">
        <v>0.85</v>
      </c>
      <c r="T1703" s="45">
        <v>700</v>
      </c>
      <c r="V1703" s="68">
        <f t="shared" si="183"/>
        <v>-1.8806854742152805</v>
      </c>
      <c r="W1703" s="68">
        <v>0</v>
      </c>
      <c r="X1703" s="68">
        <f t="shared" si="184"/>
        <v>0.15248554501482112</v>
      </c>
      <c r="Y1703" s="68">
        <f t="shared" si="184"/>
        <v>1</v>
      </c>
      <c r="Z1703" s="68">
        <f t="shared" si="185"/>
        <v>0.13231015840017338</v>
      </c>
      <c r="AA1703" s="68">
        <f t="shared" si="186"/>
        <v>0.86768984159982665</v>
      </c>
      <c r="AB1703" s="68">
        <f t="shared" si="187"/>
        <v>0.86768984159982665</v>
      </c>
      <c r="AC1703" s="68">
        <f t="shared" si="188"/>
        <v>-0.1419209535235221</v>
      </c>
    </row>
    <row r="1704" spans="1:29" x14ac:dyDescent="0.3">
      <c r="A1704" s="44">
        <v>36</v>
      </c>
      <c r="B1704" s="44">
        <v>1</v>
      </c>
      <c r="C1704" s="44">
        <v>5</v>
      </c>
      <c r="D1704" s="44">
        <v>4</v>
      </c>
      <c r="E1704" s="44">
        <v>0</v>
      </c>
      <c r="F1704" s="47" t="str">
        <f t="shared" si="182"/>
        <v>154</v>
      </c>
      <c r="G1704" s="45">
        <v>0</v>
      </c>
      <c r="H1704" s="45">
        <v>0</v>
      </c>
      <c r="I1704" s="45">
        <v>0</v>
      </c>
      <c r="J1704" s="45">
        <v>21</v>
      </c>
      <c r="K1704" s="45">
        <v>0</v>
      </c>
      <c r="L1704" s="45">
        <v>0</v>
      </c>
      <c r="M1704" s="45">
        <v>0</v>
      </c>
      <c r="N1704" s="45">
        <v>0</v>
      </c>
      <c r="O1704" s="45">
        <v>75</v>
      </c>
      <c r="P1704" s="45">
        <v>0</v>
      </c>
      <c r="Q1704" s="45">
        <v>5</v>
      </c>
      <c r="R1704" s="45">
        <v>0</v>
      </c>
      <c r="S1704" s="45">
        <v>0.7</v>
      </c>
      <c r="T1704" s="45">
        <v>250</v>
      </c>
      <c r="V1704" s="68">
        <f t="shared" si="183"/>
        <v>-1.270332294874041</v>
      </c>
      <c r="W1704" s="68">
        <v>0</v>
      </c>
      <c r="X1704" s="68">
        <f t="shared" si="184"/>
        <v>0.28073831837297442</v>
      </c>
      <c r="Y1704" s="68">
        <f t="shared" si="184"/>
        <v>1</v>
      </c>
      <c r="Z1704" s="68">
        <f t="shared" si="185"/>
        <v>0.21920037399179174</v>
      </c>
      <c r="AA1704" s="68">
        <f t="shared" si="186"/>
        <v>0.78079962600820829</v>
      </c>
      <c r="AB1704" s="68">
        <f t="shared" si="187"/>
        <v>0.78079962600820829</v>
      </c>
      <c r="AC1704" s="68">
        <f t="shared" si="188"/>
        <v>-0.24743672286875801</v>
      </c>
    </row>
    <row r="1705" spans="1:29" x14ac:dyDescent="0.3">
      <c r="A1705" s="44">
        <v>36</v>
      </c>
      <c r="B1705" s="44">
        <v>1</v>
      </c>
      <c r="C1705" s="44">
        <v>6</v>
      </c>
      <c r="D1705" s="44">
        <v>1</v>
      </c>
      <c r="E1705" s="44">
        <v>0</v>
      </c>
      <c r="F1705" s="47" t="str">
        <f t="shared" si="182"/>
        <v>161</v>
      </c>
      <c r="G1705" s="45">
        <v>0</v>
      </c>
      <c r="H1705" s="45">
        <v>1</v>
      </c>
      <c r="I1705" s="45">
        <v>0</v>
      </c>
      <c r="J1705" s="45">
        <v>30</v>
      </c>
      <c r="K1705" s="45">
        <v>0</v>
      </c>
      <c r="L1705" s="45">
        <v>1</v>
      </c>
      <c r="M1705" s="45">
        <v>0</v>
      </c>
      <c r="N1705" s="45">
        <v>0</v>
      </c>
      <c r="O1705" s="45">
        <v>240</v>
      </c>
      <c r="P1705" s="45">
        <v>0</v>
      </c>
      <c r="Q1705" s="45">
        <v>1</v>
      </c>
      <c r="R1705" s="45">
        <v>1</v>
      </c>
      <c r="S1705" s="45">
        <v>1</v>
      </c>
      <c r="T1705" s="45">
        <v>550</v>
      </c>
      <c r="V1705" s="68">
        <f t="shared" si="183"/>
        <v>-0.72020332191783154</v>
      </c>
      <c r="W1705" s="68">
        <v>0</v>
      </c>
      <c r="X1705" s="68">
        <f t="shared" si="184"/>
        <v>0.48665329861822021</v>
      </c>
      <c r="Y1705" s="68">
        <f t="shared" si="184"/>
        <v>1</v>
      </c>
      <c r="Z1705" s="68">
        <f t="shared" si="185"/>
        <v>0.32734821163114719</v>
      </c>
      <c r="AA1705" s="68">
        <f t="shared" si="186"/>
        <v>0.67265178836885287</v>
      </c>
      <c r="AB1705" s="68">
        <f t="shared" si="187"/>
        <v>0.67265178836885287</v>
      </c>
      <c r="AC1705" s="68">
        <f t="shared" si="188"/>
        <v>-0.39652748536259658</v>
      </c>
    </row>
    <row r="1706" spans="1:29" x14ac:dyDescent="0.3">
      <c r="A1706" s="44">
        <v>36</v>
      </c>
      <c r="B1706" s="44">
        <v>1</v>
      </c>
      <c r="C1706" s="44">
        <v>6</v>
      </c>
      <c r="D1706" s="44">
        <v>2</v>
      </c>
      <c r="E1706" s="44">
        <v>0</v>
      </c>
      <c r="F1706" s="47" t="str">
        <f t="shared" si="182"/>
        <v>162</v>
      </c>
      <c r="G1706" s="45">
        <v>0</v>
      </c>
      <c r="H1706" s="45">
        <v>0</v>
      </c>
      <c r="I1706" s="45">
        <v>1</v>
      </c>
      <c r="J1706" s="45">
        <v>27</v>
      </c>
      <c r="K1706" s="45">
        <v>0</v>
      </c>
      <c r="L1706" s="45">
        <v>0</v>
      </c>
      <c r="M1706" s="45">
        <v>0</v>
      </c>
      <c r="N1706" s="45">
        <v>1</v>
      </c>
      <c r="O1706" s="45">
        <v>165</v>
      </c>
      <c r="P1706" s="45">
        <v>0</v>
      </c>
      <c r="Q1706" s="45">
        <v>3</v>
      </c>
      <c r="R1706" s="45">
        <v>1</v>
      </c>
      <c r="S1706" s="45">
        <v>0.7</v>
      </c>
      <c r="T1706" s="45">
        <v>400</v>
      </c>
      <c r="V1706" s="68">
        <f t="shared" si="183"/>
        <v>-0.71114030377740056</v>
      </c>
      <c r="W1706" s="68">
        <v>0</v>
      </c>
      <c r="X1706" s="68">
        <f t="shared" si="184"/>
        <v>0.49108389324468377</v>
      </c>
      <c r="Y1706" s="68">
        <f t="shared" si="184"/>
        <v>1</v>
      </c>
      <c r="Z1706" s="68">
        <f t="shared" si="185"/>
        <v>0.32934692371738866</v>
      </c>
      <c r="AA1706" s="68">
        <f t="shared" si="186"/>
        <v>0.67065307628261139</v>
      </c>
      <c r="AB1706" s="68">
        <f t="shared" si="187"/>
        <v>0.67065307628261139</v>
      </c>
      <c r="AC1706" s="68">
        <f t="shared" si="188"/>
        <v>-0.39950330062806449</v>
      </c>
    </row>
    <row r="1707" spans="1:29" x14ac:dyDescent="0.3">
      <c r="A1707" s="44">
        <v>36</v>
      </c>
      <c r="B1707" s="44">
        <v>1</v>
      </c>
      <c r="C1707" s="44">
        <v>6</v>
      </c>
      <c r="D1707" s="44">
        <v>3</v>
      </c>
      <c r="E1707" s="44">
        <v>0</v>
      </c>
      <c r="F1707" s="47" t="str">
        <f t="shared" si="182"/>
        <v>163</v>
      </c>
      <c r="G1707" s="45">
        <v>1</v>
      </c>
      <c r="H1707" s="45">
        <v>0</v>
      </c>
      <c r="I1707" s="45">
        <v>0</v>
      </c>
      <c r="J1707" s="45">
        <v>24</v>
      </c>
      <c r="K1707" s="45">
        <v>1</v>
      </c>
      <c r="L1707" s="45">
        <v>0</v>
      </c>
      <c r="M1707" s="45">
        <v>1</v>
      </c>
      <c r="N1707" s="45">
        <v>0</v>
      </c>
      <c r="O1707" s="45">
        <v>120</v>
      </c>
      <c r="P1707" s="45">
        <v>1</v>
      </c>
      <c r="Q1707" s="45">
        <v>5</v>
      </c>
      <c r="R1707" s="45">
        <v>0</v>
      </c>
      <c r="S1707" s="45">
        <v>0.85</v>
      </c>
      <c r="T1707" s="45">
        <v>250</v>
      </c>
      <c r="V1707" s="68">
        <f t="shared" si="183"/>
        <v>-0.57881752131688402</v>
      </c>
      <c r="W1707" s="68">
        <v>0</v>
      </c>
      <c r="X1707" s="68">
        <f t="shared" si="184"/>
        <v>0.56056082604349211</v>
      </c>
      <c r="Y1707" s="68">
        <f t="shared" si="184"/>
        <v>1</v>
      </c>
      <c r="Z1707" s="68">
        <f t="shared" si="185"/>
        <v>0.35920472735733633</v>
      </c>
      <c r="AA1707" s="68">
        <f t="shared" si="186"/>
        <v>0.64079527264266378</v>
      </c>
      <c r="AB1707" s="68">
        <f t="shared" si="187"/>
        <v>0.64079527264266378</v>
      </c>
      <c r="AC1707" s="68">
        <f t="shared" si="188"/>
        <v>-0.44504526052944482</v>
      </c>
    </row>
    <row r="1708" spans="1:29" x14ac:dyDescent="0.3">
      <c r="A1708" s="44">
        <v>36</v>
      </c>
      <c r="B1708" s="44">
        <v>1</v>
      </c>
      <c r="C1708" s="44">
        <v>6</v>
      </c>
      <c r="D1708" s="44">
        <v>4</v>
      </c>
      <c r="E1708" s="44">
        <v>1</v>
      </c>
      <c r="F1708" s="47" t="str">
        <f t="shared" si="182"/>
        <v>164</v>
      </c>
      <c r="G1708" s="45">
        <v>0</v>
      </c>
      <c r="H1708" s="45">
        <v>0</v>
      </c>
      <c r="I1708" s="45">
        <v>0</v>
      </c>
      <c r="J1708" s="45">
        <v>21</v>
      </c>
      <c r="K1708" s="45">
        <v>0</v>
      </c>
      <c r="L1708" s="45">
        <v>0</v>
      </c>
      <c r="M1708" s="45">
        <v>0</v>
      </c>
      <c r="N1708" s="45">
        <v>0</v>
      </c>
      <c r="O1708" s="45">
        <v>75</v>
      </c>
      <c r="P1708" s="45">
        <v>0</v>
      </c>
      <c r="Q1708" s="45">
        <v>5</v>
      </c>
      <c r="R1708" s="45">
        <v>0</v>
      </c>
      <c r="S1708" s="45">
        <v>0.7</v>
      </c>
      <c r="T1708" s="45">
        <v>250</v>
      </c>
      <c r="V1708" s="68">
        <f t="shared" si="183"/>
        <v>-1.270332294874041</v>
      </c>
      <c r="W1708" s="68">
        <v>0</v>
      </c>
      <c r="X1708" s="68">
        <f t="shared" si="184"/>
        <v>0.28073831837297442</v>
      </c>
      <c r="Y1708" s="68">
        <f t="shared" si="184"/>
        <v>1</v>
      </c>
      <c r="Z1708" s="68">
        <f t="shared" si="185"/>
        <v>0.21920037399179174</v>
      </c>
      <c r="AA1708" s="68">
        <f t="shared" si="186"/>
        <v>0.78079962600820829</v>
      </c>
      <c r="AB1708" s="68">
        <f t="shared" si="187"/>
        <v>0.21920037399179174</v>
      </c>
      <c r="AC1708" s="68">
        <f t="shared" si="188"/>
        <v>-1.5177690177427989</v>
      </c>
    </row>
    <row r="1709" spans="1:29" x14ac:dyDescent="0.3">
      <c r="A1709" s="44">
        <v>36</v>
      </c>
      <c r="B1709" s="44">
        <v>1</v>
      </c>
      <c r="C1709" s="44">
        <v>7</v>
      </c>
      <c r="D1709" s="44">
        <v>1</v>
      </c>
      <c r="E1709" s="44">
        <v>0</v>
      </c>
      <c r="F1709" s="47" t="str">
        <f t="shared" si="182"/>
        <v>171</v>
      </c>
      <c r="G1709" s="45">
        <v>0</v>
      </c>
      <c r="H1709" s="45">
        <v>0</v>
      </c>
      <c r="I1709" s="45">
        <v>1</v>
      </c>
      <c r="J1709" s="45">
        <v>24</v>
      </c>
      <c r="K1709" s="45">
        <v>0</v>
      </c>
      <c r="L1709" s="45">
        <v>1</v>
      </c>
      <c r="M1709" s="45">
        <v>0</v>
      </c>
      <c r="N1709" s="45">
        <v>1</v>
      </c>
      <c r="O1709" s="45">
        <v>240</v>
      </c>
      <c r="P1709" s="45">
        <v>0</v>
      </c>
      <c r="Q1709" s="45">
        <v>3</v>
      </c>
      <c r="R1709" s="45">
        <v>0</v>
      </c>
      <c r="S1709" s="45">
        <v>1</v>
      </c>
      <c r="T1709" s="45">
        <v>550</v>
      </c>
      <c r="V1709" s="68">
        <f t="shared" si="183"/>
        <v>-0.74218623198114819</v>
      </c>
      <c r="W1709" s="68">
        <v>0</v>
      </c>
      <c r="X1709" s="68">
        <f t="shared" si="184"/>
        <v>0.47607197319909134</v>
      </c>
      <c r="Y1709" s="68">
        <f t="shared" si="184"/>
        <v>1</v>
      </c>
      <c r="Z1709" s="68">
        <f t="shared" si="185"/>
        <v>0.32252626013032443</v>
      </c>
      <c r="AA1709" s="68">
        <f t="shared" si="186"/>
        <v>0.67747373986967563</v>
      </c>
      <c r="AB1709" s="68">
        <f t="shared" si="187"/>
        <v>0.67747373986967563</v>
      </c>
      <c r="AC1709" s="68">
        <f t="shared" si="188"/>
        <v>-0.38938448731944464</v>
      </c>
    </row>
    <row r="1710" spans="1:29" x14ac:dyDescent="0.3">
      <c r="A1710" s="44">
        <v>36</v>
      </c>
      <c r="B1710" s="44">
        <v>1</v>
      </c>
      <c r="C1710" s="44">
        <v>7</v>
      </c>
      <c r="D1710" s="44">
        <v>2</v>
      </c>
      <c r="E1710" s="44">
        <v>1</v>
      </c>
      <c r="F1710" s="47" t="str">
        <f t="shared" si="182"/>
        <v>172</v>
      </c>
      <c r="G1710" s="45">
        <v>0</v>
      </c>
      <c r="H1710" s="45">
        <v>0</v>
      </c>
      <c r="I1710" s="45">
        <v>0</v>
      </c>
      <c r="J1710" s="45">
        <v>21</v>
      </c>
      <c r="K1710" s="45">
        <v>1</v>
      </c>
      <c r="L1710" s="45">
        <v>0</v>
      </c>
      <c r="M1710" s="45">
        <v>1</v>
      </c>
      <c r="N1710" s="45">
        <v>0</v>
      </c>
      <c r="O1710" s="45">
        <v>144</v>
      </c>
      <c r="P1710" s="45">
        <v>0</v>
      </c>
      <c r="Q1710" s="45">
        <v>1</v>
      </c>
      <c r="R1710" s="45">
        <v>0</v>
      </c>
      <c r="S1710" s="45">
        <v>0.85</v>
      </c>
      <c r="T1710" s="45">
        <v>850</v>
      </c>
      <c r="V1710" s="68">
        <f t="shared" si="183"/>
        <v>-1.4837733809977038</v>
      </c>
      <c r="W1710" s="68">
        <v>0</v>
      </c>
      <c r="X1710" s="68">
        <f t="shared" si="184"/>
        <v>0.22678034321835061</v>
      </c>
      <c r="Y1710" s="68">
        <f t="shared" si="184"/>
        <v>1</v>
      </c>
      <c r="Z1710" s="68">
        <f t="shared" si="185"/>
        <v>0.18485814878922194</v>
      </c>
      <c r="AA1710" s="68">
        <f t="shared" si="186"/>
        <v>0.81514185121077809</v>
      </c>
      <c r="AB1710" s="68">
        <f t="shared" si="187"/>
        <v>0.18485814878922194</v>
      </c>
      <c r="AC1710" s="68">
        <f t="shared" si="188"/>
        <v>-1.6881665113186486</v>
      </c>
    </row>
    <row r="1711" spans="1:29" x14ac:dyDescent="0.3">
      <c r="A1711" s="44">
        <v>36</v>
      </c>
      <c r="B1711" s="44">
        <v>1</v>
      </c>
      <c r="C1711" s="44">
        <v>7</v>
      </c>
      <c r="D1711" s="44">
        <v>3</v>
      </c>
      <c r="E1711" s="44">
        <v>0</v>
      </c>
      <c r="F1711" s="47" t="str">
        <f t="shared" si="182"/>
        <v>173</v>
      </c>
      <c r="G1711" s="45">
        <v>0</v>
      </c>
      <c r="H1711" s="45">
        <v>1</v>
      </c>
      <c r="I1711" s="45">
        <v>0</v>
      </c>
      <c r="J1711" s="45">
        <v>35</v>
      </c>
      <c r="K1711" s="45">
        <v>0</v>
      </c>
      <c r="L1711" s="45">
        <v>0</v>
      </c>
      <c r="M1711" s="45">
        <v>0</v>
      </c>
      <c r="N1711" s="45">
        <v>0</v>
      </c>
      <c r="O1711" s="45">
        <v>75</v>
      </c>
      <c r="P1711" s="45">
        <v>1</v>
      </c>
      <c r="Q1711" s="45">
        <v>5</v>
      </c>
      <c r="R1711" s="45">
        <v>1</v>
      </c>
      <c r="S1711" s="45">
        <v>0.7</v>
      </c>
      <c r="T1711" s="45">
        <v>700</v>
      </c>
      <c r="V1711" s="68">
        <f t="shared" si="183"/>
        <v>-2.9088298656005054</v>
      </c>
      <c r="W1711" s="68">
        <v>0</v>
      </c>
      <c r="X1711" s="68">
        <f t="shared" si="184"/>
        <v>5.4539511103678127E-2</v>
      </c>
      <c r="Y1711" s="68">
        <f t="shared" si="184"/>
        <v>1</v>
      </c>
      <c r="Z1711" s="68">
        <f t="shared" si="185"/>
        <v>5.1718793396937045E-2</v>
      </c>
      <c r="AA1711" s="68">
        <f t="shared" si="186"/>
        <v>0.94828120660306292</v>
      </c>
      <c r="AB1711" s="68">
        <f t="shared" si="187"/>
        <v>0.94828120660306292</v>
      </c>
      <c r="AC1711" s="68">
        <f t="shared" si="188"/>
        <v>-5.3104189275691834E-2</v>
      </c>
    </row>
    <row r="1712" spans="1:29" x14ac:dyDescent="0.3">
      <c r="A1712" s="44">
        <v>36</v>
      </c>
      <c r="B1712" s="44">
        <v>1</v>
      </c>
      <c r="C1712" s="44">
        <v>7</v>
      </c>
      <c r="D1712" s="44">
        <v>4</v>
      </c>
      <c r="E1712" s="44">
        <v>0</v>
      </c>
      <c r="F1712" s="47" t="str">
        <f t="shared" si="182"/>
        <v>174</v>
      </c>
      <c r="G1712" s="45">
        <v>0</v>
      </c>
      <c r="H1712" s="45">
        <v>0</v>
      </c>
      <c r="I1712" s="45">
        <v>0</v>
      </c>
      <c r="J1712" s="45">
        <v>21</v>
      </c>
      <c r="K1712" s="45">
        <v>0</v>
      </c>
      <c r="L1712" s="45">
        <v>0</v>
      </c>
      <c r="M1712" s="45">
        <v>0</v>
      </c>
      <c r="N1712" s="45">
        <v>0</v>
      </c>
      <c r="O1712" s="45">
        <v>75</v>
      </c>
      <c r="P1712" s="45">
        <v>0</v>
      </c>
      <c r="Q1712" s="45">
        <v>5</v>
      </c>
      <c r="R1712" s="45">
        <v>0</v>
      </c>
      <c r="S1712" s="45">
        <v>0.7</v>
      </c>
      <c r="T1712" s="45">
        <v>250</v>
      </c>
      <c r="V1712" s="68">
        <f t="shared" si="183"/>
        <v>-1.270332294874041</v>
      </c>
      <c r="W1712" s="68">
        <v>0</v>
      </c>
      <c r="X1712" s="68">
        <f t="shared" si="184"/>
        <v>0.28073831837297442</v>
      </c>
      <c r="Y1712" s="68">
        <f t="shared" si="184"/>
        <v>1</v>
      </c>
      <c r="Z1712" s="68">
        <f t="shared" si="185"/>
        <v>0.21920037399179174</v>
      </c>
      <c r="AA1712" s="68">
        <f t="shared" si="186"/>
        <v>0.78079962600820829</v>
      </c>
      <c r="AB1712" s="68">
        <f t="shared" si="187"/>
        <v>0.78079962600820829</v>
      </c>
      <c r="AC1712" s="68">
        <f t="shared" si="188"/>
        <v>-0.24743672286875801</v>
      </c>
    </row>
    <row r="1713" spans="1:29" x14ac:dyDescent="0.3">
      <c r="A1713" s="44">
        <v>36</v>
      </c>
      <c r="B1713" s="44">
        <v>1</v>
      </c>
      <c r="C1713" s="44">
        <v>8</v>
      </c>
      <c r="D1713" s="44">
        <v>1</v>
      </c>
      <c r="E1713" s="44">
        <v>1</v>
      </c>
      <c r="F1713" s="47" t="str">
        <f t="shared" si="182"/>
        <v>181</v>
      </c>
      <c r="G1713" s="45">
        <v>0</v>
      </c>
      <c r="H1713" s="45">
        <v>0</v>
      </c>
      <c r="I1713" s="45">
        <v>0</v>
      </c>
      <c r="J1713" s="45">
        <v>27</v>
      </c>
      <c r="K1713" s="45">
        <v>0</v>
      </c>
      <c r="L1713" s="45">
        <v>0</v>
      </c>
      <c r="M1713" s="45">
        <v>0</v>
      </c>
      <c r="N1713" s="45">
        <v>0</v>
      </c>
      <c r="O1713" s="45">
        <v>120</v>
      </c>
      <c r="P1713" s="45">
        <v>1</v>
      </c>
      <c r="Q1713" s="45">
        <v>1</v>
      </c>
      <c r="R1713" s="45">
        <v>1</v>
      </c>
      <c r="S1713" s="45">
        <v>1</v>
      </c>
      <c r="T1713" s="45">
        <v>700</v>
      </c>
      <c r="V1713" s="68">
        <f t="shared" si="183"/>
        <v>-1.2861249202830556</v>
      </c>
      <c r="W1713" s="68">
        <v>0</v>
      </c>
      <c r="X1713" s="68">
        <f t="shared" si="184"/>
        <v>0.2763395487566464</v>
      </c>
      <c r="Y1713" s="68">
        <f t="shared" si="184"/>
        <v>1</v>
      </c>
      <c r="Z1713" s="68">
        <f t="shared" si="185"/>
        <v>0.21650943044571813</v>
      </c>
      <c r="AA1713" s="68">
        <f t="shared" si="186"/>
        <v>0.78349056955428187</v>
      </c>
      <c r="AB1713" s="68">
        <f t="shared" si="187"/>
        <v>0.21650943044571813</v>
      </c>
      <c r="AC1713" s="68">
        <f t="shared" si="188"/>
        <v>-1.5301211738475122</v>
      </c>
    </row>
    <row r="1714" spans="1:29" x14ac:dyDescent="0.3">
      <c r="A1714" s="44">
        <v>36</v>
      </c>
      <c r="B1714" s="44">
        <v>1</v>
      </c>
      <c r="C1714" s="44">
        <v>8</v>
      </c>
      <c r="D1714" s="44">
        <v>2</v>
      </c>
      <c r="E1714" s="44">
        <v>0</v>
      </c>
      <c r="F1714" s="47" t="str">
        <f t="shared" si="182"/>
        <v>182</v>
      </c>
      <c r="G1714" s="45">
        <v>0</v>
      </c>
      <c r="H1714" s="45">
        <v>1</v>
      </c>
      <c r="I1714" s="45">
        <v>0</v>
      </c>
      <c r="J1714" s="45">
        <v>30</v>
      </c>
      <c r="K1714" s="45">
        <v>0</v>
      </c>
      <c r="L1714" s="45">
        <v>1</v>
      </c>
      <c r="M1714" s="45">
        <v>1</v>
      </c>
      <c r="N1714" s="45">
        <v>0</v>
      </c>
      <c r="O1714" s="45">
        <v>144</v>
      </c>
      <c r="P1714" s="45">
        <v>1</v>
      </c>
      <c r="Q1714" s="45">
        <v>3</v>
      </c>
      <c r="R1714" s="45">
        <v>1</v>
      </c>
      <c r="S1714" s="45">
        <v>0.85</v>
      </c>
      <c r="T1714" s="45">
        <v>250</v>
      </c>
      <c r="V1714" s="68">
        <f t="shared" si="183"/>
        <v>-0.39855872702691786</v>
      </c>
      <c r="W1714" s="68">
        <v>0</v>
      </c>
      <c r="X1714" s="68">
        <f t="shared" si="184"/>
        <v>0.6712868567530238</v>
      </c>
      <c r="Y1714" s="68">
        <f t="shared" si="184"/>
        <v>1</v>
      </c>
      <c r="Z1714" s="68">
        <f t="shared" si="185"/>
        <v>0.40165867040754444</v>
      </c>
      <c r="AA1714" s="68">
        <f t="shared" si="186"/>
        <v>0.59834132959245545</v>
      </c>
      <c r="AB1714" s="68">
        <f t="shared" si="187"/>
        <v>0.59834132959245545</v>
      </c>
      <c r="AC1714" s="68">
        <f t="shared" si="188"/>
        <v>-0.51359390259579385</v>
      </c>
    </row>
    <row r="1715" spans="1:29" x14ac:dyDescent="0.3">
      <c r="A1715" s="44">
        <v>36</v>
      </c>
      <c r="B1715" s="44">
        <v>1</v>
      </c>
      <c r="C1715" s="44">
        <v>8</v>
      </c>
      <c r="D1715" s="44">
        <v>3</v>
      </c>
      <c r="E1715" s="44">
        <v>0</v>
      </c>
      <c r="F1715" s="47" t="str">
        <f t="shared" si="182"/>
        <v>183</v>
      </c>
      <c r="G1715" s="45">
        <v>1</v>
      </c>
      <c r="H1715" s="45">
        <v>0</v>
      </c>
      <c r="I1715" s="45">
        <v>0</v>
      </c>
      <c r="J1715" s="45">
        <v>35</v>
      </c>
      <c r="K1715" s="45">
        <v>1</v>
      </c>
      <c r="L1715" s="45">
        <v>0</v>
      </c>
      <c r="M1715" s="45">
        <v>0</v>
      </c>
      <c r="N1715" s="45">
        <v>1</v>
      </c>
      <c r="O1715" s="45">
        <v>75</v>
      </c>
      <c r="P1715" s="45">
        <v>0</v>
      </c>
      <c r="Q1715" s="45">
        <v>5</v>
      </c>
      <c r="R1715" s="45">
        <v>0</v>
      </c>
      <c r="S1715" s="45">
        <v>0.7</v>
      </c>
      <c r="T1715" s="45">
        <v>400</v>
      </c>
      <c r="V1715" s="68">
        <f t="shared" si="183"/>
        <v>-1.3603800996695226</v>
      </c>
      <c r="W1715" s="68">
        <v>0</v>
      </c>
      <c r="X1715" s="68">
        <f t="shared" si="184"/>
        <v>0.25656323881533782</v>
      </c>
      <c r="Y1715" s="68">
        <f t="shared" si="184"/>
        <v>1</v>
      </c>
      <c r="Z1715" s="68">
        <f t="shared" si="185"/>
        <v>0.20417853307344913</v>
      </c>
      <c r="AA1715" s="68">
        <f t="shared" si="186"/>
        <v>0.79582146692655087</v>
      </c>
      <c r="AB1715" s="68">
        <f t="shared" si="187"/>
        <v>0.79582146692655087</v>
      </c>
      <c r="AC1715" s="68">
        <f t="shared" si="188"/>
        <v>-0.22838040607473489</v>
      </c>
    </row>
    <row r="1716" spans="1:29" x14ac:dyDescent="0.3">
      <c r="A1716" s="44">
        <v>36</v>
      </c>
      <c r="B1716" s="44">
        <v>1</v>
      </c>
      <c r="C1716" s="44">
        <v>8</v>
      </c>
      <c r="D1716" s="44">
        <v>4</v>
      </c>
      <c r="E1716" s="44">
        <v>0</v>
      </c>
      <c r="F1716" s="47" t="str">
        <f t="shared" si="182"/>
        <v>184</v>
      </c>
      <c r="G1716" s="45">
        <v>0</v>
      </c>
      <c r="H1716" s="45">
        <v>0</v>
      </c>
      <c r="I1716" s="45">
        <v>0</v>
      </c>
      <c r="J1716" s="45">
        <v>21</v>
      </c>
      <c r="K1716" s="45">
        <v>0</v>
      </c>
      <c r="L1716" s="45">
        <v>0</v>
      </c>
      <c r="M1716" s="45">
        <v>0</v>
      </c>
      <c r="N1716" s="45">
        <v>0</v>
      </c>
      <c r="O1716" s="45">
        <v>75</v>
      </c>
      <c r="P1716" s="45">
        <v>0</v>
      </c>
      <c r="Q1716" s="45">
        <v>5</v>
      </c>
      <c r="R1716" s="45">
        <v>0</v>
      </c>
      <c r="S1716" s="45">
        <v>0.7</v>
      </c>
      <c r="T1716" s="45">
        <v>250</v>
      </c>
      <c r="V1716" s="68">
        <f t="shared" si="183"/>
        <v>-1.270332294874041</v>
      </c>
      <c r="W1716" s="68">
        <v>0</v>
      </c>
      <c r="X1716" s="68">
        <f t="shared" si="184"/>
        <v>0.28073831837297442</v>
      </c>
      <c r="Y1716" s="68">
        <f t="shared" si="184"/>
        <v>1</v>
      </c>
      <c r="Z1716" s="68">
        <f t="shared" si="185"/>
        <v>0.21920037399179174</v>
      </c>
      <c r="AA1716" s="68">
        <f t="shared" si="186"/>
        <v>0.78079962600820829</v>
      </c>
      <c r="AB1716" s="68">
        <f t="shared" si="187"/>
        <v>0.78079962600820829</v>
      </c>
      <c r="AC1716" s="68">
        <f t="shared" si="188"/>
        <v>-0.24743672286875801</v>
      </c>
    </row>
    <row r="1717" spans="1:29" x14ac:dyDescent="0.3">
      <c r="A1717" s="44">
        <v>36</v>
      </c>
      <c r="B1717" s="44">
        <v>1</v>
      </c>
      <c r="C1717" s="44">
        <v>9</v>
      </c>
      <c r="D1717" s="44">
        <v>1</v>
      </c>
      <c r="E1717" s="44">
        <v>0</v>
      </c>
      <c r="F1717" s="47" t="str">
        <f t="shared" si="182"/>
        <v>191</v>
      </c>
      <c r="G1717" s="45">
        <v>0</v>
      </c>
      <c r="H1717" s="45">
        <v>1</v>
      </c>
      <c r="I1717" s="45">
        <v>0</v>
      </c>
      <c r="J1717" s="45">
        <v>30</v>
      </c>
      <c r="K1717" s="45">
        <v>1</v>
      </c>
      <c r="L1717" s="45">
        <v>0</v>
      </c>
      <c r="M1717" s="45">
        <v>0</v>
      </c>
      <c r="N1717" s="45">
        <v>0</v>
      </c>
      <c r="O1717" s="45">
        <v>75</v>
      </c>
      <c r="P1717" s="45">
        <v>0</v>
      </c>
      <c r="Q1717" s="45">
        <v>3</v>
      </c>
      <c r="R1717" s="45">
        <v>0</v>
      </c>
      <c r="S1717" s="45">
        <v>0.85</v>
      </c>
      <c r="T1717" s="45">
        <v>700</v>
      </c>
      <c r="V1717" s="68">
        <f t="shared" si="183"/>
        <v>-2.394770012464682</v>
      </c>
      <c r="W1717" s="68">
        <v>0</v>
      </c>
      <c r="X1717" s="68">
        <f t="shared" si="184"/>
        <v>9.119364991375245E-2</v>
      </c>
      <c r="Y1717" s="68">
        <f t="shared" si="184"/>
        <v>1</v>
      </c>
      <c r="Z1717" s="68">
        <f t="shared" si="185"/>
        <v>8.3572379587216583E-2</v>
      </c>
      <c r="AA1717" s="68">
        <f t="shared" si="186"/>
        <v>0.91642762041278336</v>
      </c>
      <c r="AB1717" s="68">
        <f t="shared" si="187"/>
        <v>0.91642762041278336</v>
      </c>
      <c r="AC1717" s="68">
        <f t="shared" si="188"/>
        <v>-8.7272188729564007E-2</v>
      </c>
    </row>
    <row r="1718" spans="1:29" x14ac:dyDescent="0.3">
      <c r="A1718" s="44">
        <v>36</v>
      </c>
      <c r="B1718" s="44">
        <v>1</v>
      </c>
      <c r="C1718" s="44">
        <v>9</v>
      </c>
      <c r="D1718" s="44">
        <v>2</v>
      </c>
      <c r="E1718" s="44">
        <v>0</v>
      </c>
      <c r="F1718" s="47" t="str">
        <f t="shared" si="182"/>
        <v>192</v>
      </c>
      <c r="G1718" s="45">
        <v>0</v>
      </c>
      <c r="H1718" s="45">
        <v>0</v>
      </c>
      <c r="I1718" s="45">
        <v>1</v>
      </c>
      <c r="J1718" s="45">
        <v>21</v>
      </c>
      <c r="K1718" s="45">
        <v>0</v>
      </c>
      <c r="L1718" s="45">
        <v>1</v>
      </c>
      <c r="M1718" s="45">
        <v>0</v>
      </c>
      <c r="N1718" s="45">
        <v>1</v>
      </c>
      <c r="O1718" s="45">
        <v>165</v>
      </c>
      <c r="P1718" s="45">
        <v>0</v>
      </c>
      <c r="Q1718" s="45">
        <v>5</v>
      </c>
      <c r="R1718" s="45">
        <v>0</v>
      </c>
      <c r="S1718" s="45">
        <v>1</v>
      </c>
      <c r="T1718" s="45">
        <v>850</v>
      </c>
      <c r="V1718" s="68">
        <f t="shared" si="183"/>
        <v>-2.4892404565186217</v>
      </c>
      <c r="W1718" s="68">
        <v>0</v>
      </c>
      <c r="X1718" s="68">
        <f t="shared" si="184"/>
        <v>8.2972964221523324E-2</v>
      </c>
      <c r="Y1718" s="68">
        <f t="shared" si="184"/>
        <v>1</v>
      </c>
      <c r="Z1718" s="68">
        <f t="shared" si="185"/>
        <v>7.6615914674441593E-2</v>
      </c>
      <c r="AA1718" s="68">
        <f t="shared" si="186"/>
        <v>0.92338408532555838</v>
      </c>
      <c r="AB1718" s="68">
        <f t="shared" si="187"/>
        <v>0.92338408532555838</v>
      </c>
      <c r="AC1718" s="68">
        <f t="shared" si="188"/>
        <v>-7.9710003922879469E-2</v>
      </c>
    </row>
    <row r="1719" spans="1:29" x14ac:dyDescent="0.3">
      <c r="A1719" s="44">
        <v>36</v>
      </c>
      <c r="B1719" s="44">
        <v>1</v>
      </c>
      <c r="C1719" s="44">
        <v>9</v>
      </c>
      <c r="D1719" s="44">
        <v>3</v>
      </c>
      <c r="E1719" s="44">
        <v>1</v>
      </c>
      <c r="F1719" s="47" t="str">
        <f t="shared" si="182"/>
        <v>193</v>
      </c>
      <c r="G1719" s="45">
        <v>0</v>
      </c>
      <c r="H1719" s="45">
        <v>0</v>
      </c>
      <c r="I1719" s="45">
        <v>0</v>
      </c>
      <c r="J1719" s="45">
        <v>27</v>
      </c>
      <c r="K1719" s="45">
        <v>0</v>
      </c>
      <c r="L1719" s="45">
        <v>0</v>
      </c>
      <c r="M1719" s="45">
        <v>1</v>
      </c>
      <c r="N1719" s="45">
        <v>0</v>
      </c>
      <c r="O1719" s="45">
        <v>144</v>
      </c>
      <c r="P1719" s="45">
        <v>1</v>
      </c>
      <c r="Q1719" s="45">
        <v>1</v>
      </c>
      <c r="R1719" s="45">
        <v>1</v>
      </c>
      <c r="S1719" s="45">
        <v>0.7</v>
      </c>
      <c r="T1719" s="45">
        <v>400</v>
      </c>
      <c r="V1719" s="68">
        <f t="shared" si="183"/>
        <v>-0.16772267571159249</v>
      </c>
      <c r="W1719" s="68">
        <v>0</v>
      </c>
      <c r="X1719" s="68">
        <f t="shared" si="184"/>
        <v>0.84558830434587851</v>
      </c>
      <c r="Y1719" s="68">
        <f t="shared" si="184"/>
        <v>1</v>
      </c>
      <c r="Z1719" s="68">
        <f t="shared" si="185"/>
        <v>0.45816735094968841</v>
      </c>
      <c r="AA1719" s="68">
        <f t="shared" si="186"/>
        <v>0.54183264905031159</v>
      </c>
      <c r="AB1719" s="68">
        <f t="shared" si="187"/>
        <v>0.45816735094968841</v>
      </c>
      <c r="AC1719" s="68">
        <f t="shared" si="188"/>
        <v>-0.78052076652182356</v>
      </c>
    </row>
    <row r="1720" spans="1:29" x14ac:dyDescent="0.3">
      <c r="A1720" s="44">
        <v>36</v>
      </c>
      <c r="B1720" s="44">
        <v>1</v>
      </c>
      <c r="C1720" s="44">
        <v>9</v>
      </c>
      <c r="D1720" s="44">
        <v>4</v>
      </c>
      <c r="E1720" s="44">
        <v>0</v>
      </c>
      <c r="F1720" s="47" t="str">
        <f t="shared" si="182"/>
        <v>194</v>
      </c>
      <c r="G1720" s="45">
        <v>0</v>
      </c>
      <c r="H1720" s="45">
        <v>0</v>
      </c>
      <c r="I1720" s="45">
        <v>0</v>
      </c>
      <c r="J1720" s="45">
        <v>21</v>
      </c>
      <c r="K1720" s="45">
        <v>0</v>
      </c>
      <c r="L1720" s="45">
        <v>0</v>
      </c>
      <c r="M1720" s="45">
        <v>0</v>
      </c>
      <c r="N1720" s="45">
        <v>0</v>
      </c>
      <c r="O1720" s="45">
        <v>75</v>
      </c>
      <c r="P1720" s="45">
        <v>0</v>
      </c>
      <c r="Q1720" s="45">
        <v>5</v>
      </c>
      <c r="R1720" s="45">
        <v>0</v>
      </c>
      <c r="S1720" s="45">
        <v>0.7</v>
      </c>
      <c r="T1720" s="45">
        <v>250</v>
      </c>
      <c r="V1720" s="68">
        <f t="shared" si="183"/>
        <v>-1.270332294874041</v>
      </c>
      <c r="W1720" s="68">
        <v>0</v>
      </c>
      <c r="X1720" s="68">
        <f t="shared" si="184"/>
        <v>0.28073831837297442</v>
      </c>
      <c r="Y1720" s="68">
        <f t="shared" si="184"/>
        <v>1</v>
      </c>
      <c r="Z1720" s="68">
        <f t="shared" si="185"/>
        <v>0.21920037399179174</v>
      </c>
      <c r="AA1720" s="68">
        <f t="shared" si="186"/>
        <v>0.78079962600820829</v>
      </c>
      <c r="AB1720" s="68">
        <f t="shared" si="187"/>
        <v>0.78079962600820829</v>
      </c>
      <c r="AC1720" s="68">
        <f t="shared" si="188"/>
        <v>-0.24743672286875801</v>
      </c>
    </row>
    <row r="1721" spans="1:29" x14ac:dyDescent="0.3">
      <c r="A1721" s="44">
        <v>36</v>
      </c>
      <c r="B1721" s="44">
        <v>1</v>
      </c>
      <c r="C1721" s="44">
        <v>10</v>
      </c>
      <c r="D1721" s="44">
        <v>1</v>
      </c>
      <c r="E1721" s="44">
        <v>0</v>
      </c>
      <c r="F1721" s="47" t="str">
        <f t="shared" si="182"/>
        <v>1101</v>
      </c>
      <c r="G1721" s="45">
        <v>1</v>
      </c>
      <c r="H1721" s="45">
        <v>0</v>
      </c>
      <c r="I1721" s="45">
        <v>0</v>
      </c>
      <c r="J1721" s="45">
        <v>24</v>
      </c>
      <c r="K1721" s="45">
        <v>1</v>
      </c>
      <c r="L1721" s="45">
        <v>0</v>
      </c>
      <c r="M1721" s="45">
        <v>0</v>
      </c>
      <c r="N1721" s="45">
        <v>0</v>
      </c>
      <c r="O1721" s="45">
        <v>165</v>
      </c>
      <c r="P1721" s="45">
        <v>1</v>
      </c>
      <c r="Q1721" s="45">
        <v>5</v>
      </c>
      <c r="R1721" s="45">
        <v>1</v>
      </c>
      <c r="S1721" s="45">
        <v>0.85</v>
      </c>
      <c r="T1721" s="45">
        <v>250</v>
      </c>
      <c r="V1721" s="68">
        <f t="shared" si="183"/>
        <v>-0.48717492177355237</v>
      </c>
      <c r="W1721" s="68">
        <v>0</v>
      </c>
      <c r="X1721" s="68">
        <f t="shared" si="184"/>
        <v>0.61435955868150705</v>
      </c>
      <c r="Y1721" s="68">
        <f t="shared" si="184"/>
        <v>1</v>
      </c>
      <c r="Z1721" s="68">
        <f t="shared" si="185"/>
        <v>0.38055930934201038</v>
      </c>
      <c r="AA1721" s="68">
        <f t="shared" si="186"/>
        <v>0.61944069065798957</v>
      </c>
      <c r="AB1721" s="68">
        <f t="shared" si="187"/>
        <v>0.61944069065798957</v>
      </c>
      <c r="AC1721" s="68">
        <f t="shared" si="188"/>
        <v>-0.47893831993272012</v>
      </c>
    </row>
    <row r="1722" spans="1:29" x14ac:dyDescent="0.3">
      <c r="A1722" s="44">
        <v>36</v>
      </c>
      <c r="B1722" s="44">
        <v>1</v>
      </c>
      <c r="C1722" s="44">
        <v>10</v>
      </c>
      <c r="D1722" s="44">
        <v>2</v>
      </c>
      <c r="E1722" s="44">
        <v>1</v>
      </c>
      <c r="F1722" s="47" t="str">
        <f t="shared" si="182"/>
        <v>1102</v>
      </c>
      <c r="G1722" s="45">
        <v>0</v>
      </c>
      <c r="H1722" s="45">
        <v>0</v>
      </c>
      <c r="I1722" s="45">
        <v>0</v>
      </c>
      <c r="J1722" s="45">
        <v>21</v>
      </c>
      <c r="K1722" s="45">
        <v>0</v>
      </c>
      <c r="L1722" s="45">
        <v>1</v>
      </c>
      <c r="M1722" s="45">
        <v>1</v>
      </c>
      <c r="N1722" s="45">
        <v>0</v>
      </c>
      <c r="O1722" s="45">
        <v>120</v>
      </c>
      <c r="P1722" s="45">
        <v>1</v>
      </c>
      <c r="Q1722" s="45">
        <v>3</v>
      </c>
      <c r="R1722" s="45">
        <v>1</v>
      </c>
      <c r="S1722" s="45">
        <v>1</v>
      </c>
      <c r="T1722" s="45">
        <v>550</v>
      </c>
      <c r="V1722" s="68">
        <f t="shared" si="183"/>
        <v>-0.97727781340091091</v>
      </c>
      <c r="W1722" s="68">
        <v>0</v>
      </c>
      <c r="X1722" s="68">
        <f t="shared" si="184"/>
        <v>0.37633415754174648</v>
      </c>
      <c r="Y1722" s="68">
        <f t="shared" si="184"/>
        <v>1</v>
      </c>
      <c r="Z1722" s="68">
        <f t="shared" si="185"/>
        <v>0.27343225878656696</v>
      </c>
      <c r="AA1722" s="68">
        <f t="shared" si="186"/>
        <v>0.72656774121343304</v>
      </c>
      <c r="AB1722" s="68">
        <f t="shared" si="187"/>
        <v>0.27343225878656696</v>
      </c>
      <c r="AC1722" s="68">
        <f t="shared" si="188"/>
        <v>-1.2967013704801789</v>
      </c>
    </row>
    <row r="1723" spans="1:29" x14ac:dyDescent="0.3">
      <c r="A1723" s="44">
        <v>36</v>
      </c>
      <c r="B1723" s="44">
        <v>1</v>
      </c>
      <c r="C1723" s="44">
        <v>10</v>
      </c>
      <c r="D1723" s="44">
        <v>3</v>
      </c>
      <c r="E1723" s="44">
        <v>0</v>
      </c>
      <c r="F1723" s="47" t="str">
        <f t="shared" si="182"/>
        <v>1103</v>
      </c>
      <c r="G1723" s="45">
        <v>0</v>
      </c>
      <c r="H1723" s="45">
        <v>1</v>
      </c>
      <c r="I1723" s="45">
        <v>0</v>
      </c>
      <c r="J1723" s="45">
        <v>35</v>
      </c>
      <c r="K1723" s="45">
        <v>0</v>
      </c>
      <c r="L1723" s="45">
        <v>0</v>
      </c>
      <c r="M1723" s="45">
        <v>0</v>
      </c>
      <c r="N1723" s="45">
        <v>1</v>
      </c>
      <c r="O1723" s="45">
        <v>240</v>
      </c>
      <c r="P1723" s="45">
        <v>0</v>
      </c>
      <c r="Q1723" s="45">
        <v>1</v>
      </c>
      <c r="R1723" s="45">
        <v>0</v>
      </c>
      <c r="S1723" s="45">
        <v>0.7</v>
      </c>
      <c r="T1723" s="45">
        <v>850</v>
      </c>
      <c r="V1723" s="68">
        <f t="shared" si="183"/>
        <v>-1.6058640790194798</v>
      </c>
      <c r="W1723" s="68">
        <v>0</v>
      </c>
      <c r="X1723" s="68">
        <f t="shared" si="184"/>
        <v>0.20071604543434607</v>
      </c>
      <c r="Y1723" s="68">
        <f t="shared" si="184"/>
        <v>1</v>
      </c>
      <c r="Z1723" s="68">
        <f t="shared" si="185"/>
        <v>0.16716362390388415</v>
      </c>
      <c r="AA1723" s="68">
        <f t="shared" si="186"/>
        <v>0.83283637609611594</v>
      </c>
      <c r="AB1723" s="68">
        <f t="shared" si="187"/>
        <v>0.83283637609611594</v>
      </c>
      <c r="AC1723" s="68">
        <f t="shared" si="188"/>
        <v>-0.1829180833652175</v>
      </c>
    </row>
    <row r="1724" spans="1:29" x14ac:dyDescent="0.3">
      <c r="A1724" s="44">
        <v>36</v>
      </c>
      <c r="B1724" s="44">
        <v>1</v>
      </c>
      <c r="C1724" s="44">
        <v>10</v>
      </c>
      <c r="D1724" s="44">
        <v>4</v>
      </c>
      <c r="E1724" s="44">
        <v>0</v>
      </c>
      <c r="F1724" s="47" t="str">
        <f t="shared" si="182"/>
        <v>1104</v>
      </c>
      <c r="G1724" s="45">
        <v>0</v>
      </c>
      <c r="H1724" s="45">
        <v>0</v>
      </c>
      <c r="I1724" s="45">
        <v>0</v>
      </c>
      <c r="J1724" s="45">
        <v>21</v>
      </c>
      <c r="K1724" s="45">
        <v>0</v>
      </c>
      <c r="L1724" s="45">
        <v>0</v>
      </c>
      <c r="M1724" s="45">
        <v>0</v>
      </c>
      <c r="N1724" s="45">
        <v>0</v>
      </c>
      <c r="O1724" s="45">
        <v>75</v>
      </c>
      <c r="P1724" s="45">
        <v>0</v>
      </c>
      <c r="Q1724" s="45">
        <v>5</v>
      </c>
      <c r="R1724" s="45">
        <v>0</v>
      </c>
      <c r="S1724" s="45">
        <v>0.7</v>
      </c>
      <c r="T1724" s="45">
        <v>250</v>
      </c>
      <c r="V1724" s="68">
        <f t="shared" si="183"/>
        <v>-1.270332294874041</v>
      </c>
      <c r="W1724" s="68">
        <v>0</v>
      </c>
      <c r="X1724" s="68">
        <f t="shared" si="184"/>
        <v>0.28073831837297442</v>
      </c>
      <c r="Y1724" s="68">
        <f t="shared" si="184"/>
        <v>1</v>
      </c>
      <c r="Z1724" s="68">
        <f t="shared" si="185"/>
        <v>0.21920037399179174</v>
      </c>
      <c r="AA1724" s="68">
        <f t="shared" si="186"/>
        <v>0.78079962600820829</v>
      </c>
      <c r="AB1724" s="68">
        <f t="shared" si="187"/>
        <v>0.78079962600820829</v>
      </c>
      <c r="AC1724" s="68">
        <f t="shared" si="188"/>
        <v>-0.24743672286875801</v>
      </c>
    </row>
    <row r="1725" spans="1:29" x14ac:dyDescent="0.3">
      <c r="A1725" s="44">
        <v>36</v>
      </c>
      <c r="B1725" s="44">
        <v>1</v>
      </c>
      <c r="C1725" s="44">
        <v>11</v>
      </c>
      <c r="D1725" s="44">
        <v>1</v>
      </c>
      <c r="E1725" s="44">
        <v>0</v>
      </c>
      <c r="F1725" s="47" t="str">
        <f t="shared" si="182"/>
        <v>1111</v>
      </c>
      <c r="G1725" s="45">
        <v>0</v>
      </c>
      <c r="H1725" s="45">
        <v>1</v>
      </c>
      <c r="I1725" s="45">
        <v>0</v>
      </c>
      <c r="J1725" s="45">
        <v>27</v>
      </c>
      <c r="K1725" s="45">
        <v>0</v>
      </c>
      <c r="L1725" s="45">
        <v>0</v>
      </c>
      <c r="M1725" s="45">
        <v>0</v>
      </c>
      <c r="N1725" s="45">
        <v>0</v>
      </c>
      <c r="O1725" s="45">
        <v>240</v>
      </c>
      <c r="P1725" s="45">
        <v>0</v>
      </c>
      <c r="Q1725" s="45">
        <v>1</v>
      </c>
      <c r="R1725" s="45">
        <v>1</v>
      </c>
      <c r="S1725" s="45">
        <v>0.85</v>
      </c>
      <c r="T1725" s="45">
        <v>250</v>
      </c>
      <c r="V1725" s="68">
        <f t="shared" si="183"/>
        <v>0.17977823502211343</v>
      </c>
      <c r="W1725" s="68">
        <v>0</v>
      </c>
      <c r="X1725" s="68">
        <f t="shared" si="184"/>
        <v>1.1969518916769746</v>
      </c>
      <c r="Y1725" s="68">
        <f t="shared" si="184"/>
        <v>1</v>
      </c>
      <c r="Z1725" s="68">
        <f t="shared" si="185"/>
        <v>0.5448238972421553</v>
      </c>
      <c r="AA1725" s="68">
        <f t="shared" si="186"/>
        <v>0.45517610275784481</v>
      </c>
      <c r="AB1725" s="68">
        <f t="shared" si="187"/>
        <v>0.45517610275784481</v>
      </c>
      <c r="AC1725" s="68">
        <f t="shared" si="188"/>
        <v>-0.78707089588324053</v>
      </c>
    </row>
    <row r="1726" spans="1:29" x14ac:dyDescent="0.3">
      <c r="A1726" s="44">
        <v>36</v>
      </c>
      <c r="B1726" s="44">
        <v>1</v>
      </c>
      <c r="C1726" s="44">
        <v>11</v>
      </c>
      <c r="D1726" s="44">
        <v>2</v>
      </c>
      <c r="E1726" s="44">
        <v>0</v>
      </c>
      <c r="F1726" s="47" t="str">
        <f t="shared" si="182"/>
        <v>1112</v>
      </c>
      <c r="G1726" s="45">
        <v>1</v>
      </c>
      <c r="H1726" s="45">
        <v>0</v>
      </c>
      <c r="I1726" s="45">
        <v>0</v>
      </c>
      <c r="J1726" s="45">
        <v>21</v>
      </c>
      <c r="K1726" s="45">
        <v>1</v>
      </c>
      <c r="L1726" s="45">
        <v>0</v>
      </c>
      <c r="M1726" s="45">
        <v>1</v>
      </c>
      <c r="N1726" s="45">
        <v>0</v>
      </c>
      <c r="O1726" s="45">
        <v>144</v>
      </c>
      <c r="P1726" s="45">
        <v>0</v>
      </c>
      <c r="Q1726" s="45">
        <v>3</v>
      </c>
      <c r="R1726" s="45">
        <v>0</v>
      </c>
      <c r="S1726" s="45">
        <v>1</v>
      </c>
      <c r="T1726" s="45">
        <v>850</v>
      </c>
      <c r="V1726" s="68">
        <f t="shared" si="183"/>
        <v>-1.9958275498398534</v>
      </c>
      <c r="W1726" s="68">
        <v>0</v>
      </c>
      <c r="X1726" s="68">
        <f t="shared" si="184"/>
        <v>0.1359011426499904</v>
      </c>
      <c r="Y1726" s="68">
        <f t="shared" si="184"/>
        <v>1</v>
      </c>
      <c r="Z1726" s="68">
        <f t="shared" si="185"/>
        <v>0.11964169904164464</v>
      </c>
      <c r="AA1726" s="68">
        <f t="shared" si="186"/>
        <v>0.88035830095835543</v>
      </c>
      <c r="AB1726" s="68">
        <f t="shared" si="187"/>
        <v>0.88035830095835543</v>
      </c>
      <c r="AC1726" s="68">
        <f t="shared" si="188"/>
        <v>-0.12742629419714888</v>
      </c>
    </row>
    <row r="1727" spans="1:29" x14ac:dyDescent="0.3">
      <c r="A1727" s="44">
        <v>36</v>
      </c>
      <c r="B1727" s="44">
        <v>1</v>
      </c>
      <c r="C1727" s="44">
        <v>11</v>
      </c>
      <c r="D1727" s="44">
        <v>3</v>
      </c>
      <c r="E1727" s="44">
        <v>0</v>
      </c>
      <c r="F1727" s="47" t="str">
        <f t="shared" si="182"/>
        <v>1113</v>
      </c>
      <c r="G1727" s="45">
        <v>0</v>
      </c>
      <c r="H1727" s="45">
        <v>0</v>
      </c>
      <c r="I1727" s="45">
        <v>1</v>
      </c>
      <c r="J1727" s="45">
        <v>35</v>
      </c>
      <c r="K1727" s="45">
        <v>0</v>
      </c>
      <c r="L1727" s="45">
        <v>1</v>
      </c>
      <c r="M1727" s="45">
        <v>0</v>
      </c>
      <c r="N1727" s="45">
        <v>1</v>
      </c>
      <c r="O1727" s="45">
        <v>75</v>
      </c>
      <c r="P1727" s="45">
        <v>1</v>
      </c>
      <c r="Q1727" s="45">
        <v>5</v>
      </c>
      <c r="R1727" s="45">
        <v>1</v>
      </c>
      <c r="S1727" s="45">
        <v>0.7</v>
      </c>
      <c r="T1727" s="45">
        <v>400</v>
      </c>
      <c r="V1727" s="68">
        <f t="shared" si="183"/>
        <v>-1.5111382072424817</v>
      </c>
      <c r="W1727" s="68">
        <v>0</v>
      </c>
      <c r="X1727" s="68">
        <f t="shared" si="184"/>
        <v>0.22065867966442809</v>
      </c>
      <c r="Y1727" s="68">
        <f t="shared" si="184"/>
        <v>1</v>
      </c>
      <c r="Z1727" s="68">
        <f t="shared" si="185"/>
        <v>0.18077017215417621</v>
      </c>
      <c r="AA1727" s="68">
        <f t="shared" si="186"/>
        <v>0.81922982784582377</v>
      </c>
      <c r="AB1727" s="68">
        <f t="shared" si="187"/>
        <v>0.81922982784582377</v>
      </c>
      <c r="AC1727" s="68">
        <f t="shared" si="188"/>
        <v>-0.19939061441514697</v>
      </c>
    </row>
    <row r="1728" spans="1:29" x14ac:dyDescent="0.3">
      <c r="A1728" s="44">
        <v>36</v>
      </c>
      <c r="B1728" s="44">
        <v>1</v>
      </c>
      <c r="C1728" s="44">
        <v>11</v>
      </c>
      <c r="D1728" s="44">
        <v>4</v>
      </c>
      <c r="E1728" s="44">
        <v>1</v>
      </c>
      <c r="F1728" s="47" t="str">
        <f t="shared" si="182"/>
        <v>1114</v>
      </c>
      <c r="G1728" s="45">
        <v>0</v>
      </c>
      <c r="H1728" s="45">
        <v>0</v>
      </c>
      <c r="I1728" s="45">
        <v>0</v>
      </c>
      <c r="J1728" s="45">
        <v>21</v>
      </c>
      <c r="K1728" s="45">
        <v>0</v>
      </c>
      <c r="L1728" s="45">
        <v>0</v>
      </c>
      <c r="M1728" s="45">
        <v>0</v>
      </c>
      <c r="N1728" s="45">
        <v>0</v>
      </c>
      <c r="O1728" s="45">
        <v>75</v>
      </c>
      <c r="P1728" s="45">
        <v>0</v>
      </c>
      <c r="Q1728" s="45">
        <v>5</v>
      </c>
      <c r="R1728" s="45">
        <v>0</v>
      </c>
      <c r="S1728" s="45">
        <v>0.7</v>
      </c>
      <c r="T1728" s="45">
        <v>250</v>
      </c>
      <c r="V1728" s="68">
        <f t="shared" si="183"/>
        <v>-1.270332294874041</v>
      </c>
      <c r="W1728" s="68">
        <v>0</v>
      </c>
      <c r="X1728" s="68">
        <f t="shared" si="184"/>
        <v>0.28073831837297442</v>
      </c>
      <c r="Y1728" s="68">
        <f t="shared" si="184"/>
        <v>1</v>
      </c>
      <c r="Z1728" s="68">
        <f t="shared" si="185"/>
        <v>0.21920037399179174</v>
      </c>
      <c r="AA1728" s="68">
        <f t="shared" si="186"/>
        <v>0.78079962600820829</v>
      </c>
      <c r="AB1728" s="68">
        <f t="shared" si="187"/>
        <v>0.21920037399179174</v>
      </c>
      <c r="AC1728" s="68">
        <f t="shared" si="188"/>
        <v>-1.5177690177427989</v>
      </c>
    </row>
    <row r="1729" spans="1:29" x14ac:dyDescent="0.3">
      <c r="A1729" s="44">
        <v>36</v>
      </c>
      <c r="B1729" s="44">
        <v>1</v>
      </c>
      <c r="C1729" s="44">
        <v>12</v>
      </c>
      <c r="D1729" s="44">
        <v>1</v>
      </c>
      <c r="E1729" s="44">
        <v>0</v>
      </c>
      <c r="F1729" s="47" t="str">
        <f t="shared" si="182"/>
        <v>1121</v>
      </c>
      <c r="G1729" s="45">
        <v>0</v>
      </c>
      <c r="H1729" s="45">
        <v>0</v>
      </c>
      <c r="I1729" s="45">
        <v>1</v>
      </c>
      <c r="J1729" s="45">
        <v>30</v>
      </c>
      <c r="K1729" s="45">
        <v>0</v>
      </c>
      <c r="L1729" s="45">
        <v>0</v>
      </c>
      <c r="M1729" s="45">
        <v>0</v>
      </c>
      <c r="N1729" s="45">
        <v>0</v>
      </c>
      <c r="O1729" s="45">
        <v>165</v>
      </c>
      <c r="P1729" s="45">
        <v>0</v>
      </c>
      <c r="Q1729" s="45">
        <v>1</v>
      </c>
      <c r="R1729" s="45">
        <v>1</v>
      </c>
      <c r="S1729" s="45">
        <v>0.85</v>
      </c>
      <c r="T1729" s="45">
        <v>550</v>
      </c>
      <c r="V1729" s="68">
        <f t="shared" si="183"/>
        <v>-1.080433402284656</v>
      </c>
      <c r="W1729" s="68">
        <v>0</v>
      </c>
      <c r="X1729" s="68">
        <f t="shared" si="184"/>
        <v>0.33944837605805261</v>
      </c>
      <c r="Y1729" s="68">
        <f t="shared" si="184"/>
        <v>1</v>
      </c>
      <c r="Z1729" s="68">
        <f t="shared" si="185"/>
        <v>0.25342400806594478</v>
      </c>
      <c r="AA1729" s="68">
        <f t="shared" si="186"/>
        <v>0.74657599193405511</v>
      </c>
      <c r="AB1729" s="68">
        <f t="shared" si="187"/>
        <v>0.74657599193405511</v>
      </c>
      <c r="AC1729" s="68">
        <f t="shared" si="188"/>
        <v>-0.29225786954955235</v>
      </c>
    </row>
    <row r="1730" spans="1:29" x14ac:dyDescent="0.3">
      <c r="A1730" s="44">
        <v>36</v>
      </c>
      <c r="B1730" s="44">
        <v>1</v>
      </c>
      <c r="C1730" s="44">
        <v>12</v>
      </c>
      <c r="D1730" s="44">
        <v>2</v>
      </c>
      <c r="E1730" s="44">
        <v>0</v>
      </c>
      <c r="F1730" s="47" t="str">
        <f t="shared" si="182"/>
        <v>1122</v>
      </c>
      <c r="G1730" s="45">
        <v>1</v>
      </c>
      <c r="H1730" s="45">
        <v>0</v>
      </c>
      <c r="I1730" s="45">
        <v>0</v>
      </c>
      <c r="J1730" s="45">
        <v>21</v>
      </c>
      <c r="K1730" s="45">
        <v>0</v>
      </c>
      <c r="L1730" s="45">
        <v>1</v>
      </c>
      <c r="M1730" s="45">
        <v>0</v>
      </c>
      <c r="N1730" s="45">
        <v>1</v>
      </c>
      <c r="O1730" s="45">
        <v>75</v>
      </c>
      <c r="P1730" s="45">
        <v>1</v>
      </c>
      <c r="Q1730" s="45">
        <v>3</v>
      </c>
      <c r="R1730" s="45">
        <v>0</v>
      </c>
      <c r="S1730" s="45">
        <v>1</v>
      </c>
      <c r="T1730" s="45">
        <v>850</v>
      </c>
      <c r="V1730" s="68">
        <f t="shared" si="183"/>
        <v>-2.4672267527015257</v>
      </c>
      <c r="W1730" s="68">
        <v>0</v>
      </c>
      <c r="X1730" s="68">
        <f t="shared" si="184"/>
        <v>8.4819759301043546E-2</v>
      </c>
      <c r="Y1730" s="68">
        <f t="shared" si="184"/>
        <v>1</v>
      </c>
      <c r="Z1730" s="68">
        <f t="shared" si="185"/>
        <v>7.8187881971926346E-2</v>
      </c>
      <c r="AA1730" s="68">
        <f t="shared" si="186"/>
        <v>0.92181211802807361</v>
      </c>
      <c r="AB1730" s="68">
        <f t="shared" si="187"/>
        <v>0.92181211802807361</v>
      </c>
      <c r="AC1730" s="68">
        <f t="shared" si="188"/>
        <v>-8.1413852733023345E-2</v>
      </c>
    </row>
    <row r="1731" spans="1:29" x14ac:dyDescent="0.3">
      <c r="A1731" s="44">
        <v>36</v>
      </c>
      <c r="B1731" s="44">
        <v>1</v>
      </c>
      <c r="C1731" s="44">
        <v>12</v>
      </c>
      <c r="D1731" s="44">
        <v>3</v>
      </c>
      <c r="E1731" s="44">
        <v>1</v>
      </c>
      <c r="F1731" s="47" t="str">
        <f t="shared" si="182"/>
        <v>1123</v>
      </c>
      <c r="G1731" s="45">
        <v>0</v>
      </c>
      <c r="H1731" s="45">
        <v>0</v>
      </c>
      <c r="I1731" s="45">
        <v>0</v>
      </c>
      <c r="J1731" s="45">
        <v>24</v>
      </c>
      <c r="K1731" s="45">
        <v>1</v>
      </c>
      <c r="L1731" s="45">
        <v>0</v>
      </c>
      <c r="M1731" s="45">
        <v>1</v>
      </c>
      <c r="N1731" s="45">
        <v>0</v>
      </c>
      <c r="O1731" s="45">
        <v>120</v>
      </c>
      <c r="P1731" s="45">
        <v>1</v>
      </c>
      <c r="Q1731" s="45">
        <v>5</v>
      </c>
      <c r="R1731" s="45">
        <v>0</v>
      </c>
      <c r="S1731" s="45">
        <v>0.7</v>
      </c>
      <c r="T1731" s="45">
        <v>700</v>
      </c>
      <c r="V1731" s="68">
        <f t="shared" si="183"/>
        <v>-1.893753950652258</v>
      </c>
      <c r="W1731" s="68">
        <v>0</v>
      </c>
      <c r="X1731" s="68">
        <f t="shared" si="184"/>
        <v>0.15050575585327589</v>
      </c>
      <c r="Y1731" s="68">
        <f t="shared" si="184"/>
        <v>1</v>
      </c>
      <c r="Z1731" s="68">
        <f t="shared" si="185"/>
        <v>0.13081703858287339</v>
      </c>
      <c r="AA1731" s="68">
        <f t="shared" si="186"/>
        <v>0.8691829614171267</v>
      </c>
      <c r="AB1731" s="68">
        <f t="shared" si="187"/>
        <v>0.13081703858287339</v>
      </c>
      <c r="AC1731" s="68">
        <f t="shared" si="188"/>
        <v>-2.0339555840476518</v>
      </c>
    </row>
    <row r="1732" spans="1:29" x14ac:dyDescent="0.3">
      <c r="A1732" s="44">
        <v>36</v>
      </c>
      <c r="B1732" s="44">
        <v>1</v>
      </c>
      <c r="C1732" s="44">
        <v>12</v>
      </c>
      <c r="D1732" s="44">
        <v>4</v>
      </c>
      <c r="E1732" s="44">
        <v>0</v>
      </c>
      <c r="F1732" s="47" t="str">
        <f t="shared" si="182"/>
        <v>1124</v>
      </c>
      <c r="G1732" s="45">
        <v>0</v>
      </c>
      <c r="H1732" s="45">
        <v>0</v>
      </c>
      <c r="I1732" s="45">
        <v>0</v>
      </c>
      <c r="J1732" s="45">
        <v>21</v>
      </c>
      <c r="K1732" s="45">
        <v>0</v>
      </c>
      <c r="L1732" s="45">
        <v>0</v>
      </c>
      <c r="M1732" s="45">
        <v>0</v>
      </c>
      <c r="N1732" s="45">
        <v>0</v>
      </c>
      <c r="O1732" s="45">
        <v>75</v>
      </c>
      <c r="P1732" s="45">
        <v>0</v>
      </c>
      <c r="Q1732" s="45">
        <v>5</v>
      </c>
      <c r="R1732" s="45">
        <v>0</v>
      </c>
      <c r="S1732" s="45">
        <v>0.7</v>
      </c>
      <c r="T1732" s="45">
        <v>250</v>
      </c>
      <c r="V1732" s="68">
        <f t="shared" si="183"/>
        <v>-1.270332294874041</v>
      </c>
      <c r="W1732" s="68">
        <v>0</v>
      </c>
      <c r="X1732" s="68">
        <f t="shared" si="184"/>
        <v>0.28073831837297442</v>
      </c>
      <c r="Y1732" s="68">
        <f t="shared" si="184"/>
        <v>1</v>
      </c>
      <c r="Z1732" s="68">
        <f t="shared" si="185"/>
        <v>0.21920037399179174</v>
      </c>
      <c r="AA1732" s="68">
        <f t="shared" si="186"/>
        <v>0.78079962600820829</v>
      </c>
      <c r="AB1732" s="68">
        <f t="shared" si="187"/>
        <v>0.78079962600820829</v>
      </c>
      <c r="AC1732" s="68">
        <f t="shared" si="188"/>
        <v>-0.24743672286875801</v>
      </c>
    </row>
    <row r="1733" spans="1:29" x14ac:dyDescent="0.3">
      <c r="A1733" s="44">
        <v>37</v>
      </c>
      <c r="B1733" s="44">
        <v>1</v>
      </c>
      <c r="C1733" s="44">
        <v>1</v>
      </c>
      <c r="D1733" s="44">
        <v>1</v>
      </c>
      <c r="E1733" s="44">
        <v>1</v>
      </c>
      <c r="F1733" s="47" t="str">
        <f t="shared" si="182"/>
        <v>111</v>
      </c>
      <c r="G1733" s="45">
        <v>0</v>
      </c>
      <c r="H1733" s="45">
        <v>0</v>
      </c>
      <c r="I1733" s="45">
        <v>0</v>
      </c>
      <c r="J1733" s="45">
        <v>35</v>
      </c>
      <c r="K1733" s="45">
        <v>0</v>
      </c>
      <c r="L1733" s="45">
        <v>1</v>
      </c>
      <c r="M1733" s="45">
        <v>0</v>
      </c>
      <c r="N1733" s="45">
        <v>1</v>
      </c>
      <c r="O1733" s="45">
        <v>165</v>
      </c>
      <c r="P1733" s="45">
        <v>1</v>
      </c>
      <c r="Q1733" s="45">
        <v>1</v>
      </c>
      <c r="R1733" s="45">
        <v>0</v>
      </c>
      <c r="S1733" s="45">
        <v>1</v>
      </c>
      <c r="T1733" s="45">
        <v>400</v>
      </c>
      <c r="V1733" s="68">
        <f t="shared" si="183"/>
        <v>0.15138447632077134</v>
      </c>
      <c r="W1733" s="68">
        <v>0</v>
      </c>
      <c r="X1733" s="68">
        <f t="shared" si="184"/>
        <v>1.1634438887272762</v>
      </c>
      <c r="Y1733" s="68">
        <f t="shared" si="184"/>
        <v>1</v>
      </c>
      <c r="Z1733" s="68">
        <f t="shared" si="185"/>
        <v>0.53777400689218424</v>
      </c>
      <c r="AA1733" s="68">
        <f t="shared" si="186"/>
        <v>0.4622259931078157</v>
      </c>
      <c r="AB1733" s="68">
        <f t="shared" si="187"/>
        <v>0.53777400689218424</v>
      </c>
      <c r="AC1733" s="68">
        <f t="shared" si="188"/>
        <v>-0.62031686860960644</v>
      </c>
    </row>
    <row r="1734" spans="1:29" x14ac:dyDescent="0.3">
      <c r="A1734" s="44">
        <v>37</v>
      </c>
      <c r="B1734" s="44">
        <v>1</v>
      </c>
      <c r="C1734" s="44">
        <v>1</v>
      </c>
      <c r="D1734" s="44">
        <v>2</v>
      </c>
      <c r="E1734" s="44">
        <v>0</v>
      </c>
      <c r="F1734" s="47" t="str">
        <f t="shared" ref="F1734:F1797" si="189">B1734&amp;C1734&amp;D1734</f>
        <v>112</v>
      </c>
      <c r="G1734" s="45">
        <v>1</v>
      </c>
      <c r="H1734" s="45">
        <v>0</v>
      </c>
      <c r="I1734" s="45">
        <v>0</v>
      </c>
      <c r="J1734" s="45">
        <v>24</v>
      </c>
      <c r="K1734" s="45">
        <v>1</v>
      </c>
      <c r="L1734" s="45">
        <v>0</v>
      </c>
      <c r="M1734" s="45">
        <v>0</v>
      </c>
      <c r="N1734" s="45">
        <v>0</v>
      </c>
      <c r="O1734" s="45">
        <v>75</v>
      </c>
      <c r="P1734" s="45">
        <v>1</v>
      </c>
      <c r="Q1734" s="45">
        <v>5</v>
      </c>
      <c r="R1734" s="45">
        <v>1</v>
      </c>
      <c r="S1734" s="45">
        <v>0.85</v>
      </c>
      <c r="T1734" s="45">
        <v>250</v>
      </c>
      <c r="V1734" s="68">
        <f t="shared" ref="V1734:V1797" si="190">$F$2+SUMPRODUCT($G$2:$T$2,G1734:T1734)</f>
        <v>-0.96412233293620253</v>
      </c>
      <c r="W1734" s="68">
        <v>0</v>
      </c>
      <c r="X1734" s="68">
        <f t="shared" ref="X1734:Y1797" si="191">EXP(V1734)</f>
        <v>0.38131772292412575</v>
      </c>
      <c r="Y1734" s="68">
        <f t="shared" si="191"/>
        <v>1</v>
      </c>
      <c r="Z1734" s="68">
        <f t="shared" ref="Z1734:Z1797" si="192">X1734/(X1734+Y1734)</f>
        <v>0.27605359476378127</v>
      </c>
      <c r="AA1734" s="68">
        <f t="shared" ref="AA1734:AA1797" si="193">Y1734/(X1734+Y1734)</f>
        <v>0.72394640523621867</v>
      </c>
      <c r="AB1734" s="68">
        <f t="shared" ref="AB1734:AB1797" si="194">Z1734^E1734*AA1734^(1-E1734)</f>
        <v>0.72394640523621867</v>
      </c>
      <c r="AC1734" s="68">
        <f t="shared" ref="AC1734:AC1797" si="195">LN(AB1734)</f>
        <v>-0.32303791525329911</v>
      </c>
    </row>
    <row r="1735" spans="1:29" x14ac:dyDescent="0.3">
      <c r="A1735" s="44">
        <v>37</v>
      </c>
      <c r="B1735" s="44">
        <v>1</v>
      </c>
      <c r="C1735" s="44">
        <v>1</v>
      </c>
      <c r="D1735" s="44">
        <v>3</v>
      </c>
      <c r="E1735" s="44">
        <v>0</v>
      </c>
      <c r="F1735" s="47" t="str">
        <f t="shared" si="189"/>
        <v>113</v>
      </c>
      <c r="G1735" s="45">
        <v>0</v>
      </c>
      <c r="H1735" s="45">
        <v>1</v>
      </c>
      <c r="I1735" s="45">
        <v>0</v>
      </c>
      <c r="J1735" s="45">
        <v>30</v>
      </c>
      <c r="K1735" s="45">
        <v>0</v>
      </c>
      <c r="L1735" s="45">
        <v>0</v>
      </c>
      <c r="M1735" s="45">
        <v>1</v>
      </c>
      <c r="N1735" s="45">
        <v>0</v>
      </c>
      <c r="O1735" s="45">
        <v>120</v>
      </c>
      <c r="P1735" s="45">
        <v>0</v>
      </c>
      <c r="Q1735" s="45">
        <v>3</v>
      </c>
      <c r="R1735" s="45">
        <v>1</v>
      </c>
      <c r="S1735" s="45">
        <v>0.7</v>
      </c>
      <c r="T1735" s="45">
        <v>700</v>
      </c>
      <c r="V1735" s="68">
        <f t="shared" si="190"/>
        <v>-2.1303980418260142</v>
      </c>
      <c r="W1735" s="68">
        <v>0</v>
      </c>
      <c r="X1735" s="68">
        <f t="shared" si="191"/>
        <v>0.1187900010518468</v>
      </c>
      <c r="Y1735" s="68">
        <f t="shared" si="191"/>
        <v>1</v>
      </c>
      <c r="Z1735" s="68">
        <f t="shared" si="192"/>
        <v>0.10617721014682348</v>
      </c>
      <c r="AA1735" s="68">
        <f t="shared" si="193"/>
        <v>0.89382278985317654</v>
      </c>
      <c r="AB1735" s="68">
        <f t="shared" si="194"/>
        <v>0.89382278985317654</v>
      </c>
      <c r="AC1735" s="68">
        <f t="shared" si="195"/>
        <v>-0.11224774509787101</v>
      </c>
    </row>
    <row r="1736" spans="1:29" x14ac:dyDescent="0.3">
      <c r="A1736" s="44">
        <v>37</v>
      </c>
      <c r="B1736" s="44">
        <v>1</v>
      </c>
      <c r="C1736" s="44">
        <v>1</v>
      </c>
      <c r="D1736" s="44">
        <v>4</v>
      </c>
      <c r="E1736" s="44">
        <v>0</v>
      </c>
      <c r="F1736" s="47" t="str">
        <f t="shared" si="189"/>
        <v>114</v>
      </c>
      <c r="G1736" s="45">
        <v>0</v>
      </c>
      <c r="H1736" s="45">
        <v>0</v>
      </c>
      <c r="I1736" s="45">
        <v>0</v>
      </c>
      <c r="J1736" s="45">
        <v>21</v>
      </c>
      <c r="K1736" s="45">
        <v>0</v>
      </c>
      <c r="L1736" s="45">
        <v>0</v>
      </c>
      <c r="M1736" s="45">
        <v>0</v>
      </c>
      <c r="N1736" s="45">
        <v>0</v>
      </c>
      <c r="O1736" s="45">
        <v>75</v>
      </c>
      <c r="P1736" s="45">
        <v>0</v>
      </c>
      <c r="Q1736" s="45">
        <v>5</v>
      </c>
      <c r="R1736" s="45">
        <v>0</v>
      </c>
      <c r="S1736" s="45">
        <v>0.7</v>
      </c>
      <c r="T1736" s="45">
        <v>250</v>
      </c>
      <c r="V1736" s="68">
        <f t="shared" si="190"/>
        <v>-1.270332294874041</v>
      </c>
      <c r="W1736" s="68">
        <v>0</v>
      </c>
      <c r="X1736" s="68">
        <f t="shared" si="191"/>
        <v>0.28073831837297442</v>
      </c>
      <c r="Y1736" s="68">
        <f t="shared" si="191"/>
        <v>1</v>
      </c>
      <c r="Z1736" s="68">
        <f t="shared" si="192"/>
        <v>0.21920037399179174</v>
      </c>
      <c r="AA1736" s="68">
        <f t="shared" si="193"/>
        <v>0.78079962600820829</v>
      </c>
      <c r="AB1736" s="68">
        <f t="shared" si="194"/>
        <v>0.78079962600820829</v>
      </c>
      <c r="AC1736" s="68">
        <f t="shared" si="195"/>
        <v>-0.24743672286875801</v>
      </c>
    </row>
    <row r="1737" spans="1:29" x14ac:dyDescent="0.3">
      <c r="A1737" s="44">
        <v>37</v>
      </c>
      <c r="B1737" s="44">
        <v>1</v>
      </c>
      <c r="C1737" s="44">
        <v>2</v>
      </c>
      <c r="D1737" s="44">
        <v>1</v>
      </c>
      <c r="E1737" s="44">
        <v>0</v>
      </c>
      <c r="F1737" s="47" t="str">
        <f t="shared" si="189"/>
        <v>121</v>
      </c>
      <c r="G1737" s="45">
        <v>0</v>
      </c>
      <c r="H1737" s="45">
        <v>0</v>
      </c>
      <c r="I1737" s="45">
        <v>0</v>
      </c>
      <c r="J1737" s="45">
        <v>21</v>
      </c>
      <c r="K1737" s="45">
        <v>1</v>
      </c>
      <c r="L1737" s="45">
        <v>0</v>
      </c>
      <c r="M1737" s="45">
        <v>0</v>
      </c>
      <c r="N1737" s="45">
        <v>0</v>
      </c>
      <c r="O1737" s="45">
        <v>240</v>
      </c>
      <c r="P1737" s="45">
        <v>1</v>
      </c>
      <c r="Q1737" s="45">
        <v>3</v>
      </c>
      <c r="R1737" s="45">
        <v>1</v>
      </c>
      <c r="S1737" s="45">
        <v>0.7</v>
      </c>
      <c r="T1737" s="45">
        <v>850</v>
      </c>
      <c r="V1737" s="68">
        <f t="shared" si="190"/>
        <v>-1.5340341790643999</v>
      </c>
      <c r="W1737" s="68">
        <v>0</v>
      </c>
      <c r="X1737" s="68">
        <f t="shared" si="191"/>
        <v>0.21566388330894767</v>
      </c>
      <c r="Y1737" s="68">
        <f t="shared" si="191"/>
        <v>1</v>
      </c>
      <c r="Z1737" s="68">
        <f t="shared" si="192"/>
        <v>0.17740420380173377</v>
      </c>
      <c r="AA1737" s="68">
        <f t="shared" si="193"/>
        <v>0.82259579619826617</v>
      </c>
      <c r="AB1737" s="68">
        <f t="shared" si="194"/>
        <v>0.82259579619826617</v>
      </c>
      <c r="AC1737" s="68">
        <f t="shared" si="195"/>
        <v>-0.19529033358269565</v>
      </c>
    </row>
    <row r="1738" spans="1:29" x14ac:dyDescent="0.3">
      <c r="A1738" s="44">
        <v>37</v>
      </c>
      <c r="B1738" s="44">
        <v>1</v>
      </c>
      <c r="C1738" s="44">
        <v>2</v>
      </c>
      <c r="D1738" s="44">
        <v>2</v>
      </c>
      <c r="E1738" s="44">
        <v>0</v>
      </c>
      <c r="F1738" s="47" t="str">
        <f t="shared" si="189"/>
        <v>122</v>
      </c>
      <c r="G1738" s="45">
        <v>1</v>
      </c>
      <c r="H1738" s="45">
        <v>0</v>
      </c>
      <c r="I1738" s="45">
        <v>0</v>
      </c>
      <c r="J1738" s="45">
        <v>35</v>
      </c>
      <c r="K1738" s="45">
        <v>0</v>
      </c>
      <c r="L1738" s="45">
        <v>0</v>
      </c>
      <c r="M1738" s="45">
        <v>0</v>
      </c>
      <c r="N1738" s="45">
        <v>1</v>
      </c>
      <c r="O1738" s="45">
        <v>120</v>
      </c>
      <c r="P1738" s="45">
        <v>0</v>
      </c>
      <c r="Q1738" s="45">
        <v>5</v>
      </c>
      <c r="R1738" s="45">
        <v>0</v>
      </c>
      <c r="S1738" s="45">
        <v>1</v>
      </c>
      <c r="T1738" s="45">
        <v>400</v>
      </c>
      <c r="V1738" s="68">
        <f t="shared" si="190"/>
        <v>-1.1102727527163267</v>
      </c>
      <c r="W1738" s="68">
        <v>0</v>
      </c>
      <c r="X1738" s="68">
        <f t="shared" si="191"/>
        <v>0.32946908523086349</v>
      </c>
      <c r="Y1738" s="68">
        <f t="shared" si="191"/>
        <v>1</v>
      </c>
      <c r="Z1738" s="68">
        <f t="shared" si="192"/>
        <v>0.24782004251994388</v>
      </c>
      <c r="AA1738" s="68">
        <f t="shared" si="193"/>
        <v>0.75217995748005606</v>
      </c>
      <c r="AB1738" s="68">
        <f t="shared" si="194"/>
        <v>0.75217995748005606</v>
      </c>
      <c r="AC1738" s="68">
        <f t="shared" si="195"/>
        <v>-0.28477967850156066</v>
      </c>
    </row>
    <row r="1739" spans="1:29" x14ac:dyDescent="0.3">
      <c r="A1739" s="44">
        <v>37</v>
      </c>
      <c r="B1739" s="44">
        <v>1</v>
      </c>
      <c r="C1739" s="44">
        <v>2</v>
      </c>
      <c r="D1739" s="44">
        <v>3</v>
      </c>
      <c r="E1739" s="44">
        <v>1</v>
      </c>
      <c r="F1739" s="47" t="str">
        <f t="shared" si="189"/>
        <v>123</v>
      </c>
      <c r="G1739" s="45">
        <v>0</v>
      </c>
      <c r="H1739" s="45">
        <v>0</v>
      </c>
      <c r="I1739" s="45">
        <v>1</v>
      </c>
      <c r="J1739" s="45">
        <v>27</v>
      </c>
      <c r="K1739" s="45">
        <v>0</v>
      </c>
      <c r="L1739" s="45">
        <v>1</v>
      </c>
      <c r="M1739" s="45">
        <v>1</v>
      </c>
      <c r="N1739" s="45">
        <v>0</v>
      </c>
      <c r="O1739" s="45">
        <v>144</v>
      </c>
      <c r="P1739" s="45">
        <v>0</v>
      </c>
      <c r="Q1739" s="45">
        <v>1</v>
      </c>
      <c r="R1739" s="45">
        <v>0</v>
      </c>
      <c r="S1739" s="45">
        <v>0.85</v>
      </c>
      <c r="T1739" s="45">
        <v>550</v>
      </c>
      <c r="V1739" s="68">
        <f t="shared" si="190"/>
        <v>-1.1157593978093003</v>
      </c>
      <c r="W1739" s="68">
        <v>0</v>
      </c>
      <c r="X1739" s="68">
        <f t="shared" si="191"/>
        <v>0.32766635528314314</v>
      </c>
      <c r="Y1739" s="68">
        <f t="shared" si="191"/>
        <v>1</v>
      </c>
      <c r="Z1739" s="68">
        <f t="shared" si="192"/>
        <v>0.24679871865342537</v>
      </c>
      <c r="AA1739" s="68">
        <f t="shared" si="193"/>
        <v>0.7532012813465746</v>
      </c>
      <c r="AB1739" s="68">
        <f t="shared" si="194"/>
        <v>0.24679871865342537</v>
      </c>
      <c r="AC1739" s="68">
        <f t="shared" si="195"/>
        <v>-1.3991821788062564</v>
      </c>
    </row>
    <row r="1740" spans="1:29" x14ac:dyDescent="0.3">
      <c r="A1740" s="44">
        <v>37</v>
      </c>
      <c r="B1740" s="44">
        <v>1</v>
      </c>
      <c r="C1740" s="44">
        <v>2</v>
      </c>
      <c r="D1740" s="44">
        <v>4</v>
      </c>
      <c r="E1740" s="44">
        <v>0</v>
      </c>
      <c r="F1740" s="47" t="str">
        <f t="shared" si="189"/>
        <v>124</v>
      </c>
      <c r="G1740" s="45">
        <v>0</v>
      </c>
      <c r="H1740" s="45">
        <v>0</v>
      </c>
      <c r="I1740" s="45">
        <v>0</v>
      </c>
      <c r="J1740" s="45">
        <v>21</v>
      </c>
      <c r="K1740" s="45">
        <v>0</v>
      </c>
      <c r="L1740" s="45">
        <v>0</v>
      </c>
      <c r="M1740" s="45">
        <v>0</v>
      </c>
      <c r="N1740" s="45">
        <v>0</v>
      </c>
      <c r="O1740" s="45">
        <v>75</v>
      </c>
      <c r="P1740" s="45">
        <v>0</v>
      </c>
      <c r="Q1740" s="45">
        <v>5</v>
      </c>
      <c r="R1740" s="45">
        <v>0</v>
      </c>
      <c r="S1740" s="45">
        <v>0.7</v>
      </c>
      <c r="T1740" s="45">
        <v>250</v>
      </c>
      <c r="V1740" s="68">
        <f t="shared" si="190"/>
        <v>-1.270332294874041</v>
      </c>
      <c r="W1740" s="68">
        <v>0</v>
      </c>
      <c r="X1740" s="68">
        <f t="shared" si="191"/>
        <v>0.28073831837297442</v>
      </c>
      <c r="Y1740" s="68">
        <f t="shared" si="191"/>
        <v>1</v>
      </c>
      <c r="Z1740" s="68">
        <f t="shared" si="192"/>
        <v>0.21920037399179174</v>
      </c>
      <c r="AA1740" s="68">
        <f t="shared" si="193"/>
        <v>0.78079962600820829</v>
      </c>
      <c r="AB1740" s="68">
        <f t="shared" si="194"/>
        <v>0.78079962600820829</v>
      </c>
      <c r="AC1740" s="68">
        <f t="shared" si="195"/>
        <v>-0.24743672286875801</v>
      </c>
    </row>
    <row r="1741" spans="1:29" x14ac:dyDescent="0.3">
      <c r="A1741" s="44">
        <v>37</v>
      </c>
      <c r="B1741" s="44">
        <v>1</v>
      </c>
      <c r="C1741" s="44">
        <v>3</v>
      </c>
      <c r="D1741" s="44">
        <v>1</v>
      </c>
      <c r="E1741" s="44">
        <v>0</v>
      </c>
      <c r="F1741" s="47" t="str">
        <f t="shared" si="189"/>
        <v>131</v>
      </c>
      <c r="G1741" s="45">
        <v>0</v>
      </c>
      <c r="H1741" s="45">
        <v>0</v>
      </c>
      <c r="I1741" s="45">
        <v>0</v>
      </c>
      <c r="J1741" s="45">
        <v>30</v>
      </c>
      <c r="K1741" s="45">
        <v>0</v>
      </c>
      <c r="L1741" s="45">
        <v>0</v>
      </c>
      <c r="M1741" s="45">
        <v>0</v>
      </c>
      <c r="N1741" s="45">
        <v>1</v>
      </c>
      <c r="O1741" s="45">
        <v>165</v>
      </c>
      <c r="P1741" s="45">
        <v>0</v>
      </c>
      <c r="Q1741" s="45">
        <v>5</v>
      </c>
      <c r="R1741" s="45">
        <v>1</v>
      </c>
      <c r="S1741" s="45">
        <v>1</v>
      </c>
      <c r="T1741" s="45">
        <v>700</v>
      </c>
      <c r="V1741" s="68">
        <f t="shared" si="190"/>
        <v>-1.4676838021033922</v>
      </c>
      <c r="W1741" s="68">
        <v>0</v>
      </c>
      <c r="X1741" s="68">
        <f t="shared" si="191"/>
        <v>0.23045865533731916</v>
      </c>
      <c r="Y1741" s="68">
        <f t="shared" si="191"/>
        <v>1</v>
      </c>
      <c r="Z1741" s="68">
        <f t="shared" si="192"/>
        <v>0.18729491993710345</v>
      </c>
      <c r="AA1741" s="68">
        <f t="shared" si="193"/>
        <v>0.81270508006289655</v>
      </c>
      <c r="AB1741" s="68">
        <f t="shared" si="194"/>
        <v>0.81270508006289655</v>
      </c>
      <c r="AC1741" s="68">
        <f t="shared" si="195"/>
        <v>-0.20738699039608086</v>
      </c>
    </row>
    <row r="1742" spans="1:29" x14ac:dyDescent="0.3">
      <c r="A1742" s="44">
        <v>37</v>
      </c>
      <c r="B1742" s="44">
        <v>1</v>
      </c>
      <c r="C1742" s="44">
        <v>3</v>
      </c>
      <c r="D1742" s="44">
        <v>2</v>
      </c>
      <c r="E1742" s="44">
        <v>1</v>
      </c>
      <c r="F1742" s="47" t="str">
        <f t="shared" si="189"/>
        <v>132</v>
      </c>
      <c r="G1742" s="45">
        <v>0</v>
      </c>
      <c r="H1742" s="45">
        <v>0</v>
      </c>
      <c r="I1742" s="45">
        <v>1</v>
      </c>
      <c r="J1742" s="45">
        <v>27</v>
      </c>
      <c r="K1742" s="45">
        <v>1</v>
      </c>
      <c r="L1742" s="45">
        <v>0</v>
      </c>
      <c r="M1742" s="45">
        <v>1</v>
      </c>
      <c r="N1742" s="45">
        <v>0</v>
      </c>
      <c r="O1742" s="45">
        <v>75</v>
      </c>
      <c r="P1742" s="45">
        <v>1</v>
      </c>
      <c r="Q1742" s="45">
        <v>1</v>
      </c>
      <c r="R1742" s="45">
        <v>0</v>
      </c>
      <c r="S1742" s="45">
        <v>0.85</v>
      </c>
      <c r="T1742" s="45">
        <v>250</v>
      </c>
      <c r="V1742" s="68">
        <f t="shared" si="190"/>
        <v>-0.12645991524014566</v>
      </c>
      <c r="W1742" s="68">
        <v>0</v>
      </c>
      <c r="X1742" s="68">
        <f t="shared" si="191"/>
        <v>0.88120947190562926</v>
      </c>
      <c r="Y1742" s="68">
        <f t="shared" si="191"/>
        <v>1</v>
      </c>
      <c r="Z1742" s="68">
        <f t="shared" si="192"/>
        <v>0.46842708643869457</v>
      </c>
      <c r="AA1742" s="68">
        <f t="shared" si="193"/>
        <v>0.53157291356130532</v>
      </c>
      <c r="AB1742" s="68">
        <f t="shared" si="194"/>
        <v>0.46842708643869457</v>
      </c>
      <c r="AC1742" s="68">
        <f t="shared" si="195"/>
        <v>-0.75837482135004963</v>
      </c>
    </row>
    <row r="1743" spans="1:29" x14ac:dyDescent="0.3">
      <c r="A1743" s="44">
        <v>37</v>
      </c>
      <c r="B1743" s="44">
        <v>1</v>
      </c>
      <c r="C1743" s="44">
        <v>3</v>
      </c>
      <c r="D1743" s="44">
        <v>3</v>
      </c>
      <c r="E1743" s="44">
        <v>0</v>
      </c>
      <c r="F1743" s="47" t="str">
        <f t="shared" si="189"/>
        <v>133</v>
      </c>
      <c r="G1743" s="45">
        <v>0</v>
      </c>
      <c r="H1743" s="45">
        <v>1</v>
      </c>
      <c r="I1743" s="45">
        <v>0</v>
      </c>
      <c r="J1743" s="45">
        <v>21</v>
      </c>
      <c r="K1743" s="45">
        <v>0</v>
      </c>
      <c r="L1743" s="45">
        <v>1</v>
      </c>
      <c r="M1743" s="45">
        <v>0</v>
      </c>
      <c r="N1743" s="45">
        <v>0</v>
      </c>
      <c r="O1743" s="45">
        <v>144</v>
      </c>
      <c r="P1743" s="45">
        <v>0</v>
      </c>
      <c r="Q1743" s="45">
        <v>3</v>
      </c>
      <c r="R1743" s="45">
        <v>1</v>
      </c>
      <c r="S1743" s="45">
        <v>0.7</v>
      </c>
      <c r="T1743" s="45">
        <v>850</v>
      </c>
      <c r="V1743" s="68">
        <f t="shared" si="190"/>
        <v>-2.8486108663315743</v>
      </c>
      <c r="W1743" s="68">
        <v>0</v>
      </c>
      <c r="X1743" s="68">
        <f t="shared" si="191"/>
        <v>5.7924730205216518E-2</v>
      </c>
      <c r="Y1743" s="68">
        <f t="shared" si="191"/>
        <v>1</v>
      </c>
      <c r="Z1743" s="68">
        <f t="shared" si="192"/>
        <v>5.4753167736215275E-2</v>
      </c>
      <c r="AA1743" s="68">
        <f t="shared" si="193"/>
        <v>0.9452468322637847</v>
      </c>
      <c r="AB1743" s="68">
        <f t="shared" si="194"/>
        <v>0.9452468322637847</v>
      </c>
      <c r="AC1743" s="68">
        <f t="shared" si="195"/>
        <v>-5.6309187431960402E-2</v>
      </c>
    </row>
    <row r="1744" spans="1:29" x14ac:dyDescent="0.3">
      <c r="A1744" s="44">
        <v>37</v>
      </c>
      <c r="B1744" s="44">
        <v>1</v>
      </c>
      <c r="C1744" s="44">
        <v>3</v>
      </c>
      <c r="D1744" s="44">
        <v>4</v>
      </c>
      <c r="E1744" s="44">
        <v>0</v>
      </c>
      <c r="F1744" s="47" t="str">
        <f t="shared" si="189"/>
        <v>134</v>
      </c>
      <c r="G1744" s="45">
        <v>0</v>
      </c>
      <c r="H1744" s="45">
        <v>0</v>
      </c>
      <c r="I1744" s="45">
        <v>0</v>
      </c>
      <c r="J1744" s="45">
        <v>21</v>
      </c>
      <c r="K1744" s="45">
        <v>0</v>
      </c>
      <c r="L1744" s="45">
        <v>0</v>
      </c>
      <c r="M1744" s="45">
        <v>0</v>
      </c>
      <c r="N1744" s="45">
        <v>0</v>
      </c>
      <c r="O1744" s="45">
        <v>75</v>
      </c>
      <c r="P1744" s="45">
        <v>0</v>
      </c>
      <c r="Q1744" s="45">
        <v>5</v>
      </c>
      <c r="R1744" s="45">
        <v>0</v>
      </c>
      <c r="S1744" s="45">
        <v>0.7</v>
      </c>
      <c r="T1744" s="45">
        <v>250</v>
      </c>
      <c r="V1744" s="68">
        <f t="shared" si="190"/>
        <v>-1.270332294874041</v>
      </c>
      <c r="W1744" s="68">
        <v>0</v>
      </c>
      <c r="X1744" s="68">
        <f t="shared" si="191"/>
        <v>0.28073831837297442</v>
      </c>
      <c r="Y1744" s="68">
        <f t="shared" si="191"/>
        <v>1</v>
      </c>
      <c r="Z1744" s="68">
        <f t="shared" si="192"/>
        <v>0.21920037399179174</v>
      </c>
      <c r="AA1744" s="68">
        <f t="shared" si="193"/>
        <v>0.78079962600820829</v>
      </c>
      <c r="AB1744" s="68">
        <f t="shared" si="194"/>
        <v>0.78079962600820829</v>
      </c>
      <c r="AC1744" s="68">
        <f t="shared" si="195"/>
        <v>-0.24743672286875801</v>
      </c>
    </row>
    <row r="1745" spans="1:29" x14ac:dyDescent="0.3">
      <c r="A1745" s="44">
        <v>37</v>
      </c>
      <c r="B1745" s="44">
        <v>1</v>
      </c>
      <c r="C1745" s="44">
        <v>4</v>
      </c>
      <c r="D1745" s="44">
        <v>1</v>
      </c>
      <c r="E1745" s="44">
        <v>1</v>
      </c>
      <c r="F1745" s="47" t="str">
        <f t="shared" si="189"/>
        <v>141</v>
      </c>
      <c r="G1745" s="45">
        <v>0</v>
      </c>
      <c r="H1745" s="45">
        <v>1</v>
      </c>
      <c r="I1745" s="45">
        <v>0</v>
      </c>
      <c r="J1745" s="45">
        <v>27</v>
      </c>
      <c r="K1745" s="45">
        <v>0</v>
      </c>
      <c r="L1745" s="45">
        <v>0</v>
      </c>
      <c r="M1745" s="45">
        <v>1</v>
      </c>
      <c r="N1745" s="45">
        <v>0</v>
      </c>
      <c r="O1745" s="45">
        <v>165</v>
      </c>
      <c r="P1745" s="45">
        <v>1</v>
      </c>
      <c r="Q1745" s="45">
        <v>1</v>
      </c>
      <c r="R1745" s="45">
        <v>0</v>
      </c>
      <c r="S1745" s="45">
        <v>0.7</v>
      </c>
      <c r="T1745" s="45">
        <v>250</v>
      </c>
      <c r="V1745" s="68">
        <f t="shared" si="190"/>
        <v>-0.11628712502658589</v>
      </c>
      <c r="W1745" s="68">
        <v>0</v>
      </c>
      <c r="X1745" s="68">
        <f t="shared" si="191"/>
        <v>0.89021958227753284</v>
      </c>
      <c r="Y1745" s="68">
        <f t="shared" si="191"/>
        <v>1</v>
      </c>
      <c r="Z1745" s="68">
        <f t="shared" si="192"/>
        <v>0.47096093523954702</v>
      </c>
      <c r="AA1745" s="68">
        <f t="shared" si="193"/>
        <v>0.52903906476045293</v>
      </c>
      <c r="AB1745" s="68">
        <f t="shared" si="194"/>
        <v>0.47096093523954702</v>
      </c>
      <c r="AC1745" s="68">
        <f t="shared" si="195"/>
        <v>-0.75298012844885953</v>
      </c>
    </row>
    <row r="1746" spans="1:29" x14ac:dyDescent="0.3">
      <c r="A1746" s="44">
        <v>37</v>
      </c>
      <c r="B1746" s="44">
        <v>1</v>
      </c>
      <c r="C1746" s="44">
        <v>4</v>
      </c>
      <c r="D1746" s="44">
        <v>2</v>
      </c>
      <c r="E1746" s="44">
        <v>0</v>
      </c>
      <c r="F1746" s="47" t="str">
        <f t="shared" si="189"/>
        <v>142</v>
      </c>
      <c r="G1746" s="45">
        <v>0</v>
      </c>
      <c r="H1746" s="45">
        <v>0</v>
      </c>
      <c r="I1746" s="45">
        <v>1</v>
      </c>
      <c r="J1746" s="45">
        <v>24</v>
      </c>
      <c r="K1746" s="45">
        <v>0</v>
      </c>
      <c r="L1746" s="45">
        <v>1</v>
      </c>
      <c r="M1746" s="45">
        <v>0</v>
      </c>
      <c r="N1746" s="45">
        <v>0</v>
      </c>
      <c r="O1746" s="45">
        <v>240</v>
      </c>
      <c r="P1746" s="45">
        <v>1</v>
      </c>
      <c r="Q1746" s="45">
        <v>5</v>
      </c>
      <c r="R1746" s="45">
        <v>0</v>
      </c>
      <c r="S1746" s="45">
        <v>1</v>
      </c>
      <c r="T1746" s="45">
        <v>550</v>
      </c>
      <c r="V1746" s="68">
        <f t="shared" si="190"/>
        <v>-1.4129936852993867</v>
      </c>
      <c r="W1746" s="68">
        <v>0</v>
      </c>
      <c r="X1746" s="68">
        <f t="shared" si="191"/>
        <v>0.24341348792937809</v>
      </c>
      <c r="Y1746" s="68">
        <f t="shared" si="191"/>
        <v>1</v>
      </c>
      <c r="Z1746" s="68">
        <f t="shared" si="192"/>
        <v>0.19576230296064087</v>
      </c>
      <c r="AA1746" s="68">
        <f t="shared" si="193"/>
        <v>0.8042376970393591</v>
      </c>
      <c r="AB1746" s="68">
        <f t="shared" si="194"/>
        <v>0.8042376970393591</v>
      </c>
      <c r="AC1746" s="68">
        <f t="shared" si="195"/>
        <v>-0.21786041041319557</v>
      </c>
    </row>
    <row r="1747" spans="1:29" x14ac:dyDescent="0.3">
      <c r="A1747" s="44">
        <v>37</v>
      </c>
      <c r="B1747" s="44">
        <v>1</v>
      </c>
      <c r="C1747" s="44">
        <v>4</v>
      </c>
      <c r="D1747" s="44">
        <v>3</v>
      </c>
      <c r="E1747" s="44">
        <v>0</v>
      </c>
      <c r="F1747" s="47" t="str">
        <f t="shared" si="189"/>
        <v>143</v>
      </c>
      <c r="G1747" s="45">
        <v>1</v>
      </c>
      <c r="H1747" s="45">
        <v>0</v>
      </c>
      <c r="I1747" s="45">
        <v>0</v>
      </c>
      <c r="J1747" s="45">
        <v>35</v>
      </c>
      <c r="K1747" s="45">
        <v>1</v>
      </c>
      <c r="L1747" s="45">
        <v>0</v>
      </c>
      <c r="M1747" s="45">
        <v>0</v>
      </c>
      <c r="N1747" s="45">
        <v>1</v>
      </c>
      <c r="O1747" s="45">
        <v>144</v>
      </c>
      <c r="P1747" s="45">
        <v>0</v>
      </c>
      <c r="Q1747" s="45">
        <v>3</v>
      </c>
      <c r="R1747" s="45">
        <v>1</v>
      </c>
      <c r="S1747" s="45">
        <v>0.85</v>
      </c>
      <c r="T1747" s="45">
        <v>400</v>
      </c>
      <c r="V1747" s="68">
        <f t="shared" si="190"/>
        <v>-0.38008806538023043</v>
      </c>
      <c r="W1747" s="68">
        <v>0</v>
      </c>
      <c r="X1747" s="68">
        <f t="shared" si="191"/>
        <v>0.68380118734909823</v>
      </c>
      <c r="Y1747" s="68">
        <f t="shared" si="191"/>
        <v>1</v>
      </c>
      <c r="Z1747" s="68">
        <f t="shared" si="192"/>
        <v>0.40610565694257789</v>
      </c>
      <c r="AA1747" s="68">
        <f t="shared" si="193"/>
        <v>0.59389434305742206</v>
      </c>
      <c r="AB1747" s="68">
        <f t="shared" si="194"/>
        <v>0.59389434305742206</v>
      </c>
      <c r="AC1747" s="68">
        <f t="shared" si="195"/>
        <v>-0.52105384908158792</v>
      </c>
    </row>
    <row r="1748" spans="1:29" x14ac:dyDescent="0.3">
      <c r="A1748" s="44">
        <v>37</v>
      </c>
      <c r="B1748" s="44">
        <v>1</v>
      </c>
      <c r="C1748" s="44">
        <v>4</v>
      </c>
      <c r="D1748" s="44">
        <v>4</v>
      </c>
      <c r="E1748" s="44">
        <v>0</v>
      </c>
      <c r="F1748" s="47" t="str">
        <f t="shared" si="189"/>
        <v>144</v>
      </c>
      <c r="G1748" s="45">
        <v>0</v>
      </c>
      <c r="H1748" s="45">
        <v>0</v>
      </c>
      <c r="I1748" s="45">
        <v>0</v>
      </c>
      <c r="J1748" s="45">
        <v>21</v>
      </c>
      <c r="K1748" s="45">
        <v>0</v>
      </c>
      <c r="L1748" s="45">
        <v>0</v>
      </c>
      <c r="M1748" s="45">
        <v>0</v>
      </c>
      <c r="N1748" s="45">
        <v>0</v>
      </c>
      <c r="O1748" s="45">
        <v>75</v>
      </c>
      <c r="P1748" s="45">
        <v>0</v>
      </c>
      <c r="Q1748" s="45">
        <v>5</v>
      </c>
      <c r="R1748" s="45">
        <v>0</v>
      </c>
      <c r="S1748" s="45">
        <v>0.7</v>
      </c>
      <c r="T1748" s="45">
        <v>250</v>
      </c>
      <c r="V1748" s="68">
        <f t="shared" si="190"/>
        <v>-1.270332294874041</v>
      </c>
      <c r="W1748" s="68">
        <v>0</v>
      </c>
      <c r="X1748" s="68">
        <f t="shared" si="191"/>
        <v>0.28073831837297442</v>
      </c>
      <c r="Y1748" s="68">
        <f t="shared" si="191"/>
        <v>1</v>
      </c>
      <c r="Z1748" s="68">
        <f t="shared" si="192"/>
        <v>0.21920037399179174</v>
      </c>
      <c r="AA1748" s="68">
        <f t="shared" si="193"/>
        <v>0.78079962600820829</v>
      </c>
      <c r="AB1748" s="68">
        <f t="shared" si="194"/>
        <v>0.78079962600820829</v>
      </c>
      <c r="AC1748" s="68">
        <f t="shared" si="195"/>
        <v>-0.24743672286875801</v>
      </c>
    </row>
    <row r="1749" spans="1:29" x14ac:dyDescent="0.3">
      <c r="A1749" s="44">
        <v>37</v>
      </c>
      <c r="B1749" s="44">
        <v>1</v>
      </c>
      <c r="C1749" s="44">
        <v>5</v>
      </c>
      <c r="D1749" s="44">
        <v>1</v>
      </c>
      <c r="E1749" s="44">
        <v>0</v>
      </c>
      <c r="F1749" s="47" t="str">
        <f t="shared" si="189"/>
        <v>151</v>
      </c>
      <c r="G1749" s="45">
        <v>0</v>
      </c>
      <c r="H1749" s="45">
        <v>0</v>
      </c>
      <c r="I1749" s="45">
        <v>1</v>
      </c>
      <c r="J1749" s="45">
        <v>24</v>
      </c>
      <c r="K1749" s="45">
        <v>0</v>
      </c>
      <c r="L1749" s="45">
        <v>0</v>
      </c>
      <c r="M1749" s="45">
        <v>0</v>
      </c>
      <c r="N1749" s="45">
        <v>1</v>
      </c>
      <c r="O1749" s="45">
        <v>75</v>
      </c>
      <c r="P1749" s="45">
        <v>1</v>
      </c>
      <c r="Q1749" s="45">
        <v>5</v>
      </c>
      <c r="R1749" s="45">
        <v>0</v>
      </c>
      <c r="S1749" s="45">
        <v>1</v>
      </c>
      <c r="T1749" s="45">
        <v>550</v>
      </c>
      <c r="V1749" s="68">
        <f t="shared" si="190"/>
        <v>-1.8415810102541608</v>
      </c>
      <c r="W1749" s="68">
        <v>0</v>
      </c>
      <c r="X1749" s="68">
        <f t="shared" si="191"/>
        <v>0.15856653251263986</v>
      </c>
      <c r="Y1749" s="68">
        <f t="shared" si="191"/>
        <v>1</v>
      </c>
      <c r="Z1749" s="68">
        <f t="shared" si="192"/>
        <v>0.13686441655512774</v>
      </c>
      <c r="AA1749" s="68">
        <f t="shared" si="193"/>
        <v>0.8631355834448724</v>
      </c>
      <c r="AB1749" s="68">
        <f t="shared" si="194"/>
        <v>0.8631355834448724</v>
      </c>
      <c r="AC1749" s="68">
        <f t="shared" si="195"/>
        <v>-0.14718349311837831</v>
      </c>
    </row>
    <row r="1750" spans="1:29" x14ac:dyDescent="0.3">
      <c r="A1750" s="44">
        <v>37</v>
      </c>
      <c r="B1750" s="44">
        <v>1</v>
      </c>
      <c r="C1750" s="44">
        <v>5</v>
      </c>
      <c r="D1750" s="44">
        <v>2</v>
      </c>
      <c r="E1750" s="44">
        <v>0</v>
      </c>
      <c r="F1750" s="47" t="str">
        <f t="shared" si="189"/>
        <v>152</v>
      </c>
      <c r="G1750" s="45">
        <v>0</v>
      </c>
      <c r="H1750" s="45">
        <v>0</v>
      </c>
      <c r="I1750" s="45">
        <v>0</v>
      </c>
      <c r="J1750" s="45">
        <v>21</v>
      </c>
      <c r="K1750" s="45">
        <v>0</v>
      </c>
      <c r="L1750" s="45">
        <v>1</v>
      </c>
      <c r="M1750" s="45">
        <v>1</v>
      </c>
      <c r="N1750" s="45">
        <v>0</v>
      </c>
      <c r="O1750" s="45">
        <v>240</v>
      </c>
      <c r="P1750" s="45">
        <v>1</v>
      </c>
      <c r="Q1750" s="45">
        <v>1</v>
      </c>
      <c r="R1750" s="45">
        <v>0</v>
      </c>
      <c r="S1750" s="45">
        <v>0.7</v>
      </c>
      <c r="T1750" s="45">
        <v>850</v>
      </c>
      <c r="V1750" s="68">
        <f t="shared" si="190"/>
        <v>-1.3216914452001229</v>
      </c>
      <c r="W1750" s="68">
        <v>0</v>
      </c>
      <c r="X1750" s="68">
        <f t="shared" si="191"/>
        <v>0.26668383916148936</v>
      </c>
      <c r="Y1750" s="68">
        <f t="shared" si="191"/>
        <v>1</v>
      </c>
      <c r="Z1750" s="68">
        <f t="shared" si="192"/>
        <v>0.21053701872286212</v>
      </c>
      <c r="AA1750" s="68">
        <f t="shared" si="193"/>
        <v>0.78946298127713788</v>
      </c>
      <c r="AB1750" s="68">
        <f t="shared" si="194"/>
        <v>0.78946298127713788</v>
      </c>
      <c r="AC1750" s="68">
        <f t="shared" si="195"/>
        <v>-0.23640233520508672</v>
      </c>
    </row>
    <row r="1751" spans="1:29" x14ac:dyDescent="0.3">
      <c r="A1751" s="44">
        <v>37</v>
      </c>
      <c r="B1751" s="44">
        <v>1</v>
      </c>
      <c r="C1751" s="44">
        <v>5</v>
      </c>
      <c r="D1751" s="44">
        <v>3</v>
      </c>
      <c r="E1751" s="44">
        <v>0</v>
      </c>
      <c r="F1751" s="47" t="str">
        <f t="shared" si="189"/>
        <v>153</v>
      </c>
      <c r="G1751" s="45">
        <v>1</v>
      </c>
      <c r="H1751" s="45">
        <v>0</v>
      </c>
      <c r="I1751" s="45">
        <v>0</v>
      </c>
      <c r="J1751" s="45">
        <v>30</v>
      </c>
      <c r="K1751" s="45">
        <v>1</v>
      </c>
      <c r="L1751" s="45">
        <v>0</v>
      </c>
      <c r="M1751" s="45">
        <v>0</v>
      </c>
      <c r="N1751" s="45">
        <v>0</v>
      </c>
      <c r="O1751" s="45">
        <v>120</v>
      </c>
      <c r="P1751" s="45">
        <v>0</v>
      </c>
      <c r="Q1751" s="45">
        <v>3</v>
      </c>
      <c r="R1751" s="45">
        <v>1</v>
      </c>
      <c r="S1751" s="45">
        <v>0.85</v>
      </c>
      <c r="T1751" s="45">
        <v>700</v>
      </c>
      <c r="V1751" s="68">
        <f t="shared" si="190"/>
        <v>-1.8806854742152805</v>
      </c>
      <c r="W1751" s="68">
        <v>0</v>
      </c>
      <c r="X1751" s="68">
        <f t="shared" si="191"/>
        <v>0.15248554501482112</v>
      </c>
      <c r="Y1751" s="68">
        <f t="shared" si="191"/>
        <v>1</v>
      </c>
      <c r="Z1751" s="68">
        <f t="shared" si="192"/>
        <v>0.13231015840017338</v>
      </c>
      <c r="AA1751" s="68">
        <f t="shared" si="193"/>
        <v>0.86768984159982665</v>
      </c>
      <c r="AB1751" s="68">
        <f t="shared" si="194"/>
        <v>0.86768984159982665</v>
      </c>
      <c r="AC1751" s="68">
        <f t="shared" si="195"/>
        <v>-0.1419209535235221</v>
      </c>
    </row>
    <row r="1752" spans="1:29" x14ac:dyDescent="0.3">
      <c r="A1752" s="44">
        <v>37</v>
      </c>
      <c r="B1752" s="44">
        <v>1</v>
      </c>
      <c r="C1752" s="44">
        <v>5</v>
      </c>
      <c r="D1752" s="44">
        <v>4</v>
      </c>
      <c r="E1752" s="44">
        <v>1</v>
      </c>
      <c r="F1752" s="47" t="str">
        <f t="shared" si="189"/>
        <v>154</v>
      </c>
      <c r="G1752" s="45">
        <v>0</v>
      </c>
      <c r="H1752" s="45">
        <v>0</v>
      </c>
      <c r="I1752" s="45">
        <v>0</v>
      </c>
      <c r="J1752" s="45">
        <v>21</v>
      </c>
      <c r="K1752" s="45">
        <v>0</v>
      </c>
      <c r="L1752" s="45">
        <v>0</v>
      </c>
      <c r="M1752" s="45">
        <v>0</v>
      </c>
      <c r="N1752" s="45">
        <v>0</v>
      </c>
      <c r="O1752" s="45">
        <v>75</v>
      </c>
      <c r="P1752" s="45">
        <v>0</v>
      </c>
      <c r="Q1752" s="45">
        <v>5</v>
      </c>
      <c r="R1752" s="45">
        <v>0</v>
      </c>
      <c r="S1752" s="45">
        <v>0.7</v>
      </c>
      <c r="T1752" s="45">
        <v>250</v>
      </c>
      <c r="V1752" s="68">
        <f t="shared" si="190"/>
        <v>-1.270332294874041</v>
      </c>
      <c r="W1752" s="68">
        <v>0</v>
      </c>
      <c r="X1752" s="68">
        <f t="shared" si="191"/>
        <v>0.28073831837297442</v>
      </c>
      <c r="Y1752" s="68">
        <f t="shared" si="191"/>
        <v>1</v>
      </c>
      <c r="Z1752" s="68">
        <f t="shared" si="192"/>
        <v>0.21920037399179174</v>
      </c>
      <c r="AA1752" s="68">
        <f t="shared" si="193"/>
        <v>0.78079962600820829</v>
      </c>
      <c r="AB1752" s="68">
        <f t="shared" si="194"/>
        <v>0.21920037399179174</v>
      </c>
      <c r="AC1752" s="68">
        <f t="shared" si="195"/>
        <v>-1.5177690177427989</v>
      </c>
    </row>
    <row r="1753" spans="1:29" x14ac:dyDescent="0.3">
      <c r="A1753" s="44">
        <v>37</v>
      </c>
      <c r="B1753" s="44">
        <v>1</v>
      </c>
      <c r="C1753" s="44">
        <v>6</v>
      </c>
      <c r="D1753" s="44">
        <v>1</v>
      </c>
      <c r="E1753" s="44">
        <v>1</v>
      </c>
      <c r="F1753" s="47" t="str">
        <f t="shared" si="189"/>
        <v>161</v>
      </c>
      <c r="G1753" s="45">
        <v>0</v>
      </c>
      <c r="H1753" s="45">
        <v>1</v>
      </c>
      <c r="I1753" s="45">
        <v>0</v>
      </c>
      <c r="J1753" s="45">
        <v>30</v>
      </c>
      <c r="K1753" s="45">
        <v>0</v>
      </c>
      <c r="L1753" s="45">
        <v>1</v>
      </c>
      <c r="M1753" s="45">
        <v>0</v>
      </c>
      <c r="N1753" s="45">
        <v>0</v>
      </c>
      <c r="O1753" s="45">
        <v>240</v>
      </c>
      <c r="P1753" s="45">
        <v>0</v>
      </c>
      <c r="Q1753" s="45">
        <v>1</v>
      </c>
      <c r="R1753" s="45">
        <v>1</v>
      </c>
      <c r="S1753" s="45">
        <v>1</v>
      </c>
      <c r="T1753" s="45">
        <v>550</v>
      </c>
      <c r="V1753" s="68">
        <f t="shared" si="190"/>
        <v>-0.72020332191783154</v>
      </c>
      <c r="W1753" s="68">
        <v>0</v>
      </c>
      <c r="X1753" s="68">
        <f t="shared" si="191"/>
        <v>0.48665329861822021</v>
      </c>
      <c r="Y1753" s="68">
        <f t="shared" si="191"/>
        <v>1</v>
      </c>
      <c r="Z1753" s="68">
        <f t="shared" si="192"/>
        <v>0.32734821163114719</v>
      </c>
      <c r="AA1753" s="68">
        <f t="shared" si="193"/>
        <v>0.67265178836885287</v>
      </c>
      <c r="AB1753" s="68">
        <f t="shared" si="194"/>
        <v>0.32734821163114719</v>
      </c>
      <c r="AC1753" s="68">
        <f t="shared" si="195"/>
        <v>-1.1167308072804283</v>
      </c>
    </row>
    <row r="1754" spans="1:29" x14ac:dyDescent="0.3">
      <c r="A1754" s="44">
        <v>37</v>
      </c>
      <c r="B1754" s="44">
        <v>1</v>
      </c>
      <c r="C1754" s="44">
        <v>6</v>
      </c>
      <c r="D1754" s="44">
        <v>2</v>
      </c>
      <c r="E1754" s="44">
        <v>0</v>
      </c>
      <c r="F1754" s="47" t="str">
        <f t="shared" si="189"/>
        <v>162</v>
      </c>
      <c r="G1754" s="45">
        <v>0</v>
      </c>
      <c r="H1754" s="45">
        <v>0</v>
      </c>
      <c r="I1754" s="45">
        <v>1</v>
      </c>
      <c r="J1754" s="45">
        <v>27</v>
      </c>
      <c r="K1754" s="45">
        <v>0</v>
      </c>
      <c r="L1754" s="45">
        <v>0</v>
      </c>
      <c r="M1754" s="45">
        <v>0</v>
      </c>
      <c r="N1754" s="45">
        <v>1</v>
      </c>
      <c r="O1754" s="45">
        <v>165</v>
      </c>
      <c r="P1754" s="45">
        <v>0</v>
      </c>
      <c r="Q1754" s="45">
        <v>3</v>
      </c>
      <c r="R1754" s="45">
        <v>1</v>
      </c>
      <c r="S1754" s="45">
        <v>0.7</v>
      </c>
      <c r="T1754" s="45">
        <v>400</v>
      </c>
      <c r="V1754" s="68">
        <f t="shared" si="190"/>
        <v>-0.71114030377740056</v>
      </c>
      <c r="W1754" s="68">
        <v>0</v>
      </c>
      <c r="X1754" s="68">
        <f t="shared" si="191"/>
        <v>0.49108389324468377</v>
      </c>
      <c r="Y1754" s="68">
        <f t="shared" si="191"/>
        <v>1</v>
      </c>
      <c r="Z1754" s="68">
        <f t="shared" si="192"/>
        <v>0.32934692371738866</v>
      </c>
      <c r="AA1754" s="68">
        <f t="shared" si="193"/>
        <v>0.67065307628261139</v>
      </c>
      <c r="AB1754" s="68">
        <f t="shared" si="194"/>
        <v>0.67065307628261139</v>
      </c>
      <c r="AC1754" s="68">
        <f t="shared" si="195"/>
        <v>-0.39950330062806449</v>
      </c>
    </row>
    <row r="1755" spans="1:29" x14ac:dyDescent="0.3">
      <c r="A1755" s="44">
        <v>37</v>
      </c>
      <c r="B1755" s="44">
        <v>1</v>
      </c>
      <c r="C1755" s="44">
        <v>6</v>
      </c>
      <c r="D1755" s="44">
        <v>3</v>
      </c>
      <c r="E1755" s="44">
        <v>0</v>
      </c>
      <c r="F1755" s="47" t="str">
        <f t="shared" si="189"/>
        <v>163</v>
      </c>
      <c r="G1755" s="45">
        <v>1</v>
      </c>
      <c r="H1755" s="45">
        <v>0</v>
      </c>
      <c r="I1755" s="45">
        <v>0</v>
      </c>
      <c r="J1755" s="45">
        <v>24</v>
      </c>
      <c r="K1755" s="45">
        <v>1</v>
      </c>
      <c r="L1755" s="45">
        <v>0</v>
      </c>
      <c r="M1755" s="45">
        <v>1</v>
      </c>
      <c r="N1755" s="45">
        <v>0</v>
      </c>
      <c r="O1755" s="45">
        <v>120</v>
      </c>
      <c r="P1755" s="45">
        <v>1</v>
      </c>
      <c r="Q1755" s="45">
        <v>5</v>
      </c>
      <c r="R1755" s="45">
        <v>0</v>
      </c>
      <c r="S1755" s="45">
        <v>0.85</v>
      </c>
      <c r="T1755" s="45">
        <v>250</v>
      </c>
      <c r="V1755" s="68">
        <f t="shared" si="190"/>
        <v>-0.57881752131688402</v>
      </c>
      <c r="W1755" s="68">
        <v>0</v>
      </c>
      <c r="X1755" s="68">
        <f t="shared" si="191"/>
        <v>0.56056082604349211</v>
      </c>
      <c r="Y1755" s="68">
        <f t="shared" si="191"/>
        <v>1</v>
      </c>
      <c r="Z1755" s="68">
        <f t="shared" si="192"/>
        <v>0.35920472735733633</v>
      </c>
      <c r="AA1755" s="68">
        <f t="shared" si="193"/>
        <v>0.64079527264266378</v>
      </c>
      <c r="AB1755" s="68">
        <f t="shared" si="194"/>
        <v>0.64079527264266378</v>
      </c>
      <c r="AC1755" s="68">
        <f t="shared" si="195"/>
        <v>-0.44504526052944482</v>
      </c>
    </row>
    <row r="1756" spans="1:29" x14ac:dyDescent="0.3">
      <c r="A1756" s="44">
        <v>37</v>
      </c>
      <c r="B1756" s="44">
        <v>1</v>
      </c>
      <c r="C1756" s="44">
        <v>6</v>
      </c>
      <c r="D1756" s="44">
        <v>4</v>
      </c>
      <c r="E1756" s="44">
        <v>0</v>
      </c>
      <c r="F1756" s="47" t="str">
        <f t="shared" si="189"/>
        <v>164</v>
      </c>
      <c r="G1756" s="45">
        <v>0</v>
      </c>
      <c r="H1756" s="45">
        <v>0</v>
      </c>
      <c r="I1756" s="45">
        <v>0</v>
      </c>
      <c r="J1756" s="45">
        <v>21</v>
      </c>
      <c r="K1756" s="45">
        <v>0</v>
      </c>
      <c r="L1756" s="45">
        <v>0</v>
      </c>
      <c r="M1756" s="45">
        <v>0</v>
      </c>
      <c r="N1756" s="45">
        <v>0</v>
      </c>
      <c r="O1756" s="45">
        <v>75</v>
      </c>
      <c r="P1756" s="45">
        <v>0</v>
      </c>
      <c r="Q1756" s="45">
        <v>5</v>
      </c>
      <c r="R1756" s="45">
        <v>0</v>
      </c>
      <c r="S1756" s="45">
        <v>0.7</v>
      </c>
      <c r="T1756" s="45">
        <v>250</v>
      </c>
      <c r="V1756" s="68">
        <f t="shared" si="190"/>
        <v>-1.270332294874041</v>
      </c>
      <c r="W1756" s="68">
        <v>0</v>
      </c>
      <c r="X1756" s="68">
        <f t="shared" si="191"/>
        <v>0.28073831837297442</v>
      </c>
      <c r="Y1756" s="68">
        <f t="shared" si="191"/>
        <v>1</v>
      </c>
      <c r="Z1756" s="68">
        <f t="shared" si="192"/>
        <v>0.21920037399179174</v>
      </c>
      <c r="AA1756" s="68">
        <f t="shared" si="193"/>
        <v>0.78079962600820829</v>
      </c>
      <c r="AB1756" s="68">
        <f t="shared" si="194"/>
        <v>0.78079962600820829</v>
      </c>
      <c r="AC1756" s="68">
        <f t="shared" si="195"/>
        <v>-0.24743672286875801</v>
      </c>
    </row>
    <row r="1757" spans="1:29" x14ac:dyDescent="0.3">
      <c r="A1757" s="44">
        <v>37</v>
      </c>
      <c r="B1757" s="44">
        <v>1</v>
      </c>
      <c r="C1757" s="44">
        <v>7</v>
      </c>
      <c r="D1757" s="44">
        <v>1</v>
      </c>
      <c r="E1757" s="44">
        <v>0</v>
      </c>
      <c r="F1757" s="47" t="str">
        <f t="shared" si="189"/>
        <v>171</v>
      </c>
      <c r="G1757" s="45">
        <v>0</v>
      </c>
      <c r="H1757" s="45">
        <v>0</v>
      </c>
      <c r="I1757" s="45">
        <v>1</v>
      </c>
      <c r="J1757" s="45">
        <v>24</v>
      </c>
      <c r="K1757" s="45">
        <v>0</v>
      </c>
      <c r="L1757" s="45">
        <v>1</v>
      </c>
      <c r="M1757" s="45">
        <v>0</v>
      </c>
      <c r="N1757" s="45">
        <v>1</v>
      </c>
      <c r="O1757" s="45">
        <v>240</v>
      </c>
      <c r="P1757" s="45">
        <v>0</v>
      </c>
      <c r="Q1757" s="45">
        <v>3</v>
      </c>
      <c r="R1757" s="45">
        <v>0</v>
      </c>
      <c r="S1757" s="45">
        <v>1</v>
      </c>
      <c r="T1757" s="45">
        <v>550</v>
      </c>
      <c r="V1757" s="68">
        <f t="shared" si="190"/>
        <v>-0.74218623198114819</v>
      </c>
      <c r="W1757" s="68">
        <v>0</v>
      </c>
      <c r="X1757" s="68">
        <f t="shared" si="191"/>
        <v>0.47607197319909134</v>
      </c>
      <c r="Y1757" s="68">
        <f t="shared" si="191"/>
        <v>1</v>
      </c>
      <c r="Z1757" s="68">
        <f t="shared" si="192"/>
        <v>0.32252626013032443</v>
      </c>
      <c r="AA1757" s="68">
        <f t="shared" si="193"/>
        <v>0.67747373986967563</v>
      </c>
      <c r="AB1757" s="68">
        <f t="shared" si="194"/>
        <v>0.67747373986967563</v>
      </c>
      <c r="AC1757" s="68">
        <f t="shared" si="195"/>
        <v>-0.38938448731944464</v>
      </c>
    </row>
    <row r="1758" spans="1:29" x14ac:dyDescent="0.3">
      <c r="A1758" s="44">
        <v>37</v>
      </c>
      <c r="B1758" s="44">
        <v>1</v>
      </c>
      <c r="C1758" s="44">
        <v>7</v>
      </c>
      <c r="D1758" s="44">
        <v>2</v>
      </c>
      <c r="E1758" s="44">
        <v>0</v>
      </c>
      <c r="F1758" s="47" t="str">
        <f t="shared" si="189"/>
        <v>172</v>
      </c>
      <c r="G1758" s="45">
        <v>0</v>
      </c>
      <c r="H1758" s="45">
        <v>0</v>
      </c>
      <c r="I1758" s="45">
        <v>0</v>
      </c>
      <c r="J1758" s="45">
        <v>21</v>
      </c>
      <c r="K1758" s="45">
        <v>1</v>
      </c>
      <c r="L1758" s="45">
        <v>0</v>
      </c>
      <c r="M1758" s="45">
        <v>1</v>
      </c>
      <c r="N1758" s="45">
        <v>0</v>
      </c>
      <c r="O1758" s="45">
        <v>144</v>
      </c>
      <c r="P1758" s="45">
        <v>0</v>
      </c>
      <c r="Q1758" s="45">
        <v>1</v>
      </c>
      <c r="R1758" s="45">
        <v>0</v>
      </c>
      <c r="S1758" s="45">
        <v>0.85</v>
      </c>
      <c r="T1758" s="45">
        <v>850</v>
      </c>
      <c r="V1758" s="68">
        <f t="shared" si="190"/>
        <v>-1.4837733809977038</v>
      </c>
      <c r="W1758" s="68">
        <v>0</v>
      </c>
      <c r="X1758" s="68">
        <f t="shared" si="191"/>
        <v>0.22678034321835061</v>
      </c>
      <c r="Y1758" s="68">
        <f t="shared" si="191"/>
        <v>1</v>
      </c>
      <c r="Z1758" s="68">
        <f t="shared" si="192"/>
        <v>0.18485814878922194</v>
      </c>
      <c r="AA1758" s="68">
        <f t="shared" si="193"/>
        <v>0.81514185121077809</v>
      </c>
      <c r="AB1758" s="68">
        <f t="shared" si="194"/>
        <v>0.81514185121077809</v>
      </c>
      <c r="AC1758" s="68">
        <f t="shared" si="195"/>
        <v>-0.2043931303209448</v>
      </c>
    </row>
    <row r="1759" spans="1:29" x14ac:dyDescent="0.3">
      <c r="A1759" s="44">
        <v>37</v>
      </c>
      <c r="B1759" s="44">
        <v>1</v>
      </c>
      <c r="C1759" s="44">
        <v>7</v>
      </c>
      <c r="D1759" s="44">
        <v>3</v>
      </c>
      <c r="E1759" s="44">
        <v>0</v>
      </c>
      <c r="F1759" s="47" t="str">
        <f t="shared" si="189"/>
        <v>173</v>
      </c>
      <c r="G1759" s="45">
        <v>0</v>
      </c>
      <c r="H1759" s="45">
        <v>1</v>
      </c>
      <c r="I1759" s="45">
        <v>0</v>
      </c>
      <c r="J1759" s="45">
        <v>35</v>
      </c>
      <c r="K1759" s="45">
        <v>0</v>
      </c>
      <c r="L1759" s="45">
        <v>0</v>
      </c>
      <c r="M1759" s="45">
        <v>0</v>
      </c>
      <c r="N1759" s="45">
        <v>0</v>
      </c>
      <c r="O1759" s="45">
        <v>75</v>
      </c>
      <c r="P1759" s="45">
        <v>1</v>
      </c>
      <c r="Q1759" s="45">
        <v>5</v>
      </c>
      <c r="R1759" s="45">
        <v>1</v>
      </c>
      <c r="S1759" s="45">
        <v>0.7</v>
      </c>
      <c r="T1759" s="45">
        <v>700</v>
      </c>
      <c r="V1759" s="68">
        <f t="shared" si="190"/>
        <v>-2.9088298656005054</v>
      </c>
      <c r="W1759" s="68">
        <v>0</v>
      </c>
      <c r="X1759" s="68">
        <f t="shared" si="191"/>
        <v>5.4539511103678127E-2</v>
      </c>
      <c r="Y1759" s="68">
        <f t="shared" si="191"/>
        <v>1</v>
      </c>
      <c r="Z1759" s="68">
        <f t="shared" si="192"/>
        <v>5.1718793396937045E-2</v>
      </c>
      <c r="AA1759" s="68">
        <f t="shared" si="193"/>
        <v>0.94828120660306292</v>
      </c>
      <c r="AB1759" s="68">
        <f t="shared" si="194"/>
        <v>0.94828120660306292</v>
      </c>
      <c r="AC1759" s="68">
        <f t="shared" si="195"/>
        <v>-5.3104189275691834E-2</v>
      </c>
    </row>
    <row r="1760" spans="1:29" x14ac:dyDescent="0.3">
      <c r="A1760" s="44">
        <v>37</v>
      </c>
      <c r="B1760" s="44">
        <v>1</v>
      </c>
      <c r="C1760" s="44">
        <v>7</v>
      </c>
      <c r="D1760" s="44">
        <v>4</v>
      </c>
      <c r="E1760" s="44">
        <v>1</v>
      </c>
      <c r="F1760" s="47" t="str">
        <f t="shared" si="189"/>
        <v>174</v>
      </c>
      <c r="G1760" s="45">
        <v>0</v>
      </c>
      <c r="H1760" s="45">
        <v>0</v>
      </c>
      <c r="I1760" s="45">
        <v>0</v>
      </c>
      <c r="J1760" s="45">
        <v>21</v>
      </c>
      <c r="K1760" s="45">
        <v>0</v>
      </c>
      <c r="L1760" s="45">
        <v>0</v>
      </c>
      <c r="M1760" s="45">
        <v>0</v>
      </c>
      <c r="N1760" s="45">
        <v>0</v>
      </c>
      <c r="O1760" s="45">
        <v>75</v>
      </c>
      <c r="P1760" s="45">
        <v>0</v>
      </c>
      <c r="Q1760" s="45">
        <v>5</v>
      </c>
      <c r="R1760" s="45">
        <v>0</v>
      </c>
      <c r="S1760" s="45">
        <v>0.7</v>
      </c>
      <c r="T1760" s="45">
        <v>250</v>
      </c>
      <c r="V1760" s="68">
        <f t="shared" si="190"/>
        <v>-1.270332294874041</v>
      </c>
      <c r="W1760" s="68">
        <v>0</v>
      </c>
      <c r="X1760" s="68">
        <f t="shared" si="191"/>
        <v>0.28073831837297442</v>
      </c>
      <c r="Y1760" s="68">
        <f t="shared" si="191"/>
        <v>1</v>
      </c>
      <c r="Z1760" s="68">
        <f t="shared" si="192"/>
        <v>0.21920037399179174</v>
      </c>
      <c r="AA1760" s="68">
        <f t="shared" si="193"/>
        <v>0.78079962600820829</v>
      </c>
      <c r="AB1760" s="68">
        <f t="shared" si="194"/>
        <v>0.21920037399179174</v>
      </c>
      <c r="AC1760" s="68">
        <f t="shared" si="195"/>
        <v>-1.5177690177427989</v>
      </c>
    </row>
    <row r="1761" spans="1:29" x14ac:dyDescent="0.3">
      <c r="A1761" s="44">
        <v>37</v>
      </c>
      <c r="B1761" s="44">
        <v>1</v>
      </c>
      <c r="C1761" s="44">
        <v>8</v>
      </c>
      <c r="D1761" s="44">
        <v>1</v>
      </c>
      <c r="E1761" s="44">
        <v>0</v>
      </c>
      <c r="F1761" s="47" t="str">
        <f t="shared" si="189"/>
        <v>181</v>
      </c>
      <c r="G1761" s="45">
        <v>0</v>
      </c>
      <c r="H1761" s="45">
        <v>0</v>
      </c>
      <c r="I1761" s="45">
        <v>0</v>
      </c>
      <c r="J1761" s="45">
        <v>27</v>
      </c>
      <c r="K1761" s="45">
        <v>0</v>
      </c>
      <c r="L1761" s="45">
        <v>0</v>
      </c>
      <c r="M1761" s="45">
        <v>0</v>
      </c>
      <c r="N1761" s="45">
        <v>0</v>
      </c>
      <c r="O1761" s="45">
        <v>120</v>
      </c>
      <c r="P1761" s="45">
        <v>1</v>
      </c>
      <c r="Q1761" s="45">
        <v>1</v>
      </c>
      <c r="R1761" s="45">
        <v>1</v>
      </c>
      <c r="S1761" s="45">
        <v>1</v>
      </c>
      <c r="T1761" s="45">
        <v>700</v>
      </c>
      <c r="V1761" s="68">
        <f t="shared" si="190"/>
        <v>-1.2861249202830556</v>
      </c>
      <c r="W1761" s="68">
        <v>0</v>
      </c>
      <c r="X1761" s="68">
        <f t="shared" si="191"/>
        <v>0.2763395487566464</v>
      </c>
      <c r="Y1761" s="68">
        <f t="shared" si="191"/>
        <v>1</v>
      </c>
      <c r="Z1761" s="68">
        <f t="shared" si="192"/>
        <v>0.21650943044571813</v>
      </c>
      <c r="AA1761" s="68">
        <f t="shared" si="193"/>
        <v>0.78349056955428187</v>
      </c>
      <c r="AB1761" s="68">
        <f t="shared" si="194"/>
        <v>0.78349056955428187</v>
      </c>
      <c r="AC1761" s="68">
        <f t="shared" si="195"/>
        <v>-0.24399625356445651</v>
      </c>
    </row>
    <row r="1762" spans="1:29" x14ac:dyDescent="0.3">
      <c r="A1762" s="44">
        <v>37</v>
      </c>
      <c r="B1762" s="44">
        <v>1</v>
      </c>
      <c r="C1762" s="44">
        <v>8</v>
      </c>
      <c r="D1762" s="44">
        <v>2</v>
      </c>
      <c r="E1762" s="44">
        <v>0</v>
      </c>
      <c r="F1762" s="47" t="str">
        <f t="shared" si="189"/>
        <v>182</v>
      </c>
      <c r="G1762" s="45">
        <v>0</v>
      </c>
      <c r="H1762" s="45">
        <v>1</v>
      </c>
      <c r="I1762" s="45">
        <v>0</v>
      </c>
      <c r="J1762" s="45">
        <v>30</v>
      </c>
      <c r="K1762" s="45">
        <v>0</v>
      </c>
      <c r="L1762" s="45">
        <v>1</v>
      </c>
      <c r="M1762" s="45">
        <v>1</v>
      </c>
      <c r="N1762" s="45">
        <v>0</v>
      </c>
      <c r="O1762" s="45">
        <v>144</v>
      </c>
      <c r="P1762" s="45">
        <v>1</v>
      </c>
      <c r="Q1762" s="45">
        <v>3</v>
      </c>
      <c r="R1762" s="45">
        <v>1</v>
      </c>
      <c r="S1762" s="45">
        <v>0.85</v>
      </c>
      <c r="T1762" s="45">
        <v>250</v>
      </c>
      <c r="V1762" s="68">
        <f t="shared" si="190"/>
        <v>-0.39855872702691786</v>
      </c>
      <c r="W1762" s="68">
        <v>0</v>
      </c>
      <c r="X1762" s="68">
        <f t="shared" si="191"/>
        <v>0.6712868567530238</v>
      </c>
      <c r="Y1762" s="68">
        <f t="shared" si="191"/>
        <v>1</v>
      </c>
      <c r="Z1762" s="68">
        <f t="shared" si="192"/>
        <v>0.40165867040754444</v>
      </c>
      <c r="AA1762" s="68">
        <f t="shared" si="193"/>
        <v>0.59834132959245545</v>
      </c>
      <c r="AB1762" s="68">
        <f t="shared" si="194"/>
        <v>0.59834132959245545</v>
      </c>
      <c r="AC1762" s="68">
        <f t="shared" si="195"/>
        <v>-0.51359390259579385</v>
      </c>
    </row>
    <row r="1763" spans="1:29" x14ac:dyDescent="0.3">
      <c r="A1763" s="44">
        <v>37</v>
      </c>
      <c r="B1763" s="44">
        <v>1</v>
      </c>
      <c r="C1763" s="44">
        <v>8</v>
      </c>
      <c r="D1763" s="44">
        <v>3</v>
      </c>
      <c r="E1763" s="44">
        <v>0</v>
      </c>
      <c r="F1763" s="47" t="str">
        <f t="shared" si="189"/>
        <v>183</v>
      </c>
      <c r="G1763" s="45">
        <v>1</v>
      </c>
      <c r="H1763" s="45">
        <v>0</v>
      </c>
      <c r="I1763" s="45">
        <v>0</v>
      </c>
      <c r="J1763" s="45">
        <v>35</v>
      </c>
      <c r="K1763" s="45">
        <v>1</v>
      </c>
      <c r="L1763" s="45">
        <v>0</v>
      </c>
      <c r="M1763" s="45">
        <v>0</v>
      </c>
      <c r="N1763" s="45">
        <v>1</v>
      </c>
      <c r="O1763" s="45">
        <v>75</v>
      </c>
      <c r="P1763" s="45">
        <v>0</v>
      </c>
      <c r="Q1763" s="45">
        <v>5</v>
      </c>
      <c r="R1763" s="45">
        <v>0</v>
      </c>
      <c r="S1763" s="45">
        <v>0.7</v>
      </c>
      <c r="T1763" s="45">
        <v>400</v>
      </c>
      <c r="V1763" s="68">
        <f t="shared" si="190"/>
        <v>-1.3603800996695226</v>
      </c>
      <c r="W1763" s="68">
        <v>0</v>
      </c>
      <c r="X1763" s="68">
        <f t="shared" si="191"/>
        <v>0.25656323881533782</v>
      </c>
      <c r="Y1763" s="68">
        <f t="shared" si="191"/>
        <v>1</v>
      </c>
      <c r="Z1763" s="68">
        <f t="shared" si="192"/>
        <v>0.20417853307344913</v>
      </c>
      <c r="AA1763" s="68">
        <f t="shared" si="193"/>
        <v>0.79582146692655087</v>
      </c>
      <c r="AB1763" s="68">
        <f t="shared" si="194"/>
        <v>0.79582146692655087</v>
      </c>
      <c r="AC1763" s="68">
        <f t="shared" si="195"/>
        <v>-0.22838040607473489</v>
      </c>
    </row>
    <row r="1764" spans="1:29" x14ac:dyDescent="0.3">
      <c r="A1764" s="44">
        <v>37</v>
      </c>
      <c r="B1764" s="44">
        <v>1</v>
      </c>
      <c r="C1764" s="44">
        <v>8</v>
      </c>
      <c r="D1764" s="44">
        <v>4</v>
      </c>
      <c r="E1764" s="44">
        <v>1</v>
      </c>
      <c r="F1764" s="47" t="str">
        <f t="shared" si="189"/>
        <v>184</v>
      </c>
      <c r="G1764" s="45">
        <v>0</v>
      </c>
      <c r="H1764" s="45">
        <v>0</v>
      </c>
      <c r="I1764" s="45">
        <v>0</v>
      </c>
      <c r="J1764" s="45">
        <v>21</v>
      </c>
      <c r="K1764" s="45">
        <v>0</v>
      </c>
      <c r="L1764" s="45">
        <v>0</v>
      </c>
      <c r="M1764" s="45">
        <v>0</v>
      </c>
      <c r="N1764" s="45">
        <v>0</v>
      </c>
      <c r="O1764" s="45">
        <v>75</v>
      </c>
      <c r="P1764" s="45">
        <v>0</v>
      </c>
      <c r="Q1764" s="45">
        <v>5</v>
      </c>
      <c r="R1764" s="45">
        <v>0</v>
      </c>
      <c r="S1764" s="45">
        <v>0.7</v>
      </c>
      <c r="T1764" s="45">
        <v>250</v>
      </c>
      <c r="V1764" s="68">
        <f t="shared" si="190"/>
        <v>-1.270332294874041</v>
      </c>
      <c r="W1764" s="68">
        <v>0</v>
      </c>
      <c r="X1764" s="68">
        <f t="shared" si="191"/>
        <v>0.28073831837297442</v>
      </c>
      <c r="Y1764" s="68">
        <f t="shared" si="191"/>
        <v>1</v>
      </c>
      <c r="Z1764" s="68">
        <f t="shared" si="192"/>
        <v>0.21920037399179174</v>
      </c>
      <c r="AA1764" s="68">
        <f t="shared" si="193"/>
        <v>0.78079962600820829</v>
      </c>
      <c r="AB1764" s="68">
        <f t="shared" si="194"/>
        <v>0.21920037399179174</v>
      </c>
      <c r="AC1764" s="68">
        <f t="shared" si="195"/>
        <v>-1.5177690177427989</v>
      </c>
    </row>
    <row r="1765" spans="1:29" x14ac:dyDescent="0.3">
      <c r="A1765" s="44">
        <v>37</v>
      </c>
      <c r="B1765" s="44">
        <v>1</v>
      </c>
      <c r="C1765" s="44">
        <v>9</v>
      </c>
      <c r="D1765" s="44">
        <v>1</v>
      </c>
      <c r="E1765" s="44">
        <v>0</v>
      </c>
      <c r="F1765" s="47" t="str">
        <f t="shared" si="189"/>
        <v>191</v>
      </c>
      <c r="G1765" s="45">
        <v>0</v>
      </c>
      <c r="H1765" s="45">
        <v>1</v>
      </c>
      <c r="I1765" s="45">
        <v>0</v>
      </c>
      <c r="J1765" s="45">
        <v>30</v>
      </c>
      <c r="K1765" s="45">
        <v>1</v>
      </c>
      <c r="L1765" s="45">
        <v>0</v>
      </c>
      <c r="M1765" s="45">
        <v>0</v>
      </c>
      <c r="N1765" s="45">
        <v>0</v>
      </c>
      <c r="O1765" s="45">
        <v>75</v>
      </c>
      <c r="P1765" s="45">
        <v>0</v>
      </c>
      <c r="Q1765" s="45">
        <v>3</v>
      </c>
      <c r="R1765" s="45">
        <v>0</v>
      </c>
      <c r="S1765" s="45">
        <v>0.85</v>
      </c>
      <c r="T1765" s="45">
        <v>700</v>
      </c>
      <c r="V1765" s="68">
        <f t="shared" si="190"/>
        <v>-2.394770012464682</v>
      </c>
      <c r="W1765" s="68">
        <v>0</v>
      </c>
      <c r="X1765" s="68">
        <f t="shared" si="191"/>
        <v>9.119364991375245E-2</v>
      </c>
      <c r="Y1765" s="68">
        <f t="shared" si="191"/>
        <v>1</v>
      </c>
      <c r="Z1765" s="68">
        <f t="shared" si="192"/>
        <v>8.3572379587216583E-2</v>
      </c>
      <c r="AA1765" s="68">
        <f t="shared" si="193"/>
        <v>0.91642762041278336</v>
      </c>
      <c r="AB1765" s="68">
        <f t="shared" si="194"/>
        <v>0.91642762041278336</v>
      </c>
      <c r="AC1765" s="68">
        <f t="shared" si="195"/>
        <v>-8.7272188729564007E-2</v>
      </c>
    </row>
    <row r="1766" spans="1:29" x14ac:dyDescent="0.3">
      <c r="A1766" s="44">
        <v>37</v>
      </c>
      <c r="B1766" s="44">
        <v>1</v>
      </c>
      <c r="C1766" s="44">
        <v>9</v>
      </c>
      <c r="D1766" s="44">
        <v>2</v>
      </c>
      <c r="E1766" s="44">
        <v>0</v>
      </c>
      <c r="F1766" s="47" t="str">
        <f t="shared" si="189"/>
        <v>192</v>
      </c>
      <c r="G1766" s="45">
        <v>0</v>
      </c>
      <c r="H1766" s="45">
        <v>0</v>
      </c>
      <c r="I1766" s="45">
        <v>1</v>
      </c>
      <c r="J1766" s="45">
        <v>21</v>
      </c>
      <c r="K1766" s="45">
        <v>0</v>
      </c>
      <c r="L1766" s="45">
        <v>1</v>
      </c>
      <c r="M1766" s="45">
        <v>0</v>
      </c>
      <c r="N1766" s="45">
        <v>1</v>
      </c>
      <c r="O1766" s="45">
        <v>165</v>
      </c>
      <c r="P1766" s="45">
        <v>0</v>
      </c>
      <c r="Q1766" s="45">
        <v>5</v>
      </c>
      <c r="R1766" s="45">
        <v>0</v>
      </c>
      <c r="S1766" s="45">
        <v>1</v>
      </c>
      <c r="T1766" s="45">
        <v>850</v>
      </c>
      <c r="V1766" s="68">
        <f t="shared" si="190"/>
        <v>-2.4892404565186217</v>
      </c>
      <c r="W1766" s="68">
        <v>0</v>
      </c>
      <c r="X1766" s="68">
        <f t="shared" si="191"/>
        <v>8.2972964221523324E-2</v>
      </c>
      <c r="Y1766" s="68">
        <f t="shared" si="191"/>
        <v>1</v>
      </c>
      <c r="Z1766" s="68">
        <f t="shared" si="192"/>
        <v>7.6615914674441593E-2</v>
      </c>
      <c r="AA1766" s="68">
        <f t="shared" si="193"/>
        <v>0.92338408532555838</v>
      </c>
      <c r="AB1766" s="68">
        <f t="shared" si="194"/>
        <v>0.92338408532555838</v>
      </c>
      <c r="AC1766" s="68">
        <f t="shared" si="195"/>
        <v>-7.9710003922879469E-2</v>
      </c>
    </row>
    <row r="1767" spans="1:29" x14ac:dyDescent="0.3">
      <c r="A1767" s="44">
        <v>37</v>
      </c>
      <c r="B1767" s="44">
        <v>1</v>
      </c>
      <c r="C1767" s="44">
        <v>9</v>
      </c>
      <c r="D1767" s="44">
        <v>3</v>
      </c>
      <c r="E1767" s="44">
        <v>1</v>
      </c>
      <c r="F1767" s="47" t="str">
        <f t="shared" si="189"/>
        <v>193</v>
      </c>
      <c r="G1767" s="45">
        <v>0</v>
      </c>
      <c r="H1767" s="45">
        <v>0</v>
      </c>
      <c r="I1767" s="45">
        <v>0</v>
      </c>
      <c r="J1767" s="45">
        <v>27</v>
      </c>
      <c r="K1767" s="45">
        <v>0</v>
      </c>
      <c r="L1767" s="45">
        <v>0</v>
      </c>
      <c r="M1767" s="45">
        <v>1</v>
      </c>
      <c r="N1767" s="45">
        <v>0</v>
      </c>
      <c r="O1767" s="45">
        <v>144</v>
      </c>
      <c r="P1767" s="45">
        <v>1</v>
      </c>
      <c r="Q1767" s="45">
        <v>1</v>
      </c>
      <c r="R1767" s="45">
        <v>1</v>
      </c>
      <c r="S1767" s="45">
        <v>0.7</v>
      </c>
      <c r="T1767" s="45">
        <v>400</v>
      </c>
      <c r="V1767" s="68">
        <f t="shared" si="190"/>
        <v>-0.16772267571159249</v>
      </c>
      <c r="W1767" s="68">
        <v>0</v>
      </c>
      <c r="X1767" s="68">
        <f t="shared" si="191"/>
        <v>0.84558830434587851</v>
      </c>
      <c r="Y1767" s="68">
        <f t="shared" si="191"/>
        <v>1</v>
      </c>
      <c r="Z1767" s="68">
        <f t="shared" si="192"/>
        <v>0.45816735094968841</v>
      </c>
      <c r="AA1767" s="68">
        <f t="shared" si="193"/>
        <v>0.54183264905031159</v>
      </c>
      <c r="AB1767" s="68">
        <f t="shared" si="194"/>
        <v>0.45816735094968841</v>
      </c>
      <c r="AC1767" s="68">
        <f t="shared" si="195"/>
        <v>-0.78052076652182356</v>
      </c>
    </row>
    <row r="1768" spans="1:29" x14ac:dyDescent="0.3">
      <c r="A1768" s="44">
        <v>37</v>
      </c>
      <c r="B1768" s="44">
        <v>1</v>
      </c>
      <c r="C1768" s="44">
        <v>9</v>
      </c>
      <c r="D1768" s="44">
        <v>4</v>
      </c>
      <c r="E1768" s="44">
        <v>0</v>
      </c>
      <c r="F1768" s="47" t="str">
        <f t="shared" si="189"/>
        <v>194</v>
      </c>
      <c r="G1768" s="45">
        <v>0</v>
      </c>
      <c r="H1768" s="45">
        <v>0</v>
      </c>
      <c r="I1768" s="45">
        <v>0</v>
      </c>
      <c r="J1768" s="45">
        <v>21</v>
      </c>
      <c r="K1768" s="45">
        <v>0</v>
      </c>
      <c r="L1768" s="45">
        <v>0</v>
      </c>
      <c r="M1768" s="45">
        <v>0</v>
      </c>
      <c r="N1768" s="45">
        <v>0</v>
      </c>
      <c r="O1768" s="45">
        <v>75</v>
      </c>
      <c r="P1768" s="45">
        <v>0</v>
      </c>
      <c r="Q1768" s="45">
        <v>5</v>
      </c>
      <c r="R1768" s="45">
        <v>0</v>
      </c>
      <c r="S1768" s="45">
        <v>0.7</v>
      </c>
      <c r="T1768" s="45">
        <v>250</v>
      </c>
      <c r="V1768" s="68">
        <f t="shared" si="190"/>
        <v>-1.270332294874041</v>
      </c>
      <c r="W1768" s="68">
        <v>0</v>
      </c>
      <c r="X1768" s="68">
        <f t="shared" si="191"/>
        <v>0.28073831837297442</v>
      </c>
      <c r="Y1768" s="68">
        <f t="shared" si="191"/>
        <v>1</v>
      </c>
      <c r="Z1768" s="68">
        <f t="shared" si="192"/>
        <v>0.21920037399179174</v>
      </c>
      <c r="AA1768" s="68">
        <f t="shared" si="193"/>
        <v>0.78079962600820829</v>
      </c>
      <c r="AB1768" s="68">
        <f t="shared" si="194"/>
        <v>0.78079962600820829</v>
      </c>
      <c r="AC1768" s="68">
        <f t="shared" si="195"/>
        <v>-0.24743672286875801</v>
      </c>
    </row>
    <row r="1769" spans="1:29" x14ac:dyDescent="0.3">
      <c r="A1769" s="44">
        <v>37</v>
      </c>
      <c r="B1769" s="44">
        <v>1</v>
      </c>
      <c r="C1769" s="44">
        <v>10</v>
      </c>
      <c r="D1769" s="44">
        <v>1</v>
      </c>
      <c r="E1769" s="44">
        <v>0</v>
      </c>
      <c r="F1769" s="47" t="str">
        <f t="shared" si="189"/>
        <v>1101</v>
      </c>
      <c r="G1769" s="45">
        <v>1</v>
      </c>
      <c r="H1769" s="45">
        <v>0</v>
      </c>
      <c r="I1769" s="45">
        <v>0</v>
      </c>
      <c r="J1769" s="45">
        <v>24</v>
      </c>
      <c r="K1769" s="45">
        <v>1</v>
      </c>
      <c r="L1769" s="45">
        <v>0</v>
      </c>
      <c r="M1769" s="45">
        <v>0</v>
      </c>
      <c r="N1769" s="45">
        <v>0</v>
      </c>
      <c r="O1769" s="45">
        <v>165</v>
      </c>
      <c r="P1769" s="45">
        <v>1</v>
      </c>
      <c r="Q1769" s="45">
        <v>5</v>
      </c>
      <c r="R1769" s="45">
        <v>1</v>
      </c>
      <c r="S1769" s="45">
        <v>0.85</v>
      </c>
      <c r="T1769" s="45">
        <v>250</v>
      </c>
      <c r="V1769" s="68">
        <f t="shared" si="190"/>
        <v>-0.48717492177355237</v>
      </c>
      <c r="W1769" s="68">
        <v>0</v>
      </c>
      <c r="X1769" s="68">
        <f t="shared" si="191"/>
        <v>0.61435955868150705</v>
      </c>
      <c r="Y1769" s="68">
        <f t="shared" si="191"/>
        <v>1</v>
      </c>
      <c r="Z1769" s="68">
        <f t="shared" si="192"/>
        <v>0.38055930934201038</v>
      </c>
      <c r="AA1769" s="68">
        <f t="shared" si="193"/>
        <v>0.61944069065798957</v>
      </c>
      <c r="AB1769" s="68">
        <f t="shared" si="194"/>
        <v>0.61944069065798957</v>
      </c>
      <c r="AC1769" s="68">
        <f t="shared" si="195"/>
        <v>-0.47893831993272012</v>
      </c>
    </row>
    <row r="1770" spans="1:29" x14ac:dyDescent="0.3">
      <c r="A1770" s="44">
        <v>37</v>
      </c>
      <c r="B1770" s="44">
        <v>1</v>
      </c>
      <c r="C1770" s="44">
        <v>10</v>
      </c>
      <c r="D1770" s="44">
        <v>2</v>
      </c>
      <c r="E1770" s="44">
        <v>0</v>
      </c>
      <c r="F1770" s="47" t="str">
        <f t="shared" si="189"/>
        <v>1102</v>
      </c>
      <c r="G1770" s="45">
        <v>0</v>
      </c>
      <c r="H1770" s="45">
        <v>0</v>
      </c>
      <c r="I1770" s="45">
        <v>0</v>
      </c>
      <c r="J1770" s="45">
        <v>21</v>
      </c>
      <c r="K1770" s="45">
        <v>0</v>
      </c>
      <c r="L1770" s="45">
        <v>1</v>
      </c>
      <c r="M1770" s="45">
        <v>1</v>
      </c>
      <c r="N1770" s="45">
        <v>0</v>
      </c>
      <c r="O1770" s="45">
        <v>120</v>
      </c>
      <c r="P1770" s="45">
        <v>1</v>
      </c>
      <c r="Q1770" s="45">
        <v>3</v>
      </c>
      <c r="R1770" s="45">
        <v>1</v>
      </c>
      <c r="S1770" s="45">
        <v>1</v>
      </c>
      <c r="T1770" s="45">
        <v>550</v>
      </c>
      <c r="V1770" s="68">
        <f t="shared" si="190"/>
        <v>-0.97727781340091091</v>
      </c>
      <c r="W1770" s="68">
        <v>0</v>
      </c>
      <c r="X1770" s="68">
        <f t="shared" si="191"/>
        <v>0.37633415754174648</v>
      </c>
      <c r="Y1770" s="68">
        <f t="shared" si="191"/>
        <v>1</v>
      </c>
      <c r="Z1770" s="68">
        <f t="shared" si="192"/>
        <v>0.27343225878656696</v>
      </c>
      <c r="AA1770" s="68">
        <f t="shared" si="193"/>
        <v>0.72656774121343304</v>
      </c>
      <c r="AB1770" s="68">
        <f t="shared" si="194"/>
        <v>0.72656774121343304</v>
      </c>
      <c r="AC1770" s="68">
        <f t="shared" si="195"/>
        <v>-0.31942355707926778</v>
      </c>
    </row>
    <row r="1771" spans="1:29" x14ac:dyDescent="0.3">
      <c r="A1771" s="44">
        <v>37</v>
      </c>
      <c r="B1771" s="44">
        <v>1</v>
      </c>
      <c r="C1771" s="44">
        <v>10</v>
      </c>
      <c r="D1771" s="44">
        <v>3</v>
      </c>
      <c r="E1771" s="44">
        <v>0</v>
      </c>
      <c r="F1771" s="47" t="str">
        <f t="shared" si="189"/>
        <v>1103</v>
      </c>
      <c r="G1771" s="45">
        <v>0</v>
      </c>
      <c r="H1771" s="45">
        <v>1</v>
      </c>
      <c r="I1771" s="45">
        <v>0</v>
      </c>
      <c r="J1771" s="45">
        <v>35</v>
      </c>
      <c r="K1771" s="45">
        <v>0</v>
      </c>
      <c r="L1771" s="45">
        <v>0</v>
      </c>
      <c r="M1771" s="45">
        <v>0</v>
      </c>
      <c r="N1771" s="45">
        <v>1</v>
      </c>
      <c r="O1771" s="45">
        <v>240</v>
      </c>
      <c r="P1771" s="45">
        <v>0</v>
      </c>
      <c r="Q1771" s="45">
        <v>1</v>
      </c>
      <c r="R1771" s="45">
        <v>0</v>
      </c>
      <c r="S1771" s="45">
        <v>0.7</v>
      </c>
      <c r="T1771" s="45">
        <v>850</v>
      </c>
      <c r="V1771" s="68">
        <f t="shared" si="190"/>
        <v>-1.6058640790194798</v>
      </c>
      <c r="W1771" s="68">
        <v>0</v>
      </c>
      <c r="X1771" s="68">
        <f t="shared" si="191"/>
        <v>0.20071604543434607</v>
      </c>
      <c r="Y1771" s="68">
        <f t="shared" si="191"/>
        <v>1</v>
      </c>
      <c r="Z1771" s="68">
        <f t="shared" si="192"/>
        <v>0.16716362390388415</v>
      </c>
      <c r="AA1771" s="68">
        <f t="shared" si="193"/>
        <v>0.83283637609611594</v>
      </c>
      <c r="AB1771" s="68">
        <f t="shared" si="194"/>
        <v>0.83283637609611594</v>
      </c>
      <c r="AC1771" s="68">
        <f t="shared" si="195"/>
        <v>-0.1829180833652175</v>
      </c>
    </row>
    <row r="1772" spans="1:29" x14ac:dyDescent="0.3">
      <c r="A1772" s="44">
        <v>37</v>
      </c>
      <c r="B1772" s="44">
        <v>1</v>
      </c>
      <c r="C1772" s="44">
        <v>10</v>
      </c>
      <c r="D1772" s="44">
        <v>4</v>
      </c>
      <c r="E1772" s="44">
        <v>1</v>
      </c>
      <c r="F1772" s="47" t="str">
        <f t="shared" si="189"/>
        <v>1104</v>
      </c>
      <c r="G1772" s="45">
        <v>0</v>
      </c>
      <c r="H1772" s="45">
        <v>0</v>
      </c>
      <c r="I1772" s="45">
        <v>0</v>
      </c>
      <c r="J1772" s="45">
        <v>21</v>
      </c>
      <c r="K1772" s="45">
        <v>0</v>
      </c>
      <c r="L1772" s="45">
        <v>0</v>
      </c>
      <c r="M1772" s="45">
        <v>0</v>
      </c>
      <c r="N1772" s="45">
        <v>0</v>
      </c>
      <c r="O1772" s="45">
        <v>75</v>
      </c>
      <c r="P1772" s="45">
        <v>0</v>
      </c>
      <c r="Q1772" s="45">
        <v>5</v>
      </c>
      <c r="R1772" s="45">
        <v>0</v>
      </c>
      <c r="S1772" s="45">
        <v>0.7</v>
      </c>
      <c r="T1772" s="45">
        <v>250</v>
      </c>
      <c r="V1772" s="68">
        <f t="shared" si="190"/>
        <v>-1.270332294874041</v>
      </c>
      <c r="W1772" s="68">
        <v>0</v>
      </c>
      <c r="X1772" s="68">
        <f t="shared" si="191"/>
        <v>0.28073831837297442</v>
      </c>
      <c r="Y1772" s="68">
        <f t="shared" si="191"/>
        <v>1</v>
      </c>
      <c r="Z1772" s="68">
        <f t="shared" si="192"/>
        <v>0.21920037399179174</v>
      </c>
      <c r="AA1772" s="68">
        <f t="shared" si="193"/>
        <v>0.78079962600820829</v>
      </c>
      <c r="AB1772" s="68">
        <f t="shared" si="194"/>
        <v>0.21920037399179174</v>
      </c>
      <c r="AC1772" s="68">
        <f t="shared" si="195"/>
        <v>-1.5177690177427989</v>
      </c>
    </row>
    <row r="1773" spans="1:29" x14ac:dyDescent="0.3">
      <c r="A1773" s="44">
        <v>37</v>
      </c>
      <c r="B1773" s="44">
        <v>1</v>
      </c>
      <c r="C1773" s="44">
        <v>11</v>
      </c>
      <c r="D1773" s="44">
        <v>1</v>
      </c>
      <c r="E1773" s="44">
        <v>1</v>
      </c>
      <c r="F1773" s="47" t="str">
        <f t="shared" si="189"/>
        <v>1111</v>
      </c>
      <c r="G1773" s="45">
        <v>0</v>
      </c>
      <c r="H1773" s="45">
        <v>1</v>
      </c>
      <c r="I1773" s="45">
        <v>0</v>
      </c>
      <c r="J1773" s="45">
        <v>27</v>
      </c>
      <c r="K1773" s="45">
        <v>0</v>
      </c>
      <c r="L1773" s="45">
        <v>0</v>
      </c>
      <c r="M1773" s="45">
        <v>0</v>
      </c>
      <c r="N1773" s="45">
        <v>0</v>
      </c>
      <c r="O1773" s="45">
        <v>240</v>
      </c>
      <c r="P1773" s="45">
        <v>0</v>
      </c>
      <c r="Q1773" s="45">
        <v>1</v>
      </c>
      <c r="R1773" s="45">
        <v>1</v>
      </c>
      <c r="S1773" s="45">
        <v>0.85</v>
      </c>
      <c r="T1773" s="45">
        <v>250</v>
      </c>
      <c r="V1773" s="68">
        <f t="shared" si="190"/>
        <v>0.17977823502211343</v>
      </c>
      <c r="W1773" s="68">
        <v>0</v>
      </c>
      <c r="X1773" s="68">
        <f t="shared" si="191"/>
        <v>1.1969518916769746</v>
      </c>
      <c r="Y1773" s="68">
        <f t="shared" si="191"/>
        <v>1</v>
      </c>
      <c r="Z1773" s="68">
        <f t="shared" si="192"/>
        <v>0.5448238972421553</v>
      </c>
      <c r="AA1773" s="68">
        <f t="shared" si="193"/>
        <v>0.45517610275784481</v>
      </c>
      <c r="AB1773" s="68">
        <f t="shared" si="194"/>
        <v>0.5448238972421553</v>
      </c>
      <c r="AC1773" s="68">
        <f t="shared" si="195"/>
        <v>-0.6072926608611271</v>
      </c>
    </row>
    <row r="1774" spans="1:29" x14ac:dyDescent="0.3">
      <c r="A1774" s="44">
        <v>37</v>
      </c>
      <c r="B1774" s="44">
        <v>1</v>
      </c>
      <c r="C1774" s="44">
        <v>11</v>
      </c>
      <c r="D1774" s="44">
        <v>2</v>
      </c>
      <c r="E1774" s="44">
        <v>0</v>
      </c>
      <c r="F1774" s="47" t="str">
        <f t="shared" si="189"/>
        <v>1112</v>
      </c>
      <c r="G1774" s="45">
        <v>1</v>
      </c>
      <c r="H1774" s="45">
        <v>0</v>
      </c>
      <c r="I1774" s="45">
        <v>0</v>
      </c>
      <c r="J1774" s="45">
        <v>21</v>
      </c>
      <c r="K1774" s="45">
        <v>1</v>
      </c>
      <c r="L1774" s="45">
        <v>0</v>
      </c>
      <c r="M1774" s="45">
        <v>1</v>
      </c>
      <c r="N1774" s="45">
        <v>0</v>
      </c>
      <c r="O1774" s="45">
        <v>144</v>
      </c>
      <c r="P1774" s="45">
        <v>0</v>
      </c>
      <c r="Q1774" s="45">
        <v>3</v>
      </c>
      <c r="R1774" s="45">
        <v>0</v>
      </c>
      <c r="S1774" s="45">
        <v>1</v>
      </c>
      <c r="T1774" s="45">
        <v>850</v>
      </c>
      <c r="V1774" s="68">
        <f t="shared" si="190"/>
        <v>-1.9958275498398534</v>
      </c>
      <c r="W1774" s="68">
        <v>0</v>
      </c>
      <c r="X1774" s="68">
        <f t="shared" si="191"/>
        <v>0.1359011426499904</v>
      </c>
      <c r="Y1774" s="68">
        <f t="shared" si="191"/>
        <v>1</v>
      </c>
      <c r="Z1774" s="68">
        <f t="shared" si="192"/>
        <v>0.11964169904164464</v>
      </c>
      <c r="AA1774" s="68">
        <f t="shared" si="193"/>
        <v>0.88035830095835543</v>
      </c>
      <c r="AB1774" s="68">
        <f t="shared" si="194"/>
        <v>0.88035830095835543</v>
      </c>
      <c r="AC1774" s="68">
        <f t="shared" si="195"/>
        <v>-0.12742629419714888</v>
      </c>
    </row>
    <row r="1775" spans="1:29" x14ac:dyDescent="0.3">
      <c r="A1775" s="44">
        <v>37</v>
      </c>
      <c r="B1775" s="44">
        <v>1</v>
      </c>
      <c r="C1775" s="44">
        <v>11</v>
      </c>
      <c r="D1775" s="44">
        <v>3</v>
      </c>
      <c r="E1775" s="44">
        <v>0</v>
      </c>
      <c r="F1775" s="47" t="str">
        <f t="shared" si="189"/>
        <v>1113</v>
      </c>
      <c r="G1775" s="45">
        <v>0</v>
      </c>
      <c r="H1775" s="45">
        <v>0</v>
      </c>
      <c r="I1775" s="45">
        <v>1</v>
      </c>
      <c r="J1775" s="45">
        <v>35</v>
      </c>
      <c r="K1775" s="45">
        <v>0</v>
      </c>
      <c r="L1775" s="45">
        <v>1</v>
      </c>
      <c r="M1775" s="45">
        <v>0</v>
      </c>
      <c r="N1775" s="45">
        <v>1</v>
      </c>
      <c r="O1775" s="45">
        <v>75</v>
      </c>
      <c r="P1775" s="45">
        <v>1</v>
      </c>
      <c r="Q1775" s="45">
        <v>5</v>
      </c>
      <c r="R1775" s="45">
        <v>1</v>
      </c>
      <c r="S1775" s="45">
        <v>0.7</v>
      </c>
      <c r="T1775" s="45">
        <v>400</v>
      </c>
      <c r="V1775" s="68">
        <f t="shared" si="190"/>
        <v>-1.5111382072424817</v>
      </c>
      <c r="W1775" s="68">
        <v>0</v>
      </c>
      <c r="X1775" s="68">
        <f t="shared" si="191"/>
        <v>0.22065867966442809</v>
      </c>
      <c r="Y1775" s="68">
        <f t="shared" si="191"/>
        <v>1</v>
      </c>
      <c r="Z1775" s="68">
        <f t="shared" si="192"/>
        <v>0.18077017215417621</v>
      </c>
      <c r="AA1775" s="68">
        <f t="shared" si="193"/>
        <v>0.81922982784582377</v>
      </c>
      <c r="AB1775" s="68">
        <f t="shared" si="194"/>
        <v>0.81922982784582377</v>
      </c>
      <c r="AC1775" s="68">
        <f t="shared" si="195"/>
        <v>-0.19939061441514697</v>
      </c>
    </row>
    <row r="1776" spans="1:29" x14ac:dyDescent="0.3">
      <c r="A1776" s="44">
        <v>37</v>
      </c>
      <c r="B1776" s="44">
        <v>1</v>
      </c>
      <c r="C1776" s="44">
        <v>11</v>
      </c>
      <c r="D1776" s="44">
        <v>4</v>
      </c>
      <c r="E1776" s="44">
        <v>0</v>
      </c>
      <c r="F1776" s="47" t="str">
        <f t="shared" si="189"/>
        <v>1114</v>
      </c>
      <c r="G1776" s="45">
        <v>0</v>
      </c>
      <c r="H1776" s="45">
        <v>0</v>
      </c>
      <c r="I1776" s="45">
        <v>0</v>
      </c>
      <c r="J1776" s="45">
        <v>21</v>
      </c>
      <c r="K1776" s="45">
        <v>0</v>
      </c>
      <c r="L1776" s="45">
        <v>0</v>
      </c>
      <c r="M1776" s="45">
        <v>0</v>
      </c>
      <c r="N1776" s="45">
        <v>0</v>
      </c>
      <c r="O1776" s="45">
        <v>75</v>
      </c>
      <c r="P1776" s="45">
        <v>0</v>
      </c>
      <c r="Q1776" s="45">
        <v>5</v>
      </c>
      <c r="R1776" s="45">
        <v>0</v>
      </c>
      <c r="S1776" s="45">
        <v>0.7</v>
      </c>
      <c r="T1776" s="45">
        <v>250</v>
      </c>
      <c r="V1776" s="68">
        <f t="shared" si="190"/>
        <v>-1.270332294874041</v>
      </c>
      <c r="W1776" s="68">
        <v>0</v>
      </c>
      <c r="X1776" s="68">
        <f t="shared" si="191"/>
        <v>0.28073831837297442</v>
      </c>
      <c r="Y1776" s="68">
        <f t="shared" si="191"/>
        <v>1</v>
      </c>
      <c r="Z1776" s="68">
        <f t="shared" si="192"/>
        <v>0.21920037399179174</v>
      </c>
      <c r="AA1776" s="68">
        <f t="shared" si="193"/>
        <v>0.78079962600820829</v>
      </c>
      <c r="AB1776" s="68">
        <f t="shared" si="194"/>
        <v>0.78079962600820829</v>
      </c>
      <c r="AC1776" s="68">
        <f t="shared" si="195"/>
        <v>-0.24743672286875801</v>
      </c>
    </row>
    <row r="1777" spans="1:29" x14ac:dyDescent="0.3">
      <c r="A1777" s="44">
        <v>37</v>
      </c>
      <c r="B1777" s="44">
        <v>1</v>
      </c>
      <c r="C1777" s="44">
        <v>12</v>
      </c>
      <c r="D1777" s="44">
        <v>1</v>
      </c>
      <c r="E1777" s="44">
        <v>1</v>
      </c>
      <c r="F1777" s="47" t="str">
        <f t="shared" si="189"/>
        <v>1121</v>
      </c>
      <c r="G1777" s="45">
        <v>0</v>
      </c>
      <c r="H1777" s="45">
        <v>0</v>
      </c>
      <c r="I1777" s="45">
        <v>1</v>
      </c>
      <c r="J1777" s="45">
        <v>30</v>
      </c>
      <c r="K1777" s="45">
        <v>0</v>
      </c>
      <c r="L1777" s="45">
        <v>0</v>
      </c>
      <c r="M1777" s="45">
        <v>0</v>
      </c>
      <c r="N1777" s="45">
        <v>0</v>
      </c>
      <c r="O1777" s="45">
        <v>165</v>
      </c>
      <c r="P1777" s="45">
        <v>0</v>
      </c>
      <c r="Q1777" s="45">
        <v>1</v>
      </c>
      <c r="R1777" s="45">
        <v>1</v>
      </c>
      <c r="S1777" s="45">
        <v>0.85</v>
      </c>
      <c r="T1777" s="45">
        <v>550</v>
      </c>
      <c r="V1777" s="68">
        <f t="shared" si="190"/>
        <v>-1.080433402284656</v>
      </c>
      <c r="W1777" s="68">
        <v>0</v>
      </c>
      <c r="X1777" s="68">
        <f t="shared" si="191"/>
        <v>0.33944837605805261</v>
      </c>
      <c r="Y1777" s="68">
        <f t="shared" si="191"/>
        <v>1</v>
      </c>
      <c r="Z1777" s="68">
        <f t="shared" si="192"/>
        <v>0.25342400806594478</v>
      </c>
      <c r="AA1777" s="68">
        <f t="shared" si="193"/>
        <v>0.74657599193405511</v>
      </c>
      <c r="AB1777" s="68">
        <f t="shared" si="194"/>
        <v>0.25342400806594478</v>
      </c>
      <c r="AC1777" s="68">
        <f t="shared" si="195"/>
        <v>-1.3726912718342084</v>
      </c>
    </row>
    <row r="1778" spans="1:29" x14ac:dyDescent="0.3">
      <c r="A1778" s="44">
        <v>37</v>
      </c>
      <c r="B1778" s="44">
        <v>1</v>
      </c>
      <c r="C1778" s="44">
        <v>12</v>
      </c>
      <c r="D1778" s="44">
        <v>2</v>
      </c>
      <c r="E1778" s="44">
        <v>0</v>
      </c>
      <c r="F1778" s="47" t="str">
        <f t="shared" si="189"/>
        <v>1122</v>
      </c>
      <c r="G1778" s="45">
        <v>1</v>
      </c>
      <c r="H1778" s="45">
        <v>0</v>
      </c>
      <c r="I1778" s="45">
        <v>0</v>
      </c>
      <c r="J1778" s="45">
        <v>21</v>
      </c>
      <c r="K1778" s="45">
        <v>0</v>
      </c>
      <c r="L1778" s="45">
        <v>1</v>
      </c>
      <c r="M1778" s="45">
        <v>0</v>
      </c>
      <c r="N1778" s="45">
        <v>1</v>
      </c>
      <c r="O1778" s="45">
        <v>75</v>
      </c>
      <c r="P1778" s="45">
        <v>1</v>
      </c>
      <c r="Q1778" s="45">
        <v>3</v>
      </c>
      <c r="R1778" s="45">
        <v>0</v>
      </c>
      <c r="S1778" s="45">
        <v>1</v>
      </c>
      <c r="T1778" s="45">
        <v>850</v>
      </c>
      <c r="V1778" s="68">
        <f t="shared" si="190"/>
        <v>-2.4672267527015257</v>
      </c>
      <c r="W1778" s="68">
        <v>0</v>
      </c>
      <c r="X1778" s="68">
        <f t="shared" si="191"/>
        <v>8.4819759301043546E-2</v>
      </c>
      <c r="Y1778" s="68">
        <f t="shared" si="191"/>
        <v>1</v>
      </c>
      <c r="Z1778" s="68">
        <f t="shared" si="192"/>
        <v>7.8187881971926346E-2</v>
      </c>
      <c r="AA1778" s="68">
        <f t="shared" si="193"/>
        <v>0.92181211802807361</v>
      </c>
      <c r="AB1778" s="68">
        <f t="shared" si="194"/>
        <v>0.92181211802807361</v>
      </c>
      <c r="AC1778" s="68">
        <f t="shared" si="195"/>
        <v>-8.1413852733023345E-2</v>
      </c>
    </row>
    <row r="1779" spans="1:29" x14ac:dyDescent="0.3">
      <c r="A1779" s="44">
        <v>37</v>
      </c>
      <c r="B1779" s="44">
        <v>1</v>
      </c>
      <c r="C1779" s="44">
        <v>12</v>
      </c>
      <c r="D1779" s="44">
        <v>3</v>
      </c>
      <c r="E1779" s="44">
        <v>0</v>
      </c>
      <c r="F1779" s="47" t="str">
        <f t="shared" si="189"/>
        <v>1123</v>
      </c>
      <c r="G1779" s="45">
        <v>0</v>
      </c>
      <c r="H1779" s="45">
        <v>0</v>
      </c>
      <c r="I1779" s="45">
        <v>0</v>
      </c>
      <c r="J1779" s="45">
        <v>24</v>
      </c>
      <c r="K1779" s="45">
        <v>1</v>
      </c>
      <c r="L1779" s="45">
        <v>0</v>
      </c>
      <c r="M1779" s="45">
        <v>1</v>
      </c>
      <c r="N1779" s="45">
        <v>0</v>
      </c>
      <c r="O1779" s="45">
        <v>120</v>
      </c>
      <c r="P1779" s="45">
        <v>1</v>
      </c>
      <c r="Q1779" s="45">
        <v>5</v>
      </c>
      <c r="R1779" s="45">
        <v>0</v>
      </c>
      <c r="S1779" s="45">
        <v>0.7</v>
      </c>
      <c r="T1779" s="45">
        <v>700</v>
      </c>
      <c r="V1779" s="68">
        <f t="shared" si="190"/>
        <v>-1.893753950652258</v>
      </c>
      <c r="W1779" s="68">
        <v>0</v>
      </c>
      <c r="X1779" s="68">
        <f t="shared" si="191"/>
        <v>0.15050575585327589</v>
      </c>
      <c r="Y1779" s="68">
        <f t="shared" si="191"/>
        <v>1</v>
      </c>
      <c r="Z1779" s="68">
        <f t="shared" si="192"/>
        <v>0.13081703858287339</v>
      </c>
      <c r="AA1779" s="68">
        <f t="shared" si="193"/>
        <v>0.8691829614171267</v>
      </c>
      <c r="AB1779" s="68">
        <f t="shared" si="194"/>
        <v>0.8691829614171267</v>
      </c>
      <c r="AC1779" s="68">
        <f t="shared" si="195"/>
        <v>-0.14020163339539374</v>
      </c>
    </row>
    <row r="1780" spans="1:29" x14ac:dyDescent="0.3">
      <c r="A1780" s="44">
        <v>37</v>
      </c>
      <c r="B1780" s="44">
        <v>1</v>
      </c>
      <c r="C1780" s="44">
        <v>12</v>
      </c>
      <c r="D1780" s="44">
        <v>4</v>
      </c>
      <c r="E1780" s="44">
        <v>0</v>
      </c>
      <c r="F1780" s="47" t="str">
        <f t="shared" si="189"/>
        <v>1124</v>
      </c>
      <c r="G1780" s="45">
        <v>0</v>
      </c>
      <c r="H1780" s="45">
        <v>0</v>
      </c>
      <c r="I1780" s="45">
        <v>0</v>
      </c>
      <c r="J1780" s="45">
        <v>21</v>
      </c>
      <c r="K1780" s="45">
        <v>0</v>
      </c>
      <c r="L1780" s="45">
        <v>0</v>
      </c>
      <c r="M1780" s="45">
        <v>0</v>
      </c>
      <c r="N1780" s="45">
        <v>0</v>
      </c>
      <c r="O1780" s="45">
        <v>75</v>
      </c>
      <c r="P1780" s="45">
        <v>0</v>
      </c>
      <c r="Q1780" s="45">
        <v>5</v>
      </c>
      <c r="R1780" s="45">
        <v>0</v>
      </c>
      <c r="S1780" s="45">
        <v>0.7</v>
      </c>
      <c r="T1780" s="45">
        <v>250</v>
      </c>
      <c r="V1780" s="68">
        <f t="shared" si="190"/>
        <v>-1.270332294874041</v>
      </c>
      <c r="W1780" s="68">
        <v>0</v>
      </c>
      <c r="X1780" s="68">
        <f t="shared" si="191"/>
        <v>0.28073831837297442</v>
      </c>
      <c r="Y1780" s="68">
        <f t="shared" si="191"/>
        <v>1</v>
      </c>
      <c r="Z1780" s="68">
        <f t="shared" si="192"/>
        <v>0.21920037399179174</v>
      </c>
      <c r="AA1780" s="68">
        <f t="shared" si="193"/>
        <v>0.78079962600820829</v>
      </c>
      <c r="AB1780" s="68">
        <f t="shared" si="194"/>
        <v>0.78079962600820829</v>
      </c>
      <c r="AC1780" s="68">
        <f t="shared" si="195"/>
        <v>-0.24743672286875801</v>
      </c>
    </row>
    <row r="1781" spans="1:29" x14ac:dyDescent="0.3">
      <c r="A1781" s="44">
        <v>38</v>
      </c>
      <c r="B1781" s="44">
        <v>1</v>
      </c>
      <c r="C1781" s="44">
        <v>1</v>
      </c>
      <c r="D1781" s="44">
        <v>1</v>
      </c>
      <c r="E1781" s="44">
        <v>0</v>
      </c>
      <c r="F1781" s="47" t="str">
        <f t="shared" si="189"/>
        <v>111</v>
      </c>
      <c r="G1781" s="45">
        <v>0</v>
      </c>
      <c r="H1781" s="45">
        <v>0</v>
      </c>
      <c r="I1781" s="45">
        <v>0</v>
      </c>
      <c r="J1781" s="45">
        <v>35</v>
      </c>
      <c r="K1781" s="45">
        <v>0</v>
      </c>
      <c r="L1781" s="45">
        <v>1</v>
      </c>
      <c r="M1781" s="45">
        <v>0</v>
      </c>
      <c r="N1781" s="45">
        <v>1</v>
      </c>
      <c r="O1781" s="45">
        <v>165</v>
      </c>
      <c r="P1781" s="45">
        <v>1</v>
      </c>
      <c r="Q1781" s="45">
        <v>1</v>
      </c>
      <c r="R1781" s="45">
        <v>0</v>
      </c>
      <c r="S1781" s="45">
        <v>1</v>
      </c>
      <c r="T1781" s="45">
        <v>400</v>
      </c>
      <c r="V1781" s="68">
        <f t="shared" si="190"/>
        <v>0.15138447632077134</v>
      </c>
      <c r="W1781" s="68">
        <v>0</v>
      </c>
      <c r="X1781" s="68">
        <f t="shared" si="191"/>
        <v>1.1634438887272762</v>
      </c>
      <c r="Y1781" s="68">
        <f t="shared" si="191"/>
        <v>1</v>
      </c>
      <c r="Z1781" s="68">
        <f t="shared" si="192"/>
        <v>0.53777400689218424</v>
      </c>
      <c r="AA1781" s="68">
        <f t="shared" si="193"/>
        <v>0.4622259931078157</v>
      </c>
      <c r="AB1781" s="68">
        <f t="shared" si="194"/>
        <v>0.4622259931078157</v>
      </c>
      <c r="AC1781" s="68">
        <f t="shared" si="195"/>
        <v>-0.77170134493037768</v>
      </c>
    </row>
    <row r="1782" spans="1:29" x14ac:dyDescent="0.3">
      <c r="A1782" s="44">
        <v>38</v>
      </c>
      <c r="B1782" s="44">
        <v>1</v>
      </c>
      <c r="C1782" s="44">
        <v>1</v>
      </c>
      <c r="D1782" s="44">
        <v>2</v>
      </c>
      <c r="E1782" s="44">
        <v>1</v>
      </c>
      <c r="F1782" s="47" t="str">
        <f t="shared" si="189"/>
        <v>112</v>
      </c>
      <c r="G1782" s="45">
        <v>1</v>
      </c>
      <c r="H1782" s="45">
        <v>0</v>
      </c>
      <c r="I1782" s="45">
        <v>0</v>
      </c>
      <c r="J1782" s="45">
        <v>24</v>
      </c>
      <c r="K1782" s="45">
        <v>1</v>
      </c>
      <c r="L1782" s="45">
        <v>0</v>
      </c>
      <c r="M1782" s="45">
        <v>0</v>
      </c>
      <c r="N1782" s="45">
        <v>0</v>
      </c>
      <c r="O1782" s="45">
        <v>75</v>
      </c>
      <c r="P1782" s="45">
        <v>1</v>
      </c>
      <c r="Q1782" s="45">
        <v>5</v>
      </c>
      <c r="R1782" s="45">
        <v>1</v>
      </c>
      <c r="S1782" s="45">
        <v>0.85</v>
      </c>
      <c r="T1782" s="45">
        <v>250</v>
      </c>
      <c r="V1782" s="68">
        <f t="shared" si="190"/>
        <v>-0.96412233293620253</v>
      </c>
      <c r="W1782" s="68">
        <v>0</v>
      </c>
      <c r="X1782" s="68">
        <f t="shared" si="191"/>
        <v>0.38131772292412575</v>
      </c>
      <c r="Y1782" s="68">
        <f t="shared" si="191"/>
        <v>1</v>
      </c>
      <c r="Z1782" s="68">
        <f t="shared" si="192"/>
        <v>0.27605359476378127</v>
      </c>
      <c r="AA1782" s="68">
        <f t="shared" si="193"/>
        <v>0.72394640523621867</v>
      </c>
      <c r="AB1782" s="68">
        <f t="shared" si="194"/>
        <v>0.27605359476378127</v>
      </c>
      <c r="AC1782" s="68">
        <f t="shared" si="195"/>
        <v>-1.2871602481895017</v>
      </c>
    </row>
    <row r="1783" spans="1:29" x14ac:dyDescent="0.3">
      <c r="A1783" s="44">
        <v>38</v>
      </c>
      <c r="B1783" s="44">
        <v>1</v>
      </c>
      <c r="C1783" s="44">
        <v>1</v>
      </c>
      <c r="D1783" s="44">
        <v>3</v>
      </c>
      <c r="E1783" s="44">
        <v>0</v>
      </c>
      <c r="F1783" s="47" t="str">
        <f t="shared" si="189"/>
        <v>113</v>
      </c>
      <c r="G1783" s="45">
        <v>0</v>
      </c>
      <c r="H1783" s="45">
        <v>1</v>
      </c>
      <c r="I1783" s="45">
        <v>0</v>
      </c>
      <c r="J1783" s="45">
        <v>30</v>
      </c>
      <c r="K1783" s="45">
        <v>0</v>
      </c>
      <c r="L1783" s="45">
        <v>0</v>
      </c>
      <c r="M1783" s="45">
        <v>1</v>
      </c>
      <c r="N1783" s="45">
        <v>0</v>
      </c>
      <c r="O1783" s="45">
        <v>120</v>
      </c>
      <c r="P1783" s="45">
        <v>0</v>
      </c>
      <c r="Q1783" s="45">
        <v>3</v>
      </c>
      <c r="R1783" s="45">
        <v>1</v>
      </c>
      <c r="S1783" s="45">
        <v>0.7</v>
      </c>
      <c r="T1783" s="45">
        <v>700</v>
      </c>
      <c r="V1783" s="68">
        <f t="shared" si="190"/>
        <v>-2.1303980418260142</v>
      </c>
      <c r="W1783" s="68">
        <v>0</v>
      </c>
      <c r="X1783" s="68">
        <f t="shared" si="191"/>
        <v>0.1187900010518468</v>
      </c>
      <c r="Y1783" s="68">
        <f t="shared" si="191"/>
        <v>1</v>
      </c>
      <c r="Z1783" s="68">
        <f t="shared" si="192"/>
        <v>0.10617721014682348</v>
      </c>
      <c r="AA1783" s="68">
        <f t="shared" si="193"/>
        <v>0.89382278985317654</v>
      </c>
      <c r="AB1783" s="68">
        <f t="shared" si="194"/>
        <v>0.89382278985317654</v>
      </c>
      <c r="AC1783" s="68">
        <f t="shared" si="195"/>
        <v>-0.11224774509787101</v>
      </c>
    </row>
    <row r="1784" spans="1:29" x14ac:dyDescent="0.3">
      <c r="A1784" s="44">
        <v>38</v>
      </c>
      <c r="B1784" s="44">
        <v>1</v>
      </c>
      <c r="C1784" s="44">
        <v>1</v>
      </c>
      <c r="D1784" s="44">
        <v>4</v>
      </c>
      <c r="E1784" s="44">
        <v>0</v>
      </c>
      <c r="F1784" s="47" t="str">
        <f t="shared" si="189"/>
        <v>114</v>
      </c>
      <c r="G1784" s="45">
        <v>0</v>
      </c>
      <c r="H1784" s="45">
        <v>0</v>
      </c>
      <c r="I1784" s="45">
        <v>0</v>
      </c>
      <c r="J1784" s="45">
        <v>21</v>
      </c>
      <c r="K1784" s="45">
        <v>0</v>
      </c>
      <c r="L1784" s="45">
        <v>0</v>
      </c>
      <c r="M1784" s="45">
        <v>0</v>
      </c>
      <c r="N1784" s="45">
        <v>0</v>
      </c>
      <c r="O1784" s="45">
        <v>75</v>
      </c>
      <c r="P1784" s="45">
        <v>0</v>
      </c>
      <c r="Q1784" s="45">
        <v>5</v>
      </c>
      <c r="R1784" s="45">
        <v>0</v>
      </c>
      <c r="S1784" s="45">
        <v>0.7</v>
      </c>
      <c r="T1784" s="45">
        <v>250</v>
      </c>
      <c r="V1784" s="68">
        <f t="shared" si="190"/>
        <v>-1.270332294874041</v>
      </c>
      <c r="W1784" s="68">
        <v>0</v>
      </c>
      <c r="X1784" s="68">
        <f t="shared" si="191"/>
        <v>0.28073831837297442</v>
      </c>
      <c r="Y1784" s="68">
        <f t="shared" si="191"/>
        <v>1</v>
      </c>
      <c r="Z1784" s="68">
        <f t="shared" si="192"/>
        <v>0.21920037399179174</v>
      </c>
      <c r="AA1784" s="68">
        <f t="shared" si="193"/>
        <v>0.78079962600820829</v>
      </c>
      <c r="AB1784" s="68">
        <f t="shared" si="194"/>
        <v>0.78079962600820829</v>
      </c>
      <c r="AC1784" s="68">
        <f t="shared" si="195"/>
        <v>-0.24743672286875801</v>
      </c>
    </row>
    <row r="1785" spans="1:29" x14ac:dyDescent="0.3">
      <c r="A1785" s="44">
        <v>38</v>
      </c>
      <c r="B1785" s="44">
        <v>1</v>
      </c>
      <c r="C1785" s="44">
        <v>2</v>
      </c>
      <c r="D1785" s="44">
        <v>1</v>
      </c>
      <c r="E1785" s="44">
        <v>1</v>
      </c>
      <c r="F1785" s="47" t="str">
        <f t="shared" si="189"/>
        <v>121</v>
      </c>
      <c r="G1785" s="45">
        <v>0</v>
      </c>
      <c r="H1785" s="45">
        <v>0</v>
      </c>
      <c r="I1785" s="45">
        <v>0</v>
      </c>
      <c r="J1785" s="45">
        <v>21</v>
      </c>
      <c r="K1785" s="45">
        <v>1</v>
      </c>
      <c r="L1785" s="45">
        <v>0</v>
      </c>
      <c r="M1785" s="45">
        <v>0</v>
      </c>
      <c r="N1785" s="45">
        <v>0</v>
      </c>
      <c r="O1785" s="45">
        <v>240</v>
      </c>
      <c r="P1785" s="45">
        <v>1</v>
      </c>
      <c r="Q1785" s="45">
        <v>3</v>
      </c>
      <c r="R1785" s="45">
        <v>1</v>
      </c>
      <c r="S1785" s="45">
        <v>0.7</v>
      </c>
      <c r="T1785" s="45">
        <v>850</v>
      </c>
      <c r="V1785" s="68">
        <f t="shared" si="190"/>
        <v>-1.5340341790643999</v>
      </c>
      <c r="W1785" s="68">
        <v>0</v>
      </c>
      <c r="X1785" s="68">
        <f t="shared" si="191"/>
        <v>0.21566388330894767</v>
      </c>
      <c r="Y1785" s="68">
        <f t="shared" si="191"/>
        <v>1</v>
      </c>
      <c r="Z1785" s="68">
        <f t="shared" si="192"/>
        <v>0.17740420380173377</v>
      </c>
      <c r="AA1785" s="68">
        <f t="shared" si="193"/>
        <v>0.82259579619826617</v>
      </c>
      <c r="AB1785" s="68">
        <f t="shared" si="194"/>
        <v>0.17740420380173377</v>
      </c>
      <c r="AC1785" s="68">
        <f t="shared" si="195"/>
        <v>-1.7293245126470955</v>
      </c>
    </row>
    <row r="1786" spans="1:29" x14ac:dyDescent="0.3">
      <c r="A1786" s="44">
        <v>38</v>
      </c>
      <c r="B1786" s="44">
        <v>1</v>
      </c>
      <c r="C1786" s="44">
        <v>2</v>
      </c>
      <c r="D1786" s="44">
        <v>2</v>
      </c>
      <c r="E1786" s="44">
        <v>0</v>
      </c>
      <c r="F1786" s="47" t="str">
        <f t="shared" si="189"/>
        <v>122</v>
      </c>
      <c r="G1786" s="45">
        <v>1</v>
      </c>
      <c r="H1786" s="45">
        <v>0</v>
      </c>
      <c r="I1786" s="45">
        <v>0</v>
      </c>
      <c r="J1786" s="45">
        <v>35</v>
      </c>
      <c r="K1786" s="45">
        <v>0</v>
      </c>
      <c r="L1786" s="45">
        <v>0</v>
      </c>
      <c r="M1786" s="45">
        <v>0</v>
      </c>
      <c r="N1786" s="45">
        <v>1</v>
      </c>
      <c r="O1786" s="45">
        <v>120</v>
      </c>
      <c r="P1786" s="45">
        <v>0</v>
      </c>
      <c r="Q1786" s="45">
        <v>5</v>
      </c>
      <c r="R1786" s="45">
        <v>0</v>
      </c>
      <c r="S1786" s="45">
        <v>1</v>
      </c>
      <c r="T1786" s="45">
        <v>400</v>
      </c>
      <c r="V1786" s="68">
        <f t="shared" si="190"/>
        <v>-1.1102727527163267</v>
      </c>
      <c r="W1786" s="68">
        <v>0</v>
      </c>
      <c r="X1786" s="68">
        <f t="shared" si="191"/>
        <v>0.32946908523086349</v>
      </c>
      <c r="Y1786" s="68">
        <f t="shared" si="191"/>
        <v>1</v>
      </c>
      <c r="Z1786" s="68">
        <f t="shared" si="192"/>
        <v>0.24782004251994388</v>
      </c>
      <c r="AA1786" s="68">
        <f t="shared" si="193"/>
        <v>0.75217995748005606</v>
      </c>
      <c r="AB1786" s="68">
        <f t="shared" si="194"/>
        <v>0.75217995748005606</v>
      </c>
      <c r="AC1786" s="68">
        <f t="shared" si="195"/>
        <v>-0.28477967850156066</v>
      </c>
    </row>
    <row r="1787" spans="1:29" x14ac:dyDescent="0.3">
      <c r="A1787" s="44">
        <v>38</v>
      </c>
      <c r="B1787" s="44">
        <v>1</v>
      </c>
      <c r="C1787" s="44">
        <v>2</v>
      </c>
      <c r="D1787" s="44">
        <v>3</v>
      </c>
      <c r="E1787" s="44">
        <v>0</v>
      </c>
      <c r="F1787" s="47" t="str">
        <f t="shared" si="189"/>
        <v>123</v>
      </c>
      <c r="G1787" s="45">
        <v>0</v>
      </c>
      <c r="H1787" s="45">
        <v>0</v>
      </c>
      <c r="I1787" s="45">
        <v>1</v>
      </c>
      <c r="J1787" s="45">
        <v>27</v>
      </c>
      <c r="K1787" s="45">
        <v>0</v>
      </c>
      <c r="L1787" s="45">
        <v>1</v>
      </c>
      <c r="M1787" s="45">
        <v>1</v>
      </c>
      <c r="N1787" s="45">
        <v>0</v>
      </c>
      <c r="O1787" s="45">
        <v>144</v>
      </c>
      <c r="P1787" s="45">
        <v>0</v>
      </c>
      <c r="Q1787" s="45">
        <v>1</v>
      </c>
      <c r="R1787" s="45">
        <v>0</v>
      </c>
      <c r="S1787" s="45">
        <v>0.85</v>
      </c>
      <c r="T1787" s="45">
        <v>550</v>
      </c>
      <c r="V1787" s="68">
        <f t="shared" si="190"/>
        <v>-1.1157593978093003</v>
      </c>
      <c r="W1787" s="68">
        <v>0</v>
      </c>
      <c r="X1787" s="68">
        <f t="shared" si="191"/>
        <v>0.32766635528314314</v>
      </c>
      <c r="Y1787" s="68">
        <f t="shared" si="191"/>
        <v>1</v>
      </c>
      <c r="Z1787" s="68">
        <f t="shared" si="192"/>
        <v>0.24679871865342537</v>
      </c>
      <c r="AA1787" s="68">
        <f t="shared" si="193"/>
        <v>0.7532012813465746</v>
      </c>
      <c r="AB1787" s="68">
        <f t="shared" si="194"/>
        <v>0.7532012813465746</v>
      </c>
      <c r="AC1787" s="68">
        <f t="shared" si="195"/>
        <v>-0.28342278099695611</v>
      </c>
    </row>
    <row r="1788" spans="1:29" x14ac:dyDescent="0.3">
      <c r="A1788" s="44">
        <v>38</v>
      </c>
      <c r="B1788" s="44">
        <v>1</v>
      </c>
      <c r="C1788" s="44">
        <v>2</v>
      </c>
      <c r="D1788" s="44">
        <v>4</v>
      </c>
      <c r="E1788" s="44">
        <v>0</v>
      </c>
      <c r="F1788" s="47" t="str">
        <f t="shared" si="189"/>
        <v>124</v>
      </c>
      <c r="G1788" s="45">
        <v>0</v>
      </c>
      <c r="H1788" s="45">
        <v>0</v>
      </c>
      <c r="I1788" s="45">
        <v>0</v>
      </c>
      <c r="J1788" s="45">
        <v>21</v>
      </c>
      <c r="K1788" s="45">
        <v>0</v>
      </c>
      <c r="L1788" s="45">
        <v>0</v>
      </c>
      <c r="M1788" s="45">
        <v>0</v>
      </c>
      <c r="N1788" s="45">
        <v>0</v>
      </c>
      <c r="O1788" s="45">
        <v>75</v>
      </c>
      <c r="P1788" s="45">
        <v>0</v>
      </c>
      <c r="Q1788" s="45">
        <v>5</v>
      </c>
      <c r="R1788" s="45">
        <v>0</v>
      </c>
      <c r="S1788" s="45">
        <v>0.7</v>
      </c>
      <c r="T1788" s="45">
        <v>250</v>
      </c>
      <c r="V1788" s="68">
        <f t="shared" si="190"/>
        <v>-1.270332294874041</v>
      </c>
      <c r="W1788" s="68">
        <v>0</v>
      </c>
      <c r="X1788" s="68">
        <f t="shared" si="191"/>
        <v>0.28073831837297442</v>
      </c>
      <c r="Y1788" s="68">
        <f t="shared" si="191"/>
        <v>1</v>
      </c>
      <c r="Z1788" s="68">
        <f t="shared" si="192"/>
        <v>0.21920037399179174</v>
      </c>
      <c r="AA1788" s="68">
        <f t="shared" si="193"/>
        <v>0.78079962600820829</v>
      </c>
      <c r="AB1788" s="68">
        <f t="shared" si="194"/>
        <v>0.78079962600820829</v>
      </c>
      <c r="AC1788" s="68">
        <f t="shared" si="195"/>
        <v>-0.24743672286875801</v>
      </c>
    </row>
    <row r="1789" spans="1:29" x14ac:dyDescent="0.3">
      <c r="A1789" s="44">
        <v>38</v>
      </c>
      <c r="B1789" s="44">
        <v>1</v>
      </c>
      <c r="C1789" s="44">
        <v>3</v>
      </c>
      <c r="D1789" s="44">
        <v>1</v>
      </c>
      <c r="E1789" s="44">
        <v>1</v>
      </c>
      <c r="F1789" s="47" t="str">
        <f t="shared" si="189"/>
        <v>131</v>
      </c>
      <c r="G1789" s="45">
        <v>0</v>
      </c>
      <c r="H1789" s="45">
        <v>0</v>
      </c>
      <c r="I1789" s="45">
        <v>0</v>
      </c>
      <c r="J1789" s="45">
        <v>30</v>
      </c>
      <c r="K1789" s="45">
        <v>0</v>
      </c>
      <c r="L1789" s="45">
        <v>0</v>
      </c>
      <c r="M1789" s="45">
        <v>0</v>
      </c>
      <c r="N1789" s="45">
        <v>1</v>
      </c>
      <c r="O1789" s="45">
        <v>165</v>
      </c>
      <c r="P1789" s="45">
        <v>0</v>
      </c>
      <c r="Q1789" s="45">
        <v>5</v>
      </c>
      <c r="R1789" s="45">
        <v>1</v>
      </c>
      <c r="S1789" s="45">
        <v>1</v>
      </c>
      <c r="T1789" s="45">
        <v>700</v>
      </c>
      <c r="V1789" s="68">
        <f t="shared" si="190"/>
        <v>-1.4676838021033922</v>
      </c>
      <c r="W1789" s="68">
        <v>0</v>
      </c>
      <c r="X1789" s="68">
        <f t="shared" si="191"/>
        <v>0.23045865533731916</v>
      </c>
      <c r="Y1789" s="68">
        <f t="shared" si="191"/>
        <v>1</v>
      </c>
      <c r="Z1789" s="68">
        <f t="shared" si="192"/>
        <v>0.18729491993710345</v>
      </c>
      <c r="AA1789" s="68">
        <f t="shared" si="193"/>
        <v>0.81270508006289655</v>
      </c>
      <c r="AB1789" s="68">
        <f t="shared" si="194"/>
        <v>0.18729491993710345</v>
      </c>
      <c r="AC1789" s="68">
        <f t="shared" si="195"/>
        <v>-1.675070792499473</v>
      </c>
    </row>
    <row r="1790" spans="1:29" x14ac:dyDescent="0.3">
      <c r="A1790" s="44">
        <v>38</v>
      </c>
      <c r="B1790" s="44">
        <v>1</v>
      </c>
      <c r="C1790" s="44">
        <v>3</v>
      </c>
      <c r="D1790" s="44">
        <v>2</v>
      </c>
      <c r="E1790" s="44">
        <v>0</v>
      </c>
      <c r="F1790" s="47" t="str">
        <f t="shared" si="189"/>
        <v>132</v>
      </c>
      <c r="G1790" s="45">
        <v>0</v>
      </c>
      <c r="H1790" s="45">
        <v>0</v>
      </c>
      <c r="I1790" s="45">
        <v>1</v>
      </c>
      <c r="J1790" s="45">
        <v>27</v>
      </c>
      <c r="K1790" s="45">
        <v>1</v>
      </c>
      <c r="L1790" s="45">
        <v>0</v>
      </c>
      <c r="M1790" s="45">
        <v>1</v>
      </c>
      <c r="N1790" s="45">
        <v>0</v>
      </c>
      <c r="O1790" s="45">
        <v>75</v>
      </c>
      <c r="P1790" s="45">
        <v>1</v>
      </c>
      <c r="Q1790" s="45">
        <v>1</v>
      </c>
      <c r="R1790" s="45">
        <v>0</v>
      </c>
      <c r="S1790" s="45">
        <v>0.85</v>
      </c>
      <c r="T1790" s="45">
        <v>250</v>
      </c>
      <c r="V1790" s="68">
        <f t="shared" si="190"/>
        <v>-0.12645991524014566</v>
      </c>
      <c r="W1790" s="68">
        <v>0</v>
      </c>
      <c r="X1790" s="68">
        <f t="shared" si="191"/>
        <v>0.88120947190562926</v>
      </c>
      <c r="Y1790" s="68">
        <f t="shared" si="191"/>
        <v>1</v>
      </c>
      <c r="Z1790" s="68">
        <f t="shared" si="192"/>
        <v>0.46842708643869457</v>
      </c>
      <c r="AA1790" s="68">
        <f t="shared" si="193"/>
        <v>0.53157291356130532</v>
      </c>
      <c r="AB1790" s="68">
        <f t="shared" si="194"/>
        <v>0.53157291356130532</v>
      </c>
      <c r="AC1790" s="68">
        <f t="shared" si="195"/>
        <v>-0.63191490610990397</v>
      </c>
    </row>
    <row r="1791" spans="1:29" x14ac:dyDescent="0.3">
      <c r="A1791" s="44">
        <v>38</v>
      </c>
      <c r="B1791" s="44">
        <v>1</v>
      </c>
      <c r="C1791" s="44">
        <v>3</v>
      </c>
      <c r="D1791" s="44">
        <v>3</v>
      </c>
      <c r="E1791" s="44">
        <v>0</v>
      </c>
      <c r="F1791" s="47" t="str">
        <f t="shared" si="189"/>
        <v>133</v>
      </c>
      <c r="G1791" s="45">
        <v>0</v>
      </c>
      <c r="H1791" s="45">
        <v>1</v>
      </c>
      <c r="I1791" s="45">
        <v>0</v>
      </c>
      <c r="J1791" s="45">
        <v>21</v>
      </c>
      <c r="K1791" s="45">
        <v>0</v>
      </c>
      <c r="L1791" s="45">
        <v>1</v>
      </c>
      <c r="M1791" s="45">
        <v>0</v>
      </c>
      <c r="N1791" s="45">
        <v>0</v>
      </c>
      <c r="O1791" s="45">
        <v>144</v>
      </c>
      <c r="P1791" s="45">
        <v>0</v>
      </c>
      <c r="Q1791" s="45">
        <v>3</v>
      </c>
      <c r="R1791" s="45">
        <v>1</v>
      </c>
      <c r="S1791" s="45">
        <v>0.7</v>
      </c>
      <c r="T1791" s="45">
        <v>850</v>
      </c>
      <c r="V1791" s="68">
        <f t="shared" si="190"/>
        <v>-2.8486108663315743</v>
      </c>
      <c r="W1791" s="68">
        <v>0</v>
      </c>
      <c r="X1791" s="68">
        <f t="shared" si="191"/>
        <v>5.7924730205216518E-2</v>
      </c>
      <c r="Y1791" s="68">
        <f t="shared" si="191"/>
        <v>1</v>
      </c>
      <c r="Z1791" s="68">
        <f t="shared" si="192"/>
        <v>5.4753167736215275E-2</v>
      </c>
      <c r="AA1791" s="68">
        <f t="shared" si="193"/>
        <v>0.9452468322637847</v>
      </c>
      <c r="AB1791" s="68">
        <f t="shared" si="194"/>
        <v>0.9452468322637847</v>
      </c>
      <c r="AC1791" s="68">
        <f t="shared" si="195"/>
        <v>-5.6309187431960402E-2</v>
      </c>
    </row>
    <row r="1792" spans="1:29" x14ac:dyDescent="0.3">
      <c r="A1792" s="44">
        <v>38</v>
      </c>
      <c r="B1792" s="44">
        <v>1</v>
      </c>
      <c r="C1792" s="44">
        <v>3</v>
      </c>
      <c r="D1792" s="44">
        <v>4</v>
      </c>
      <c r="E1792" s="44">
        <v>0</v>
      </c>
      <c r="F1792" s="47" t="str">
        <f t="shared" si="189"/>
        <v>134</v>
      </c>
      <c r="G1792" s="45">
        <v>0</v>
      </c>
      <c r="H1792" s="45">
        <v>0</v>
      </c>
      <c r="I1792" s="45">
        <v>0</v>
      </c>
      <c r="J1792" s="45">
        <v>21</v>
      </c>
      <c r="K1792" s="45">
        <v>0</v>
      </c>
      <c r="L1792" s="45">
        <v>0</v>
      </c>
      <c r="M1792" s="45">
        <v>0</v>
      </c>
      <c r="N1792" s="45">
        <v>0</v>
      </c>
      <c r="O1792" s="45">
        <v>75</v>
      </c>
      <c r="P1792" s="45">
        <v>0</v>
      </c>
      <c r="Q1792" s="45">
        <v>5</v>
      </c>
      <c r="R1792" s="45">
        <v>0</v>
      </c>
      <c r="S1792" s="45">
        <v>0.7</v>
      </c>
      <c r="T1792" s="45">
        <v>250</v>
      </c>
      <c r="V1792" s="68">
        <f t="shared" si="190"/>
        <v>-1.270332294874041</v>
      </c>
      <c r="W1792" s="68">
        <v>0</v>
      </c>
      <c r="X1792" s="68">
        <f t="shared" si="191"/>
        <v>0.28073831837297442</v>
      </c>
      <c r="Y1792" s="68">
        <f t="shared" si="191"/>
        <v>1</v>
      </c>
      <c r="Z1792" s="68">
        <f t="shared" si="192"/>
        <v>0.21920037399179174</v>
      </c>
      <c r="AA1792" s="68">
        <f t="shared" si="193"/>
        <v>0.78079962600820829</v>
      </c>
      <c r="AB1792" s="68">
        <f t="shared" si="194"/>
        <v>0.78079962600820829</v>
      </c>
      <c r="AC1792" s="68">
        <f t="shared" si="195"/>
        <v>-0.24743672286875801</v>
      </c>
    </row>
    <row r="1793" spans="1:29" x14ac:dyDescent="0.3">
      <c r="A1793" s="44">
        <v>38</v>
      </c>
      <c r="B1793" s="44">
        <v>1</v>
      </c>
      <c r="C1793" s="44">
        <v>4</v>
      </c>
      <c r="D1793" s="44">
        <v>1</v>
      </c>
      <c r="E1793" s="44">
        <v>0</v>
      </c>
      <c r="F1793" s="47" t="str">
        <f t="shared" si="189"/>
        <v>141</v>
      </c>
      <c r="G1793" s="45">
        <v>0</v>
      </c>
      <c r="H1793" s="45">
        <v>1</v>
      </c>
      <c r="I1793" s="45">
        <v>0</v>
      </c>
      <c r="J1793" s="45">
        <v>27</v>
      </c>
      <c r="K1793" s="45">
        <v>0</v>
      </c>
      <c r="L1793" s="45">
        <v>0</v>
      </c>
      <c r="M1793" s="45">
        <v>1</v>
      </c>
      <c r="N1793" s="45">
        <v>0</v>
      </c>
      <c r="O1793" s="45">
        <v>165</v>
      </c>
      <c r="P1793" s="45">
        <v>1</v>
      </c>
      <c r="Q1793" s="45">
        <v>1</v>
      </c>
      <c r="R1793" s="45">
        <v>0</v>
      </c>
      <c r="S1793" s="45">
        <v>0.7</v>
      </c>
      <c r="T1793" s="45">
        <v>250</v>
      </c>
      <c r="V1793" s="68">
        <f t="shared" si="190"/>
        <v>-0.11628712502658589</v>
      </c>
      <c r="W1793" s="68">
        <v>0</v>
      </c>
      <c r="X1793" s="68">
        <f t="shared" si="191"/>
        <v>0.89021958227753284</v>
      </c>
      <c r="Y1793" s="68">
        <f t="shared" si="191"/>
        <v>1</v>
      </c>
      <c r="Z1793" s="68">
        <f t="shared" si="192"/>
        <v>0.47096093523954702</v>
      </c>
      <c r="AA1793" s="68">
        <f t="shared" si="193"/>
        <v>0.52903906476045293</v>
      </c>
      <c r="AB1793" s="68">
        <f t="shared" si="194"/>
        <v>0.52903906476045293</v>
      </c>
      <c r="AC1793" s="68">
        <f t="shared" si="195"/>
        <v>-0.63669300342227353</v>
      </c>
    </row>
    <row r="1794" spans="1:29" x14ac:dyDescent="0.3">
      <c r="A1794" s="44">
        <v>38</v>
      </c>
      <c r="B1794" s="44">
        <v>1</v>
      </c>
      <c r="C1794" s="44">
        <v>4</v>
      </c>
      <c r="D1794" s="44">
        <v>2</v>
      </c>
      <c r="E1794" s="44">
        <v>0</v>
      </c>
      <c r="F1794" s="47" t="str">
        <f t="shared" si="189"/>
        <v>142</v>
      </c>
      <c r="G1794" s="45">
        <v>0</v>
      </c>
      <c r="H1794" s="45">
        <v>0</v>
      </c>
      <c r="I1794" s="45">
        <v>1</v>
      </c>
      <c r="J1794" s="45">
        <v>24</v>
      </c>
      <c r="K1794" s="45">
        <v>0</v>
      </c>
      <c r="L1794" s="45">
        <v>1</v>
      </c>
      <c r="M1794" s="45">
        <v>0</v>
      </c>
      <c r="N1794" s="45">
        <v>0</v>
      </c>
      <c r="O1794" s="45">
        <v>240</v>
      </c>
      <c r="P1794" s="45">
        <v>1</v>
      </c>
      <c r="Q1794" s="45">
        <v>5</v>
      </c>
      <c r="R1794" s="45">
        <v>0</v>
      </c>
      <c r="S1794" s="45">
        <v>1</v>
      </c>
      <c r="T1794" s="45">
        <v>550</v>
      </c>
      <c r="V1794" s="68">
        <f t="shared" si="190"/>
        <v>-1.4129936852993867</v>
      </c>
      <c r="W1794" s="68">
        <v>0</v>
      </c>
      <c r="X1794" s="68">
        <f t="shared" si="191"/>
        <v>0.24341348792937809</v>
      </c>
      <c r="Y1794" s="68">
        <f t="shared" si="191"/>
        <v>1</v>
      </c>
      <c r="Z1794" s="68">
        <f t="shared" si="192"/>
        <v>0.19576230296064087</v>
      </c>
      <c r="AA1794" s="68">
        <f t="shared" si="193"/>
        <v>0.8042376970393591</v>
      </c>
      <c r="AB1794" s="68">
        <f t="shared" si="194"/>
        <v>0.8042376970393591</v>
      </c>
      <c r="AC1794" s="68">
        <f t="shared" si="195"/>
        <v>-0.21786041041319557</v>
      </c>
    </row>
    <row r="1795" spans="1:29" x14ac:dyDescent="0.3">
      <c r="A1795" s="44">
        <v>38</v>
      </c>
      <c r="B1795" s="44">
        <v>1</v>
      </c>
      <c r="C1795" s="44">
        <v>4</v>
      </c>
      <c r="D1795" s="44">
        <v>3</v>
      </c>
      <c r="E1795" s="44">
        <v>1</v>
      </c>
      <c r="F1795" s="47" t="str">
        <f t="shared" si="189"/>
        <v>143</v>
      </c>
      <c r="G1795" s="45">
        <v>1</v>
      </c>
      <c r="H1795" s="45">
        <v>0</v>
      </c>
      <c r="I1795" s="45">
        <v>0</v>
      </c>
      <c r="J1795" s="45">
        <v>35</v>
      </c>
      <c r="K1795" s="45">
        <v>1</v>
      </c>
      <c r="L1795" s="45">
        <v>0</v>
      </c>
      <c r="M1795" s="45">
        <v>0</v>
      </c>
      <c r="N1795" s="45">
        <v>1</v>
      </c>
      <c r="O1795" s="45">
        <v>144</v>
      </c>
      <c r="P1795" s="45">
        <v>0</v>
      </c>
      <c r="Q1795" s="45">
        <v>3</v>
      </c>
      <c r="R1795" s="45">
        <v>1</v>
      </c>
      <c r="S1795" s="45">
        <v>0.85</v>
      </c>
      <c r="T1795" s="45">
        <v>400</v>
      </c>
      <c r="V1795" s="68">
        <f t="shared" si="190"/>
        <v>-0.38008806538023043</v>
      </c>
      <c r="W1795" s="68">
        <v>0</v>
      </c>
      <c r="X1795" s="68">
        <f t="shared" si="191"/>
        <v>0.68380118734909823</v>
      </c>
      <c r="Y1795" s="68">
        <f t="shared" si="191"/>
        <v>1</v>
      </c>
      <c r="Z1795" s="68">
        <f t="shared" si="192"/>
        <v>0.40610565694257789</v>
      </c>
      <c r="AA1795" s="68">
        <f t="shared" si="193"/>
        <v>0.59389434305742206</v>
      </c>
      <c r="AB1795" s="68">
        <f t="shared" si="194"/>
        <v>0.40610565694257789</v>
      </c>
      <c r="AC1795" s="68">
        <f t="shared" si="195"/>
        <v>-0.90114191446181835</v>
      </c>
    </row>
    <row r="1796" spans="1:29" x14ac:dyDescent="0.3">
      <c r="A1796" s="44">
        <v>38</v>
      </c>
      <c r="B1796" s="44">
        <v>1</v>
      </c>
      <c r="C1796" s="44">
        <v>4</v>
      </c>
      <c r="D1796" s="44">
        <v>4</v>
      </c>
      <c r="E1796" s="44">
        <v>0</v>
      </c>
      <c r="F1796" s="47" t="str">
        <f t="shared" si="189"/>
        <v>144</v>
      </c>
      <c r="G1796" s="45">
        <v>0</v>
      </c>
      <c r="H1796" s="45">
        <v>0</v>
      </c>
      <c r="I1796" s="45">
        <v>0</v>
      </c>
      <c r="J1796" s="45">
        <v>21</v>
      </c>
      <c r="K1796" s="45">
        <v>0</v>
      </c>
      <c r="L1796" s="45">
        <v>0</v>
      </c>
      <c r="M1796" s="45">
        <v>0</v>
      </c>
      <c r="N1796" s="45">
        <v>0</v>
      </c>
      <c r="O1796" s="45">
        <v>75</v>
      </c>
      <c r="P1796" s="45">
        <v>0</v>
      </c>
      <c r="Q1796" s="45">
        <v>5</v>
      </c>
      <c r="R1796" s="45">
        <v>0</v>
      </c>
      <c r="S1796" s="45">
        <v>0.7</v>
      </c>
      <c r="T1796" s="45">
        <v>250</v>
      </c>
      <c r="V1796" s="68">
        <f t="shared" si="190"/>
        <v>-1.270332294874041</v>
      </c>
      <c r="W1796" s="68">
        <v>0</v>
      </c>
      <c r="X1796" s="68">
        <f t="shared" si="191"/>
        <v>0.28073831837297442</v>
      </c>
      <c r="Y1796" s="68">
        <f t="shared" si="191"/>
        <v>1</v>
      </c>
      <c r="Z1796" s="68">
        <f t="shared" si="192"/>
        <v>0.21920037399179174</v>
      </c>
      <c r="AA1796" s="68">
        <f t="shared" si="193"/>
        <v>0.78079962600820829</v>
      </c>
      <c r="AB1796" s="68">
        <f t="shared" si="194"/>
        <v>0.78079962600820829</v>
      </c>
      <c r="AC1796" s="68">
        <f t="shared" si="195"/>
        <v>-0.24743672286875801</v>
      </c>
    </row>
    <row r="1797" spans="1:29" x14ac:dyDescent="0.3">
      <c r="A1797" s="44">
        <v>38</v>
      </c>
      <c r="B1797" s="44">
        <v>1</v>
      </c>
      <c r="C1797" s="44">
        <v>5</v>
      </c>
      <c r="D1797" s="44">
        <v>1</v>
      </c>
      <c r="E1797" s="44">
        <v>1</v>
      </c>
      <c r="F1797" s="47" t="str">
        <f t="shared" si="189"/>
        <v>151</v>
      </c>
      <c r="G1797" s="45">
        <v>0</v>
      </c>
      <c r="H1797" s="45">
        <v>0</v>
      </c>
      <c r="I1797" s="45">
        <v>1</v>
      </c>
      <c r="J1797" s="45">
        <v>24</v>
      </c>
      <c r="K1797" s="45">
        <v>0</v>
      </c>
      <c r="L1797" s="45">
        <v>0</v>
      </c>
      <c r="M1797" s="45">
        <v>0</v>
      </c>
      <c r="N1797" s="45">
        <v>1</v>
      </c>
      <c r="O1797" s="45">
        <v>75</v>
      </c>
      <c r="P1797" s="45">
        <v>1</v>
      </c>
      <c r="Q1797" s="45">
        <v>5</v>
      </c>
      <c r="R1797" s="45">
        <v>0</v>
      </c>
      <c r="S1797" s="45">
        <v>1</v>
      </c>
      <c r="T1797" s="45">
        <v>550</v>
      </c>
      <c r="V1797" s="68">
        <f t="shared" si="190"/>
        <v>-1.8415810102541608</v>
      </c>
      <c r="W1797" s="68">
        <v>0</v>
      </c>
      <c r="X1797" s="68">
        <f t="shared" si="191"/>
        <v>0.15856653251263986</v>
      </c>
      <c r="Y1797" s="68">
        <f t="shared" si="191"/>
        <v>1</v>
      </c>
      <c r="Z1797" s="68">
        <f t="shared" si="192"/>
        <v>0.13686441655512774</v>
      </c>
      <c r="AA1797" s="68">
        <f t="shared" si="193"/>
        <v>0.8631355834448724</v>
      </c>
      <c r="AB1797" s="68">
        <f t="shared" si="194"/>
        <v>0.13686441655512774</v>
      </c>
      <c r="AC1797" s="68">
        <f t="shared" si="195"/>
        <v>-1.988764503372539</v>
      </c>
    </row>
    <row r="1798" spans="1:29" x14ac:dyDescent="0.3">
      <c r="A1798" s="44">
        <v>38</v>
      </c>
      <c r="B1798" s="44">
        <v>1</v>
      </c>
      <c r="C1798" s="44">
        <v>5</v>
      </c>
      <c r="D1798" s="44">
        <v>2</v>
      </c>
      <c r="E1798" s="44">
        <v>0</v>
      </c>
      <c r="F1798" s="47" t="str">
        <f t="shared" ref="F1798:F1861" si="196">B1798&amp;C1798&amp;D1798</f>
        <v>152</v>
      </c>
      <c r="G1798" s="45">
        <v>0</v>
      </c>
      <c r="H1798" s="45">
        <v>0</v>
      </c>
      <c r="I1798" s="45">
        <v>0</v>
      </c>
      <c r="J1798" s="45">
        <v>21</v>
      </c>
      <c r="K1798" s="45">
        <v>0</v>
      </c>
      <c r="L1798" s="45">
        <v>1</v>
      </c>
      <c r="M1798" s="45">
        <v>1</v>
      </c>
      <c r="N1798" s="45">
        <v>0</v>
      </c>
      <c r="O1798" s="45">
        <v>240</v>
      </c>
      <c r="P1798" s="45">
        <v>1</v>
      </c>
      <c r="Q1798" s="45">
        <v>1</v>
      </c>
      <c r="R1798" s="45">
        <v>0</v>
      </c>
      <c r="S1798" s="45">
        <v>0.7</v>
      </c>
      <c r="T1798" s="45">
        <v>850</v>
      </c>
      <c r="V1798" s="68">
        <f t="shared" ref="V1798:V1861" si="197">$F$2+SUMPRODUCT($G$2:$T$2,G1798:T1798)</f>
        <v>-1.3216914452001229</v>
      </c>
      <c r="W1798" s="68">
        <v>0</v>
      </c>
      <c r="X1798" s="68">
        <f t="shared" ref="X1798:Y1861" si="198">EXP(V1798)</f>
        <v>0.26668383916148936</v>
      </c>
      <c r="Y1798" s="68">
        <f t="shared" si="198"/>
        <v>1</v>
      </c>
      <c r="Z1798" s="68">
        <f t="shared" ref="Z1798:Z1861" si="199">X1798/(X1798+Y1798)</f>
        <v>0.21053701872286212</v>
      </c>
      <c r="AA1798" s="68">
        <f t="shared" ref="AA1798:AA1861" si="200">Y1798/(X1798+Y1798)</f>
        <v>0.78946298127713788</v>
      </c>
      <c r="AB1798" s="68">
        <f t="shared" ref="AB1798:AB1861" si="201">Z1798^E1798*AA1798^(1-E1798)</f>
        <v>0.78946298127713788</v>
      </c>
      <c r="AC1798" s="68">
        <f t="shared" ref="AC1798:AC1861" si="202">LN(AB1798)</f>
        <v>-0.23640233520508672</v>
      </c>
    </row>
    <row r="1799" spans="1:29" x14ac:dyDescent="0.3">
      <c r="A1799" s="44">
        <v>38</v>
      </c>
      <c r="B1799" s="44">
        <v>1</v>
      </c>
      <c r="C1799" s="44">
        <v>5</v>
      </c>
      <c r="D1799" s="44">
        <v>3</v>
      </c>
      <c r="E1799" s="44">
        <v>0</v>
      </c>
      <c r="F1799" s="47" t="str">
        <f t="shared" si="196"/>
        <v>153</v>
      </c>
      <c r="G1799" s="45">
        <v>1</v>
      </c>
      <c r="H1799" s="45">
        <v>0</v>
      </c>
      <c r="I1799" s="45">
        <v>0</v>
      </c>
      <c r="J1799" s="45">
        <v>30</v>
      </c>
      <c r="K1799" s="45">
        <v>1</v>
      </c>
      <c r="L1799" s="45">
        <v>0</v>
      </c>
      <c r="M1799" s="45">
        <v>0</v>
      </c>
      <c r="N1799" s="45">
        <v>0</v>
      </c>
      <c r="O1799" s="45">
        <v>120</v>
      </c>
      <c r="P1799" s="45">
        <v>0</v>
      </c>
      <c r="Q1799" s="45">
        <v>3</v>
      </c>
      <c r="R1799" s="45">
        <v>1</v>
      </c>
      <c r="S1799" s="45">
        <v>0.85</v>
      </c>
      <c r="T1799" s="45">
        <v>700</v>
      </c>
      <c r="V1799" s="68">
        <f t="shared" si="197"/>
        <v>-1.8806854742152805</v>
      </c>
      <c r="W1799" s="68">
        <v>0</v>
      </c>
      <c r="X1799" s="68">
        <f t="shared" si="198"/>
        <v>0.15248554501482112</v>
      </c>
      <c r="Y1799" s="68">
        <f t="shared" si="198"/>
        <v>1</v>
      </c>
      <c r="Z1799" s="68">
        <f t="shared" si="199"/>
        <v>0.13231015840017338</v>
      </c>
      <c r="AA1799" s="68">
        <f t="shared" si="200"/>
        <v>0.86768984159982665</v>
      </c>
      <c r="AB1799" s="68">
        <f t="shared" si="201"/>
        <v>0.86768984159982665</v>
      </c>
      <c r="AC1799" s="68">
        <f t="shared" si="202"/>
        <v>-0.1419209535235221</v>
      </c>
    </row>
    <row r="1800" spans="1:29" x14ac:dyDescent="0.3">
      <c r="A1800" s="44">
        <v>38</v>
      </c>
      <c r="B1800" s="44">
        <v>1</v>
      </c>
      <c r="C1800" s="44">
        <v>5</v>
      </c>
      <c r="D1800" s="44">
        <v>4</v>
      </c>
      <c r="E1800" s="44">
        <v>0</v>
      </c>
      <c r="F1800" s="47" t="str">
        <f t="shared" si="196"/>
        <v>154</v>
      </c>
      <c r="G1800" s="45">
        <v>0</v>
      </c>
      <c r="H1800" s="45">
        <v>0</v>
      </c>
      <c r="I1800" s="45">
        <v>0</v>
      </c>
      <c r="J1800" s="45">
        <v>21</v>
      </c>
      <c r="K1800" s="45">
        <v>0</v>
      </c>
      <c r="L1800" s="45">
        <v>0</v>
      </c>
      <c r="M1800" s="45">
        <v>0</v>
      </c>
      <c r="N1800" s="45">
        <v>0</v>
      </c>
      <c r="O1800" s="45">
        <v>75</v>
      </c>
      <c r="P1800" s="45">
        <v>0</v>
      </c>
      <c r="Q1800" s="45">
        <v>5</v>
      </c>
      <c r="R1800" s="45">
        <v>0</v>
      </c>
      <c r="S1800" s="45">
        <v>0.7</v>
      </c>
      <c r="T1800" s="45">
        <v>250</v>
      </c>
      <c r="V1800" s="68">
        <f t="shared" si="197"/>
        <v>-1.270332294874041</v>
      </c>
      <c r="W1800" s="68">
        <v>0</v>
      </c>
      <c r="X1800" s="68">
        <f t="shared" si="198"/>
        <v>0.28073831837297442</v>
      </c>
      <c r="Y1800" s="68">
        <f t="shared" si="198"/>
        <v>1</v>
      </c>
      <c r="Z1800" s="68">
        <f t="shared" si="199"/>
        <v>0.21920037399179174</v>
      </c>
      <c r="AA1800" s="68">
        <f t="shared" si="200"/>
        <v>0.78079962600820829</v>
      </c>
      <c r="AB1800" s="68">
        <f t="shared" si="201"/>
        <v>0.78079962600820829</v>
      </c>
      <c r="AC1800" s="68">
        <f t="shared" si="202"/>
        <v>-0.24743672286875801</v>
      </c>
    </row>
    <row r="1801" spans="1:29" x14ac:dyDescent="0.3">
      <c r="A1801" s="44">
        <v>38</v>
      </c>
      <c r="B1801" s="44">
        <v>1</v>
      </c>
      <c r="C1801" s="44">
        <v>6</v>
      </c>
      <c r="D1801" s="44">
        <v>1</v>
      </c>
      <c r="E1801" s="44">
        <v>0</v>
      </c>
      <c r="F1801" s="47" t="str">
        <f t="shared" si="196"/>
        <v>161</v>
      </c>
      <c r="G1801" s="45">
        <v>0</v>
      </c>
      <c r="H1801" s="45">
        <v>1</v>
      </c>
      <c r="I1801" s="45">
        <v>0</v>
      </c>
      <c r="J1801" s="45">
        <v>30</v>
      </c>
      <c r="K1801" s="45">
        <v>0</v>
      </c>
      <c r="L1801" s="45">
        <v>1</v>
      </c>
      <c r="M1801" s="45">
        <v>0</v>
      </c>
      <c r="N1801" s="45">
        <v>0</v>
      </c>
      <c r="O1801" s="45">
        <v>240</v>
      </c>
      <c r="P1801" s="45">
        <v>0</v>
      </c>
      <c r="Q1801" s="45">
        <v>1</v>
      </c>
      <c r="R1801" s="45">
        <v>1</v>
      </c>
      <c r="S1801" s="45">
        <v>1</v>
      </c>
      <c r="T1801" s="45">
        <v>550</v>
      </c>
      <c r="V1801" s="68">
        <f t="shared" si="197"/>
        <v>-0.72020332191783154</v>
      </c>
      <c r="W1801" s="68">
        <v>0</v>
      </c>
      <c r="X1801" s="68">
        <f t="shared" si="198"/>
        <v>0.48665329861822021</v>
      </c>
      <c r="Y1801" s="68">
        <f t="shared" si="198"/>
        <v>1</v>
      </c>
      <c r="Z1801" s="68">
        <f t="shared" si="199"/>
        <v>0.32734821163114719</v>
      </c>
      <c r="AA1801" s="68">
        <f t="shared" si="200"/>
        <v>0.67265178836885287</v>
      </c>
      <c r="AB1801" s="68">
        <f t="shared" si="201"/>
        <v>0.67265178836885287</v>
      </c>
      <c r="AC1801" s="68">
        <f t="shared" si="202"/>
        <v>-0.39652748536259658</v>
      </c>
    </row>
    <row r="1802" spans="1:29" x14ac:dyDescent="0.3">
      <c r="A1802" s="44">
        <v>38</v>
      </c>
      <c r="B1802" s="44">
        <v>1</v>
      </c>
      <c r="C1802" s="44">
        <v>6</v>
      </c>
      <c r="D1802" s="44">
        <v>2</v>
      </c>
      <c r="E1802" s="44">
        <v>0</v>
      </c>
      <c r="F1802" s="47" t="str">
        <f t="shared" si="196"/>
        <v>162</v>
      </c>
      <c r="G1802" s="45">
        <v>0</v>
      </c>
      <c r="H1802" s="45">
        <v>0</v>
      </c>
      <c r="I1802" s="45">
        <v>1</v>
      </c>
      <c r="J1802" s="45">
        <v>27</v>
      </c>
      <c r="K1802" s="45">
        <v>0</v>
      </c>
      <c r="L1802" s="45">
        <v>0</v>
      </c>
      <c r="M1802" s="45">
        <v>0</v>
      </c>
      <c r="N1802" s="45">
        <v>1</v>
      </c>
      <c r="O1802" s="45">
        <v>165</v>
      </c>
      <c r="P1802" s="45">
        <v>0</v>
      </c>
      <c r="Q1802" s="45">
        <v>3</v>
      </c>
      <c r="R1802" s="45">
        <v>1</v>
      </c>
      <c r="S1802" s="45">
        <v>0.7</v>
      </c>
      <c r="T1802" s="45">
        <v>400</v>
      </c>
      <c r="V1802" s="68">
        <f t="shared" si="197"/>
        <v>-0.71114030377740056</v>
      </c>
      <c r="W1802" s="68">
        <v>0</v>
      </c>
      <c r="X1802" s="68">
        <f t="shared" si="198"/>
        <v>0.49108389324468377</v>
      </c>
      <c r="Y1802" s="68">
        <f t="shared" si="198"/>
        <v>1</v>
      </c>
      <c r="Z1802" s="68">
        <f t="shared" si="199"/>
        <v>0.32934692371738866</v>
      </c>
      <c r="AA1802" s="68">
        <f t="shared" si="200"/>
        <v>0.67065307628261139</v>
      </c>
      <c r="AB1802" s="68">
        <f t="shared" si="201"/>
        <v>0.67065307628261139</v>
      </c>
      <c r="AC1802" s="68">
        <f t="shared" si="202"/>
        <v>-0.39950330062806449</v>
      </c>
    </row>
    <row r="1803" spans="1:29" x14ac:dyDescent="0.3">
      <c r="A1803" s="44">
        <v>38</v>
      </c>
      <c r="B1803" s="44">
        <v>1</v>
      </c>
      <c r="C1803" s="44">
        <v>6</v>
      </c>
      <c r="D1803" s="44">
        <v>3</v>
      </c>
      <c r="E1803" s="44">
        <v>1</v>
      </c>
      <c r="F1803" s="47" t="str">
        <f t="shared" si="196"/>
        <v>163</v>
      </c>
      <c r="G1803" s="45">
        <v>1</v>
      </c>
      <c r="H1803" s="45">
        <v>0</v>
      </c>
      <c r="I1803" s="45">
        <v>0</v>
      </c>
      <c r="J1803" s="45">
        <v>24</v>
      </c>
      <c r="K1803" s="45">
        <v>1</v>
      </c>
      <c r="L1803" s="45">
        <v>0</v>
      </c>
      <c r="M1803" s="45">
        <v>1</v>
      </c>
      <c r="N1803" s="45">
        <v>0</v>
      </c>
      <c r="O1803" s="45">
        <v>120</v>
      </c>
      <c r="P1803" s="45">
        <v>1</v>
      </c>
      <c r="Q1803" s="45">
        <v>5</v>
      </c>
      <c r="R1803" s="45">
        <v>0</v>
      </c>
      <c r="S1803" s="45">
        <v>0.85</v>
      </c>
      <c r="T1803" s="45">
        <v>250</v>
      </c>
      <c r="V1803" s="68">
        <f t="shared" si="197"/>
        <v>-0.57881752131688402</v>
      </c>
      <c r="W1803" s="68">
        <v>0</v>
      </c>
      <c r="X1803" s="68">
        <f t="shared" si="198"/>
        <v>0.56056082604349211</v>
      </c>
      <c r="Y1803" s="68">
        <f t="shared" si="198"/>
        <v>1</v>
      </c>
      <c r="Z1803" s="68">
        <f t="shared" si="199"/>
        <v>0.35920472735733633</v>
      </c>
      <c r="AA1803" s="68">
        <f t="shared" si="200"/>
        <v>0.64079527264266378</v>
      </c>
      <c r="AB1803" s="68">
        <f t="shared" si="201"/>
        <v>0.35920472735733633</v>
      </c>
      <c r="AC1803" s="68">
        <f t="shared" si="202"/>
        <v>-1.0238627818463288</v>
      </c>
    </row>
    <row r="1804" spans="1:29" x14ac:dyDescent="0.3">
      <c r="A1804" s="44">
        <v>38</v>
      </c>
      <c r="B1804" s="44">
        <v>1</v>
      </c>
      <c r="C1804" s="44">
        <v>6</v>
      </c>
      <c r="D1804" s="44">
        <v>4</v>
      </c>
      <c r="E1804" s="44">
        <v>0</v>
      </c>
      <c r="F1804" s="47" t="str">
        <f t="shared" si="196"/>
        <v>164</v>
      </c>
      <c r="G1804" s="45">
        <v>0</v>
      </c>
      <c r="H1804" s="45">
        <v>0</v>
      </c>
      <c r="I1804" s="45">
        <v>0</v>
      </c>
      <c r="J1804" s="45">
        <v>21</v>
      </c>
      <c r="K1804" s="45">
        <v>0</v>
      </c>
      <c r="L1804" s="45">
        <v>0</v>
      </c>
      <c r="M1804" s="45">
        <v>0</v>
      </c>
      <c r="N1804" s="45">
        <v>0</v>
      </c>
      <c r="O1804" s="45">
        <v>75</v>
      </c>
      <c r="P1804" s="45">
        <v>0</v>
      </c>
      <c r="Q1804" s="45">
        <v>5</v>
      </c>
      <c r="R1804" s="45">
        <v>0</v>
      </c>
      <c r="S1804" s="45">
        <v>0.7</v>
      </c>
      <c r="T1804" s="45">
        <v>250</v>
      </c>
      <c r="V1804" s="68">
        <f t="shared" si="197"/>
        <v>-1.270332294874041</v>
      </c>
      <c r="W1804" s="68">
        <v>0</v>
      </c>
      <c r="X1804" s="68">
        <f t="shared" si="198"/>
        <v>0.28073831837297442</v>
      </c>
      <c r="Y1804" s="68">
        <f t="shared" si="198"/>
        <v>1</v>
      </c>
      <c r="Z1804" s="68">
        <f t="shared" si="199"/>
        <v>0.21920037399179174</v>
      </c>
      <c r="AA1804" s="68">
        <f t="shared" si="200"/>
        <v>0.78079962600820829</v>
      </c>
      <c r="AB1804" s="68">
        <f t="shared" si="201"/>
        <v>0.78079962600820829</v>
      </c>
      <c r="AC1804" s="68">
        <f t="shared" si="202"/>
        <v>-0.24743672286875801</v>
      </c>
    </row>
    <row r="1805" spans="1:29" x14ac:dyDescent="0.3">
      <c r="A1805" s="44">
        <v>38</v>
      </c>
      <c r="B1805" s="44">
        <v>1</v>
      </c>
      <c r="C1805" s="44">
        <v>7</v>
      </c>
      <c r="D1805" s="44">
        <v>1</v>
      </c>
      <c r="E1805" s="44">
        <v>0</v>
      </c>
      <c r="F1805" s="47" t="str">
        <f t="shared" si="196"/>
        <v>171</v>
      </c>
      <c r="G1805" s="45">
        <v>0</v>
      </c>
      <c r="H1805" s="45">
        <v>0</v>
      </c>
      <c r="I1805" s="45">
        <v>1</v>
      </c>
      <c r="J1805" s="45">
        <v>24</v>
      </c>
      <c r="K1805" s="45">
        <v>0</v>
      </c>
      <c r="L1805" s="45">
        <v>1</v>
      </c>
      <c r="M1805" s="45">
        <v>0</v>
      </c>
      <c r="N1805" s="45">
        <v>1</v>
      </c>
      <c r="O1805" s="45">
        <v>240</v>
      </c>
      <c r="P1805" s="45">
        <v>0</v>
      </c>
      <c r="Q1805" s="45">
        <v>3</v>
      </c>
      <c r="R1805" s="45">
        <v>0</v>
      </c>
      <c r="S1805" s="45">
        <v>1</v>
      </c>
      <c r="T1805" s="45">
        <v>550</v>
      </c>
      <c r="V1805" s="68">
        <f t="shared" si="197"/>
        <v>-0.74218623198114819</v>
      </c>
      <c r="W1805" s="68">
        <v>0</v>
      </c>
      <c r="X1805" s="68">
        <f t="shared" si="198"/>
        <v>0.47607197319909134</v>
      </c>
      <c r="Y1805" s="68">
        <f t="shared" si="198"/>
        <v>1</v>
      </c>
      <c r="Z1805" s="68">
        <f t="shared" si="199"/>
        <v>0.32252626013032443</v>
      </c>
      <c r="AA1805" s="68">
        <f t="shared" si="200"/>
        <v>0.67747373986967563</v>
      </c>
      <c r="AB1805" s="68">
        <f t="shared" si="201"/>
        <v>0.67747373986967563</v>
      </c>
      <c r="AC1805" s="68">
        <f t="shared" si="202"/>
        <v>-0.38938448731944464</v>
      </c>
    </row>
    <row r="1806" spans="1:29" x14ac:dyDescent="0.3">
      <c r="A1806" s="44">
        <v>38</v>
      </c>
      <c r="B1806" s="44">
        <v>1</v>
      </c>
      <c r="C1806" s="44">
        <v>7</v>
      </c>
      <c r="D1806" s="44">
        <v>2</v>
      </c>
      <c r="E1806" s="44">
        <v>0</v>
      </c>
      <c r="F1806" s="47" t="str">
        <f t="shared" si="196"/>
        <v>172</v>
      </c>
      <c r="G1806" s="45">
        <v>0</v>
      </c>
      <c r="H1806" s="45">
        <v>0</v>
      </c>
      <c r="I1806" s="45">
        <v>0</v>
      </c>
      <c r="J1806" s="45">
        <v>21</v>
      </c>
      <c r="K1806" s="45">
        <v>1</v>
      </c>
      <c r="L1806" s="45">
        <v>0</v>
      </c>
      <c r="M1806" s="45">
        <v>1</v>
      </c>
      <c r="N1806" s="45">
        <v>0</v>
      </c>
      <c r="O1806" s="45">
        <v>144</v>
      </c>
      <c r="P1806" s="45">
        <v>0</v>
      </c>
      <c r="Q1806" s="45">
        <v>1</v>
      </c>
      <c r="R1806" s="45">
        <v>0</v>
      </c>
      <c r="S1806" s="45">
        <v>0.85</v>
      </c>
      <c r="T1806" s="45">
        <v>850</v>
      </c>
      <c r="V1806" s="68">
        <f t="shared" si="197"/>
        <v>-1.4837733809977038</v>
      </c>
      <c r="W1806" s="68">
        <v>0</v>
      </c>
      <c r="X1806" s="68">
        <f t="shared" si="198"/>
        <v>0.22678034321835061</v>
      </c>
      <c r="Y1806" s="68">
        <f t="shared" si="198"/>
        <v>1</v>
      </c>
      <c r="Z1806" s="68">
        <f t="shared" si="199"/>
        <v>0.18485814878922194</v>
      </c>
      <c r="AA1806" s="68">
        <f t="shared" si="200"/>
        <v>0.81514185121077809</v>
      </c>
      <c r="AB1806" s="68">
        <f t="shared" si="201"/>
        <v>0.81514185121077809</v>
      </c>
      <c r="AC1806" s="68">
        <f t="shared" si="202"/>
        <v>-0.2043931303209448</v>
      </c>
    </row>
    <row r="1807" spans="1:29" x14ac:dyDescent="0.3">
      <c r="A1807" s="44">
        <v>38</v>
      </c>
      <c r="B1807" s="44">
        <v>1</v>
      </c>
      <c r="C1807" s="44">
        <v>7</v>
      </c>
      <c r="D1807" s="44">
        <v>3</v>
      </c>
      <c r="E1807" s="44">
        <v>0</v>
      </c>
      <c r="F1807" s="47" t="str">
        <f t="shared" si="196"/>
        <v>173</v>
      </c>
      <c r="G1807" s="45">
        <v>0</v>
      </c>
      <c r="H1807" s="45">
        <v>1</v>
      </c>
      <c r="I1807" s="45">
        <v>0</v>
      </c>
      <c r="J1807" s="45">
        <v>35</v>
      </c>
      <c r="K1807" s="45">
        <v>0</v>
      </c>
      <c r="L1807" s="45">
        <v>0</v>
      </c>
      <c r="M1807" s="45">
        <v>0</v>
      </c>
      <c r="N1807" s="45">
        <v>0</v>
      </c>
      <c r="O1807" s="45">
        <v>75</v>
      </c>
      <c r="P1807" s="45">
        <v>1</v>
      </c>
      <c r="Q1807" s="45">
        <v>5</v>
      </c>
      <c r="R1807" s="45">
        <v>1</v>
      </c>
      <c r="S1807" s="45">
        <v>0.7</v>
      </c>
      <c r="T1807" s="45">
        <v>700</v>
      </c>
      <c r="V1807" s="68">
        <f t="shared" si="197"/>
        <v>-2.9088298656005054</v>
      </c>
      <c r="W1807" s="68">
        <v>0</v>
      </c>
      <c r="X1807" s="68">
        <f t="shared" si="198"/>
        <v>5.4539511103678127E-2</v>
      </c>
      <c r="Y1807" s="68">
        <f t="shared" si="198"/>
        <v>1</v>
      </c>
      <c r="Z1807" s="68">
        <f t="shared" si="199"/>
        <v>5.1718793396937045E-2</v>
      </c>
      <c r="AA1807" s="68">
        <f t="shared" si="200"/>
        <v>0.94828120660306292</v>
      </c>
      <c r="AB1807" s="68">
        <f t="shared" si="201"/>
        <v>0.94828120660306292</v>
      </c>
      <c r="AC1807" s="68">
        <f t="shared" si="202"/>
        <v>-5.3104189275691834E-2</v>
      </c>
    </row>
    <row r="1808" spans="1:29" x14ac:dyDescent="0.3">
      <c r="A1808" s="44">
        <v>38</v>
      </c>
      <c r="B1808" s="44">
        <v>1</v>
      </c>
      <c r="C1808" s="44">
        <v>7</v>
      </c>
      <c r="D1808" s="44">
        <v>4</v>
      </c>
      <c r="E1808" s="44">
        <v>1</v>
      </c>
      <c r="F1808" s="47" t="str">
        <f t="shared" si="196"/>
        <v>174</v>
      </c>
      <c r="G1808" s="45">
        <v>0</v>
      </c>
      <c r="H1808" s="45">
        <v>0</v>
      </c>
      <c r="I1808" s="45">
        <v>0</v>
      </c>
      <c r="J1808" s="45">
        <v>21</v>
      </c>
      <c r="K1808" s="45">
        <v>0</v>
      </c>
      <c r="L1808" s="45">
        <v>0</v>
      </c>
      <c r="M1808" s="45">
        <v>0</v>
      </c>
      <c r="N1808" s="45">
        <v>0</v>
      </c>
      <c r="O1808" s="45">
        <v>75</v>
      </c>
      <c r="P1808" s="45">
        <v>0</v>
      </c>
      <c r="Q1808" s="45">
        <v>5</v>
      </c>
      <c r="R1808" s="45">
        <v>0</v>
      </c>
      <c r="S1808" s="45">
        <v>0.7</v>
      </c>
      <c r="T1808" s="45">
        <v>250</v>
      </c>
      <c r="V1808" s="68">
        <f t="shared" si="197"/>
        <v>-1.270332294874041</v>
      </c>
      <c r="W1808" s="68">
        <v>0</v>
      </c>
      <c r="X1808" s="68">
        <f t="shared" si="198"/>
        <v>0.28073831837297442</v>
      </c>
      <c r="Y1808" s="68">
        <f t="shared" si="198"/>
        <v>1</v>
      </c>
      <c r="Z1808" s="68">
        <f t="shared" si="199"/>
        <v>0.21920037399179174</v>
      </c>
      <c r="AA1808" s="68">
        <f t="shared" si="200"/>
        <v>0.78079962600820829</v>
      </c>
      <c r="AB1808" s="68">
        <f t="shared" si="201"/>
        <v>0.21920037399179174</v>
      </c>
      <c r="AC1808" s="68">
        <f t="shared" si="202"/>
        <v>-1.5177690177427989</v>
      </c>
    </row>
    <row r="1809" spans="1:29" x14ac:dyDescent="0.3">
      <c r="A1809" s="44">
        <v>38</v>
      </c>
      <c r="B1809" s="44">
        <v>1</v>
      </c>
      <c r="C1809" s="44">
        <v>8</v>
      </c>
      <c r="D1809" s="44">
        <v>1</v>
      </c>
      <c r="E1809" s="44">
        <v>0</v>
      </c>
      <c r="F1809" s="47" t="str">
        <f t="shared" si="196"/>
        <v>181</v>
      </c>
      <c r="G1809" s="45">
        <v>0</v>
      </c>
      <c r="H1809" s="45">
        <v>0</v>
      </c>
      <c r="I1809" s="45">
        <v>0</v>
      </c>
      <c r="J1809" s="45">
        <v>27</v>
      </c>
      <c r="K1809" s="45">
        <v>0</v>
      </c>
      <c r="L1809" s="45">
        <v>0</v>
      </c>
      <c r="M1809" s="45">
        <v>0</v>
      </c>
      <c r="N1809" s="45">
        <v>0</v>
      </c>
      <c r="O1809" s="45">
        <v>120</v>
      </c>
      <c r="P1809" s="45">
        <v>1</v>
      </c>
      <c r="Q1809" s="45">
        <v>1</v>
      </c>
      <c r="R1809" s="45">
        <v>1</v>
      </c>
      <c r="S1809" s="45">
        <v>1</v>
      </c>
      <c r="T1809" s="45">
        <v>700</v>
      </c>
      <c r="V1809" s="68">
        <f t="shared" si="197"/>
        <v>-1.2861249202830556</v>
      </c>
      <c r="W1809" s="68">
        <v>0</v>
      </c>
      <c r="X1809" s="68">
        <f t="shared" si="198"/>
        <v>0.2763395487566464</v>
      </c>
      <c r="Y1809" s="68">
        <f t="shared" si="198"/>
        <v>1</v>
      </c>
      <c r="Z1809" s="68">
        <f t="shared" si="199"/>
        <v>0.21650943044571813</v>
      </c>
      <c r="AA1809" s="68">
        <f t="shared" si="200"/>
        <v>0.78349056955428187</v>
      </c>
      <c r="AB1809" s="68">
        <f t="shared" si="201"/>
        <v>0.78349056955428187</v>
      </c>
      <c r="AC1809" s="68">
        <f t="shared" si="202"/>
        <v>-0.24399625356445651</v>
      </c>
    </row>
    <row r="1810" spans="1:29" x14ac:dyDescent="0.3">
      <c r="A1810" s="44">
        <v>38</v>
      </c>
      <c r="B1810" s="44">
        <v>1</v>
      </c>
      <c r="C1810" s="44">
        <v>8</v>
      </c>
      <c r="D1810" s="44">
        <v>2</v>
      </c>
      <c r="E1810" s="44">
        <v>1</v>
      </c>
      <c r="F1810" s="47" t="str">
        <f t="shared" si="196"/>
        <v>182</v>
      </c>
      <c r="G1810" s="45">
        <v>0</v>
      </c>
      <c r="H1810" s="45">
        <v>1</v>
      </c>
      <c r="I1810" s="45">
        <v>0</v>
      </c>
      <c r="J1810" s="45">
        <v>30</v>
      </c>
      <c r="K1810" s="45">
        <v>0</v>
      </c>
      <c r="L1810" s="45">
        <v>1</v>
      </c>
      <c r="M1810" s="45">
        <v>1</v>
      </c>
      <c r="N1810" s="45">
        <v>0</v>
      </c>
      <c r="O1810" s="45">
        <v>144</v>
      </c>
      <c r="P1810" s="45">
        <v>1</v>
      </c>
      <c r="Q1810" s="45">
        <v>3</v>
      </c>
      <c r="R1810" s="45">
        <v>1</v>
      </c>
      <c r="S1810" s="45">
        <v>0.85</v>
      </c>
      <c r="T1810" s="45">
        <v>250</v>
      </c>
      <c r="V1810" s="68">
        <f t="shared" si="197"/>
        <v>-0.39855872702691786</v>
      </c>
      <c r="W1810" s="68">
        <v>0</v>
      </c>
      <c r="X1810" s="68">
        <f t="shared" si="198"/>
        <v>0.6712868567530238</v>
      </c>
      <c r="Y1810" s="68">
        <f t="shared" si="198"/>
        <v>1</v>
      </c>
      <c r="Z1810" s="68">
        <f t="shared" si="199"/>
        <v>0.40165867040754444</v>
      </c>
      <c r="AA1810" s="68">
        <f t="shared" si="200"/>
        <v>0.59834132959245545</v>
      </c>
      <c r="AB1810" s="68">
        <f t="shared" si="201"/>
        <v>0.40165867040754444</v>
      </c>
      <c r="AC1810" s="68">
        <f t="shared" si="202"/>
        <v>-0.91215262962271171</v>
      </c>
    </row>
    <row r="1811" spans="1:29" x14ac:dyDescent="0.3">
      <c r="A1811" s="44">
        <v>38</v>
      </c>
      <c r="B1811" s="44">
        <v>1</v>
      </c>
      <c r="C1811" s="44">
        <v>8</v>
      </c>
      <c r="D1811" s="44">
        <v>3</v>
      </c>
      <c r="E1811" s="44">
        <v>0</v>
      </c>
      <c r="F1811" s="47" t="str">
        <f t="shared" si="196"/>
        <v>183</v>
      </c>
      <c r="G1811" s="45">
        <v>1</v>
      </c>
      <c r="H1811" s="45">
        <v>0</v>
      </c>
      <c r="I1811" s="45">
        <v>0</v>
      </c>
      <c r="J1811" s="45">
        <v>35</v>
      </c>
      <c r="K1811" s="45">
        <v>1</v>
      </c>
      <c r="L1811" s="45">
        <v>0</v>
      </c>
      <c r="M1811" s="45">
        <v>0</v>
      </c>
      <c r="N1811" s="45">
        <v>1</v>
      </c>
      <c r="O1811" s="45">
        <v>75</v>
      </c>
      <c r="P1811" s="45">
        <v>0</v>
      </c>
      <c r="Q1811" s="45">
        <v>5</v>
      </c>
      <c r="R1811" s="45">
        <v>0</v>
      </c>
      <c r="S1811" s="45">
        <v>0.7</v>
      </c>
      <c r="T1811" s="45">
        <v>400</v>
      </c>
      <c r="V1811" s="68">
        <f t="shared" si="197"/>
        <v>-1.3603800996695226</v>
      </c>
      <c r="W1811" s="68">
        <v>0</v>
      </c>
      <c r="X1811" s="68">
        <f t="shared" si="198"/>
        <v>0.25656323881533782</v>
      </c>
      <c r="Y1811" s="68">
        <f t="shared" si="198"/>
        <v>1</v>
      </c>
      <c r="Z1811" s="68">
        <f t="shared" si="199"/>
        <v>0.20417853307344913</v>
      </c>
      <c r="AA1811" s="68">
        <f t="shared" si="200"/>
        <v>0.79582146692655087</v>
      </c>
      <c r="AB1811" s="68">
        <f t="shared" si="201"/>
        <v>0.79582146692655087</v>
      </c>
      <c r="AC1811" s="68">
        <f t="shared" si="202"/>
        <v>-0.22838040607473489</v>
      </c>
    </row>
    <row r="1812" spans="1:29" x14ac:dyDescent="0.3">
      <c r="A1812" s="44">
        <v>38</v>
      </c>
      <c r="B1812" s="44">
        <v>1</v>
      </c>
      <c r="C1812" s="44">
        <v>8</v>
      </c>
      <c r="D1812" s="44">
        <v>4</v>
      </c>
      <c r="E1812" s="44">
        <v>0</v>
      </c>
      <c r="F1812" s="47" t="str">
        <f t="shared" si="196"/>
        <v>184</v>
      </c>
      <c r="G1812" s="45">
        <v>0</v>
      </c>
      <c r="H1812" s="45">
        <v>0</v>
      </c>
      <c r="I1812" s="45">
        <v>0</v>
      </c>
      <c r="J1812" s="45">
        <v>21</v>
      </c>
      <c r="K1812" s="45">
        <v>0</v>
      </c>
      <c r="L1812" s="45">
        <v>0</v>
      </c>
      <c r="M1812" s="45">
        <v>0</v>
      </c>
      <c r="N1812" s="45">
        <v>0</v>
      </c>
      <c r="O1812" s="45">
        <v>75</v>
      </c>
      <c r="P1812" s="45">
        <v>0</v>
      </c>
      <c r="Q1812" s="45">
        <v>5</v>
      </c>
      <c r="R1812" s="45">
        <v>0</v>
      </c>
      <c r="S1812" s="45">
        <v>0.7</v>
      </c>
      <c r="T1812" s="45">
        <v>250</v>
      </c>
      <c r="V1812" s="68">
        <f t="shared" si="197"/>
        <v>-1.270332294874041</v>
      </c>
      <c r="W1812" s="68">
        <v>0</v>
      </c>
      <c r="X1812" s="68">
        <f t="shared" si="198"/>
        <v>0.28073831837297442</v>
      </c>
      <c r="Y1812" s="68">
        <f t="shared" si="198"/>
        <v>1</v>
      </c>
      <c r="Z1812" s="68">
        <f t="shared" si="199"/>
        <v>0.21920037399179174</v>
      </c>
      <c r="AA1812" s="68">
        <f t="shared" si="200"/>
        <v>0.78079962600820829</v>
      </c>
      <c r="AB1812" s="68">
        <f t="shared" si="201"/>
        <v>0.78079962600820829</v>
      </c>
      <c r="AC1812" s="68">
        <f t="shared" si="202"/>
        <v>-0.24743672286875801</v>
      </c>
    </row>
    <row r="1813" spans="1:29" x14ac:dyDescent="0.3">
      <c r="A1813" s="44">
        <v>38</v>
      </c>
      <c r="B1813" s="44">
        <v>1</v>
      </c>
      <c r="C1813" s="44">
        <v>9</v>
      </c>
      <c r="D1813" s="44">
        <v>1</v>
      </c>
      <c r="E1813" s="44">
        <v>0</v>
      </c>
      <c r="F1813" s="47" t="str">
        <f t="shared" si="196"/>
        <v>191</v>
      </c>
      <c r="G1813" s="45">
        <v>0</v>
      </c>
      <c r="H1813" s="45">
        <v>1</v>
      </c>
      <c r="I1813" s="45">
        <v>0</v>
      </c>
      <c r="J1813" s="45">
        <v>30</v>
      </c>
      <c r="K1813" s="45">
        <v>1</v>
      </c>
      <c r="L1813" s="45">
        <v>0</v>
      </c>
      <c r="M1813" s="45">
        <v>0</v>
      </c>
      <c r="N1813" s="45">
        <v>0</v>
      </c>
      <c r="O1813" s="45">
        <v>75</v>
      </c>
      <c r="P1813" s="45">
        <v>0</v>
      </c>
      <c r="Q1813" s="45">
        <v>3</v>
      </c>
      <c r="R1813" s="45">
        <v>0</v>
      </c>
      <c r="S1813" s="45">
        <v>0.85</v>
      </c>
      <c r="T1813" s="45">
        <v>700</v>
      </c>
      <c r="V1813" s="68">
        <f t="shared" si="197"/>
        <v>-2.394770012464682</v>
      </c>
      <c r="W1813" s="68">
        <v>0</v>
      </c>
      <c r="X1813" s="68">
        <f t="shared" si="198"/>
        <v>9.119364991375245E-2</v>
      </c>
      <c r="Y1813" s="68">
        <f t="shared" si="198"/>
        <v>1</v>
      </c>
      <c r="Z1813" s="68">
        <f t="shared" si="199"/>
        <v>8.3572379587216583E-2</v>
      </c>
      <c r="AA1813" s="68">
        <f t="shared" si="200"/>
        <v>0.91642762041278336</v>
      </c>
      <c r="AB1813" s="68">
        <f t="shared" si="201"/>
        <v>0.91642762041278336</v>
      </c>
      <c r="AC1813" s="68">
        <f t="shared" si="202"/>
        <v>-8.7272188729564007E-2</v>
      </c>
    </row>
    <row r="1814" spans="1:29" x14ac:dyDescent="0.3">
      <c r="A1814" s="44">
        <v>38</v>
      </c>
      <c r="B1814" s="44">
        <v>1</v>
      </c>
      <c r="C1814" s="44">
        <v>9</v>
      </c>
      <c r="D1814" s="44">
        <v>2</v>
      </c>
      <c r="E1814" s="44">
        <v>0</v>
      </c>
      <c r="F1814" s="47" t="str">
        <f t="shared" si="196"/>
        <v>192</v>
      </c>
      <c r="G1814" s="45">
        <v>0</v>
      </c>
      <c r="H1814" s="45">
        <v>0</v>
      </c>
      <c r="I1814" s="45">
        <v>1</v>
      </c>
      <c r="J1814" s="45">
        <v>21</v>
      </c>
      <c r="K1814" s="45">
        <v>0</v>
      </c>
      <c r="L1814" s="45">
        <v>1</v>
      </c>
      <c r="M1814" s="45">
        <v>0</v>
      </c>
      <c r="N1814" s="45">
        <v>1</v>
      </c>
      <c r="O1814" s="45">
        <v>165</v>
      </c>
      <c r="P1814" s="45">
        <v>0</v>
      </c>
      <c r="Q1814" s="45">
        <v>5</v>
      </c>
      <c r="R1814" s="45">
        <v>0</v>
      </c>
      <c r="S1814" s="45">
        <v>1</v>
      </c>
      <c r="T1814" s="45">
        <v>850</v>
      </c>
      <c r="V1814" s="68">
        <f t="shared" si="197"/>
        <v>-2.4892404565186217</v>
      </c>
      <c r="W1814" s="68">
        <v>0</v>
      </c>
      <c r="X1814" s="68">
        <f t="shared" si="198"/>
        <v>8.2972964221523324E-2</v>
      </c>
      <c r="Y1814" s="68">
        <f t="shared" si="198"/>
        <v>1</v>
      </c>
      <c r="Z1814" s="68">
        <f t="shared" si="199"/>
        <v>7.6615914674441593E-2</v>
      </c>
      <c r="AA1814" s="68">
        <f t="shared" si="200"/>
        <v>0.92338408532555838</v>
      </c>
      <c r="AB1814" s="68">
        <f t="shared" si="201"/>
        <v>0.92338408532555838</v>
      </c>
      <c r="AC1814" s="68">
        <f t="shared" si="202"/>
        <v>-7.9710003922879469E-2</v>
      </c>
    </row>
    <row r="1815" spans="1:29" x14ac:dyDescent="0.3">
      <c r="A1815" s="44">
        <v>38</v>
      </c>
      <c r="B1815" s="44">
        <v>1</v>
      </c>
      <c r="C1815" s="44">
        <v>9</v>
      </c>
      <c r="D1815" s="44">
        <v>3</v>
      </c>
      <c r="E1815" s="44">
        <v>1</v>
      </c>
      <c r="F1815" s="47" t="str">
        <f t="shared" si="196"/>
        <v>193</v>
      </c>
      <c r="G1815" s="45">
        <v>0</v>
      </c>
      <c r="H1815" s="45">
        <v>0</v>
      </c>
      <c r="I1815" s="45">
        <v>0</v>
      </c>
      <c r="J1815" s="45">
        <v>27</v>
      </c>
      <c r="K1815" s="45">
        <v>0</v>
      </c>
      <c r="L1815" s="45">
        <v>0</v>
      </c>
      <c r="M1815" s="45">
        <v>1</v>
      </c>
      <c r="N1815" s="45">
        <v>0</v>
      </c>
      <c r="O1815" s="45">
        <v>144</v>
      </c>
      <c r="P1815" s="45">
        <v>1</v>
      </c>
      <c r="Q1815" s="45">
        <v>1</v>
      </c>
      <c r="R1815" s="45">
        <v>1</v>
      </c>
      <c r="S1815" s="45">
        <v>0.7</v>
      </c>
      <c r="T1815" s="45">
        <v>400</v>
      </c>
      <c r="V1815" s="68">
        <f t="shared" si="197"/>
        <v>-0.16772267571159249</v>
      </c>
      <c r="W1815" s="68">
        <v>0</v>
      </c>
      <c r="X1815" s="68">
        <f t="shared" si="198"/>
        <v>0.84558830434587851</v>
      </c>
      <c r="Y1815" s="68">
        <f t="shared" si="198"/>
        <v>1</v>
      </c>
      <c r="Z1815" s="68">
        <f t="shared" si="199"/>
        <v>0.45816735094968841</v>
      </c>
      <c r="AA1815" s="68">
        <f t="shared" si="200"/>
        <v>0.54183264905031159</v>
      </c>
      <c r="AB1815" s="68">
        <f t="shared" si="201"/>
        <v>0.45816735094968841</v>
      </c>
      <c r="AC1815" s="68">
        <f t="shared" si="202"/>
        <v>-0.78052076652182356</v>
      </c>
    </row>
    <row r="1816" spans="1:29" x14ac:dyDescent="0.3">
      <c r="A1816" s="44">
        <v>38</v>
      </c>
      <c r="B1816" s="44">
        <v>1</v>
      </c>
      <c r="C1816" s="44">
        <v>9</v>
      </c>
      <c r="D1816" s="44">
        <v>4</v>
      </c>
      <c r="E1816" s="44">
        <v>0</v>
      </c>
      <c r="F1816" s="47" t="str">
        <f t="shared" si="196"/>
        <v>194</v>
      </c>
      <c r="G1816" s="45">
        <v>0</v>
      </c>
      <c r="H1816" s="45">
        <v>0</v>
      </c>
      <c r="I1816" s="45">
        <v>0</v>
      </c>
      <c r="J1816" s="45">
        <v>21</v>
      </c>
      <c r="K1816" s="45">
        <v>0</v>
      </c>
      <c r="L1816" s="45">
        <v>0</v>
      </c>
      <c r="M1816" s="45">
        <v>0</v>
      </c>
      <c r="N1816" s="45">
        <v>0</v>
      </c>
      <c r="O1816" s="45">
        <v>75</v>
      </c>
      <c r="P1816" s="45">
        <v>0</v>
      </c>
      <c r="Q1816" s="45">
        <v>5</v>
      </c>
      <c r="R1816" s="45">
        <v>0</v>
      </c>
      <c r="S1816" s="45">
        <v>0.7</v>
      </c>
      <c r="T1816" s="45">
        <v>250</v>
      </c>
      <c r="V1816" s="68">
        <f t="shared" si="197"/>
        <v>-1.270332294874041</v>
      </c>
      <c r="W1816" s="68">
        <v>0</v>
      </c>
      <c r="X1816" s="68">
        <f t="shared" si="198"/>
        <v>0.28073831837297442</v>
      </c>
      <c r="Y1816" s="68">
        <f t="shared" si="198"/>
        <v>1</v>
      </c>
      <c r="Z1816" s="68">
        <f t="shared" si="199"/>
        <v>0.21920037399179174</v>
      </c>
      <c r="AA1816" s="68">
        <f t="shared" si="200"/>
        <v>0.78079962600820829</v>
      </c>
      <c r="AB1816" s="68">
        <f t="shared" si="201"/>
        <v>0.78079962600820829</v>
      </c>
      <c r="AC1816" s="68">
        <f t="shared" si="202"/>
        <v>-0.24743672286875801</v>
      </c>
    </row>
    <row r="1817" spans="1:29" x14ac:dyDescent="0.3">
      <c r="A1817" s="44">
        <v>38</v>
      </c>
      <c r="B1817" s="44">
        <v>1</v>
      </c>
      <c r="C1817" s="44">
        <v>10</v>
      </c>
      <c r="D1817" s="44">
        <v>1</v>
      </c>
      <c r="E1817" s="44">
        <v>0</v>
      </c>
      <c r="F1817" s="47" t="str">
        <f t="shared" si="196"/>
        <v>1101</v>
      </c>
      <c r="G1817" s="45">
        <v>1</v>
      </c>
      <c r="H1817" s="45">
        <v>0</v>
      </c>
      <c r="I1817" s="45">
        <v>0</v>
      </c>
      <c r="J1817" s="45">
        <v>24</v>
      </c>
      <c r="K1817" s="45">
        <v>1</v>
      </c>
      <c r="L1817" s="45">
        <v>0</v>
      </c>
      <c r="M1817" s="45">
        <v>0</v>
      </c>
      <c r="N1817" s="45">
        <v>0</v>
      </c>
      <c r="O1817" s="45">
        <v>165</v>
      </c>
      <c r="P1817" s="45">
        <v>1</v>
      </c>
      <c r="Q1817" s="45">
        <v>5</v>
      </c>
      <c r="R1817" s="45">
        <v>1</v>
      </c>
      <c r="S1817" s="45">
        <v>0.85</v>
      </c>
      <c r="T1817" s="45">
        <v>250</v>
      </c>
      <c r="V1817" s="68">
        <f t="shared" si="197"/>
        <v>-0.48717492177355237</v>
      </c>
      <c r="W1817" s="68">
        <v>0</v>
      </c>
      <c r="X1817" s="68">
        <f t="shared" si="198"/>
        <v>0.61435955868150705</v>
      </c>
      <c r="Y1817" s="68">
        <f t="shared" si="198"/>
        <v>1</v>
      </c>
      <c r="Z1817" s="68">
        <f t="shared" si="199"/>
        <v>0.38055930934201038</v>
      </c>
      <c r="AA1817" s="68">
        <f t="shared" si="200"/>
        <v>0.61944069065798957</v>
      </c>
      <c r="AB1817" s="68">
        <f t="shared" si="201"/>
        <v>0.61944069065798957</v>
      </c>
      <c r="AC1817" s="68">
        <f t="shared" si="202"/>
        <v>-0.47893831993272012</v>
      </c>
    </row>
    <row r="1818" spans="1:29" x14ac:dyDescent="0.3">
      <c r="A1818" s="44">
        <v>38</v>
      </c>
      <c r="B1818" s="44">
        <v>1</v>
      </c>
      <c r="C1818" s="44">
        <v>10</v>
      </c>
      <c r="D1818" s="44">
        <v>2</v>
      </c>
      <c r="E1818" s="44">
        <v>0</v>
      </c>
      <c r="F1818" s="47" t="str">
        <f t="shared" si="196"/>
        <v>1102</v>
      </c>
      <c r="G1818" s="45">
        <v>0</v>
      </c>
      <c r="H1818" s="45">
        <v>0</v>
      </c>
      <c r="I1818" s="45">
        <v>0</v>
      </c>
      <c r="J1818" s="45">
        <v>21</v>
      </c>
      <c r="K1818" s="45">
        <v>0</v>
      </c>
      <c r="L1818" s="45">
        <v>1</v>
      </c>
      <c r="M1818" s="45">
        <v>1</v>
      </c>
      <c r="N1818" s="45">
        <v>0</v>
      </c>
      <c r="O1818" s="45">
        <v>120</v>
      </c>
      <c r="P1818" s="45">
        <v>1</v>
      </c>
      <c r="Q1818" s="45">
        <v>3</v>
      </c>
      <c r="R1818" s="45">
        <v>1</v>
      </c>
      <c r="S1818" s="45">
        <v>1</v>
      </c>
      <c r="T1818" s="45">
        <v>550</v>
      </c>
      <c r="V1818" s="68">
        <f t="shared" si="197"/>
        <v>-0.97727781340091091</v>
      </c>
      <c r="W1818" s="68">
        <v>0</v>
      </c>
      <c r="X1818" s="68">
        <f t="shared" si="198"/>
        <v>0.37633415754174648</v>
      </c>
      <c r="Y1818" s="68">
        <f t="shared" si="198"/>
        <v>1</v>
      </c>
      <c r="Z1818" s="68">
        <f t="shared" si="199"/>
        <v>0.27343225878656696</v>
      </c>
      <c r="AA1818" s="68">
        <f t="shared" si="200"/>
        <v>0.72656774121343304</v>
      </c>
      <c r="AB1818" s="68">
        <f t="shared" si="201"/>
        <v>0.72656774121343304</v>
      </c>
      <c r="AC1818" s="68">
        <f t="shared" si="202"/>
        <v>-0.31942355707926778</v>
      </c>
    </row>
    <row r="1819" spans="1:29" x14ac:dyDescent="0.3">
      <c r="A1819" s="44">
        <v>38</v>
      </c>
      <c r="B1819" s="44">
        <v>1</v>
      </c>
      <c r="C1819" s="44">
        <v>10</v>
      </c>
      <c r="D1819" s="44">
        <v>3</v>
      </c>
      <c r="E1819" s="44">
        <v>0</v>
      </c>
      <c r="F1819" s="47" t="str">
        <f t="shared" si="196"/>
        <v>1103</v>
      </c>
      <c r="G1819" s="45">
        <v>0</v>
      </c>
      <c r="H1819" s="45">
        <v>1</v>
      </c>
      <c r="I1819" s="45">
        <v>0</v>
      </c>
      <c r="J1819" s="45">
        <v>35</v>
      </c>
      <c r="K1819" s="45">
        <v>0</v>
      </c>
      <c r="L1819" s="45">
        <v>0</v>
      </c>
      <c r="M1819" s="45">
        <v>0</v>
      </c>
      <c r="N1819" s="45">
        <v>1</v>
      </c>
      <c r="O1819" s="45">
        <v>240</v>
      </c>
      <c r="P1819" s="45">
        <v>0</v>
      </c>
      <c r="Q1819" s="45">
        <v>1</v>
      </c>
      <c r="R1819" s="45">
        <v>0</v>
      </c>
      <c r="S1819" s="45">
        <v>0.7</v>
      </c>
      <c r="T1819" s="45">
        <v>850</v>
      </c>
      <c r="V1819" s="68">
        <f t="shared" si="197"/>
        <v>-1.6058640790194798</v>
      </c>
      <c r="W1819" s="68">
        <v>0</v>
      </c>
      <c r="X1819" s="68">
        <f t="shared" si="198"/>
        <v>0.20071604543434607</v>
      </c>
      <c r="Y1819" s="68">
        <f t="shared" si="198"/>
        <v>1</v>
      </c>
      <c r="Z1819" s="68">
        <f t="shared" si="199"/>
        <v>0.16716362390388415</v>
      </c>
      <c r="AA1819" s="68">
        <f t="shared" si="200"/>
        <v>0.83283637609611594</v>
      </c>
      <c r="AB1819" s="68">
        <f t="shared" si="201"/>
        <v>0.83283637609611594</v>
      </c>
      <c r="AC1819" s="68">
        <f t="shared" si="202"/>
        <v>-0.1829180833652175</v>
      </c>
    </row>
    <row r="1820" spans="1:29" x14ac:dyDescent="0.3">
      <c r="A1820" s="44">
        <v>38</v>
      </c>
      <c r="B1820" s="44">
        <v>1</v>
      </c>
      <c r="C1820" s="44">
        <v>10</v>
      </c>
      <c r="D1820" s="44">
        <v>4</v>
      </c>
      <c r="E1820" s="44">
        <v>1</v>
      </c>
      <c r="F1820" s="47" t="str">
        <f t="shared" si="196"/>
        <v>1104</v>
      </c>
      <c r="G1820" s="45">
        <v>0</v>
      </c>
      <c r="H1820" s="45">
        <v>0</v>
      </c>
      <c r="I1820" s="45">
        <v>0</v>
      </c>
      <c r="J1820" s="45">
        <v>21</v>
      </c>
      <c r="K1820" s="45">
        <v>0</v>
      </c>
      <c r="L1820" s="45">
        <v>0</v>
      </c>
      <c r="M1820" s="45">
        <v>0</v>
      </c>
      <c r="N1820" s="45">
        <v>0</v>
      </c>
      <c r="O1820" s="45">
        <v>75</v>
      </c>
      <c r="P1820" s="45">
        <v>0</v>
      </c>
      <c r="Q1820" s="45">
        <v>5</v>
      </c>
      <c r="R1820" s="45">
        <v>0</v>
      </c>
      <c r="S1820" s="45">
        <v>0.7</v>
      </c>
      <c r="T1820" s="45">
        <v>250</v>
      </c>
      <c r="V1820" s="68">
        <f t="shared" si="197"/>
        <v>-1.270332294874041</v>
      </c>
      <c r="W1820" s="68">
        <v>0</v>
      </c>
      <c r="X1820" s="68">
        <f t="shared" si="198"/>
        <v>0.28073831837297442</v>
      </c>
      <c r="Y1820" s="68">
        <f t="shared" si="198"/>
        <v>1</v>
      </c>
      <c r="Z1820" s="68">
        <f t="shared" si="199"/>
        <v>0.21920037399179174</v>
      </c>
      <c r="AA1820" s="68">
        <f t="shared" si="200"/>
        <v>0.78079962600820829</v>
      </c>
      <c r="AB1820" s="68">
        <f t="shared" si="201"/>
        <v>0.21920037399179174</v>
      </c>
      <c r="AC1820" s="68">
        <f t="shared" si="202"/>
        <v>-1.5177690177427989</v>
      </c>
    </row>
    <row r="1821" spans="1:29" x14ac:dyDescent="0.3">
      <c r="A1821" s="44">
        <v>38</v>
      </c>
      <c r="B1821" s="44">
        <v>1</v>
      </c>
      <c r="C1821" s="44">
        <v>11</v>
      </c>
      <c r="D1821" s="44">
        <v>1</v>
      </c>
      <c r="E1821" s="44">
        <v>0</v>
      </c>
      <c r="F1821" s="47" t="str">
        <f t="shared" si="196"/>
        <v>1111</v>
      </c>
      <c r="G1821" s="45">
        <v>0</v>
      </c>
      <c r="H1821" s="45">
        <v>1</v>
      </c>
      <c r="I1821" s="45">
        <v>0</v>
      </c>
      <c r="J1821" s="45">
        <v>27</v>
      </c>
      <c r="K1821" s="45">
        <v>0</v>
      </c>
      <c r="L1821" s="45">
        <v>0</v>
      </c>
      <c r="M1821" s="45">
        <v>0</v>
      </c>
      <c r="N1821" s="45">
        <v>0</v>
      </c>
      <c r="O1821" s="45">
        <v>240</v>
      </c>
      <c r="P1821" s="45">
        <v>0</v>
      </c>
      <c r="Q1821" s="45">
        <v>1</v>
      </c>
      <c r="R1821" s="45">
        <v>1</v>
      </c>
      <c r="S1821" s="45">
        <v>0.85</v>
      </c>
      <c r="T1821" s="45">
        <v>250</v>
      </c>
      <c r="V1821" s="68">
        <f t="shared" si="197"/>
        <v>0.17977823502211343</v>
      </c>
      <c r="W1821" s="68">
        <v>0</v>
      </c>
      <c r="X1821" s="68">
        <f t="shared" si="198"/>
        <v>1.1969518916769746</v>
      </c>
      <c r="Y1821" s="68">
        <f t="shared" si="198"/>
        <v>1</v>
      </c>
      <c r="Z1821" s="68">
        <f t="shared" si="199"/>
        <v>0.5448238972421553</v>
      </c>
      <c r="AA1821" s="68">
        <f t="shared" si="200"/>
        <v>0.45517610275784481</v>
      </c>
      <c r="AB1821" s="68">
        <f t="shared" si="201"/>
        <v>0.45517610275784481</v>
      </c>
      <c r="AC1821" s="68">
        <f t="shared" si="202"/>
        <v>-0.78707089588324053</v>
      </c>
    </row>
    <row r="1822" spans="1:29" x14ac:dyDescent="0.3">
      <c r="A1822" s="44">
        <v>38</v>
      </c>
      <c r="B1822" s="44">
        <v>1</v>
      </c>
      <c r="C1822" s="44">
        <v>11</v>
      </c>
      <c r="D1822" s="44">
        <v>2</v>
      </c>
      <c r="E1822" s="44">
        <v>0</v>
      </c>
      <c r="F1822" s="47" t="str">
        <f t="shared" si="196"/>
        <v>1112</v>
      </c>
      <c r="G1822" s="45">
        <v>1</v>
      </c>
      <c r="H1822" s="45">
        <v>0</v>
      </c>
      <c r="I1822" s="45">
        <v>0</v>
      </c>
      <c r="J1822" s="45">
        <v>21</v>
      </c>
      <c r="K1822" s="45">
        <v>1</v>
      </c>
      <c r="L1822" s="45">
        <v>0</v>
      </c>
      <c r="M1822" s="45">
        <v>1</v>
      </c>
      <c r="N1822" s="45">
        <v>0</v>
      </c>
      <c r="O1822" s="45">
        <v>144</v>
      </c>
      <c r="P1822" s="45">
        <v>0</v>
      </c>
      <c r="Q1822" s="45">
        <v>3</v>
      </c>
      <c r="R1822" s="45">
        <v>0</v>
      </c>
      <c r="S1822" s="45">
        <v>1</v>
      </c>
      <c r="T1822" s="45">
        <v>850</v>
      </c>
      <c r="V1822" s="68">
        <f t="shared" si="197"/>
        <v>-1.9958275498398534</v>
      </c>
      <c r="W1822" s="68">
        <v>0</v>
      </c>
      <c r="X1822" s="68">
        <f t="shared" si="198"/>
        <v>0.1359011426499904</v>
      </c>
      <c r="Y1822" s="68">
        <f t="shared" si="198"/>
        <v>1</v>
      </c>
      <c r="Z1822" s="68">
        <f t="shared" si="199"/>
        <v>0.11964169904164464</v>
      </c>
      <c r="AA1822" s="68">
        <f t="shared" si="200"/>
        <v>0.88035830095835543</v>
      </c>
      <c r="AB1822" s="68">
        <f t="shared" si="201"/>
        <v>0.88035830095835543</v>
      </c>
      <c r="AC1822" s="68">
        <f t="shared" si="202"/>
        <v>-0.12742629419714888</v>
      </c>
    </row>
    <row r="1823" spans="1:29" x14ac:dyDescent="0.3">
      <c r="A1823" s="44">
        <v>38</v>
      </c>
      <c r="B1823" s="44">
        <v>1</v>
      </c>
      <c r="C1823" s="44">
        <v>11</v>
      </c>
      <c r="D1823" s="44">
        <v>3</v>
      </c>
      <c r="E1823" s="44">
        <v>0</v>
      </c>
      <c r="F1823" s="47" t="str">
        <f t="shared" si="196"/>
        <v>1113</v>
      </c>
      <c r="G1823" s="45">
        <v>0</v>
      </c>
      <c r="H1823" s="45">
        <v>0</v>
      </c>
      <c r="I1823" s="45">
        <v>1</v>
      </c>
      <c r="J1823" s="45">
        <v>35</v>
      </c>
      <c r="K1823" s="45">
        <v>0</v>
      </c>
      <c r="L1823" s="45">
        <v>1</v>
      </c>
      <c r="M1823" s="45">
        <v>0</v>
      </c>
      <c r="N1823" s="45">
        <v>1</v>
      </c>
      <c r="O1823" s="45">
        <v>75</v>
      </c>
      <c r="P1823" s="45">
        <v>1</v>
      </c>
      <c r="Q1823" s="45">
        <v>5</v>
      </c>
      <c r="R1823" s="45">
        <v>1</v>
      </c>
      <c r="S1823" s="45">
        <v>0.7</v>
      </c>
      <c r="T1823" s="45">
        <v>400</v>
      </c>
      <c r="V1823" s="68">
        <f t="shared" si="197"/>
        <v>-1.5111382072424817</v>
      </c>
      <c r="W1823" s="68">
        <v>0</v>
      </c>
      <c r="X1823" s="68">
        <f t="shared" si="198"/>
        <v>0.22065867966442809</v>
      </c>
      <c r="Y1823" s="68">
        <f t="shared" si="198"/>
        <v>1</v>
      </c>
      <c r="Z1823" s="68">
        <f t="shared" si="199"/>
        <v>0.18077017215417621</v>
      </c>
      <c r="AA1823" s="68">
        <f t="shared" si="200"/>
        <v>0.81922982784582377</v>
      </c>
      <c r="AB1823" s="68">
        <f t="shared" si="201"/>
        <v>0.81922982784582377</v>
      </c>
      <c r="AC1823" s="68">
        <f t="shared" si="202"/>
        <v>-0.19939061441514697</v>
      </c>
    </row>
    <row r="1824" spans="1:29" x14ac:dyDescent="0.3">
      <c r="A1824" s="44">
        <v>38</v>
      </c>
      <c r="B1824" s="44">
        <v>1</v>
      </c>
      <c r="C1824" s="44">
        <v>11</v>
      </c>
      <c r="D1824" s="44">
        <v>4</v>
      </c>
      <c r="E1824" s="44">
        <v>1</v>
      </c>
      <c r="F1824" s="47" t="str">
        <f t="shared" si="196"/>
        <v>1114</v>
      </c>
      <c r="G1824" s="45">
        <v>0</v>
      </c>
      <c r="H1824" s="45">
        <v>0</v>
      </c>
      <c r="I1824" s="45">
        <v>0</v>
      </c>
      <c r="J1824" s="45">
        <v>21</v>
      </c>
      <c r="K1824" s="45">
        <v>0</v>
      </c>
      <c r="L1824" s="45">
        <v>0</v>
      </c>
      <c r="M1824" s="45">
        <v>0</v>
      </c>
      <c r="N1824" s="45">
        <v>0</v>
      </c>
      <c r="O1824" s="45">
        <v>75</v>
      </c>
      <c r="P1824" s="45">
        <v>0</v>
      </c>
      <c r="Q1824" s="45">
        <v>5</v>
      </c>
      <c r="R1824" s="45">
        <v>0</v>
      </c>
      <c r="S1824" s="45">
        <v>0.7</v>
      </c>
      <c r="T1824" s="45">
        <v>250</v>
      </c>
      <c r="V1824" s="68">
        <f t="shared" si="197"/>
        <v>-1.270332294874041</v>
      </c>
      <c r="W1824" s="68">
        <v>0</v>
      </c>
      <c r="X1824" s="68">
        <f t="shared" si="198"/>
        <v>0.28073831837297442</v>
      </c>
      <c r="Y1824" s="68">
        <f t="shared" si="198"/>
        <v>1</v>
      </c>
      <c r="Z1824" s="68">
        <f t="shared" si="199"/>
        <v>0.21920037399179174</v>
      </c>
      <c r="AA1824" s="68">
        <f t="shared" si="200"/>
        <v>0.78079962600820829</v>
      </c>
      <c r="AB1824" s="68">
        <f t="shared" si="201"/>
        <v>0.21920037399179174</v>
      </c>
      <c r="AC1824" s="68">
        <f t="shared" si="202"/>
        <v>-1.5177690177427989</v>
      </c>
    </row>
    <row r="1825" spans="1:29" x14ac:dyDescent="0.3">
      <c r="A1825" s="44">
        <v>38</v>
      </c>
      <c r="B1825" s="44">
        <v>1</v>
      </c>
      <c r="C1825" s="44">
        <v>12</v>
      </c>
      <c r="D1825" s="44">
        <v>1</v>
      </c>
      <c r="E1825" s="44">
        <v>1</v>
      </c>
      <c r="F1825" s="47" t="str">
        <f t="shared" si="196"/>
        <v>1121</v>
      </c>
      <c r="G1825" s="45">
        <v>0</v>
      </c>
      <c r="H1825" s="45">
        <v>0</v>
      </c>
      <c r="I1825" s="45">
        <v>1</v>
      </c>
      <c r="J1825" s="45">
        <v>30</v>
      </c>
      <c r="K1825" s="45">
        <v>0</v>
      </c>
      <c r="L1825" s="45">
        <v>0</v>
      </c>
      <c r="M1825" s="45">
        <v>0</v>
      </c>
      <c r="N1825" s="45">
        <v>0</v>
      </c>
      <c r="O1825" s="45">
        <v>165</v>
      </c>
      <c r="P1825" s="45">
        <v>0</v>
      </c>
      <c r="Q1825" s="45">
        <v>1</v>
      </c>
      <c r="R1825" s="45">
        <v>1</v>
      </c>
      <c r="S1825" s="45">
        <v>0.85</v>
      </c>
      <c r="T1825" s="45">
        <v>550</v>
      </c>
      <c r="V1825" s="68">
        <f t="shared" si="197"/>
        <v>-1.080433402284656</v>
      </c>
      <c r="W1825" s="68">
        <v>0</v>
      </c>
      <c r="X1825" s="68">
        <f t="shared" si="198"/>
        <v>0.33944837605805261</v>
      </c>
      <c r="Y1825" s="68">
        <f t="shared" si="198"/>
        <v>1</v>
      </c>
      <c r="Z1825" s="68">
        <f t="shared" si="199"/>
        <v>0.25342400806594478</v>
      </c>
      <c r="AA1825" s="68">
        <f t="shared" si="200"/>
        <v>0.74657599193405511</v>
      </c>
      <c r="AB1825" s="68">
        <f t="shared" si="201"/>
        <v>0.25342400806594478</v>
      </c>
      <c r="AC1825" s="68">
        <f t="shared" si="202"/>
        <v>-1.3726912718342084</v>
      </c>
    </row>
    <row r="1826" spans="1:29" x14ac:dyDescent="0.3">
      <c r="A1826" s="44">
        <v>38</v>
      </c>
      <c r="B1826" s="44">
        <v>1</v>
      </c>
      <c r="C1826" s="44">
        <v>12</v>
      </c>
      <c r="D1826" s="44">
        <v>2</v>
      </c>
      <c r="E1826" s="44">
        <v>0</v>
      </c>
      <c r="F1826" s="47" t="str">
        <f t="shared" si="196"/>
        <v>1122</v>
      </c>
      <c r="G1826" s="45">
        <v>1</v>
      </c>
      <c r="H1826" s="45">
        <v>0</v>
      </c>
      <c r="I1826" s="45">
        <v>0</v>
      </c>
      <c r="J1826" s="45">
        <v>21</v>
      </c>
      <c r="K1826" s="45">
        <v>0</v>
      </c>
      <c r="L1826" s="45">
        <v>1</v>
      </c>
      <c r="M1826" s="45">
        <v>0</v>
      </c>
      <c r="N1826" s="45">
        <v>1</v>
      </c>
      <c r="O1826" s="45">
        <v>75</v>
      </c>
      <c r="P1826" s="45">
        <v>1</v>
      </c>
      <c r="Q1826" s="45">
        <v>3</v>
      </c>
      <c r="R1826" s="45">
        <v>0</v>
      </c>
      <c r="S1826" s="45">
        <v>1</v>
      </c>
      <c r="T1826" s="45">
        <v>850</v>
      </c>
      <c r="V1826" s="68">
        <f t="shared" si="197"/>
        <v>-2.4672267527015257</v>
      </c>
      <c r="W1826" s="68">
        <v>0</v>
      </c>
      <c r="X1826" s="68">
        <f t="shared" si="198"/>
        <v>8.4819759301043546E-2</v>
      </c>
      <c r="Y1826" s="68">
        <f t="shared" si="198"/>
        <v>1</v>
      </c>
      <c r="Z1826" s="68">
        <f t="shared" si="199"/>
        <v>7.8187881971926346E-2</v>
      </c>
      <c r="AA1826" s="68">
        <f t="shared" si="200"/>
        <v>0.92181211802807361</v>
      </c>
      <c r="AB1826" s="68">
        <f t="shared" si="201"/>
        <v>0.92181211802807361</v>
      </c>
      <c r="AC1826" s="68">
        <f t="shared" si="202"/>
        <v>-8.1413852733023345E-2</v>
      </c>
    </row>
    <row r="1827" spans="1:29" x14ac:dyDescent="0.3">
      <c r="A1827" s="44">
        <v>38</v>
      </c>
      <c r="B1827" s="44">
        <v>1</v>
      </c>
      <c r="C1827" s="44">
        <v>12</v>
      </c>
      <c r="D1827" s="44">
        <v>3</v>
      </c>
      <c r="E1827" s="44">
        <v>0</v>
      </c>
      <c r="F1827" s="47" t="str">
        <f t="shared" si="196"/>
        <v>1123</v>
      </c>
      <c r="G1827" s="45">
        <v>0</v>
      </c>
      <c r="H1827" s="45">
        <v>0</v>
      </c>
      <c r="I1827" s="45">
        <v>0</v>
      </c>
      <c r="J1827" s="45">
        <v>24</v>
      </c>
      <c r="K1827" s="45">
        <v>1</v>
      </c>
      <c r="L1827" s="45">
        <v>0</v>
      </c>
      <c r="M1827" s="45">
        <v>1</v>
      </c>
      <c r="N1827" s="45">
        <v>0</v>
      </c>
      <c r="O1827" s="45">
        <v>120</v>
      </c>
      <c r="P1827" s="45">
        <v>1</v>
      </c>
      <c r="Q1827" s="45">
        <v>5</v>
      </c>
      <c r="R1827" s="45">
        <v>0</v>
      </c>
      <c r="S1827" s="45">
        <v>0.7</v>
      </c>
      <c r="T1827" s="45">
        <v>700</v>
      </c>
      <c r="V1827" s="68">
        <f t="shared" si="197"/>
        <v>-1.893753950652258</v>
      </c>
      <c r="W1827" s="68">
        <v>0</v>
      </c>
      <c r="X1827" s="68">
        <f t="shared" si="198"/>
        <v>0.15050575585327589</v>
      </c>
      <c r="Y1827" s="68">
        <f t="shared" si="198"/>
        <v>1</v>
      </c>
      <c r="Z1827" s="68">
        <f t="shared" si="199"/>
        <v>0.13081703858287339</v>
      </c>
      <c r="AA1827" s="68">
        <f t="shared" si="200"/>
        <v>0.8691829614171267</v>
      </c>
      <c r="AB1827" s="68">
        <f t="shared" si="201"/>
        <v>0.8691829614171267</v>
      </c>
      <c r="AC1827" s="68">
        <f t="shared" si="202"/>
        <v>-0.14020163339539374</v>
      </c>
    </row>
    <row r="1828" spans="1:29" x14ac:dyDescent="0.3">
      <c r="A1828" s="44">
        <v>38</v>
      </c>
      <c r="B1828" s="44">
        <v>1</v>
      </c>
      <c r="C1828" s="44">
        <v>12</v>
      </c>
      <c r="D1828" s="44">
        <v>4</v>
      </c>
      <c r="E1828" s="44">
        <v>0</v>
      </c>
      <c r="F1828" s="47" t="str">
        <f t="shared" si="196"/>
        <v>1124</v>
      </c>
      <c r="G1828" s="45">
        <v>0</v>
      </c>
      <c r="H1828" s="45">
        <v>0</v>
      </c>
      <c r="I1828" s="45">
        <v>0</v>
      </c>
      <c r="J1828" s="45">
        <v>21</v>
      </c>
      <c r="K1828" s="45">
        <v>0</v>
      </c>
      <c r="L1828" s="45">
        <v>0</v>
      </c>
      <c r="M1828" s="45">
        <v>0</v>
      </c>
      <c r="N1828" s="45">
        <v>0</v>
      </c>
      <c r="O1828" s="45">
        <v>75</v>
      </c>
      <c r="P1828" s="45">
        <v>0</v>
      </c>
      <c r="Q1828" s="45">
        <v>5</v>
      </c>
      <c r="R1828" s="45">
        <v>0</v>
      </c>
      <c r="S1828" s="45">
        <v>0.7</v>
      </c>
      <c r="T1828" s="45">
        <v>250</v>
      </c>
      <c r="V1828" s="68">
        <f t="shared" si="197"/>
        <v>-1.270332294874041</v>
      </c>
      <c r="W1828" s="68">
        <v>0</v>
      </c>
      <c r="X1828" s="68">
        <f t="shared" si="198"/>
        <v>0.28073831837297442</v>
      </c>
      <c r="Y1828" s="68">
        <f t="shared" si="198"/>
        <v>1</v>
      </c>
      <c r="Z1828" s="68">
        <f t="shared" si="199"/>
        <v>0.21920037399179174</v>
      </c>
      <c r="AA1828" s="68">
        <f t="shared" si="200"/>
        <v>0.78079962600820829</v>
      </c>
      <c r="AB1828" s="68">
        <f t="shared" si="201"/>
        <v>0.78079962600820829</v>
      </c>
      <c r="AC1828" s="68">
        <f t="shared" si="202"/>
        <v>-0.24743672286875801</v>
      </c>
    </row>
    <row r="1829" spans="1:29" x14ac:dyDescent="0.3">
      <c r="A1829" s="44">
        <v>39</v>
      </c>
      <c r="B1829" s="44">
        <v>1</v>
      </c>
      <c r="C1829" s="44">
        <v>1</v>
      </c>
      <c r="D1829" s="44">
        <v>1</v>
      </c>
      <c r="E1829" s="44">
        <v>0</v>
      </c>
      <c r="F1829" s="47" t="str">
        <f t="shared" si="196"/>
        <v>111</v>
      </c>
      <c r="G1829" s="45">
        <v>0</v>
      </c>
      <c r="H1829" s="45">
        <v>0</v>
      </c>
      <c r="I1829" s="45">
        <v>0</v>
      </c>
      <c r="J1829" s="45">
        <v>35</v>
      </c>
      <c r="K1829" s="45">
        <v>0</v>
      </c>
      <c r="L1829" s="45">
        <v>1</v>
      </c>
      <c r="M1829" s="45">
        <v>0</v>
      </c>
      <c r="N1829" s="45">
        <v>1</v>
      </c>
      <c r="O1829" s="45">
        <v>165</v>
      </c>
      <c r="P1829" s="45">
        <v>1</v>
      </c>
      <c r="Q1829" s="45">
        <v>1</v>
      </c>
      <c r="R1829" s="45">
        <v>0</v>
      </c>
      <c r="S1829" s="45">
        <v>1</v>
      </c>
      <c r="T1829" s="45">
        <v>400</v>
      </c>
      <c r="V1829" s="68">
        <f t="shared" si="197"/>
        <v>0.15138447632077134</v>
      </c>
      <c r="W1829" s="68">
        <v>0</v>
      </c>
      <c r="X1829" s="68">
        <f t="shared" si="198"/>
        <v>1.1634438887272762</v>
      </c>
      <c r="Y1829" s="68">
        <f t="shared" si="198"/>
        <v>1</v>
      </c>
      <c r="Z1829" s="68">
        <f t="shared" si="199"/>
        <v>0.53777400689218424</v>
      </c>
      <c r="AA1829" s="68">
        <f t="shared" si="200"/>
        <v>0.4622259931078157</v>
      </c>
      <c r="AB1829" s="68">
        <f t="shared" si="201"/>
        <v>0.4622259931078157</v>
      </c>
      <c r="AC1829" s="68">
        <f t="shared" si="202"/>
        <v>-0.77170134493037768</v>
      </c>
    </row>
    <row r="1830" spans="1:29" x14ac:dyDescent="0.3">
      <c r="A1830" s="44">
        <v>39</v>
      </c>
      <c r="B1830" s="44">
        <v>1</v>
      </c>
      <c r="C1830" s="44">
        <v>1</v>
      </c>
      <c r="D1830" s="44">
        <v>2</v>
      </c>
      <c r="E1830" s="44">
        <v>1</v>
      </c>
      <c r="F1830" s="47" t="str">
        <f t="shared" si="196"/>
        <v>112</v>
      </c>
      <c r="G1830" s="45">
        <v>1</v>
      </c>
      <c r="H1830" s="45">
        <v>0</v>
      </c>
      <c r="I1830" s="45">
        <v>0</v>
      </c>
      <c r="J1830" s="45">
        <v>24</v>
      </c>
      <c r="K1830" s="45">
        <v>1</v>
      </c>
      <c r="L1830" s="45">
        <v>0</v>
      </c>
      <c r="M1830" s="45">
        <v>0</v>
      </c>
      <c r="N1830" s="45">
        <v>0</v>
      </c>
      <c r="O1830" s="45">
        <v>75</v>
      </c>
      <c r="P1830" s="45">
        <v>1</v>
      </c>
      <c r="Q1830" s="45">
        <v>5</v>
      </c>
      <c r="R1830" s="45">
        <v>1</v>
      </c>
      <c r="S1830" s="45">
        <v>0.85</v>
      </c>
      <c r="T1830" s="45">
        <v>250</v>
      </c>
      <c r="V1830" s="68">
        <f t="shared" si="197"/>
        <v>-0.96412233293620253</v>
      </c>
      <c r="W1830" s="68">
        <v>0</v>
      </c>
      <c r="X1830" s="68">
        <f t="shared" si="198"/>
        <v>0.38131772292412575</v>
      </c>
      <c r="Y1830" s="68">
        <f t="shared" si="198"/>
        <v>1</v>
      </c>
      <c r="Z1830" s="68">
        <f t="shared" si="199"/>
        <v>0.27605359476378127</v>
      </c>
      <c r="AA1830" s="68">
        <f t="shared" si="200"/>
        <v>0.72394640523621867</v>
      </c>
      <c r="AB1830" s="68">
        <f t="shared" si="201"/>
        <v>0.27605359476378127</v>
      </c>
      <c r="AC1830" s="68">
        <f t="shared" si="202"/>
        <v>-1.2871602481895017</v>
      </c>
    </row>
    <row r="1831" spans="1:29" x14ac:dyDescent="0.3">
      <c r="A1831" s="44">
        <v>39</v>
      </c>
      <c r="B1831" s="44">
        <v>1</v>
      </c>
      <c r="C1831" s="44">
        <v>1</v>
      </c>
      <c r="D1831" s="44">
        <v>3</v>
      </c>
      <c r="E1831" s="44">
        <v>0</v>
      </c>
      <c r="F1831" s="47" t="str">
        <f t="shared" si="196"/>
        <v>113</v>
      </c>
      <c r="G1831" s="45">
        <v>0</v>
      </c>
      <c r="H1831" s="45">
        <v>1</v>
      </c>
      <c r="I1831" s="45">
        <v>0</v>
      </c>
      <c r="J1831" s="45">
        <v>30</v>
      </c>
      <c r="K1831" s="45">
        <v>0</v>
      </c>
      <c r="L1831" s="45">
        <v>0</v>
      </c>
      <c r="M1831" s="45">
        <v>1</v>
      </c>
      <c r="N1831" s="45">
        <v>0</v>
      </c>
      <c r="O1831" s="45">
        <v>120</v>
      </c>
      <c r="P1831" s="45">
        <v>0</v>
      </c>
      <c r="Q1831" s="45">
        <v>3</v>
      </c>
      <c r="R1831" s="45">
        <v>1</v>
      </c>
      <c r="S1831" s="45">
        <v>0.7</v>
      </c>
      <c r="T1831" s="45">
        <v>700</v>
      </c>
      <c r="V1831" s="68">
        <f t="shared" si="197"/>
        <v>-2.1303980418260142</v>
      </c>
      <c r="W1831" s="68">
        <v>0</v>
      </c>
      <c r="X1831" s="68">
        <f t="shared" si="198"/>
        <v>0.1187900010518468</v>
      </c>
      <c r="Y1831" s="68">
        <f t="shared" si="198"/>
        <v>1</v>
      </c>
      <c r="Z1831" s="68">
        <f t="shared" si="199"/>
        <v>0.10617721014682348</v>
      </c>
      <c r="AA1831" s="68">
        <f t="shared" si="200"/>
        <v>0.89382278985317654</v>
      </c>
      <c r="AB1831" s="68">
        <f t="shared" si="201"/>
        <v>0.89382278985317654</v>
      </c>
      <c r="AC1831" s="68">
        <f t="shared" si="202"/>
        <v>-0.11224774509787101</v>
      </c>
    </row>
    <row r="1832" spans="1:29" x14ac:dyDescent="0.3">
      <c r="A1832" s="44">
        <v>39</v>
      </c>
      <c r="B1832" s="44">
        <v>1</v>
      </c>
      <c r="C1832" s="44">
        <v>1</v>
      </c>
      <c r="D1832" s="44">
        <v>4</v>
      </c>
      <c r="E1832" s="44">
        <v>0</v>
      </c>
      <c r="F1832" s="47" t="str">
        <f t="shared" si="196"/>
        <v>114</v>
      </c>
      <c r="G1832" s="45">
        <v>0</v>
      </c>
      <c r="H1832" s="45">
        <v>0</v>
      </c>
      <c r="I1832" s="45">
        <v>0</v>
      </c>
      <c r="J1832" s="45">
        <v>21</v>
      </c>
      <c r="K1832" s="45">
        <v>0</v>
      </c>
      <c r="L1832" s="45">
        <v>0</v>
      </c>
      <c r="M1832" s="45">
        <v>0</v>
      </c>
      <c r="N1832" s="45">
        <v>0</v>
      </c>
      <c r="O1832" s="45">
        <v>75</v>
      </c>
      <c r="P1832" s="45">
        <v>0</v>
      </c>
      <c r="Q1832" s="45">
        <v>5</v>
      </c>
      <c r="R1832" s="45">
        <v>0</v>
      </c>
      <c r="S1832" s="45">
        <v>0.7</v>
      </c>
      <c r="T1832" s="45">
        <v>250</v>
      </c>
      <c r="V1832" s="68">
        <f t="shared" si="197"/>
        <v>-1.270332294874041</v>
      </c>
      <c r="W1832" s="68">
        <v>0</v>
      </c>
      <c r="X1832" s="68">
        <f t="shared" si="198"/>
        <v>0.28073831837297442</v>
      </c>
      <c r="Y1832" s="68">
        <f t="shared" si="198"/>
        <v>1</v>
      </c>
      <c r="Z1832" s="68">
        <f t="shared" si="199"/>
        <v>0.21920037399179174</v>
      </c>
      <c r="AA1832" s="68">
        <f t="shared" si="200"/>
        <v>0.78079962600820829</v>
      </c>
      <c r="AB1832" s="68">
        <f t="shared" si="201"/>
        <v>0.78079962600820829</v>
      </c>
      <c r="AC1832" s="68">
        <f t="shared" si="202"/>
        <v>-0.24743672286875801</v>
      </c>
    </row>
    <row r="1833" spans="1:29" x14ac:dyDescent="0.3">
      <c r="A1833" s="44">
        <v>39</v>
      </c>
      <c r="B1833" s="44">
        <v>1</v>
      </c>
      <c r="C1833" s="44">
        <v>2</v>
      </c>
      <c r="D1833" s="44">
        <v>1</v>
      </c>
      <c r="E1833" s="44">
        <v>0</v>
      </c>
      <c r="F1833" s="47" t="str">
        <f t="shared" si="196"/>
        <v>121</v>
      </c>
      <c r="G1833" s="45">
        <v>0</v>
      </c>
      <c r="H1833" s="45">
        <v>0</v>
      </c>
      <c r="I1833" s="45">
        <v>0</v>
      </c>
      <c r="J1833" s="45">
        <v>21</v>
      </c>
      <c r="K1833" s="45">
        <v>1</v>
      </c>
      <c r="L1833" s="45">
        <v>0</v>
      </c>
      <c r="M1833" s="45">
        <v>0</v>
      </c>
      <c r="N1833" s="45">
        <v>0</v>
      </c>
      <c r="O1833" s="45">
        <v>240</v>
      </c>
      <c r="P1833" s="45">
        <v>1</v>
      </c>
      <c r="Q1833" s="45">
        <v>3</v>
      </c>
      <c r="R1833" s="45">
        <v>1</v>
      </c>
      <c r="S1833" s="45">
        <v>0.7</v>
      </c>
      <c r="T1833" s="45">
        <v>850</v>
      </c>
      <c r="V1833" s="68">
        <f t="shared" si="197"/>
        <v>-1.5340341790643999</v>
      </c>
      <c r="W1833" s="68">
        <v>0</v>
      </c>
      <c r="X1833" s="68">
        <f t="shared" si="198"/>
        <v>0.21566388330894767</v>
      </c>
      <c r="Y1833" s="68">
        <f t="shared" si="198"/>
        <v>1</v>
      </c>
      <c r="Z1833" s="68">
        <f t="shared" si="199"/>
        <v>0.17740420380173377</v>
      </c>
      <c r="AA1833" s="68">
        <f t="shared" si="200"/>
        <v>0.82259579619826617</v>
      </c>
      <c r="AB1833" s="68">
        <f t="shared" si="201"/>
        <v>0.82259579619826617</v>
      </c>
      <c r="AC1833" s="68">
        <f t="shared" si="202"/>
        <v>-0.19529033358269565</v>
      </c>
    </row>
    <row r="1834" spans="1:29" x14ac:dyDescent="0.3">
      <c r="A1834" s="44">
        <v>39</v>
      </c>
      <c r="B1834" s="44">
        <v>1</v>
      </c>
      <c r="C1834" s="44">
        <v>2</v>
      </c>
      <c r="D1834" s="44">
        <v>2</v>
      </c>
      <c r="E1834" s="44">
        <v>0</v>
      </c>
      <c r="F1834" s="47" t="str">
        <f t="shared" si="196"/>
        <v>122</v>
      </c>
      <c r="G1834" s="45">
        <v>1</v>
      </c>
      <c r="H1834" s="45">
        <v>0</v>
      </c>
      <c r="I1834" s="45">
        <v>0</v>
      </c>
      <c r="J1834" s="45">
        <v>35</v>
      </c>
      <c r="K1834" s="45">
        <v>0</v>
      </c>
      <c r="L1834" s="45">
        <v>0</v>
      </c>
      <c r="M1834" s="45">
        <v>0</v>
      </c>
      <c r="N1834" s="45">
        <v>1</v>
      </c>
      <c r="O1834" s="45">
        <v>120</v>
      </c>
      <c r="P1834" s="45">
        <v>0</v>
      </c>
      <c r="Q1834" s="45">
        <v>5</v>
      </c>
      <c r="R1834" s="45">
        <v>0</v>
      </c>
      <c r="S1834" s="45">
        <v>1</v>
      </c>
      <c r="T1834" s="45">
        <v>400</v>
      </c>
      <c r="V1834" s="68">
        <f t="shared" si="197"/>
        <v>-1.1102727527163267</v>
      </c>
      <c r="W1834" s="68">
        <v>0</v>
      </c>
      <c r="X1834" s="68">
        <f t="shared" si="198"/>
        <v>0.32946908523086349</v>
      </c>
      <c r="Y1834" s="68">
        <f t="shared" si="198"/>
        <v>1</v>
      </c>
      <c r="Z1834" s="68">
        <f t="shared" si="199"/>
        <v>0.24782004251994388</v>
      </c>
      <c r="AA1834" s="68">
        <f t="shared" si="200"/>
        <v>0.75217995748005606</v>
      </c>
      <c r="AB1834" s="68">
        <f t="shared" si="201"/>
        <v>0.75217995748005606</v>
      </c>
      <c r="AC1834" s="68">
        <f t="shared" si="202"/>
        <v>-0.28477967850156066</v>
      </c>
    </row>
    <row r="1835" spans="1:29" x14ac:dyDescent="0.3">
      <c r="A1835" s="44">
        <v>39</v>
      </c>
      <c r="B1835" s="44">
        <v>1</v>
      </c>
      <c r="C1835" s="44">
        <v>2</v>
      </c>
      <c r="D1835" s="44">
        <v>3</v>
      </c>
      <c r="E1835" s="44">
        <v>1</v>
      </c>
      <c r="F1835" s="47" t="str">
        <f t="shared" si="196"/>
        <v>123</v>
      </c>
      <c r="G1835" s="45">
        <v>0</v>
      </c>
      <c r="H1835" s="45">
        <v>0</v>
      </c>
      <c r="I1835" s="45">
        <v>1</v>
      </c>
      <c r="J1835" s="45">
        <v>27</v>
      </c>
      <c r="K1835" s="45">
        <v>0</v>
      </c>
      <c r="L1835" s="45">
        <v>1</v>
      </c>
      <c r="M1835" s="45">
        <v>1</v>
      </c>
      <c r="N1835" s="45">
        <v>0</v>
      </c>
      <c r="O1835" s="45">
        <v>144</v>
      </c>
      <c r="P1835" s="45">
        <v>0</v>
      </c>
      <c r="Q1835" s="45">
        <v>1</v>
      </c>
      <c r="R1835" s="45">
        <v>0</v>
      </c>
      <c r="S1835" s="45">
        <v>0.85</v>
      </c>
      <c r="T1835" s="45">
        <v>550</v>
      </c>
      <c r="V1835" s="68">
        <f t="shared" si="197"/>
        <v>-1.1157593978093003</v>
      </c>
      <c r="W1835" s="68">
        <v>0</v>
      </c>
      <c r="X1835" s="68">
        <f t="shared" si="198"/>
        <v>0.32766635528314314</v>
      </c>
      <c r="Y1835" s="68">
        <f t="shared" si="198"/>
        <v>1</v>
      </c>
      <c r="Z1835" s="68">
        <f t="shared" si="199"/>
        <v>0.24679871865342537</v>
      </c>
      <c r="AA1835" s="68">
        <f t="shared" si="200"/>
        <v>0.7532012813465746</v>
      </c>
      <c r="AB1835" s="68">
        <f t="shared" si="201"/>
        <v>0.24679871865342537</v>
      </c>
      <c r="AC1835" s="68">
        <f t="shared" si="202"/>
        <v>-1.3991821788062564</v>
      </c>
    </row>
    <row r="1836" spans="1:29" x14ac:dyDescent="0.3">
      <c r="A1836" s="44">
        <v>39</v>
      </c>
      <c r="B1836" s="44">
        <v>1</v>
      </c>
      <c r="C1836" s="44">
        <v>2</v>
      </c>
      <c r="D1836" s="44">
        <v>4</v>
      </c>
      <c r="E1836" s="44">
        <v>0</v>
      </c>
      <c r="F1836" s="47" t="str">
        <f t="shared" si="196"/>
        <v>124</v>
      </c>
      <c r="G1836" s="45">
        <v>0</v>
      </c>
      <c r="H1836" s="45">
        <v>0</v>
      </c>
      <c r="I1836" s="45">
        <v>0</v>
      </c>
      <c r="J1836" s="45">
        <v>21</v>
      </c>
      <c r="K1836" s="45">
        <v>0</v>
      </c>
      <c r="L1836" s="45">
        <v>0</v>
      </c>
      <c r="M1836" s="45">
        <v>0</v>
      </c>
      <c r="N1836" s="45">
        <v>0</v>
      </c>
      <c r="O1836" s="45">
        <v>75</v>
      </c>
      <c r="P1836" s="45">
        <v>0</v>
      </c>
      <c r="Q1836" s="45">
        <v>5</v>
      </c>
      <c r="R1836" s="45">
        <v>0</v>
      </c>
      <c r="S1836" s="45">
        <v>0.7</v>
      </c>
      <c r="T1836" s="45">
        <v>250</v>
      </c>
      <c r="V1836" s="68">
        <f t="shared" si="197"/>
        <v>-1.270332294874041</v>
      </c>
      <c r="W1836" s="68">
        <v>0</v>
      </c>
      <c r="X1836" s="68">
        <f t="shared" si="198"/>
        <v>0.28073831837297442</v>
      </c>
      <c r="Y1836" s="68">
        <f t="shared" si="198"/>
        <v>1</v>
      </c>
      <c r="Z1836" s="68">
        <f t="shared" si="199"/>
        <v>0.21920037399179174</v>
      </c>
      <c r="AA1836" s="68">
        <f t="shared" si="200"/>
        <v>0.78079962600820829</v>
      </c>
      <c r="AB1836" s="68">
        <f t="shared" si="201"/>
        <v>0.78079962600820829</v>
      </c>
      <c r="AC1836" s="68">
        <f t="shared" si="202"/>
        <v>-0.24743672286875801</v>
      </c>
    </row>
    <row r="1837" spans="1:29" x14ac:dyDescent="0.3">
      <c r="A1837" s="44">
        <v>39</v>
      </c>
      <c r="B1837" s="44">
        <v>1</v>
      </c>
      <c r="C1837" s="44">
        <v>3</v>
      </c>
      <c r="D1837" s="44">
        <v>1</v>
      </c>
      <c r="E1837" s="44">
        <v>0</v>
      </c>
      <c r="F1837" s="47" t="str">
        <f t="shared" si="196"/>
        <v>131</v>
      </c>
      <c r="G1837" s="45">
        <v>0</v>
      </c>
      <c r="H1837" s="45">
        <v>0</v>
      </c>
      <c r="I1837" s="45">
        <v>0</v>
      </c>
      <c r="J1837" s="45">
        <v>30</v>
      </c>
      <c r="K1837" s="45">
        <v>0</v>
      </c>
      <c r="L1837" s="45">
        <v>0</v>
      </c>
      <c r="M1837" s="45">
        <v>0</v>
      </c>
      <c r="N1837" s="45">
        <v>1</v>
      </c>
      <c r="O1837" s="45">
        <v>165</v>
      </c>
      <c r="P1837" s="45">
        <v>0</v>
      </c>
      <c r="Q1837" s="45">
        <v>5</v>
      </c>
      <c r="R1837" s="45">
        <v>1</v>
      </c>
      <c r="S1837" s="45">
        <v>1</v>
      </c>
      <c r="T1837" s="45">
        <v>700</v>
      </c>
      <c r="V1837" s="68">
        <f t="shared" si="197"/>
        <v>-1.4676838021033922</v>
      </c>
      <c r="W1837" s="68">
        <v>0</v>
      </c>
      <c r="X1837" s="68">
        <f t="shared" si="198"/>
        <v>0.23045865533731916</v>
      </c>
      <c r="Y1837" s="68">
        <f t="shared" si="198"/>
        <v>1</v>
      </c>
      <c r="Z1837" s="68">
        <f t="shared" si="199"/>
        <v>0.18729491993710345</v>
      </c>
      <c r="AA1837" s="68">
        <f t="shared" si="200"/>
        <v>0.81270508006289655</v>
      </c>
      <c r="AB1837" s="68">
        <f t="shared" si="201"/>
        <v>0.81270508006289655</v>
      </c>
      <c r="AC1837" s="68">
        <f t="shared" si="202"/>
        <v>-0.20738699039608086</v>
      </c>
    </row>
    <row r="1838" spans="1:29" x14ac:dyDescent="0.3">
      <c r="A1838" s="44">
        <v>39</v>
      </c>
      <c r="B1838" s="44">
        <v>1</v>
      </c>
      <c r="C1838" s="44">
        <v>3</v>
      </c>
      <c r="D1838" s="44">
        <v>2</v>
      </c>
      <c r="E1838" s="44">
        <v>1</v>
      </c>
      <c r="F1838" s="47" t="str">
        <f t="shared" si="196"/>
        <v>132</v>
      </c>
      <c r="G1838" s="45">
        <v>0</v>
      </c>
      <c r="H1838" s="45">
        <v>0</v>
      </c>
      <c r="I1838" s="45">
        <v>1</v>
      </c>
      <c r="J1838" s="45">
        <v>27</v>
      </c>
      <c r="K1838" s="45">
        <v>1</v>
      </c>
      <c r="L1838" s="45">
        <v>0</v>
      </c>
      <c r="M1838" s="45">
        <v>1</v>
      </c>
      <c r="N1838" s="45">
        <v>0</v>
      </c>
      <c r="O1838" s="45">
        <v>75</v>
      </c>
      <c r="P1838" s="45">
        <v>1</v>
      </c>
      <c r="Q1838" s="45">
        <v>1</v>
      </c>
      <c r="R1838" s="45">
        <v>0</v>
      </c>
      <c r="S1838" s="45">
        <v>0.85</v>
      </c>
      <c r="T1838" s="45">
        <v>250</v>
      </c>
      <c r="V1838" s="68">
        <f t="shared" si="197"/>
        <v>-0.12645991524014566</v>
      </c>
      <c r="W1838" s="68">
        <v>0</v>
      </c>
      <c r="X1838" s="68">
        <f t="shared" si="198"/>
        <v>0.88120947190562926</v>
      </c>
      <c r="Y1838" s="68">
        <f t="shared" si="198"/>
        <v>1</v>
      </c>
      <c r="Z1838" s="68">
        <f t="shared" si="199"/>
        <v>0.46842708643869457</v>
      </c>
      <c r="AA1838" s="68">
        <f t="shared" si="200"/>
        <v>0.53157291356130532</v>
      </c>
      <c r="AB1838" s="68">
        <f t="shared" si="201"/>
        <v>0.46842708643869457</v>
      </c>
      <c r="AC1838" s="68">
        <f t="shared" si="202"/>
        <v>-0.75837482135004963</v>
      </c>
    </row>
    <row r="1839" spans="1:29" x14ac:dyDescent="0.3">
      <c r="A1839" s="44">
        <v>39</v>
      </c>
      <c r="B1839" s="44">
        <v>1</v>
      </c>
      <c r="C1839" s="44">
        <v>3</v>
      </c>
      <c r="D1839" s="44">
        <v>3</v>
      </c>
      <c r="E1839" s="44">
        <v>0</v>
      </c>
      <c r="F1839" s="47" t="str">
        <f t="shared" si="196"/>
        <v>133</v>
      </c>
      <c r="G1839" s="45">
        <v>0</v>
      </c>
      <c r="H1839" s="45">
        <v>1</v>
      </c>
      <c r="I1839" s="45">
        <v>0</v>
      </c>
      <c r="J1839" s="45">
        <v>21</v>
      </c>
      <c r="K1839" s="45">
        <v>0</v>
      </c>
      <c r="L1839" s="45">
        <v>1</v>
      </c>
      <c r="M1839" s="45">
        <v>0</v>
      </c>
      <c r="N1839" s="45">
        <v>0</v>
      </c>
      <c r="O1839" s="45">
        <v>144</v>
      </c>
      <c r="P1839" s="45">
        <v>0</v>
      </c>
      <c r="Q1839" s="45">
        <v>3</v>
      </c>
      <c r="R1839" s="45">
        <v>1</v>
      </c>
      <c r="S1839" s="45">
        <v>0.7</v>
      </c>
      <c r="T1839" s="45">
        <v>850</v>
      </c>
      <c r="V1839" s="68">
        <f t="shared" si="197"/>
        <v>-2.8486108663315743</v>
      </c>
      <c r="W1839" s="68">
        <v>0</v>
      </c>
      <c r="X1839" s="68">
        <f t="shared" si="198"/>
        <v>5.7924730205216518E-2</v>
      </c>
      <c r="Y1839" s="68">
        <f t="shared" si="198"/>
        <v>1</v>
      </c>
      <c r="Z1839" s="68">
        <f t="shared" si="199"/>
        <v>5.4753167736215275E-2</v>
      </c>
      <c r="AA1839" s="68">
        <f t="shared" si="200"/>
        <v>0.9452468322637847</v>
      </c>
      <c r="AB1839" s="68">
        <f t="shared" si="201"/>
        <v>0.9452468322637847</v>
      </c>
      <c r="AC1839" s="68">
        <f t="shared" si="202"/>
        <v>-5.6309187431960402E-2</v>
      </c>
    </row>
    <row r="1840" spans="1:29" x14ac:dyDescent="0.3">
      <c r="A1840" s="44">
        <v>39</v>
      </c>
      <c r="B1840" s="44">
        <v>1</v>
      </c>
      <c r="C1840" s="44">
        <v>3</v>
      </c>
      <c r="D1840" s="44">
        <v>4</v>
      </c>
      <c r="E1840" s="44">
        <v>0</v>
      </c>
      <c r="F1840" s="47" t="str">
        <f t="shared" si="196"/>
        <v>134</v>
      </c>
      <c r="G1840" s="45">
        <v>0</v>
      </c>
      <c r="H1840" s="45">
        <v>0</v>
      </c>
      <c r="I1840" s="45">
        <v>0</v>
      </c>
      <c r="J1840" s="45">
        <v>21</v>
      </c>
      <c r="K1840" s="45">
        <v>0</v>
      </c>
      <c r="L1840" s="45">
        <v>0</v>
      </c>
      <c r="M1840" s="45">
        <v>0</v>
      </c>
      <c r="N1840" s="45">
        <v>0</v>
      </c>
      <c r="O1840" s="45">
        <v>75</v>
      </c>
      <c r="P1840" s="45">
        <v>0</v>
      </c>
      <c r="Q1840" s="45">
        <v>5</v>
      </c>
      <c r="R1840" s="45">
        <v>0</v>
      </c>
      <c r="S1840" s="45">
        <v>0.7</v>
      </c>
      <c r="T1840" s="45">
        <v>250</v>
      </c>
      <c r="V1840" s="68">
        <f t="shared" si="197"/>
        <v>-1.270332294874041</v>
      </c>
      <c r="W1840" s="68">
        <v>0</v>
      </c>
      <c r="X1840" s="68">
        <f t="shared" si="198"/>
        <v>0.28073831837297442</v>
      </c>
      <c r="Y1840" s="68">
        <f t="shared" si="198"/>
        <v>1</v>
      </c>
      <c r="Z1840" s="68">
        <f t="shared" si="199"/>
        <v>0.21920037399179174</v>
      </c>
      <c r="AA1840" s="68">
        <f t="shared" si="200"/>
        <v>0.78079962600820829</v>
      </c>
      <c r="AB1840" s="68">
        <f t="shared" si="201"/>
        <v>0.78079962600820829</v>
      </c>
      <c r="AC1840" s="68">
        <f t="shared" si="202"/>
        <v>-0.24743672286875801</v>
      </c>
    </row>
    <row r="1841" spans="1:29" x14ac:dyDescent="0.3">
      <c r="A1841" s="44">
        <v>39</v>
      </c>
      <c r="B1841" s="44">
        <v>1</v>
      </c>
      <c r="C1841" s="44">
        <v>4</v>
      </c>
      <c r="D1841" s="44">
        <v>1</v>
      </c>
      <c r="E1841" s="44">
        <v>1</v>
      </c>
      <c r="F1841" s="47" t="str">
        <f t="shared" si="196"/>
        <v>141</v>
      </c>
      <c r="G1841" s="45">
        <v>0</v>
      </c>
      <c r="H1841" s="45">
        <v>1</v>
      </c>
      <c r="I1841" s="45">
        <v>0</v>
      </c>
      <c r="J1841" s="45">
        <v>27</v>
      </c>
      <c r="K1841" s="45">
        <v>0</v>
      </c>
      <c r="L1841" s="45">
        <v>0</v>
      </c>
      <c r="M1841" s="45">
        <v>1</v>
      </c>
      <c r="N1841" s="45">
        <v>0</v>
      </c>
      <c r="O1841" s="45">
        <v>165</v>
      </c>
      <c r="P1841" s="45">
        <v>1</v>
      </c>
      <c r="Q1841" s="45">
        <v>1</v>
      </c>
      <c r="R1841" s="45">
        <v>0</v>
      </c>
      <c r="S1841" s="45">
        <v>0.7</v>
      </c>
      <c r="T1841" s="45">
        <v>250</v>
      </c>
      <c r="V1841" s="68">
        <f t="shared" si="197"/>
        <v>-0.11628712502658589</v>
      </c>
      <c r="W1841" s="68">
        <v>0</v>
      </c>
      <c r="X1841" s="68">
        <f t="shared" si="198"/>
        <v>0.89021958227753284</v>
      </c>
      <c r="Y1841" s="68">
        <f t="shared" si="198"/>
        <v>1</v>
      </c>
      <c r="Z1841" s="68">
        <f t="shared" si="199"/>
        <v>0.47096093523954702</v>
      </c>
      <c r="AA1841" s="68">
        <f t="shared" si="200"/>
        <v>0.52903906476045293</v>
      </c>
      <c r="AB1841" s="68">
        <f t="shared" si="201"/>
        <v>0.47096093523954702</v>
      </c>
      <c r="AC1841" s="68">
        <f t="shared" si="202"/>
        <v>-0.75298012844885953</v>
      </c>
    </row>
    <row r="1842" spans="1:29" x14ac:dyDescent="0.3">
      <c r="A1842" s="44">
        <v>39</v>
      </c>
      <c r="B1842" s="44">
        <v>1</v>
      </c>
      <c r="C1842" s="44">
        <v>4</v>
      </c>
      <c r="D1842" s="44">
        <v>2</v>
      </c>
      <c r="E1842" s="44">
        <v>0</v>
      </c>
      <c r="F1842" s="47" t="str">
        <f t="shared" si="196"/>
        <v>142</v>
      </c>
      <c r="G1842" s="45">
        <v>0</v>
      </c>
      <c r="H1842" s="45">
        <v>0</v>
      </c>
      <c r="I1842" s="45">
        <v>1</v>
      </c>
      <c r="J1842" s="45">
        <v>24</v>
      </c>
      <c r="K1842" s="45">
        <v>0</v>
      </c>
      <c r="L1842" s="45">
        <v>1</v>
      </c>
      <c r="M1842" s="45">
        <v>0</v>
      </c>
      <c r="N1842" s="45">
        <v>0</v>
      </c>
      <c r="O1842" s="45">
        <v>240</v>
      </c>
      <c r="P1842" s="45">
        <v>1</v>
      </c>
      <c r="Q1842" s="45">
        <v>5</v>
      </c>
      <c r="R1842" s="45">
        <v>0</v>
      </c>
      <c r="S1842" s="45">
        <v>1</v>
      </c>
      <c r="T1842" s="45">
        <v>550</v>
      </c>
      <c r="V1842" s="68">
        <f t="shared" si="197"/>
        <v>-1.4129936852993867</v>
      </c>
      <c r="W1842" s="68">
        <v>0</v>
      </c>
      <c r="X1842" s="68">
        <f t="shared" si="198"/>
        <v>0.24341348792937809</v>
      </c>
      <c r="Y1842" s="68">
        <f t="shared" si="198"/>
        <v>1</v>
      </c>
      <c r="Z1842" s="68">
        <f t="shared" si="199"/>
        <v>0.19576230296064087</v>
      </c>
      <c r="AA1842" s="68">
        <f t="shared" si="200"/>
        <v>0.8042376970393591</v>
      </c>
      <c r="AB1842" s="68">
        <f t="shared" si="201"/>
        <v>0.8042376970393591</v>
      </c>
      <c r="AC1842" s="68">
        <f t="shared" si="202"/>
        <v>-0.21786041041319557</v>
      </c>
    </row>
    <row r="1843" spans="1:29" x14ac:dyDescent="0.3">
      <c r="A1843" s="44">
        <v>39</v>
      </c>
      <c r="B1843" s="44">
        <v>1</v>
      </c>
      <c r="C1843" s="44">
        <v>4</v>
      </c>
      <c r="D1843" s="44">
        <v>3</v>
      </c>
      <c r="E1843" s="44">
        <v>0</v>
      </c>
      <c r="F1843" s="47" t="str">
        <f t="shared" si="196"/>
        <v>143</v>
      </c>
      <c r="G1843" s="45">
        <v>1</v>
      </c>
      <c r="H1843" s="45">
        <v>0</v>
      </c>
      <c r="I1843" s="45">
        <v>0</v>
      </c>
      <c r="J1843" s="45">
        <v>35</v>
      </c>
      <c r="K1843" s="45">
        <v>1</v>
      </c>
      <c r="L1843" s="45">
        <v>0</v>
      </c>
      <c r="M1843" s="45">
        <v>0</v>
      </c>
      <c r="N1843" s="45">
        <v>1</v>
      </c>
      <c r="O1843" s="45">
        <v>144</v>
      </c>
      <c r="P1843" s="45">
        <v>0</v>
      </c>
      <c r="Q1843" s="45">
        <v>3</v>
      </c>
      <c r="R1843" s="45">
        <v>1</v>
      </c>
      <c r="S1843" s="45">
        <v>0.85</v>
      </c>
      <c r="T1843" s="45">
        <v>400</v>
      </c>
      <c r="V1843" s="68">
        <f t="shared" si="197"/>
        <v>-0.38008806538023043</v>
      </c>
      <c r="W1843" s="68">
        <v>0</v>
      </c>
      <c r="X1843" s="68">
        <f t="shared" si="198"/>
        <v>0.68380118734909823</v>
      </c>
      <c r="Y1843" s="68">
        <f t="shared" si="198"/>
        <v>1</v>
      </c>
      <c r="Z1843" s="68">
        <f t="shared" si="199"/>
        <v>0.40610565694257789</v>
      </c>
      <c r="AA1843" s="68">
        <f t="shared" si="200"/>
        <v>0.59389434305742206</v>
      </c>
      <c r="AB1843" s="68">
        <f t="shared" si="201"/>
        <v>0.59389434305742206</v>
      </c>
      <c r="AC1843" s="68">
        <f t="shared" si="202"/>
        <v>-0.52105384908158792</v>
      </c>
    </row>
    <row r="1844" spans="1:29" x14ac:dyDescent="0.3">
      <c r="A1844" s="44">
        <v>39</v>
      </c>
      <c r="B1844" s="44">
        <v>1</v>
      </c>
      <c r="C1844" s="44">
        <v>4</v>
      </c>
      <c r="D1844" s="44">
        <v>4</v>
      </c>
      <c r="E1844" s="44">
        <v>0</v>
      </c>
      <c r="F1844" s="47" t="str">
        <f t="shared" si="196"/>
        <v>144</v>
      </c>
      <c r="G1844" s="45">
        <v>0</v>
      </c>
      <c r="H1844" s="45">
        <v>0</v>
      </c>
      <c r="I1844" s="45">
        <v>0</v>
      </c>
      <c r="J1844" s="45">
        <v>21</v>
      </c>
      <c r="K1844" s="45">
        <v>0</v>
      </c>
      <c r="L1844" s="45">
        <v>0</v>
      </c>
      <c r="M1844" s="45">
        <v>0</v>
      </c>
      <c r="N1844" s="45">
        <v>0</v>
      </c>
      <c r="O1844" s="45">
        <v>75</v>
      </c>
      <c r="P1844" s="45">
        <v>0</v>
      </c>
      <c r="Q1844" s="45">
        <v>5</v>
      </c>
      <c r="R1844" s="45">
        <v>0</v>
      </c>
      <c r="S1844" s="45">
        <v>0.7</v>
      </c>
      <c r="T1844" s="45">
        <v>250</v>
      </c>
      <c r="V1844" s="68">
        <f t="shared" si="197"/>
        <v>-1.270332294874041</v>
      </c>
      <c r="W1844" s="68">
        <v>0</v>
      </c>
      <c r="X1844" s="68">
        <f t="shared" si="198"/>
        <v>0.28073831837297442</v>
      </c>
      <c r="Y1844" s="68">
        <f t="shared" si="198"/>
        <v>1</v>
      </c>
      <c r="Z1844" s="68">
        <f t="shared" si="199"/>
        <v>0.21920037399179174</v>
      </c>
      <c r="AA1844" s="68">
        <f t="shared" si="200"/>
        <v>0.78079962600820829</v>
      </c>
      <c r="AB1844" s="68">
        <f t="shared" si="201"/>
        <v>0.78079962600820829</v>
      </c>
      <c r="AC1844" s="68">
        <f t="shared" si="202"/>
        <v>-0.24743672286875801</v>
      </c>
    </row>
    <row r="1845" spans="1:29" x14ac:dyDescent="0.3">
      <c r="A1845" s="44">
        <v>39</v>
      </c>
      <c r="B1845" s="44">
        <v>1</v>
      </c>
      <c r="C1845" s="44">
        <v>5</v>
      </c>
      <c r="D1845" s="44">
        <v>1</v>
      </c>
      <c r="E1845" s="44">
        <v>0</v>
      </c>
      <c r="F1845" s="47" t="str">
        <f t="shared" si="196"/>
        <v>151</v>
      </c>
      <c r="G1845" s="45">
        <v>0</v>
      </c>
      <c r="H1845" s="45">
        <v>0</v>
      </c>
      <c r="I1845" s="45">
        <v>1</v>
      </c>
      <c r="J1845" s="45">
        <v>24</v>
      </c>
      <c r="K1845" s="45">
        <v>0</v>
      </c>
      <c r="L1845" s="45">
        <v>0</v>
      </c>
      <c r="M1845" s="45">
        <v>0</v>
      </c>
      <c r="N1845" s="45">
        <v>1</v>
      </c>
      <c r="O1845" s="45">
        <v>75</v>
      </c>
      <c r="P1845" s="45">
        <v>1</v>
      </c>
      <c r="Q1845" s="45">
        <v>5</v>
      </c>
      <c r="R1845" s="45">
        <v>0</v>
      </c>
      <c r="S1845" s="45">
        <v>1</v>
      </c>
      <c r="T1845" s="45">
        <v>550</v>
      </c>
      <c r="V1845" s="68">
        <f t="shared" si="197"/>
        <v>-1.8415810102541608</v>
      </c>
      <c r="W1845" s="68">
        <v>0</v>
      </c>
      <c r="X1845" s="68">
        <f t="shared" si="198"/>
        <v>0.15856653251263986</v>
      </c>
      <c r="Y1845" s="68">
        <f t="shared" si="198"/>
        <v>1</v>
      </c>
      <c r="Z1845" s="68">
        <f t="shared" si="199"/>
        <v>0.13686441655512774</v>
      </c>
      <c r="AA1845" s="68">
        <f t="shared" si="200"/>
        <v>0.8631355834448724</v>
      </c>
      <c r="AB1845" s="68">
        <f t="shared" si="201"/>
        <v>0.8631355834448724</v>
      </c>
      <c r="AC1845" s="68">
        <f t="shared" si="202"/>
        <v>-0.14718349311837831</v>
      </c>
    </row>
    <row r="1846" spans="1:29" x14ac:dyDescent="0.3">
      <c r="A1846" s="44">
        <v>39</v>
      </c>
      <c r="B1846" s="44">
        <v>1</v>
      </c>
      <c r="C1846" s="44">
        <v>5</v>
      </c>
      <c r="D1846" s="44">
        <v>2</v>
      </c>
      <c r="E1846" s="44">
        <v>0</v>
      </c>
      <c r="F1846" s="47" t="str">
        <f t="shared" si="196"/>
        <v>152</v>
      </c>
      <c r="G1846" s="45">
        <v>0</v>
      </c>
      <c r="H1846" s="45">
        <v>0</v>
      </c>
      <c r="I1846" s="45">
        <v>0</v>
      </c>
      <c r="J1846" s="45">
        <v>21</v>
      </c>
      <c r="K1846" s="45">
        <v>0</v>
      </c>
      <c r="L1846" s="45">
        <v>1</v>
      </c>
      <c r="M1846" s="45">
        <v>1</v>
      </c>
      <c r="N1846" s="45">
        <v>0</v>
      </c>
      <c r="O1846" s="45">
        <v>240</v>
      </c>
      <c r="P1846" s="45">
        <v>1</v>
      </c>
      <c r="Q1846" s="45">
        <v>1</v>
      </c>
      <c r="R1846" s="45">
        <v>0</v>
      </c>
      <c r="S1846" s="45">
        <v>0.7</v>
      </c>
      <c r="T1846" s="45">
        <v>850</v>
      </c>
      <c r="V1846" s="68">
        <f t="shared" si="197"/>
        <v>-1.3216914452001229</v>
      </c>
      <c r="W1846" s="68">
        <v>0</v>
      </c>
      <c r="X1846" s="68">
        <f t="shared" si="198"/>
        <v>0.26668383916148936</v>
      </c>
      <c r="Y1846" s="68">
        <f t="shared" si="198"/>
        <v>1</v>
      </c>
      <c r="Z1846" s="68">
        <f t="shared" si="199"/>
        <v>0.21053701872286212</v>
      </c>
      <c r="AA1846" s="68">
        <f t="shared" si="200"/>
        <v>0.78946298127713788</v>
      </c>
      <c r="AB1846" s="68">
        <f t="shared" si="201"/>
        <v>0.78946298127713788</v>
      </c>
      <c r="AC1846" s="68">
        <f t="shared" si="202"/>
        <v>-0.23640233520508672</v>
      </c>
    </row>
    <row r="1847" spans="1:29" x14ac:dyDescent="0.3">
      <c r="A1847" s="44">
        <v>39</v>
      </c>
      <c r="B1847" s="44">
        <v>1</v>
      </c>
      <c r="C1847" s="44">
        <v>5</v>
      </c>
      <c r="D1847" s="44">
        <v>3</v>
      </c>
      <c r="E1847" s="44">
        <v>0</v>
      </c>
      <c r="F1847" s="47" t="str">
        <f t="shared" si="196"/>
        <v>153</v>
      </c>
      <c r="G1847" s="45">
        <v>1</v>
      </c>
      <c r="H1847" s="45">
        <v>0</v>
      </c>
      <c r="I1847" s="45">
        <v>0</v>
      </c>
      <c r="J1847" s="45">
        <v>30</v>
      </c>
      <c r="K1847" s="45">
        <v>1</v>
      </c>
      <c r="L1847" s="45">
        <v>0</v>
      </c>
      <c r="M1847" s="45">
        <v>0</v>
      </c>
      <c r="N1847" s="45">
        <v>0</v>
      </c>
      <c r="O1847" s="45">
        <v>120</v>
      </c>
      <c r="P1847" s="45">
        <v>0</v>
      </c>
      <c r="Q1847" s="45">
        <v>3</v>
      </c>
      <c r="R1847" s="45">
        <v>1</v>
      </c>
      <c r="S1847" s="45">
        <v>0.85</v>
      </c>
      <c r="T1847" s="45">
        <v>700</v>
      </c>
      <c r="V1847" s="68">
        <f t="shared" si="197"/>
        <v>-1.8806854742152805</v>
      </c>
      <c r="W1847" s="68">
        <v>0</v>
      </c>
      <c r="X1847" s="68">
        <f t="shared" si="198"/>
        <v>0.15248554501482112</v>
      </c>
      <c r="Y1847" s="68">
        <f t="shared" si="198"/>
        <v>1</v>
      </c>
      <c r="Z1847" s="68">
        <f t="shared" si="199"/>
        <v>0.13231015840017338</v>
      </c>
      <c r="AA1847" s="68">
        <f t="shared" si="200"/>
        <v>0.86768984159982665</v>
      </c>
      <c r="AB1847" s="68">
        <f t="shared" si="201"/>
        <v>0.86768984159982665</v>
      </c>
      <c r="AC1847" s="68">
        <f t="shared" si="202"/>
        <v>-0.1419209535235221</v>
      </c>
    </row>
    <row r="1848" spans="1:29" x14ac:dyDescent="0.3">
      <c r="A1848" s="44">
        <v>39</v>
      </c>
      <c r="B1848" s="44">
        <v>1</v>
      </c>
      <c r="C1848" s="44">
        <v>5</v>
      </c>
      <c r="D1848" s="44">
        <v>4</v>
      </c>
      <c r="E1848" s="44">
        <v>1</v>
      </c>
      <c r="F1848" s="47" t="str">
        <f t="shared" si="196"/>
        <v>154</v>
      </c>
      <c r="G1848" s="45">
        <v>0</v>
      </c>
      <c r="H1848" s="45">
        <v>0</v>
      </c>
      <c r="I1848" s="45">
        <v>0</v>
      </c>
      <c r="J1848" s="45">
        <v>21</v>
      </c>
      <c r="K1848" s="45">
        <v>0</v>
      </c>
      <c r="L1848" s="45">
        <v>0</v>
      </c>
      <c r="M1848" s="45">
        <v>0</v>
      </c>
      <c r="N1848" s="45">
        <v>0</v>
      </c>
      <c r="O1848" s="45">
        <v>75</v>
      </c>
      <c r="P1848" s="45">
        <v>0</v>
      </c>
      <c r="Q1848" s="45">
        <v>5</v>
      </c>
      <c r="R1848" s="45">
        <v>0</v>
      </c>
      <c r="S1848" s="45">
        <v>0.7</v>
      </c>
      <c r="T1848" s="45">
        <v>250</v>
      </c>
      <c r="V1848" s="68">
        <f t="shared" si="197"/>
        <v>-1.270332294874041</v>
      </c>
      <c r="W1848" s="68">
        <v>0</v>
      </c>
      <c r="X1848" s="68">
        <f t="shared" si="198"/>
        <v>0.28073831837297442</v>
      </c>
      <c r="Y1848" s="68">
        <f t="shared" si="198"/>
        <v>1</v>
      </c>
      <c r="Z1848" s="68">
        <f t="shared" si="199"/>
        <v>0.21920037399179174</v>
      </c>
      <c r="AA1848" s="68">
        <f t="shared" si="200"/>
        <v>0.78079962600820829</v>
      </c>
      <c r="AB1848" s="68">
        <f t="shared" si="201"/>
        <v>0.21920037399179174</v>
      </c>
      <c r="AC1848" s="68">
        <f t="shared" si="202"/>
        <v>-1.5177690177427989</v>
      </c>
    </row>
    <row r="1849" spans="1:29" x14ac:dyDescent="0.3">
      <c r="A1849" s="44">
        <v>39</v>
      </c>
      <c r="B1849" s="44">
        <v>1</v>
      </c>
      <c r="C1849" s="44">
        <v>6</v>
      </c>
      <c r="D1849" s="44">
        <v>1</v>
      </c>
      <c r="E1849" s="44">
        <v>0</v>
      </c>
      <c r="F1849" s="47" t="str">
        <f t="shared" si="196"/>
        <v>161</v>
      </c>
      <c r="G1849" s="45">
        <v>0</v>
      </c>
      <c r="H1849" s="45">
        <v>1</v>
      </c>
      <c r="I1849" s="45">
        <v>0</v>
      </c>
      <c r="J1849" s="45">
        <v>30</v>
      </c>
      <c r="K1849" s="45">
        <v>0</v>
      </c>
      <c r="L1849" s="45">
        <v>1</v>
      </c>
      <c r="M1849" s="45">
        <v>0</v>
      </c>
      <c r="N1849" s="45">
        <v>0</v>
      </c>
      <c r="O1849" s="45">
        <v>240</v>
      </c>
      <c r="P1849" s="45">
        <v>0</v>
      </c>
      <c r="Q1849" s="45">
        <v>1</v>
      </c>
      <c r="R1849" s="45">
        <v>1</v>
      </c>
      <c r="S1849" s="45">
        <v>1</v>
      </c>
      <c r="T1849" s="45">
        <v>550</v>
      </c>
      <c r="V1849" s="68">
        <f t="shared" si="197"/>
        <v>-0.72020332191783154</v>
      </c>
      <c r="W1849" s="68">
        <v>0</v>
      </c>
      <c r="X1849" s="68">
        <f t="shared" si="198"/>
        <v>0.48665329861822021</v>
      </c>
      <c r="Y1849" s="68">
        <f t="shared" si="198"/>
        <v>1</v>
      </c>
      <c r="Z1849" s="68">
        <f t="shared" si="199"/>
        <v>0.32734821163114719</v>
      </c>
      <c r="AA1849" s="68">
        <f t="shared" si="200"/>
        <v>0.67265178836885287</v>
      </c>
      <c r="AB1849" s="68">
        <f t="shared" si="201"/>
        <v>0.67265178836885287</v>
      </c>
      <c r="AC1849" s="68">
        <f t="shared" si="202"/>
        <v>-0.39652748536259658</v>
      </c>
    </row>
    <row r="1850" spans="1:29" x14ac:dyDescent="0.3">
      <c r="A1850" s="44">
        <v>39</v>
      </c>
      <c r="B1850" s="44">
        <v>1</v>
      </c>
      <c r="C1850" s="44">
        <v>6</v>
      </c>
      <c r="D1850" s="44">
        <v>2</v>
      </c>
      <c r="E1850" s="44">
        <v>1</v>
      </c>
      <c r="F1850" s="47" t="str">
        <f t="shared" si="196"/>
        <v>162</v>
      </c>
      <c r="G1850" s="45">
        <v>0</v>
      </c>
      <c r="H1850" s="45">
        <v>0</v>
      </c>
      <c r="I1850" s="45">
        <v>1</v>
      </c>
      <c r="J1850" s="45">
        <v>27</v>
      </c>
      <c r="K1850" s="45">
        <v>0</v>
      </c>
      <c r="L1850" s="45">
        <v>0</v>
      </c>
      <c r="M1850" s="45">
        <v>0</v>
      </c>
      <c r="N1850" s="45">
        <v>1</v>
      </c>
      <c r="O1850" s="45">
        <v>165</v>
      </c>
      <c r="P1850" s="45">
        <v>0</v>
      </c>
      <c r="Q1850" s="45">
        <v>3</v>
      </c>
      <c r="R1850" s="45">
        <v>1</v>
      </c>
      <c r="S1850" s="45">
        <v>0.7</v>
      </c>
      <c r="T1850" s="45">
        <v>400</v>
      </c>
      <c r="V1850" s="68">
        <f t="shared" si="197"/>
        <v>-0.71114030377740056</v>
      </c>
      <c r="W1850" s="68">
        <v>0</v>
      </c>
      <c r="X1850" s="68">
        <f t="shared" si="198"/>
        <v>0.49108389324468377</v>
      </c>
      <c r="Y1850" s="68">
        <f t="shared" si="198"/>
        <v>1</v>
      </c>
      <c r="Z1850" s="68">
        <f t="shared" si="199"/>
        <v>0.32934692371738866</v>
      </c>
      <c r="AA1850" s="68">
        <f t="shared" si="200"/>
        <v>0.67065307628261139</v>
      </c>
      <c r="AB1850" s="68">
        <f t="shared" si="201"/>
        <v>0.32934692371738866</v>
      </c>
      <c r="AC1850" s="68">
        <f t="shared" si="202"/>
        <v>-1.1106436044054651</v>
      </c>
    </row>
    <row r="1851" spans="1:29" x14ac:dyDescent="0.3">
      <c r="A1851" s="44">
        <v>39</v>
      </c>
      <c r="B1851" s="44">
        <v>1</v>
      </c>
      <c r="C1851" s="44">
        <v>6</v>
      </c>
      <c r="D1851" s="44">
        <v>3</v>
      </c>
      <c r="E1851" s="44">
        <v>0</v>
      </c>
      <c r="F1851" s="47" t="str">
        <f t="shared" si="196"/>
        <v>163</v>
      </c>
      <c r="G1851" s="45">
        <v>1</v>
      </c>
      <c r="H1851" s="45">
        <v>0</v>
      </c>
      <c r="I1851" s="45">
        <v>0</v>
      </c>
      <c r="J1851" s="45">
        <v>24</v>
      </c>
      <c r="K1851" s="45">
        <v>1</v>
      </c>
      <c r="L1851" s="45">
        <v>0</v>
      </c>
      <c r="M1851" s="45">
        <v>1</v>
      </c>
      <c r="N1851" s="45">
        <v>0</v>
      </c>
      <c r="O1851" s="45">
        <v>120</v>
      </c>
      <c r="P1851" s="45">
        <v>1</v>
      </c>
      <c r="Q1851" s="45">
        <v>5</v>
      </c>
      <c r="R1851" s="45">
        <v>0</v>
      </c>
      <c r="S1851" s="45">
        <v>0.85</v>
      </c>
      <c r="T1851" s="45">
        <v>250</v>
      </c>
      <c r="V1851" s="68">
        <f t="shared" si="197"/>
        <v>-0.57881752131688402</v>
      </c>
      <c r="W1851" s="68">
        <v>0</v>
      </c>
      <c r="X1851" s="68">
        <f t="shared" si="198"/>
        <v>0.56056082604349211</v>
      </c>
      <c r="Y1851" s="68">
        <f t="shared" si="198"/>
        <v>1</v>
      </c>
      <c r="Z1851" s="68">
        <f t="shared" si="199"/>
        <v>0.35920472735733633</v>
      </c>
      <c r="AA1851" s="68">
        <f t="shared" si="200"/>
        <v>0.64079527264266378</v>
      </c>
      <c r="AB1851" s="68">
        <f t="shared" si="201"/>
        <v>0.64079527264266378</v>
      </c>
      <c r="AC1851" s="68">
        <f t="shared" si="202"/>
        <v>-0.44504526052944482</v>
      </c>
    </row>
    <row r="1852" spans="1:29" x14ac:dyDescent="0.3">
      <c r="A1852" s="44">
        <v>39</v>
      </c>
      <c r="B1852" s="44">
        <v>1</v>
      </c>
      <c r="C1852" s="44">
        <v>6</v>
      </c>
      <c r="D1852" s="44">
        <v>4</v>
      </c>
      <c r="E1852" s="44">
        <v>0</v>
      </c>
      <c r="F1852" s="47" t="str">
        <f t="shared" si="196"/>
        <v>164</v>
      </c>
      <c r="G1852" s="45">
        <v>0</v>
      </c>
      <c r="H1852" s="45">
        <v>0</v>
      </c>
      <c r="I1852" s="45">
        <v>0</v>
      </c>
      <c r="J1852" s="45">
        <v>21</v>
      </c>
      <c r="K1852" s="45">
        <v>0</v>
      </c>
      <c r="L1852" s="45">
        <v>0</v>
      </c>
      <c r="M1852" s="45">
        <v>0</v>
      </c>
      <c r="N1852" s="45">
        <v>0</v>
      </c>
      <c r="O1852" s="45">
        <v>75</v>
      </c>
      <c r="P1852" s="45">
        <v>0</v>
      </c>
      <c r="Q1852" s="45">
        <v>5</v>
      </c>
      <c r="R1852" s="45">
        <v>0</v>
      </c>
      <c r="S1852" s="45">
        <v>0.7</v>
      </c>
      <c r="T1852" s="45">
        <v>250</v>
      </c>
      <c r="V1852" s="68">
        <f t="shared" si="197"/>
        <v>-1.270332294874041</v>
      </c>
      <c r="W1852" s="68">
        <v>0</v>
      </c>
      <c r="X1852" s="68">
        <f t="shared" si="198"/>
        <v>0.28073831837297442</v>
      </c>
      <c r="Y1852" s="68">
        <f t="shared" si="198"/>
        <v>1</v>
      </c>
      <c r="Z1852" s="68">
        <f t="shared" si="199"/>
        <v>0.21920037399179174</v>
      </c>
      <c r="AA1852" s="68">
        <f t="shared" si="200"/>
        <v>0.78079962600820829</v>
      </c>
      <c r="AB1852" s="68">
        <f t="shared" si="201"/>
        <v>0.78079962600820829</v>
      </c>
      <c r="AC1852" s="68">
        <f t="shared" si="202"/>
        <v>-0.24743672286875801</v>
      </c>
    </row>
    <row r="1853" spans="1:29" x14ac:dyDescent="0.3">
      <c r="A1853" s="44">
        <v>39</v>
      </c>
      <c r="B1853" s="44">
        <v>1</v>
      </c>
      <c r="C1853" s="44">
        <v>7</v>
      </c>
      <c r="D1853" s="44">
        <v>1</v>
      </c>
      <c r="E1853" s="44">
        <v>0</v>
      </c>
      <c r="F1853" s="47" t="str">
        <f t="shared" si="196"/>
        <v>171</v>
      </c>
      <c r="G1853" s="45">
        <v>0</v>
      </c>
      <c r="H1853" s="45">
        <v>0</v>
      </c>
      <c r="I1853" s="45">
        <v>1</v>
      </c>
      <c r="J1853" s="45">
        <v>24</v>
      </c>
      <c r="K1853" s="45">
        <v>0</v>
      </c>
      <c r="L1853" s="45">
        <v>1</v>
      </c>
      <c r="M1853" s="45">
        <v>0</v>
      </c>
      <c r="N1853" s="45">
        <v>1</v>
      </c>
      <c r="O1853" s="45">
        <v>240</v>
      </c>
      <c r="P1853" s="45">
        <v>0</v>
      </c>
      <c r="Q1853" s="45">
        <v>3</v>
      </c>
      <c r="R1853" s="45">
        <v>0</v>
      </c>
      <c r="S1853" s="45">
        <v>1</v>
      </c>
      <c r="T1853" s="45">
        <v>550</v>
      </c>
      <c r="V1853" s="68">
        <f t="shared" si="197"/>
        <v>-0.74218623198114819</v>
      </c>
      <c r="W1853" s="68">
        <v>0</v>
      </c>
      <c r="X1853" s="68">
        <f t="shared" si="198"/>
        <v>0.47607197319909134</v>
      </c>
      <c r="Y1853" s="68">
        <f t="shared" si="198"/>
        <v>1</v>
      </c>
      <c r="Z1853" s="68">
        <f t="shared" si="199"/>
        <v>0.32252626013032443</v>
      </c>
      <c r="AA1853" s="68">
        <f t="shared" si="200"/>
        <v>0.67747373986967563</v>
      </c>
      <c r="AB1853" s="68">
        <f t="shared" si="201"/>
        <v>0.67747373986967563</v>
      </c>
      <c r="AC1853" s="68">
        <f t="shared" si="202"/>
        <v>-0.38938448731944464</v>
      </c>
    </row>
    <row r="1854" spans="1:29" x14ac:dyDescent="0.3">
      <c r="A1854" s="44">
        <v>39</v>
      </c>
      <c r="B1854" s="44">
        <v>1</v>
      </c>
      <c r="C1854" s="44">
        <v>7</v>
      </c>
      <c r="D1854" s="44">
        <v>2</v>
      </c>
      <c r="E1854" s="44">
        <v>0</v>
      </c>
      <c r="F1854" s="47" t="str">
        <f t="shared" si="196"/>
        <v>172</v>
      </c>
      <c r="G1854" s="45">
        <v>0</v>
      </c>
      <c r="H1854" s="45">
        <v>0</v>
      </c>
      <c r="I1854" s="45">
        <v>0</v>
      </c>
      <c r="J1854" s="45">
        <v>21</v>
      </c>
      <c r="K1854" s="45">
        <v>1</v>
      </c>
      <c r="L1854" s="45">
        <v>0</v>
      </c>
      <c r="M1854" s="45">
        <v>1</v>
      </c>
      <c r="N1854" s="45">
        <v>0</v>
      </c>
      <c r="O1854" s="45">
        <v>144</v>
      </c>
      <c r="P1854" s="45">
        <v>0</v>
      </c>
      <c r="Q1854" s="45">
        <v>1</v>
      </c>
      <c r="R1854" s="45">
        <v>0</v>
      </c>
      <c r="S1854" s="45">
        <v>0.85</v>
      </c>
      <c r="T1854" s="45">
        <v>850</v>
      </c>
      <c r="V1854" s="68">
        <f t="shared" si="197"/>
        <v>-1.4837733809977038</v>
      </c>
      <c r="W1854" s="68">
        <v>0</v>
      </c>
      <c r="X1854" s="68">
        <f t="shared" si="198"/>
        <v>0.22678034321835061</v>
      </c>
      <c r="Y1854" s="68">
        <f t="shared" si="198"/>
        <v>1</v>
      </c>
      <c r="Z1854" s="68">
        <f t="shared" si="199"/>
        <v>0.18485814878922194</v>
      </c>
      <c r="AA1854" s="68">
        <f t="shared" si="200"/>
        <v>0.81514185121077809</v>
      </c>
      <c r="AB1854" s="68">
        <f t="shared" si="201"/>
        <v>0.81514185121077809</v>
      </c>
      <c r="AC1854" s="68">
        <f t="shared" si="202"/>
        <v>-0.2043931303209448</v>
      </c>
    </row>
    <row r="1855" spans="1:29" x14ac:dyDescent="0.3">
      <c r="A1855" s="44">
        <v>39</v>
      </c>
      <c r="B1855" s="44">
        <v>1</v>
      </c>
      <c r="C1855" s="44">
        <v>7</v>
      </c>
      <c r="D1855" s="44">
        <v>3</v>
      </c>
      <c r="E1855" s="44">
        <v>0</v>
      </c>
      <c r="F1855" s="47" t="str">
        <f t="shared" si="196"/>
        <v>173</v>
      </c>
      <c r="G1855" s="45">
        <v>0</v>
      </c>
      <c r="H1855" s="45">
        <v>1</v>
      </c>
      <c r="I1855" s="45">
        <v>0</v>
      </c>
      <c r="J1855" s="45">
        <v>35</v>
      </c>
      <c r="K1855" s="45">
        <v>0</v>
      </c>
      <c r="L1855" s="45">
        <v>0</v>
      </c>
      <c r="M1855" s="45">
        <v>0</v>
      </c>
      <c r="N1855" s="45">
        <v>0</v>
      </c>
      <c r="O1855" s="45">
        <v>75</v>
      </c>
      <c r="P1855" s="45">
        <v>1</v>
      </c>
      <c r="Q1855" s="45">
        <v>5</v>
      </c>
      <c r="R1855" s="45">
        <v>1</v>
      </c>
      <c r="S1855" s="45">
        <v>0.7</v>
      </c>
      <c r="T1855" s="45">
        <v>700</v>
      </c>
      <c r="V1855" s="68">
        <f t="shared" si="197"/>
        <v>-2.9088298656005054</v>
      </c>
      <c r="W1855" s="68">
        <v>0</v>
      </c>
      <c r="X1855" s="68">
        <f t="shared" si="198"/>
        <v>5.4539511103678127E-2</v>
      </c>
      <c r="Y1855" s="68">
        <f t="shared" si="198"/>
        <v>1</v>
      </c>
      <c r="Z1855" s="68">
        <f t="shared" si="199"/>
        <v>5.1718793396937045E-2</v>
      </c>
      <c r="AA1855" s="68">
        <f t="shared" si="200"/>
        <v>0.94828120660306292</v>
      </c>
      <c r="AB1855" s="68">
        <f t="shared" si="201"/>
        <v>0.94828120660306292</v>
      </c>
      <c r="AC1855" s="68">
        <f t="shared" si="202"/>
        <v>-5.3104189275691834E-2</v>
      </c>
    </row>
    <row r="1856" spans="1:29" x14ac:dyDescent="0.3">
      <c r="A1856" s="44">
        <v>39</v>
      </c>
      <c r="B1856" s="44">
        <v>1</v>
      </c>
      <c r="C1856" s="44">
        <v>7</v>
      </c>
      <c r="D1856" s="44">
        <v>4</v>
      </c>
      <c r="E1856" s="44">
        <v>1</v>
      </c>
      <c r="F1856" s="47" t="str">
        <f t="shared" si="196"/>
        <v>174</v>
      </c>
      <c r="G1856" s="45">
        <v>0</v>
      </c>
      <c r="H1856" s="45">
        <v>0</v>
      </c>
      <c r="I1856" s="45">
        <v>0</v>
      </c>
      <c r="J1856" s="45">
        <v>21</v>
      </c>
      <c r="K1856" s="45">
        <v>0</v>
      </c>
      <c r="L1856" s="45">
        <v>0</v>
      </c>
      <c r="M1856" s="45">
        <v>0</v>
      </c>
      <c r="N1856" s="45">
        <v>0</v>
      </c>
      <c r="O1856" s="45">
        <v>75</v>
      </c>
      <c r="P1856" s="45">
        <v>0</v>
      </c>
      <c r="Q1856" s="45">
        <v>5</v>
      </c>
      <c r="R1856" s="45">
        <v>0</v>
      </c>
      <c r="S1856" s="45">
        <v>0.7</v>
      </c>
      <c r="T1856" s="45">
        <v>250</v>
      </c>
      <c r="V1856" s="68">
        <f t="shared" si="197"/>
        <v>-1.270332294874041</v>
      </c>
      <c r="W1856" s="68">
        <v>0</v>
      </c>
      <c r="X1856" s="68">
        <f t="shared" si="198"/>
        <v>0.28073831837297442</v>
      </c>
      <c r="Y1856" s="68">
        <f t="shared" si="198"/>
        <v>1</v>
      </c>
      <c r="Z1856" s="68">
        <f t="shared" si="199"/>
        <v>0.21920037399179174</v>
      </c>
      <c r="AA1856" s="68">
        <f t="shared" si="200"/>
        <v>0.78079962600820829</v>
      </c>
      <c r="AB1856" s="68">
        <f t="shared" si="201"/>
        <v>0.21920037399179174</v>
      </c>
      <c r="AC1856" s="68">
        <f t="shared" si="202"/>
        <v>-1.5177690177427989</v>
      </c>
    </row>
    <row r="1857" spans="1:29" x14ac:dyDescent="0.3">
      <c r="A1857" s="44">
        <v>39</v>
      </c>
      <c r="B1857" s="44">
        <v>1</v>
      </c>
      <c r="C1857" s="44">
        <v>8</v>
      </c>
      <c r="D1857" s="44">
        <v>1</v>
      </c>
      <c r="E1857" s="44">
        <v>0</v>
      </c>
      <c r="F1857" s="47" t="str">
        <f t="shared" si="196"/>
        <v>181</v>
      </c>
      <c r="G1857" s="45">
        <v>0</v>
      </c>
      <c r="H1857" s="45">
        <v>0</v>
      </c>
      <c r="I1857" s="45">
        <v>0</v>
      </c>
      <c r="J1857" s="45">
        <v>27</v>
      </c>
      <c r="K1857" s="45">
        <v>0</v>
      </c>
      <c r="L1857" s="45">
        <v>0</v>
      </c>
      <c r="M1857" s="45">
        <v>0</v>
      </c>
      <c r="N1857" s="45">
        <v>0</v>
      </c>
      <c r="O1857" s="45">
        <v>120</v>
      </c>
      <c r="P1857" s="45">
        <v>1</v>
      </c>
      <c r="Q1857" s="45">
        <v>1</v>
      </c>
      <c r="R1857" s="45">
        <v>1</v>
      </c>
      <c r="S1857" s="45">
        <v>1</v>
      </c>
      <c r="T1857" s="45">
        <v>700</v>
      </c>
      <c r="V1857" s="68">
        <f t="shared" si="197"/>
        <v>-1.2861249202830556</v>
      </c>
      <c r="W1857" s="68">
        <v>0</v>
      </c>
      <c r="X1857" s="68">
        <f t="shared" si="198"/>
        <v>0.2763395487566464</v>
      </c>
      <c r="Y1857" s="68">
        <f t="shared" si="198"/>
        <v>1</v>
      </c>
      <c r="Z1857" s="68">
        <f t="shared" si="199"/>
        <v>0.21650943044571813</v>
      </c>
      <c r="AA1857" s="68">
        <f t="shared" si="200"/>
        <v>0.78349056955428187</v>
      </c>
      <c r="AB1857" s="68">
        <f t="shared" si="201"/>
        <v>0.78349056955428187</v>
      </c>
      <c r="AC1857" s="68">
        <f t="shared" si="202"/>
        <v>-0.24399625356445651</v>
      </c>
    </row>
    <row r="1858" spans="1:29" x14ac:dyDescent="0.3">
      <c r="A1858" s="44">
        <v>39</v>
      </c>
      <c r="B1858" s="44">
        <v>1</v>
      </c>
      <c r="C1858" s="44">
        <v>8</v>
      </c>
      <c r="D1858" s="44">
        <v>2</v>
      </c>
      <c r="E1858" s="44">
        <v>1</v>
      </c>
      <c r="F1858" s="47" t="str">
        <f t="shared" si="196"/>
        <v>182</v>
      </c>
      <c r="G1858" s="45">
        <v>0</v>
      </c>
      <c r="H1858" s="45">
        <v>1</v>
      </c>
      <c r="I1858" s="45">
        <v>0</v>
      </c>
      <c r="J1858" s="45">
        <v>30</v>
      </c>
      <c r="K1858" s="45">
        <v>0</v>
      </c>
      <c r="L1858" s="45">
        <v>1</v>
      </c>
      <c r="M1858" s="45">
        <v>1</v>
      </c>
      <c r="N1858" s="45">
        <v>0</v>
      </c>
      <c r="O1858" s="45">
        <v>144</v>
      </c>
      <c r="P1858" s="45">
        <v>1</v>
      </c>
      <c r="Q1858" s="45">
        <v>3</v>
      </c>
      <c r="R1858" s="45">
        <v>1</v>
      </c>
      <c r="S1858" s="45">
        <v>0.85</v>
      </c>
      <c r="T1858" s="45">
        <v>250</v>
      </c>
      <c r="V1858" s="68">
        <f t="shared" si="197"/>
        <v>-0.39855872702691786</v>
      </c>
      <c r="W1858" s="68">
        <v>0</v>
      </c>
      <c r="X1858" s="68">
        <f t="shared" si="198"/>
        <v>0.6712868567530238</v>
      </c>
      <c r="Y1858" s="68">
        <f t="shared" si="198"/>
        <v>1</v>
      </c>
      <c r="Z1858" s="68">
        <f t="shared" si="199"/>
        <v>0.40165867040754444</v>
      </c>
      <c r="AA1858" s="68">
        <f t="shared" si="200"/>
        <v>0.59834132959245545</v>
      </c>
      <c r="AB1858" s="68">
        <f t="shared" si="201"/>
        <v>0.40165867040754444</v>
      </c>
      <c r="AC1858" s="68">
        <f t="shared" si="202"/>
        <v>-0.91215262962271171</v>
      </c>
    </row>
    <row r="1859" spans="1:29" x14ac:dyDescent="0.3">
      <c r="A1859" s="44">
        <v>39</v>
      </c>
      <c r="B1859" s="44">
        <v>1</v>
      </c>
      <c r="C1859" s="44">
        <v>8</v>
      </c>
      <c r="D1859" s="44">
        <v>3</v>
      </c>
      <c r="E1859" s="44">
        <v>0</v>
      </c>
      <c r="F1859" s="47" t="str">
        <f t="shared" si="196"/>
        <v>183</v>
      </c>
      <c r="G1859" s="45">
        <v>1</v>
      </c>
      <c r="H1859" s="45">
        <v>0</v>
      </c>
      <c r="I1859" s="45">
        <v>0</v>
      </c>
      <c r="J1859" s="45">
        <v>35</v>
      </c>
      <c r="K1859" s="45">
        <v>1</v>
      </c>
      <c r="L1859" s="45">
        <v>0</v>
      </c>
      <c r="M1859" s="45">
        <v>0</v>
      </c>
      <c r="N1859" s="45">
        <v>1</v>
      </c>
      <c r="O1859" s="45">
        <v>75</v>
      </c>
      <c r="P1859" s="45">
        <v>0</v>
      </c>
      <c r="Q1859" s="45">
        <v>5</v>
      </c>
      <c r="R1859" s="45">
        <v>0</v>
      </c>
      <c r="S1859" s="45">
        <v>0.7</v>
      </c>
      <c r="T1859" s="45">
        <v>400</v>
      </c>
      <c r="V1859" s="68">
        <f t="shared" si="197"/>
        <v>-1.3603800996695226</v>
      </c>
      <c r="W1859" s="68">
        <v>0</v>
      </c>
      <c r="X1859" s="68">
        <f t="shared" si="198"/>
        <v>0.25656323881533782</v>
      </c>
      <c r="Y1859" s="68">
        <f t="shared" si="198"/>
        <v>1</v>
      </c>
      <c r="Z1859" s="68">
        <f t="shared" si="199"/>
        <v>0.20417853307344913</v>
      </c>
      <c r="AA1859" s="68">
        <f t="shared" si="200"/>
        <v>0.79582146692655087</v>
      </c>
      <c r="AB1859" s="68">
        <f t="shared" si="201"/>
        <v>0.79582146692655087</v>
      </c>
      <c r="AC1859" s="68">
        <f t="shared" si="202"/>
        <v>-0.22838040607473489</v>
      </c>
    </row>
    <row r="1860" spans="1:29" x14ac:dyDescent="0.3">
      <c r="A1860" s="44">
        <v>39</v>
      </c>
      <c r="B1860" s="44">
        <v>1</v>
      </c>
      <c r="C1860" s="44">
        <v>8</v>
      </c>
      <c r="D1860" s="44">
        <v>4</v>
      </c>
      <c r="E1860" s="44">
        <v>0</v>
      </c>
      <c r="F1860" s="47" t="str">
        <f t="shared" si="196"/>
        <v>184</v>
      </c>
      <c r="G1860" s="45">
        <v>0</v>
      </c>
      <c r="H1860" s="45">
        <v>0</v>
      </c>
      <c r="I1860" s="45">
        <v>0</v>
      </c>
      <c r="J1860" s="45">
        <v>21</v>
      </c>
      <c r="K1860" s="45">
        <v>0</v>
      </c>
      <c r="L1860" s="45">
        <v>0</v>
      </c>
      <c r="M1860" s="45">
        <v>0</v>
      </c>
      <c r="N1860" s="45">
        <v>0</v>
      </c>
      <c r="O1860" s="45">
        <v>75</v>
      </c>
      <c r="P1860" s="45">
        <v>0</v>
      </c>
      <c r="Q1860" s="45">
        <v>5</v>
      </c>
      <c r="R1860" s="45">
        <v>0</v>
      </c>
      <c r="S1860" s="45">
        <v>0.7</v>
      </c>
      <c r="T1860" s="45">
        <v>250</v>
      </c>
      <c r="V1860" s="68">
        <f t="shared" si="197"/>
        <v>-1.270332294874041</v>
      </c>
      <c r="W1860" s="68">
        <v>0</v>
      </c>
      <c r="X1860" s="68">
        <f t="shared" si="198"/>
        <v>0.28073831837297442</v>
      </c>
      <c r="Y1860" s="68">
        <f t="shared" si="198"/>
        <v>1</v>
      </c>
      <c r="Z1860" s="68">
        <f t="shared" si="199"/>
        <v>0.21920037399179174</v>
      </c>
      <c r="AA1860" s="68">
        <f t="shared" si="200"/>
        <v>0.78079962600820829</v>
      </c>
      <c r="AB1860" s="68">
        <f t="shared" si="201"/>
        <v>0.78079962600820829</v>
      </c>
      <c r="AC1860" s="68">
        <f t="shared" si="202"/>
        <v>-0.24743672286875801</v>
      </c>
    </row>
    <row r="1861" spans="1:29" x14ac:dyDescent="0.3">
      <c r="A1861" s="44">
        <v>39</v>
      </c>
      <c r="B1861" s="44">
        <v>1</v>
      </c>
      <c r="C1861" s="44">
        <v>9</v>
      </c>
      <c r="D1861" s="44">
        <v>1</v>
      </c>
      <c r="E1861" s="44">
        <v>0</v>
      </c>
      <c r="F1861" s="47" t="str">
        <f t="shared" si="196"/>
        <v>191</v>
      </c>
      <c r="G1861" s="45">
        <v>0</v>
      </c>
      <c r="H1861" s="45">
        <v>1</v>
      </c>
      <c r="I1861" s="45">
        <v>0</v>
      </c>
      <c r="J1861" s="45">
        <v>30</v>
      </c>
      <c r="K1861" s="45">
        <v>1</v>
      </c>
      <c r="L1861" s="45">
        <v>0</v>
      </c>
      <c r="M1861" s="45">
        <v>0</v>
      </c>
      <c r="N1861" s="45">
        <v>0</v>
      </c>
      <c r="O1861" s="45">
        <v>75</v>
      </c>
      <c r="P1861" s="45">
        <v>0</v>
      </c>
      <c r="Q1861" s="45">
        <v>3</v>
      </c>
      <c r="R1861" s="45">
        <v>0</v>
      </c>
      <c r="S1861" s="45">
        <v>0.85</v>
      </c>
      <c r="T1861" s="45">
        <v>700</v>
      </c>
      <c r="V1861" s="68">
        <f t="shared" si="197"/>
        <v>-2.394770012464682</v>
      </c>
      <c r="W1861" s="68">
        <v>0</v>
      </c>
      <c r="X1861" s="68">
        <f t="shared" si="198"/>
        <v>9.119364991375245E-2</v>
      </c>
      <c r="Y1861" s="68">
        <f t="shared" si="198"/>
        <v>1</v>
      </c>
      <c r="Z1861" s="68">
        <f t="shared" si="199"/>
        <v>8.3572379587216583E-2</v>
      </c>
      <c r="AA1861" s="68">
        <f t="shared" si="200"/>
        <v>0.91642762041278336</v>
      </c>
      <c r="AB1861" s="68">
        <f t="shared" si="201"/>
        <v>0.91642762041278336</v>
      </c>
      <c r="AC1861" s="68">
        <f t="shared" si="202"/>
        <v>-8.7272188729564007E-2</v>
      </c>
    </row>
    <row r="1862" spans="1:29" x14ac:dyDescent="0.3">
      <c r="A1862" s="44">
        <v>39</v>
      </c>
      <c r="B1862" s="44">
        <v>1</v>
      </c>
      <c r="C1862" s="44">
        <v>9</v>
      </c>
      <c r="D1862" s="44">
        <v>2</v>
      </c>
      <c r="E1862" s="44">
        <v>0</v>
      </c>
      <c r="F1862" s="47" t="str">
        <f t="shared" ref="F1862:F1925" si="203">B1862&amp;C1862&amp;D1862</f>
        <v>192</v>
      </c>
      <c r="G1862" s="45">
        <v>0</v>
      </c>
      <c r="H1862" s="45">
        <v>0</v>
      </c>
      <c r="I1862" s="45">
        <v>1</v>
      </c>
      <c r="J1862" s="45">
        <v>21</v>
      </c>
      <c r="K1862" s="45">
        <v>0</v>
      </c>
      <c r="L1862" s="45">
        <v>1</v>
      </c>
      <c r="M1862" s="45">
        <v>0</v>
      </c>
      <c r="N1862" s="45">
        <v>1</v>
      </c>
      <c r="O1862" s="45">
        <v>165</v>
      </c>
      <c r="P1862" s="45">
        <v>0</v>
      </c>
      <c r="Q1862" s="45">
        <v>5</v>
      </c>
      <c r="R1862" s="45">
        <v>0</v>
      </c>
      <c r="S1862" s="45">
        <v>1</v>
      </c>
      <c r="T1862" s="45">
        <v>850</v>
      </c>
      <c r="V1862" s="68">
        <f t="shared" ref="V1862:V1925" si="204">$F$2+SUMPRODUCT($G$2:$T$2,G1862:T1862)</f>
        <v>-2.4892404565186217</v>
      </c>
      <c r="W1862" s="68">
        <v>0</v>
      </c>
      <c r="X1862" s="68">
        <f t="shared" ref="X1862:Y1925" si="205">EXP(V1862)</f>
        <v>8.2972964221523324E-2</v>
      </c>
      <c r="Y1862" s="68">
        <f t="shared" si="205"/>
        <v>1</v>
      </c>
      <c r="Z1862" s="68">
        <f t="shared" ref="Z1862:Z1925" si="206">X1862/(X1862+Y1862)</f>
        <v>7.6615914674441593E-2</v>
      </c>
      <c r="AA1862" s="68">
        <f t="shared" ref="AA1862:AA1925" si="207">Y1862/(X1862+Y1862)</f>
        <v>0.92338408532555838</v>
      </c>
      <c r="AB1862" s="68">
        <f t="shared" ref="AB1862:AB1925" si="208">Z1862^E1862*AA1862^(1-E1862)</f>
        <v>0.92338408532555838</v>
      </c>
      <c r="AC1862" s="68">
        <f t="shared" ref="AC1862:AC1925" si="209">LN(AB1862)</f>
        <v>-7.9710003922879469E-2</v>
      </c>
    </row>
    <row r="1863" spans="1:29" x14ac:dyDescent="0.3">
      <c r="A1863" s="44">
        <v>39</v>
      </c>
      <c r="B1863" s="44">
        <v>1</v>
      </c>
      <c r="C1863" s="44">
        <v>9</v>
      </c>
      <c r="D1863" s="44">
        <v>3</v>
      </c>
      <c r="E1863" s="44">
        <v>0</v>
      </c>
      <c r="F1863" s="47" t="str">
        <f t="shared" si="203"/>
        <v>193</v>
      </c>
      <c r="G1863" s="45">
        <v>0</v>
      </c>
      <c r="H1863" s="45">
        <v>0</v>
      </c>
      <c r="I1863" s="45">
        <v>0</v>
      </c>
      <c r="J1863" s="45">
        <v>27</v>
      </c>
      <c r="K1863" s="45">
        <v>0</v>
      </c>
      <c r="L1863" s="45">
        <v>0</v>
      </c>
      <c r="M1863" s="45">
        <v>1</v>
      </c>
      <c r="N1863" s="45">
        <v>0</v>
      </c>
      <c r="O1863" s="45">
        <v>144</v>
      </c>
      <c r="P1863" s="45">
        <v>1</v>
      </c>
      <c r="Q1863" s="45">
        <v>1</v>
      </c>
      <c r="R1863" s="45">
        <v>1</v>
      </c>
      <c r="S1863" s="45">
        <v>0.7</v>
      </c>
      <c r="T1863" s="45">
        <v>400</v>
      </c>
      <c r="V1863" s="68">
        <f t="shared" si="204"/>
        <v>-0.16772267571159249</v>
      </c>
      <c r="W1863" s="68">
        <v>0</v>
      </c>
      <c r="X1863" s="68">
        <f t="shared" si="205"/>
        <v>0.84558830434587851</v>
      </c>
      <c r="Y1863" s="68">
        <f t="shared" si="205"/>
        <v>1</v>
      </c>
      <c r="Z1863" s="68">
        <f t="shared" si="206"/>
        <v>0.45816735094968841</v>
      </c>
      <c r="AA1863" s="68">
        <f t="shared" si="207"/>
        <v>0.54183264905031159</v>
      </c>
      <c r="AB1863" s="68">
        <f t="shared" si="208"/>
        <v>0.54183264905031159</v>
      </c>
      <c r="AC1863" s="68">
        <f t="shared" si="209"/>
        <v>-0.61279809081023107</v>
      </c>
    </row>
    <row r="1864" spans="1:29" x14ac:dyDescent="0.3">
      <c r="A1864" s="44">
        <v>39</v>
      </c>
      <c r="B1864" s="44">
        <v>1</v>
      </c>
      <c r="C1864" s="44">
        <v>9</v>
      </c>
      <c r="D1864" s="44">
        <v>4</v>
      </c>
      <c r="E1864" s="44">
        <v>1</v>
      </c>
      <c r="F1864" s="47" t="str">
        <f t="shared" si="203"/>
        <v>194</v>
      </c>
      <c r="G1864" s="45">
        <v>0</v>
      </c>
      <c r="H1864" s="45">
        <v>0</v>
      </c>
      <c r="I1864" s="45">
        <v>0</v>
      </c>
      <c r="J1864" s="45">
        <v>21</v>
      </c>
      <c r="K1864" s="45">
        <v>0</v>
      </c>
      <c r="L1864" s="45">
        <v>0</v>
      </c>
      <c r="M1864" s="45">
        <v>0</v>
      </c>
      <c r="N1864" s="45">
        <v>0</v>
      </c>
      <c r="O1864" s="45">
        <v>75</v>
      </c>
      <c r="P1864" s="45">
        <v>0</v>
      </c>
      <c r="Q1864" s="45">
        <v>5</v>
      </c>
      <c r="R1864" s="45">
        <v>0</v>
      </c>
      <c r="S1864" s="45">
        <v>0.7</v>
      </c>
      <c r="T1864" s="45">
        <v>250</v>
      </c>
      <c r="V1864" s="68">
        <f t="shared" si="204"/>
        <v>-1.270332294874041</v>
      </c>
      <c r="W1864" s="68">
        <v>0</v>
      </c>
      <c r="X1864" s="68">
        <f t="shared" si="205"/>
        <v>0.28073831837297442</v>
      </c>
      <c r="Y1864" s="68">
        <f t="shared" si="205"/>
        <v>1</v>
      </c>
      <c r="Z1864" s="68">
        <f t="shared" si="206"/>
        <v>0.21920037399179174</v>
      </c>
      <c r="AA1864" s="68">
        <f t="shared" si="207"/>
        <v>0.78079962600820829</v>
      </c>
      <c r="AB1864" s="68">
        <f t="shared" si="208"/>
        <v>0.21920037399179174</v>
      </c>
      <c r="AC1864" s="68">
        <f t="shared" si="209"/>
        <v>-1.5177690177427989</v>
      </c>
    </row>
    <row r="1865" spans="1:29" x14ac:dyDescent="0.3">
      <c r="A1865" s="44">
        <v>39</v>
      </c>
      <c r="B1865" s="44">
        <v>1</v>
      </c>
      <c r="C1865" s="44">
        <v>10</v>
      </c>
      <c r="D1865" s="44">
        <v>1</v>
      </c>
      <c r="E1865" s="44">
        <v>0</v>
      </c>
      <c r="F1865" s="47" t="str">
        <f t="shared" si="203"/>
        <v>1101</v>
      </c>
      <c r="G1865" s="45">
        <v>1</v>
      </c>
      <c r="H1865" s="45">
        <v>0</v>
      </c>
      <c r="I1865" s="45">
        <v>0</v>
      </c>
      <c r="J1865" s="45">
        <v>24</v>
      </c>
      <c r="K1865" s="45">
        <v>1</v>
      </c>
      <c r="L1865" s="45">
        <v>0</v>
      </c>
      <c r="M1865" s="45">
        <v>0</v>
      </c>
      <c r="N1865" s="45">
        <v>0</v>
      </c>
      <c r="O1865" s="45">
        <v>165</v>
      </c>
      <c r="P1865" s="45">
        <v>1</v>
      </c>
      <c r="Q1865" s="45">
        <v>5</v>
      </c>
      <c r="R1865" s="45">
        <v>1</v>
      </c>
      <c r="S1865" s="45">
        <v>0.85</v>
      </c>
      <c r="T1865" s="45">
        <v>250</v>
      </c>
      <c r="V1865" s="68">
        <f t="shared" si="204"/>
        <v>-0.48717492177355237</v>
      </c>
      <c r="W1865" s="68">
        <v>0</v>
      </c>
      <c r="X1865" s="68">
        <f t="shared" si="205"/>
        <v>0.61435955868150705</v>
      </c>
      <c r="Y1865" s="68">
        <f t="shared" si="205"/>
        <v>1</v>
      </c>
      <c r="Z1865" s="68">
        <f t="shared" si="206"/>
        <v>0.38055930934201038</v>
      </c>
      <c r="AA1865" s="68">
        <f t="shared" si="207"/>
        <v>0.61944069065798957</v>
      </c>
      <c r="AB1865" s="68">
        <f t="shared" si="208"/>
        <v>0.61944069065798957</v>
      </c>
      <c r="AC1865" s="68">
        <f t="shared" si="209"/>
        <v>-0.47893831993272012</v>
      </c>
    </row>
    <row r="1866" spans="1:29" x14ac:dyDescent="0.3">
      <c r="A1866" s="44">
        <v>39</v>
      </c>
      <c r="B1866" s="44">
        <v>1</v>
      </c>
      <c r="C1866" s="44">
        <v>10</v>
      </c>
      <c r="D1866" s="44">
        <v>2</v>
      </c>
      <c r="E1866" s="44">
        <v>0</v>
      </c>
      <c r="F1866" s="47" t="str">
        <f t="shared" si="203"/>
        <v>1102</v>
      </c>
      <c r="G1866" s="45">
        <v>0</v>
      </c>
      <c r="H1866" s="45">
        <v>0</v>
      </c>
      <c r="I1866" s="45">
        <v>0</v>
      </c>
      <c r="J1866" s="45">
        <v>21</v>
      </c>
      <c r="K1866" s="45">
        <v>0</v>
      </c>
      <c r="L1866" s="45">
        <v>1</v>
      </c>
      <c r="M1866" s="45">
        <v>1</v>
      </c>
      <c r="N1866" s="45">
        <v>0</v>
      </c>
      <c r="O1866" s="45">
        <v>120</v>
      </c>
      <c r="P1866" s="45">
        <v>1</v>
      </c>
      <c r="Q1866" s="45">
        <v>3</v>
      </c>
      <c r="R1866" s="45">
        <v>1</v>
      </c>
      <c r="S1866" s="45">
        <v>1</v>
      </c>
      <c r="T1866" s="45">
        <v>550</v>
      </c>
      <c r="V1866" s="68">
        <f t="shared" si="204"/>
        <v>-0.97727781340091091</v>
      </c>
      <c r="W1866" s="68">
        <v>0</v>
      </c>
      <c r="X1866" s="68">
        <f t="shared" si="205"/>
        <v>0.37633415754174648</v>
      </c>
      <c r="Y1866" s="68">
        <f t="shared" si="205"/>
        <v>1</v>
      </c>
      <c r="Z1866" s="68">
        <f t="shared" si="206"/>
        <v>0.27343225878656696</v>
      </c>
      <c r="AA1866" s="68">
        <f t="shared" si="207"/>
        <v>0.72656774121343304</v>
      </c>
      <c r="AB1866" s="68">
        <f t="shared" si="208"/>
        <v>0.72656774121343304</v>
      </c>
      <c r="AC1866" s="68">
        <f t="shared" si="209"/>
        <v>-0.31942355707926778</v>
      </c>
    </row>
    <row r="1867" spans="1:29" x14ac:dyDescent="0.3">
      <c r="A1867" s="44">
        <v>39</v>
      </c>
      <c r="B1867" s="44">
        <v>1</v>
      </c>
      <c r="C1867" s="44">
        <v>10</v>
      </c>
      <c r="D1867" s="44">
        <v>3</v>
      </c>
      <c r="E1867" s="44">
        <v>0</v>
      </c>
      <c r="F1867" s="47" t="str">
        <f t="shared" si="203"/>
        <v>1103</v>
      </c>
      <c r="G1867" s="45">
        <v>0</v>
      </c>
      <c r="H1867" s="45">
        <v>1</v>
      </c>
      <c r="I1867" s="45">
        <v>0</v>
      </c>
      <c r="J1867" s="45">
        <v>35</v>
      </c>
      <c r="K1867" s="45">
        <v>0</v>
      </c>
      <c r="L1867" s="45">
        <v>0</v>
      </c>
      <c r="M1867" s="45">
        <v>0</v>
      </c>
      <c r="N1867" s="45">
        <v>1</v>
      </c>
      <c r="O1867" s="45">
        <v>240</v>
      </c>
      <c r="P1867" s="45">
        <v>0</v>
      </c>
      <c r="Q1867" s="45">
        <v>1</v>
      </c>
      <c r="R1867" s="45">
        <v>0</v>
      </c>
      <c r="S1867" s="45">
        <v>0.7</v>
      </c>
      <c r="T1867" s="45">
        <v>850</v>
      </c>
      <c r="V1867" s="68">
        <f t="shared" si="204"/>
        <v>-1.6058640790194798</v>
      </c>
      <c r="W1867" s="68">
        <v>0</v>
      </c>
      <c r="X1867" s="68">
        <f t="shared" si="205"/>
        <v>0.20071604543434607</v>
      </c>
      <c r="Y1867" s="68">
        <f t="shared" si="205"/>
        <v>1</v>
      </c>
      <c r="Z1867" s="68">
        <f t="shared" si="206"/>
        <v>0.16716362390388415</v>
      </c>
      <c r="AA1867" s="68">
        <f t="shared" si="207"/>
        <v>0.83283637609611594</v>
      </c>
      <c r="AB1867" s="68">
        <f t="shared" si="208"/>
        <v>0.83283637609611594</v>
      </c>
      <c r="AC1867" s="68">
        <f t="shared" si="209"/>
        <v>-0.1829180833652175</v>
      </c>
    </row>
    <row r="1868" spans="1:29" x14ac:dyDescent="0.3">
      <c r="A1868" s="44">
        <v>39</v>
      </c>
      <c r="B1868" s="44">
        <v>1</v>
      </c>
      <c r="C1868" s="44">
        <v>10</v>
      </c>
      <c r="D1868" s="44">
        <v>4</v>
      </c>
      <c r="E1868" s="44">
        <v>1</v>
      </c>
      <c r="F1868" s="47" t="str">
        <f t="shared" si="203"/>
        <v>1104</v>
      </c>
      <c r="G1868" s="45">
        <v>0</v>
      </c>
      <c r="H1868" s="45">
        <v>0</v>
      </c>
      <c r="I1868" s="45">
        <v>0</v>
      </c>
      <c r="J1868" s="45">
        <v>21</v>
      </c>
      <c r="K1868" s="45">
        <v>0</v>
      </c>
      <c r="L1868" s="45">
        <v>0</v>
      </c>
      <c r="M1868" s="45">
        <v>0</v>
      </c>
      <c r="N1868" s="45">
        <v>0</v>
      </c>
      <c r="O1868" s="45">
        <v>75</v>
      </c>
      <c r="P1868" s="45">
        <v>0</v>
      </c>
      <c r="Q1868" s="45">
        <v>5</v>
      </c>
      <c r="R1868" s="45">
        <v>0</v>
      </c>
      <c r="S1868" s="45">
        <v>0.7</v>
      </c>
      <c r="T1868" s="45">
        <v>250</v>
      </c>
      <c r="V1868" s="68">
        <f t="shared" si="204"/>
        <v>-1.270332294874041</v>
      </c>
      <c r="W1868" s="68">
        <v>0</v>
      </c>
      <c r="X1868" s="68">
        <f t="shared" si="205"/>
        <v>0.28073831837297442</v>
      </c>
      <c r="Y1868" s="68">
        <f t="shared" si="205"/>
        <v>1</v>
      </c>
      <c r="Z1868" s="68">
        <f t="shared" si="206"/>
        <v>0.21920037399179174</v>
      </c>
      <c r="AA1868" s="68">
        <f t="shared" si="207"/>
        <v>0.78079962600820829</v>
      </c>
      <c r="AB1868" s="68">
        <f t="shared" si="208"/>
        <v>0.21920037399179174</v>
      </c>
      <c r="AC1868" s="68">
        <f t="shared" si="209"/>
        <v>-1.5177690177427989</v>
      </c>
    </row>
    <row r="1869" spans="1:29" x14ac:dyDescent="0.3">
      <c r="A1869" s="44">
        <v>39</v>
      </c>
      <c r="B1869" s="44">
        <v>1</v>
      </c>
      <c r="C1869" s="44">
        <v>11</v>
      </c>
      <c r="D1869" s="44">
        <v>1</v>
      </c>
      <c r="E1869" s="44">
        <v>1</v>
      </c>
      <c r="F1869" s="47" t="str">
        <f t="shared" si="203"/>
        <v>1111</v>
      </c>
      <c r="G1869" s="45">
        <v>0</v>
      </c>
      <c r="H1869" s="45">
        <v>1</v>
      </c>
      <c r="I1869" s="45">
        <v>0</v>
      </c>
      <c r="J1869" s="45">
        <v>27</v>
      </c>
      <c r="K1869" s="45">
        <v>0</v>
      </c>
      <c r="L1869" s="45">
        <v>0</v>
      </c>
      <c r="M1869" s="45">
        <v>0</v>
      </c>
      <c r="N1869" s="45">
        <v>0</v>
      </c>
      <c r="O1869" s="45">
        <v>240</v>
      </c>
      <c r="P1869" s="45">
        <v>0</v>
      </c>
      <c r="Q1869" s="45">
        <v>1</v>
      </c>
      <c r="R1869" s="45">
        <v>1</v>
      </c>
      <c r="S1869" s="45">
        <v>0.85</v>
      </c>
      <c r="T1869" s="45">
        <v>250</v>
      </c>
      <c r="V1869" s="68">
        <f t="shared" si="204"/>
        <v>0.17977823502211343</v>
      </c>
      <c r="W1869" s="68">
        <v>0</v>
      </c>
      <c r="X1869" s="68">
        <f t="shared" si="205"/>
        <v>1.1969518916769746</v>
      </c>
      <c r="Y1869" s="68">
        <f t="shared" si="205"/>
        <v>1</v>
      </c>
      <c r="Z1869" s="68">
        <f t="shared" si="206"/>
        <v>0.5448238972421553</v>
      </c>
      <c r="AA1869" s="68">
        <f t="shared" si="207"/>
        <v>0.45517610275784481</v>
      </c>
      <c r="AB1869" s="68">
        <f t="shared" si="208"/>
        <v>0.5448238972421553</v>
      </c>
      <c r="AC1869" s="68">
        <f t="shared" si="209"/>
        <v>-0.6072926608611271</v>
      </c>
    </row>
    <row r="1870" spans="1:29" x14ac:dyDescent="0.3">
      <c r="A1870" s="44">
        <v>39</v>
      </c>
      <c r="B1870" s="44">
        <v>1</v>
      </c>
      <c r="C1870" s="44">
        <v>11</v>
      </c>
      <c r="D1870" s="44">
        <v>2</v>
      </c>
      <c r="E1870" s="44">
        <v>0</v>
      </c>
      <c r="F1870" s="47" t="str">
        <f t="shared" si="203"/>
        <v>1112</v>
      </c>
      <c r="G1870" s="45">
        <v>1</v>
      </c>
      <c r="H1870" s="45">
        <v>0</v>
      </c>
      <c r="I1870" s="45">
        <v>0</v>
      </c>
      <c r="J1870" s="45">
        <v>21</v>
      </c>
      <c r="K1870" s="45">
        <v>1</v>
      </c>
      <c r="L1870" s="45">
        <v>0</v>
      </c>
      <c r="M1870" s="45">
        <v>1</v>
      </c>
      <c r="N1870" s="45">
        <v>0</v>
      </c>
      <c r="O1870" s="45">
        <v>144</v>
      </c>
      <c r="P1870" s="45">
        <v>0</v>
      </c>
      <c r="Q1870" s="45">
        <v>3</v>
      </c>
      <c r="R1870" s="45">
        <v>0</v>
      </c>
      <c r="S1870" s="45">
        <v>1</v>
      </c>
      <c r="T1870" s="45">
        <v>850</v>
      </c>
      <c r="V1870" s="68">
        <f t="shared" si="204"/>
        <v>-1.9958275498398534</v>
      </c>
      <c r="W1870" s="68">
        <v>0</v>
      </c>
      <c r="X1870" s="68">
        <f t="shared" si="205"/>
        <v>0.1359011426499904</v>
      </c>
      <c r="Y1870" s="68">
        <f t="shared" si="205"/>
        <v>1</v>
      </c>
      <c r="Z1870" s="68">
        <f t="shared" si="206"/>
        <v>0.11964169904164464</v>
      </c>
      <c r="AA1870" s="68">
        <f t="shared" si="207"/>
        <v>0.88035830095835543</v>
      </c>
      <c r="AB1870" s="68">
        <f t="shared" si="208"/>
        <v>0.88035830095835543</v>
      </c>
      <c r="AC1870" s="68">
        <f t="shared" si="209"/>
        <v>-0.12742629419714888</v>
      </c>
    </row>
    <row r="1871" spans="1:29" x14ac:dyDescent="0.3">
      <c r="A1871" s="44">
        <v>39</v>
      </c>
      <c r="B1871" s="44">
        <v>1</v>
      </c>
      <c r="C1871" s="44">
        <v>11</v>
      </c>
      <c r="D1871" s="44">
        <v>3</v>
      </c>
      <c r="E1871" s="44">
        <v>0</v>
      </c>
      <c r="F1871" s="47" t="str">
        <f t="shared" si="203"/>
        <v>1113</v>
      </c>
      <c r="G1871" s="45">
        <v>0</v>
      </c>
      <c r="H1871" s="45">
        <v>0</v>
      </c>
      <c r="I1871" s="45">
        <v>1</v>
      </c>
      <c r="J1871" s="45">
        <v>35</v>
      </c>
      <c r="K1871" s="45">
        <v>0</v>
      </c>
      <c r="L1871" s="45">
        <v>1</v>
      </c>
      <c r="M1871" s="45">
        <v>0</v>
      </c>
      <c r="N1871" s="45">
        <v>1</v>
      </c>
      <c r="O1871" s="45">
        <v>75</v>
      </c>
      <c r="P1871" s="45">
        <v>1</v>
      </c>
      <c r="Q1871" s="45">
        <v>5</v>
      </c>
      <c r="R1871" s="45">
        <v>1</v>
      </c>
      <c r="S1871" s="45">
        <v>0.7</v>
      </c>
      <c r="T1871" s="45">
        <v>400</v>
      </c>
      <c r="V1871" s="68">
        <f t="shared" si="204"/>
        <v>-1.5111382072424817</v>
      </c>
      <c r="W1871" s="68">
        <v>0</v>
      </c>
      <c r="X1871" s="68">
        <f t="shared" si="205"/>
        <v>0.22065867966442809</v>
      </c>
      <c r="Y1871" s="68">
        <f t="shared" si="205"/>
        <v>1</v>
      </c>
      <c r="Z1871" s="68">
        <f t="shared" si="206"/>
        <v>0.18077017215417621</v>
      </c>
      <c r="AA1871" s="68">
        <f t="shared" si="207"/>
        <v>0.81922982784582377</v>
      </c>
      <c r="AB1871" s="68">
        <f t="shared" si="208"/>
        <v>0.81922982784582377</v>
      </c>
      <c r="AC1871" s="68">
        <f t="shared" si="209"/>
        <v>-0.19939061441514697</v>
      </c>
    </row>
    <row r="1872" spans="1:29" x14ac:dyDescent="0.3">
      <c r="A1872" s="44">
        <v>39</v>
      </c>
      <c r="B1872" s="44">
        <v>1</v>
      </c>
      <c r="C1872" s="44">
        <v>11</v>
      </c>
      <c r="D1872" s="44">
        <v>4</v>
      </c>
      <c r="E1872" s="44">
        <v>0</v>
      </c>
      <c r="F1872" s="47" t="str">
        <f t="shared" si="203"/>
        <v>1114</v>
      </c>
      <c r="G1872" s="45">
        <v>0</v>
      </c>
      <c r="H1872" s="45">
        <v>0</v>
      </c>
      <c r="I1872" s="45">
        <v>0</v>
      </c>
      <c r="J1872" s="45">
        <v>21</v>
      </c>
      <c r="K1872" s="45">
        <v>0</v>
      </c>
      <c r="L1872" s="45">
        <v>0</v>
      </c>
      <c r="M1872" s="45">
        <v>0</v>
      </c>
      <c r="N1872" s="45">
        <v>0</v>
      </c>
      <c r="O1872" s="45">
        <v>75</v>
      </c>
      <c r="P1872" s="45">
        <v>0</v>
      </c>
      <c r="Q1872" s="45">
        <v>5</v>
      </c>
      <c r="R1872" s="45">
        <v>0</v>
      </c>
      <c r="S1872" s="45">
        <v>0.7</v>
      </c>
      <c r="T1872" s="45">
        <v>250</v>
      </c>
      <c r="V1872" s="68">
        <f t="shared" si="204"/>
        <v>-1.270332294874041</v>
      </c>
      <c r="W1872" s="68">
        <v>0</v>
      </c>
      <c r="X1872" s="68">
        <f t="shared" si="205"/>
        <v>0.28073831837297442</v>
      </c>
      <c r="Y1872" s="68">
        <f t="shared" si="205"/>
        <v>1</v>
      </c>
      <c r="Z1872" s="68">
        <f t="shared" si="206"/>
        <v>0.21920037399179174</v>
      </c>
      <c r="AA1872" s="68">
        <f t="shared" si="207"/>
        <v>0.78079962600820829</v>
      </c>
      <c r="AB1872" s="68">
        <f t="shared" si="208"/>
        <v>0.78079962600820829</v>
      </c>
      <c r="AC1872" s="68">
        <f t="shared" si="209"/>
        <v>-0.24743672286875801</v>
      </c>
    </row>
    <row r="1873" spans="1:29" x14ac:dyDescent="0.3">
      <c r="A1873" s="44">
        <v>39</v>
      </c>
      <c r="B1873" s="44">
        <v>1</v>
      </c>
      <c r="C1873" s="44">
        <v>12</v>
      </c>
      <c r="D1873" s="44">
        <v>1</v>
      </c>
      <c r="E1873" s="44">
        <v>0</v>
      </c>
      <c r="F1873" s="47" t="str">
        <f t="shared" si="203"/>
        <v>1121</v>
      </c>
      <c r="G1873" s="45">
        <v>0</v>
      </c>
      <c r="H1873" s="45">
        <v>0</v>
      </c>
      <c r="I1873" s="45">
        <v>1</v>
      </c>
      <c r="J1873" s="45">
        <v>30</v>
      </c>
      <c r="K1873" s="45">
        <v>0</v>
      </c>
      <c r="L1873" s="45">
        <v>0</v>
      </c>
      <c r="M1873" s="45">
        <v>0</v>
      </c>
      <c r="N1873" s="45">
        <v>0</v>
      </c>
      <c r="O1873" s="45">
        <v>165</v>
      </c>
      <c r="P1873" s="45">
        <v>0</v>
      </c>
      <c r="Q1873" s="45">
        <v>1</v>
      </c>
      <c r="R1873" s="45">
        <v>1</v>
      </c>
      <c r="S1873" s="45">
        <v>0.85</v>
      </c>
      <c r="T1873" s="45">
        <v>550</v>
      </c>
      <c r="V1873" s="68">
        <f t="shared" si="204"/>
        <v>-1.080433402284656</v>
      </c>
      <c r="W1873" s="68">
        <v>0</v>
      </c>
      <c r="X1873" s="68">
        <f t="shared" si="205"/>
        <v>0.33944837605805261</v>
      </c>
      <c r="Y1873" s="68">
        <f t="shared" si="205"/>
        <v>1</v>
      </c>
      <c r="Z1873" s="68">
        <f t="shared" si="206"/>
        <v>0.25342400806594478</v>
      </c>
      <c r="AA1873" s="68">
        <f t="shared" si="207"/>
        <v>0.74657599193405511</v>
      </c>
      <c r="AB1873" s="68">
        <f t="shared" si="208"/>
        <v>0.74657599193405511</v>
      </c>
      <c r="AC1873" s="68">
        <f t="shared" si="209"/>
        <v>-0.29225786954955235</v>
      </c>
    </row>
    <row r="1874" spans="1:29" x14ac:dyDescent="0.3">
      <c r="A1874" s="44">
        <v>39</v>
      </c>
      <c r="B1874" s="44">
        <v>1</v>
      </c>
      <c r="C1874" s="44">
        <v>12</v>
      </c>
      <c r="D1874" s="44">
        <v>2</v>
      </c>
      <c r="E1874" s="44">
        <v>0</v>
      </c>
      <c r="F1874" s="47" t="str">
        <f t="shared" si="203"/>
        <v>1122</v>
      </c>
      <c r="G1874" s="45">
        <v>1</v>
      </c>
      <c r="H1874" s="45">
        <v>0</v>
      </c>
      <c r="I1874" s="45">
        <v>0</v>
      </c>
      <c r="J1874" s="45">
        <v>21</v>
      </c>
      <c r="K1874" s="45">
        <v>0</v>
      </c>
      <c r="L1874" s="45">
        <v>1</v>
      </c>
      <c r="M1874" s="45">
        <v>0</v>
      </c>
      <c r="N1874" s="45">
        <v>1</v>
      </c>
      <c r="O1874" s="45">
        <v>75</v>
      </c>
      <c r="P1874" s="45">
        <v>1</v>
      </c>
      <c r="Q1874" s="45">
        <v>3</v>
      </c>
      <c r="R1874" s="45">
        <v>0</v>
      </c>
      <c r="S1874" s="45">
        <v>1</v>
      </c>
      <c r="T1874" s="45">
        <v>850</v>
      </c>
      <c r="V1874" s="68">
        <f t="shared" si="204"/>
        <v>-2.4672267527015257</v>
      </c>
      <c r="W1874" s="68">
        <v>0</v>
      </c>
      <c r="X1874" s="68">
        <f t="shared" si="205"/>
        <v>8.4819759301043546E-2</v>
      </c>
      <c r="Y1874" s="68">
        <f t="shared" si="205"/>
        <v>1</v>
      </c>
      <c r="Z1874" s="68">
        <f t="shared" si="206"/>
        <v>7.8187881971926346E-2</v>
      </c>
      <c r="AA1874" s="68">
        <f t="shared" si="207"/>
        <v>0.92181211802807361</v>
      </c>
      <c r="AB1874" s="68">
        <f t="shared" si="208"/>
        <v>0.92181211802807361</v>
      </c>
      <c r="AC1874" s="68">
        <f t="shared" si="209"/>
        <v>-8.1413852733023345E-2</v>
      </c>
    </row>
    <row r="1875" spans="1:29" x14ac:dyDescent="0.3">
      <c r="A1875" s="44">
        <v>39</v>
      </c>
      <c r="B1875" s="44">
        <v>1</v>
      </c>
      <c r="C1875" s="44">
        <v>12</v>
      </c>
      <c r="D1875" s="44">
        <v>3</v>
      </c>
      <c r="E1875" s="44">
        <v>0</v>
      </c>
      <c r="F1875" s="47" t="str">
        <f t="shared" si="203"/>
        <v>1123</v>
      </c>
      <c r="G1875" s="45">
        <v>0</v>
      </c>
      <c r="H1875" s="45">
        <v>0</v>
      </c>
      <c r="I1875" s="45">
        <v>0</v>
      </c>
      <c r="J1875" s="45">
        <v>24</v>
      </c>
      <c r="K1875" s="45">
        <v>1</v>
      </c>
      <c r="L1875" s="45">
        <v>0</v>
      </c>
      <c r="M1875" s="45">
        <v>1</v>
      </c>
      <c r="N1875" s="45">
        <v>0</v>
      </c>
      <c r="O1875" s="45">
        <v>120</v>
      </c>
      <c r="P1875" s="45">
        <v>1</v>
      </c>
      <c r="Q1875" s="45">
        <v>5</v>
      </c>
      <c r="R1875" s="45">
        <v>0</v>
      </c>
      <c r="S1875" s="45">
        <v>0.7</v>
      </c>
      <c r="T1875" s="45">
        <v>700</v>
      </c>
      <c r="V1875" s="68">
        <f t="shared" si="204"/>
        <v>-1.893753950652258</v>
      </c>
      <c r="W1875" s="68">
        <v>0</v>
      </c>
      <c r="X1875" s="68">
        <f t="shared" si="205"/>
        <v>0.15050575585327589</v>
      </c>
      <c r="Y1875" s="68">
        <f t="shared" si="205"/>
        <v>1</v>
      </c>
      <c r="Z1875" s="68">
        <f t="shared" si="206"/>
        <v>0.13081703858287339</v>
      </c>
      <c r="AA1875" s="68">
        <f t="shared" si="207"/>
        <v>0.8691829614171267</v>
      </c>
      <c r="AB1875" s="68">
        <f t="shared" si="208"/>
        <v>0.8691829614171267</v>
      </c>
      <c r="AC1875" s="68">
        <f t="shared" si="209"/>
        <v>-0.14020163339539374</v>
      </c>
    </row>
    <row r="1876" spans="1:29" x14ac:dyDescent="0.3">
      <c r="A1876" s="44">
        <v>39</v>
      </c>
      <c r="B1876" s="44">
        <v>1</v>
      </c>
      <c r="C1876" s="44">
        <v>12</v>
      </c>
      <c r="D1876" s="44">
        <v>4</v>
      </c>
      <c r="E1876" s="44">
        <v>1</v>
      </c>
      <c r="F1876" s="47" t="str">
        <f t="shared" si="203"/>
        <v>1124</v>
      </c>
      <c r="G1876" s="45">
        <v>0</v>
      </c>
      <c r="H1876" s="45">
        <v>0</v>
      </c>
      <c r="I1876" s="45">
        <v>0</v>
      </c>
      <c r="J1876" s="45">
        <v>21</v>
      </c>
      <c r="K1876" s="45">
        <v>0</v>
      </c>
      <c r="L1876" s="45">
        <v>0</v>
      </c>
      <c r="M1876" s="45">
        <v>0</v>
      </c>
      <c r="N1876" s="45">
        <v>0</v>
      </c>
      <c r="O1876" s="45">
        <v>75</v>
      </c>
      <c r="P1876" s="45">
        <v>0</v>
      </c>
      <c r="Q1876" s="45">
        <v>5</v>
      </c>
      <c r="R1876" s="45">
        <v>0</v>
      </c>
      <c r="S1876" s="45">
        <v>0.7</v>
      </c>
      <c r="T1876" s="45">
        <v>250</v>
      </c>
      <c r="V1876" s="68">
        <f t="shared" si="204"/>
        <v>-1.270332294874041</v>
      </c>
      <c r="W1876" s="68">
        <v>0</v>
      </c>
      <c r="X1876" s="68">
        <f t="shared" si="205"/>
        <v>0.28073831837297442</v>
      </c>
      <c r="Y1876" s="68">
        <f t="shared" si="205"/>
        <v>1</v>
      </c>
      <c r="Z1876" s="68">
        <f t="shared" si="206"/>
        <v>0.21920037399179174</v>
      </c>
      <c r="AA1876" s="68">
        <f t="shared" si="207"/>
        <v>0.78079962600820829</v>
      </c>
      <c r="AB1876" s="68">
        <f t="shared" si="208"/>
        <v>0.21920037399179174</v>
      </c>
      <c r="AC1876" s="68">
        <f t="shared" si="209"/>
        <v>-1.5177690177427989</v>
      </c>
    </row>
    <row r="1877" spans="1:29" x14ac:dyDescent="0.3">
      <c r="A1877" s="44">
        <v>40</v>
      </c>
      <c r="B1877" s="44">
        <v>1</v>
      </c>
      <c r="C1877" s="44">
        <v>1</v>
      </c>
      <c r="D1877" s="44">
        <v>1</v>
      </c>
      <c r="E1877" s="44">
        <v>0</v>
      </c>
      <c r="F1877" s="47" t="str">
        <f t="shared" si="203"/>
        <v>111</v>
      </c>
      <c r="G1877" s="45">
        <v>0</v>
      </c>
      <c r="H1877" s="45">
        <v>0</v>
      </c>
      <c r="I1877" s="45">
        <v>0</v>
      </c>
      <c r="J1877" s="45">
        <v>35</v>
      </c>
      <c r="K1877" s="45">
        <v>0</v>
      </c>
      <c r="L1877" s="45">
        <v>1</v>
      </c>
      <c r="M1877" s="45">
        <v>0</v>
      </c>
      <c r="N1877" s="45">
        <v>1</v>
      </c>
      <c r="O1877" s="45">
        <v>165</v>
      </c>
      <c r="P1877" s="45">
        <v>1</v>
      </c>
      <c r="Q1877" s="45">
        <v>1</v>
      </c>
      <c r="R1877" s="45">
        <v>0</v>
      </c>
      <c r="S1877" s="45">
        <v>1</v>
      </c>
      <c r="T1877" s="45">
        <v>400</v>
      </c>
      <c r="V1877" s="68">
        <f t="shared" si="204"/>
        <v>0.15138447632077134</v>
      </c>
      <c r="W1877" s="68">
        <v>0</v>
      </c>
      <c r="X1877" s="68">
        <f t="shared" si="205"/>
        <v>1.1634438887272762</v>
      </c>
      <c r="Y1877" s="68">
        <f t="shared" si="205"/>
        <v>1</v>
      </c>
      <c r="Z1877" s="68">
        <f t="shared" si="206"/>
        <v>0.53777400689218424</v>
      </c>
      <c r="AA1877" s="68">
        <f t="shared" si="207"/>
        <v>0.4622259931078157</v>
      </c>
      <c r="AB1877" s="68">
        <f t="shared" si="208"/>
        <v>0.4622259931078157</v>
      </c>
      <c r="AC1877" s="68">
        <f t="shared" si="209"/>
        <v>-0.77170134493037768</v>
      </c>
    </row>
    <row r="1878" spans="1:29" x14ac:dyDescent="0.3">
      <c r="A1878" s="44">
        <v>40</v>
      </c>
      <c r="B1878" s="44">
        <v>1</v>
      </c>
      <c r="C1878" s="44">
        <v>1</v>
      </c>
      <c r="D1878" s="44">
        <v>2</v>
      </c>
      <c r="E1878" s="44">
        <v>1</v>
      </c>
      <c r="F1878" s="47" t="str">
        <f t="shared" si="203"/>
        <v>112</v>
      </c>
      <c r="G1878" s="45">
        <v>1</v>
      </c>
      <c r="H1878" s="45">
        <v>0</v>
      </c>
      <c r="I1878" s="45">
        <v>0</v>
      </c>
      <c r="J1878" s="45">
        <v>24</v>
      </c>
      <c r="K1878" s="45">
        <v>1</v>
      </c>
      <c r="L1878" s="45">
        <v>0</v>
      </c>
      <c r="M1878" s="45">
        <v>0</v>
      </c>
      <c r="N1878" s="45">
        <v>0</v>
      </c>
      <c r="O1878" s="45">
        <v>75</v>
      </c>
      <c r="P1878" s="45">
        <v>1</v>
      </c>
      <c r="Q1878" s="45">
        <v>5</v>
      </c>
      <c r="R1878" s="45">
        <v>1</v>
      </c>
      <c r="S1878" s="45">
        <v>0.85</v>
      </c>
      <c r="T1878" s="45">
        <v>250</v>
      </c>
      <c r="V1878" s="68">
        <f t="shared" si="204"/>
        <v>-0.96412233293620253</v>
      </c>
      <c r="W1878" s="68">
        <v>0</v>
      </c>
      <c r="X1878" s="68">
        <f t="shared" si="205"/>
        <v>0.38131772292412575</v>
      </c>
      <c r="Y1878" s="68">
        <f t="shared" si="205"/>
        <v>1</v>
      </c>
      <c r="Z1878" s="68">
        <f t="shared" si="206"/>
        <v>0.27605359476378127</v>
      </c>
      <c r="AA1878" s="68">
        <f t="shared" si="207"/>
        <v>0.72394640523621867</v>
      </c>
      <c r="AB1878" s="68">
        <f t="shared" si="208"/>
        <v>0.27605359476378127</v>
      </c>
      <c r="AC1878" s="68">
        <f t="shared" si="209"/>
        <v>-1.2871602481895017</v>
      </c>
    </row>
    <row r="1879" spans="1:29" x14ac:dyDescent="0.3">
      <c r="A1879" s="44">
        <v>40</v>
      </c>
      <c r="B1879" s="44">
        <v>1</v>
      </c>
      <c r="C1879" s="44">
        <v>1</v>
      </c>
      <c r="D1879" s="44">
        <v>3</v>
      </c>
      <c r="E1879" s="44">
        <v>0</v>
      </c>
      <c r="F1879" s="47" t="str">
        <f t="shared" si="203"/>
        <v>113</v>
      </c>
      <c r="G1879" s="45">
        <v>0</v>
      </c>
      <c r="H1879" s="45">
        <v>1</v>
      </c>
      <c r="I1879" s="45">
        <v>0</v>
      </c>
      <c r="J1879" s="45">
        <v>30</v>
      </c>
      <c r="K1879" s="45">
        <v>0</v>
      </c>
      <c r="L1879" s="45">
        <v>0</v>
      </c>
      <c r="M1879" s="45">
        <v>1</v>
      </c>
      <c r="N1879" s="45">
        <v>0</v>
      </c>
      <c r="O1879" s="45">
        <v>120</v>
      </c>
      <c r="P1879" s="45">
        <v>0</v>
      </c>
      <c r="Q1879" s="45">
        <v>3</v>
      </c>
      <c r="R1879" s="45">
        <v>1</v>
      </c>
      <c r="S1879" s="45">
        <v>0.7</v>
      </c>
      <c r="T1879" s="45">
        <v>700</v>
      </c>
      <c r="V1879" s="68">
        <f t="shared" si="204"/>
        <v>-2.1303980418260142</v>
      </c>
      <c r="W1879" s="68">
        <v>0</v>
      </c>
      <c r="X1879" s="68">
        <f t="shared" si="205"/>
        <v>0.1187900010518468</v>
      </c>
      <c r="Y1879" s="68">
        <f t="shared" si="205"/>
        <v>1</v>
      </c>
      <c r="Z1879" s="68">
        <f t="shared" si="206"/>
        <v>0.10617721014682348</v>
      </c>
      <c r="AA1879" s="68">
        <f t="shared" si="207"/>
        <v>0.89382278985317654</v>
      </c>
      <c r="AB1879" s="68">
        <f t="shared" si="208"/>
        <v>0.89382278985317654</v>
      </c>
      <c r="AC1879" s="68">
        <f t="shared" si="209"/>
        <v>-0.11224774509787101</v>
      </c>
    </row>
    <row r="1880" spans="1:29" x14ac:dyDescent="0.3">
      <c r="A1880" s="44">
        <v>40</v>
      </c>
      <c r="B1880" s="44">
        <v>1</v>
      </c>
      <c r="C1880" s="44">
        <v>1</v>
      </c>
      <c r="D1880" s="44">
        <v>4</v>
      </c>
      <c r="E1880" s="44">
        <v>0</v>
      </c>
      <c r="F1880" s="47" t="str">
        <f t="shared" si="203"/>
        <v>114</v>
      </c>
      <c r="G1880" s="45">
        <v>0</v>
      </c>
      <c r="H1880" s="45">
        <v>0</v>
      </c>
      <c r="I1880" s="45">
        <v>0</v>
      </c>
      <c r="J1880" s="45">
        <v>21</v>
      </c>
      <c r="K1880" s="45">
        <v>0</v>
      </c>
      <c r="L1880" s="45">
        <v>0</v>
      </c>
      <c r="M1880" s="45">
        <v>0</v>
      </c>
      <c r="N1880" s="45">
        <v>0</v>
      </c>
      <c r="O1880" s="45">
        <v>75</v>
      </c>
      <c r="P1880" s="45">
        <v>0</v>
      </c>
      <c r="Q1880" s="45">
        <v>5</v>
      </c>
      <c r="R1880" s="45">
        <v>0</v>
      </c>
      <c r="S1880" s="45">
        <v>0.7</v>
      </c>
      <c r="T1880" s="45">
        <v>250</v>
      </c>
      <c r="V1880" s="68">
        <f t="shared" si="204"/>
        <v>-1.270332294874041</v>
      </c>
      <c r="W1880" s="68">
        <v>0</v>
      </c>
      <c r="X1880" s="68">
        <f t="shared" si="205"/>
        <v>0.28073831837297442</v>
      </c>
      <c r="Y1880" s="68">
        <f t="shared" si="205"/>
        <v>1</v>
      </c>
      <c r="Z1880" s="68">
        <f t="shared" si="206"/>
        <v>0.21920037399179174</v>
      </c>
      <c r="AA1880" s="68">
        <f t="shared" si="207"/>
        <v>0.78079962600820829</v>
      </c>
      <c r="AB1880" s="68">
        <f t="shared" si="208"/>
        <v>0.78079962600820829</v>
      </c>
      <c r="AC1880" s="68">
        <f t="shared" si="209"/>
        <v>-0.24743672286875801</v>
      </c>
    </row>
    <row r="1881" spans="1:29" x14ac:dyDescent="0.3">
      <c r="A1881" s="44">
        <v>40</v>
      </c>
      <c r="B1881" s="44">
        <v>1</v>
      </c>
      <c r="C1881" s="44">
        <v>2</v>
      </c>
      <c r="D1881" s="44">
        <v>1</v>
      </c>
      <c r="E1881" s="44">
        <v>0</v>
      </c>
      <c r="F1881" s="47" t="str">
        <f t="shared" si="203"/>
        <v>121</v>
      </c>
      <c r="G1881" s="45">
        <v>0</v>
      </c>
      <c r="H1881" s="45">
        <v>0</v>
      </c>
      <c r="I1881" s="45">
        <v>0</v>
      </c>
      <c r="J1881" s="45">
        <v>21</v>
      </c>
      <c r="K1881" s="45">
        <v>1</v>
      </c>
      <c r="L1881" s="45">
        <v>0</v>
      </c>
      <c r="M1881" s="45">
        <v>0</v>
      </c>
      <c r="N1881" s="45">
        <v>0</v>
      </c>
      <c r="O1881" s="45">
        <v>240</v>
      </c>
      <c r="P1881" s="45">
        <v>1</v>
      </c>
      <c r="Q1881" s="45">
        <v>3</v>
      </c>
      <c r="R1881" s="45">
        <v>1</v>
      </c>
      <c r="S1881" s="45">
        <v>0.7</v>
      </c>
      <c r="T1881" s="45">
        <v>850</v>
      </c>
      <c r="V1881" s="68">
        <f t="shared" si="204"/>
        <v>-1.5340341790643999</v>
      </c>
      <c r="W1881" s="68">
        <v>0</v>
      </c>
      <c r="X1881" s="68">
        <f t="shared" si="205"/>
        <v>0.21566388330894767</v>
      </c>
      <c r="Y1881" s="68">
        <f t="shared" si="205"/>
        <v>1</v>
      </c>
      <c r="Z1881" s="68">
        <f t="shared" si="206"/>
        <v>0.17740420380173377</v>
      </c>
      <c r="AA1881" s="68">
        <f t="shared" si="207"/>
        <v>0.82259579619826617</v>
      </c>
      <c r="AB1881" s="68">
        <f t="shared" si="208"/>
        <v>0.82259579619826617</v>
      </c>
      <c r="AC1881" s="68">
        <f t="shared" si="209"/>
        <v>-0.19529033358269565</v>
      </c>
    </row>
    <row r="1882" spans="1:29" x14ac:dyDescent="0.3">
      <c r="A1882" s="44">
        <v>40</v>
      </c>
      <c r="B1882" s="44">
        <v>1</v>
      </c>
      <c r="C1882" s="44">
        <v>2</v>
      </c>
      <c r="D1882" s="44">
        <v>2</v>
      </c>
      <c r="E1882" s="44">
        <v>1</v>
      </c>
      <c r="F1882" s="47" t="str">
        <f t="shared" si="203"/>
        <v>122</v>
      </c>
      <c r="G1882" s="45">
        <v>1</v>
      </c>
      <c r="H1882" s="45">
        <v>0</v>
      </c>
      <c r="I1882" s="45">
        <v>0</v>
      </c>
      <c r="J1882" s="45">
        <v>35</v>
      </c>
      <c r="K1882" s="45">
        <v>0</v>
      </c>
      <c r="L1882" s="45">
        <v>0</v>
      </c>
      <c r="M1882" s="45">
        <v>0</v>
      </c>
      <c r="N1882" s="45">
        <v>1</v>
      </c>
      <c r="O1882" s="45">
        <v>120</v>
      </c>
      <c r="P1882" s="45">
        <v>0</v>
      </c>
      <c r="Q1882" s="45">
        <v>5</v>
      </c>
      <c r="R1882" s="45">
        <v>0</v>
      </c>
      <c r="S1882" s="45">
        <v>1</v>
      </c>
      <c r="T1882" s="45">
        <v>400</v>
      </c>
      <c r="V1882" s="68">
        <f t="shared" si="204"/>
        <v>-1.1102727527163267</v>
      </c>
      <c r="W1882" s="68">
        <v>0</v>
      </c>
      <c r="X1882" s="68">
        <f t="shared" si="205"/>
        <v>0.32946908523086349</v>
      </c>
      <c r="Y1882" s="68">
        <f t="shared" si="205"/>
        <v>1</v>
      </c>
      <c r="Z1882" s="68">
        <f t="shared" si="206"/>
        <v>0.24782004251994388</v>
      </c>
      <c r="AA1882" s="68">
        <f t="shared" si="207"/>
        <v>0.75217995748005606</v>
      </c>
      <c r="AB1882" s="68">
        <f t="shared" si="208"/>
        <v>0.24782004251994388</v>
      </c>
      <c r="AC1882" s="68">
        <f t="shared" si="209"/>
        <v>-1.3950524312178874</v>
      </c>
    </row>
    <row r="1883" spans="1:29" x14ac:dyDescent="0.3">
      <c r="A1883" s="44">
        <v>40</v>
      </c>
      <c r="B1883" s="44">
        <v>1</v>
      </c>
      <c r="C1883" s="44">
        <v>2</v>
      </c>
      <c r="D1883" s="44">
        <v>3</v>
      </c>
      <c r="E1883" s="44">
        <v>0</v>
      </c>
      <c r="F1883" s="47" t="str">
        <f t="shared" si="203"/>
        <v>123</v>
      </c>
      <c r="G1883" s="45">
        <v>0</v>
      </c>
      <c r="H1883" s="45">
        <v>0</v>
      </c>
      <c r="I1883" s="45">
        <v>1</v>
      </c>
      <c r="J1883" s="45">
        <v>27</v>
      </c>
      <c r="K1883" s="45">
        <v>0</v>
      </c>
      <c r="L1883" s="45">
        <v>1</v>
      </c>
      <c r="M1883" s="45">
        <v>1</v>
      </c>
      <c r="N1883" s="45">
        <v>0</v>
      </c>
      <c r="O1883" s="45">
        <v>144</v>
      </c>
      <c r="P1883" s="45">
        <v>0</v>
      </c>
      <c r="Q1883" s="45">
        <v>1</v>
      </c>
      <c r="R1883" s="45">
        <v>0</v>
      </c>
      <c r="S1883" s="45">
        <v>0.85</v>
      </c>
      <c r="T1883" s="45">
        <v>550</v>
      </c>
      <c r="V1883" s="68">
        <f t="shared" si="204"/>
        <v>-1.1157593978093003</v>
      </c>
      <c r="W1883" s="68">
        <v>0</v>
      </c>
      <c r="X1883" s="68">
        <f t="shared" si="205"/>
        <v>0.32766635528314314</v>
      </c>
      <c r="Y1883" s="68">
        <f t="shared" si="205"/>
        <v>1</v>
      </c>
      <c r="Z1883" s="68">
        <f t="shared" si="206"/>
        <v>0.24679871865342537</v>
      </c>
      <c r="AA1883" s="68">
        <f t="shared" si="207"/>
        <v>0.7532012813465746</v>
      </c>
      <c r="AB1883" s="68">
        <f t="shared" si="208"/>
        <v>0.7532012813465746</v>
      </c>
      <c r="AC1883" s="68">
        <f t="shared" si="209"/>
        <v>-0.28342278099695611</v>
      </c>
    </row>
    <row r="1884" spans="1:29" x14ac:dyDescent="0.3">
      <c r="A1884" s="44">
        <v>40</v>
      </c>
      <c r="B1884" s="44">
        <v>1</v>
      </c>
      <c r="C1884" s="44">
        <v>2</v>
      </c>
      <c r="D1884" s="44">
        <v>4</v>
      </c>
      <c r="E1884" s="44">
        <v>0</v>
      </c>
      <c r="F1884" s="47" t="str">
        <f t="shared" si="203"/>
        <v>124</v>
      </c>
      <c r="G1884" s="45">
        <v>0</v>
      </c>
      <c r="H1884" s="45">
        <v>0</v>
      </c>
      <c r="I1884" s="45">
        <v>0</v>
      </c>
      <c r="J1884" s="45">
        <v>21</v>
      </c>
      <c r="K1884" s="45">
        <v>0</v>
      </c>
      <c r="L1884" s="45">
        <v>0</v>
      </c>
      <c r="M1884" s="45">
        <v>0</v>
      </c>
      <c r="N1884" s="45">
        <v>0</v>
      </c>
      <c r="O1884" s="45">
        <v>75</v>
      </c>
      <c r="P1884" s="45">
        <v>0</v>
      </c>
      <c r="Q1884" s="45">
        <v>5</v>
      </c>
      <c r="R1884" s="45">
        <v>0</v>
      </c>
      <c r="S1884" s="45">
        <v>0.7</v>
      </c>
      <c r="T1884" s="45">
        <v>250</v>
      </c>
      <c r="V1884" s="68">
        <f t="shared" si="204"/>
        <v>-1.270332294874041</v>
      </c>
      <c r="W1884" s="68">
        <v>0</v>
      </c>
      <c r="X1884" s="68">
        <f t="shared" si="205"/>
        <v>0.28073831837297442</v>
      </c>
      <c r="Y1884" s="68">
        <f t="shared" si="205"/>
        <v>1</v>
      </c>
      <c r="Z1884" s="68">
        <f t="shared" si="206"/>
        <v>0.21920037399179174</v>
      </c>
      <c r="AA1884" s="68">
        <f t="shared" si="207"/>
        <v>0.78079962600820829</v>
      </c>
      <c r="AB1884" s="68">
        <f t="shared" si="208"/>
        <v>0.78079962600820829</v>
      </c>
      <c r="AC1884" s="68">
        <f t="shared" si="209"/>
        <v>-0.24743672286875801</v>
      </c>
    </row>
    <row r="1885" spans="1:29" x14ac:dyDescent="0.3">
      <c r="A1885" s="44">
        <v>40</v>
      </c>
      <c r="B1885" s="44">
        <v>1</v>
      </c>
      <c r="C1885" s="44">
        <v>3</v>
      </c>
      <c r="D1885" s="44">
        <v>1</v>
      </c>
      <c r="E1885" s="44">
        <v>0</v>
      </c>
      <c r="F1885" s="47" t="str">
        <f t="shared" si="203"/>
        <v>131</v>
      </c>
      <c r="G1885" s="45">
        <v>0</v>
      </c>
      <c r="H1885" s="45">
        <v>0</v>
      </c>
      <c r="I1885" s="45">
        <v>0</v>
      </c>
      <c r="J1885" s="45">
        <v>30</v>
      </c>
      <c r="K1885" s="45">
        <v>0</v>
      </c>
      <c r="L1885" s="45">
        <v>0</v>
      </c>
      <c r="M1885" s="45">
        <v>0</v>
      </c>
      <c r="N1885" s="45">
        <v>1</v>
      </c>
      <c r="O1885" s="45">
        <v>165</v>
      </c>
      <c r="P1885" s="45">
        <v>0</v>
      </c>
      <c r="Q1885" s="45">
        <v>5</v>
      </c>
      <c r="R1885" s="45">
        <v>1</v>
      </c>
      <c r="S1885" s="45">
        <v>1</v>
      </c>
      <c r="T1885" s="45">
        <v>700</v>
      </c>
      <c r="V1885" s="68">
        <f t="shared" si="204"/>
        <v>-1.4676838021033922</v>
      </c>
      <c r="W1885" s="68">
        <v>0</v>
      </c>
      <c r="X1885" s="68">
        <f t="shared" si="205"/>
        <v>0.23045865533731916</v>
      </c>
      <c r="Y1885" s="68">
        <f t="shared" si="205"/>
        <v>1</v>
      </c>
      <c r="Z1885" s="68">
        <f t="shared" si="206"/>
        <v>0.18729491993710345</v>
      </c>
      <c r="AA1885" s="68">
        <f t="shared" si="207"/>
        <v>0.81270508006289655</v>
      </c>
      <c r="AB1885" s="68">
        <f t="shared" si="208"/>
        <v>0.81270508006289655</v>
      </c>
      <c r="AC1885" s="68">
        <f t="shared" si="209"/>
        <v>-0.20738699039608086</v>
      </c>
    </row>
    <row r="1886" spans="1:29" x14ac:dyDescent="0.3">
      <c r="A1886" s="44">
        <v>40</v>
      </c>
      <c r="B1886" s="44">
        <v>1</v>
      </c>
      <c r="C1886" s="44">
        <v>3</v>
      </c>
      <c r="D1886" s="44">
        <v>2</v>
      </c>
      <c r="E1886" s="44">
        <v>1</v>
      </c>
      <c r="F1886" s="47" t="str">
        <f t="shared" si="203"/>
        <v>132</v>
      </c>
      <c r="G1886" s="45">
        <v>0</v>
      </c>
      <c r="H1886" s="45">
        <v>0</v>
      </c>
      <c r="I1886" s="45">
        <v>1</v>
      </c>
      <c r="J1886" s="45">
        <v>27</v>
      </c>
      <c r="K1886" s="45">
        <v>1</v>
      </c>
      <c r="L1886" s="45">
        <v>0</v>
      </c>
      <c r="M1886" s="45">
        <v>1</v>
      </c>
      <c r="N1886" s="45">
        <v>0</v>
      </c>
      <c r="O1886" s="45">
        <v>75</v>
      </c>
      <c r="P1886" s="45">
        <v>1</v>
      </c>
      <c r="Q1886" s="45">
        <v>1</v>
      </c>
      <c r="R1886" s="45">
        <v>0</v>
      </c>
      <c r="S1886" s="45">
        <v>0.85</v>
      </c>
      <c r="T1886" s="45">
        <v>250</v>
      </c>
      <c r="V1886" s="68">
        <f t="shared" si="204"/>
        <v>-0.12645991524014566</v>
      </c>
      <c r="W1886" s="68">
        <v>0</v>
      </c>
      <c r="X1886" s="68">
        <f t="shared" si="205"/>
        <v>0.88120947190562926</v>
      </c>
      <c r="Y1886" s="68">
        <f t="shared" si="205"/>
        <v>1</v>
      </c>
      <c r="Z1886" s="68">
        <f t="shared" si="206"/>
        <v>0.46842708643869457</v>
      </c>
      <c r="AA1886" s="68">
        <f t="shared" si="207"/>
        <v>0.53157291356130532</v>
      </c>
      <c r="AB1886" s="68">
        <f t="shared" si="208"/>
        <v>0.46842708643869457</v>
      </c>
      <c r="AC1886" s="68">
        <f t="shared" si="209"/>
        <v>-0.75837482135004963</v>
      </c>
    </row>
    <row r="1887" spans="1:29" x14ac:dyDescent="0.3">
      <c r="A1887" s="44">
        <v>40</v>
      </c>
      <c r="B1887" s="44">
        <v>1</v>
      </c>
      <c r="C1887" s="44">
        <v>3</v>
      </c>
      <c r="D1887" s="44">
        <v>3</v>
      </c>
      <c r="E1887" s="44">
        <v>0</v>
      </c>
      <c r="F1887" s="47" t="str">
        <f t="shared" si="203"/>
        <v>133</v>
      </c>
      <c r="G1887" s="45">
        <v>0</v>
      </c>
      <c r="H1887" s="45">
        <v>1</v>
      </c>
      <c r="I1887" s="45">
        <v>0</v>
      </c>
      <c r="J1887" s="45">
        <v>21</v>
      </c>
      <c r="K1887" s="45">
        <v>0</v>
      </c>
      <c r="L1887" s="45">
        <v>1</v>
      </c>
      <c r="M1887" s="45">
        <v>0</v>
      </c>
      <c r="N1887" s="45">
        <v>0</v>
      </c>
      <c r="O1887" s="45">
        <v>144</v>
      </c>
      <c r="P1887" s="45">
        <v>0</v>
      </c>
      <c r="Q1887" s="45">
        <v>3</v>
      </c>
      <c r="R1887" s="45">
        <v>1</v>
      </c>
      <c r="S1887" s="45">
        <v>0.7</v>
      </c>
      <c r="T1887" s="45">
        <v>850</v>
      </c>
      <c r="V1887" s="68">
        <f t="shared" si="204"/>
        <v>-2.8486108663315743</v>
      </c>
      <c r="W1887" s="68">
        <v>0</v>
      </c>
      <c r="X1887" s="68">
        <f t="shared" si="205"/>
        <v>5.7924730205216518E-2</v>
      </c>
      <c r="Y1887" s="68">
        <f t="shared" si="205"/>
        <v>1</v>
      </c>
      <c r="Z1887" s="68">
        <f t="shared" si="206"/>
        <v>5.4753167736215275E-2</v>
      </c>
      <c r="AA1887" s="68">
        <f t="shared" si="207"/>
        <v>0.9452468322637847</v>
      </c>
      <c r="AB1887" s="68">
        <f t="shared" si="208"/>
        <v>0.9452468322637847</v>
      </c>
      <c r="AC1887" s="68">
        <f t="shared" si="209"/>
        <v>-5.6309187431960402E-2</v>
      </c>
    </row>
    <row r="1888" spans="1:29" x14ac:dyDescent="0.3">
      <c r="A1888" s="44">
        <v>40</v>
      </c>
      <c r="B1888" s="44">
        <v>1</v>
      </c>
      <c r="C1888" s="44">
        <v>3</v>
      </c>
      <c r="D1888" s="44">
        <v>4</v>
      </c>
      <c r="E1888" s="44">
        <v>0</v>
      </c>
      <c r="F1888" s="47" t="str">
        <f t="shared" si="203"/>
        <v>134</v>
      </c>
      <c r="G1888" s="45">
        <v>0</v>
      </c>
      <c r="H1888" s="45">
        <v>0</v>
      </c>
      <c r="I1888" s="45">
        <v>0</v>
      </c>
      <c r="J1888" s="45">
        <v>21</v>
      </c>
      <c r="K1888" s="45">
        <v>0</v>
      </c>
      <c r="L1888" s="45">
        <v>0</v>
      </c>
      <c r="M1888" s="45">
        <v>0</v>
      </c>
      <c r="N1888" s="45">
        <v>0</v>
      </c>
      <c r="O1888" s="45">
        <v>75</v>
      </c>
      <c r="P1888" s="45">
        <v>0</v>
      </c>
      <c r="Q1888" s="45">
        <v>5</v>
      </c>
      <c r="R1888" s="45">
        <v>0</v>
      </c>
      <c r="S1888" s="45">
        <v>0.7</v>
      </c>
      <c r="T1888" s="45">
        <v>250</v>
      </c>
      <c r="V1888" s="68">
        <f t="shared" si="204"/>
        <v>-1.270332294874041</v>
      </c>
      <c r="W1888" s="68">
        <v>0</v>
      </c>
      <c r="X1888" s="68">
        <f t="shared" si="205"/>
        <v>0.28073831837297442</v>
      </c>
      <c r="Y1888" s="68">
        <f t="shared" si="205"/>
        <v>1</v>
      </c>
      <c r="Z1888" s="68">
        <f t="shared" si="206"/>
        <v>0.21920037399179174</v>
      </c>
      <c r="AA1888" s="68">
        <f t="shared" si="207"/>
        <v>0.78079962600820829</v>
      </c>
      <c r="AB1888" s="68">
        <f t="shared" si="208"/>
        <v>0.78079962600820829</v>
      </c>
      <c r="AC1888" s="68">
        <f t="shared" si="209"/>
        <v>-0.24743672286875801</v>
      </c>
    </row>
    <row r="1889" spans="1:29" x14ac:dyDescent="0.3">
      <c r="A1889" s="44">
        <v>40</v>
      </c>
      <c r="B1889" s="44">
        <v>1</v>
      </c>
      <c r="C1889" s="44">
        <v>4</v>
      </c>
      <c r="D1889" s="44">
        <v>1</v>
      </c>
      <c r="E1889" s="44">
        <v>1</v>
      </c>
      <c r="F1889" s="47" t="str">
        <f t="shared" si="203"/>
        <v>141</v>
      </c>
      <c r="G1889" s="45">
        <v>0</v>
      </c>
      <c r="H1889" s="45">
        <v>1</v>
      </c>
      <c r="I1889" s="45">
        <v>0</v>
      </c>
      <c r="J1889" s="45">
        <v>27</v>
      </c>
      <c r="K1889" s="45">
        <v>0</v>
      </c>
      <c r="L1889" s="45">
        <v>0</v>
      </c>
      <c r="M1889" s="45">
        <v>1</v>
      </c>
      <c r="N1889" s="45">
        <v>0</v>
      </c>
      <c r="O1889" s="45">
        <v>165</v>
      </c>
      <c r="P1889" s="45">
        <v>1</v>
      </c>
      <c r="Q1889" s="45">
        <v>1</v>
      </c>
      <c r="R1889" s="45">
        <v>0</v>
      </c>
      <c r="S1889" s="45">
        <v>0.7</v>
      </c>
      <c r="T1889" s="45">
        <v>250</v>
      </c>
      <c r="V1889" s="68">
        <f t="shared" si="204"/>
        <v>-0.11628712502658589</v>
      </c>
      <c r="W1889" s="68">
        <v>0</v>
      </c>
      <c r="X1889" s="68">
        <f t="shared" si="205"/>
        <v>0.89021958227753284</v>
      </c>
      <c r="Y1889" s="68">
        <f t="shared" si="205"/>
        <v>1</v>
      </c>
      <c r="Z1889" s="68">
        <f t="shared" si="206"/>
        <v>0.47096093523954702</v>
      </c>
      <c r="AA1889" s="68">
        <f t="shared" si="207"/>
        <v>0.52903906476045293</v>
      </c>
      <c r="AB1889" s="68">
        <f t="shared" si="208"/>
        <v>0.47096093523954702</v>
      </c>
      <c r="AC1889" s="68">
        <f t="shared" si="209"/>
        <v>-0.75298012844885953</v>
      </c>
    </row>
    <row r="1890" spans="1:29" x14ac:dyDescent="0.3">
      <c r="A1890" s="44">
        <v>40</v>
      </c>
      <c r="B1890" s="44">
        <v>1</v>
      </c>
      <c r="C1890" s="44">
        <v>4</v>
      </c>
      <c r="D1890" s="44">
        <v>2</v>
      </c>
      <c r="E1890" s="44">
        <v>0</v>
      </c>
      <c r="F1890" s="47" t="str">
        <f t="shared" si="203"/>
        <v>142</v>
      </c>
      <c r="G1890" s="45">
        <v>0</v>
      </c>
      <c r="H1890" s="45">
        <v>0</v>
      </c>
      <c r="I1890" s="45">
        <v>1</v>
      </c>
      <c r="J1890" s="45">
        <v>24</v>
      </c>
      <c r="K1890" s="45">
        <v>0</v>
      </c>
      <c r="L1890" s="45">
        <v>1</v>
      </c>
      <c r="M1890" s="45">
        <v>0</v>
      </c>
      <c r="N1890" s="45">
        <v>0</v>
      </c>
      <c r="O1890" s="45">
        <v>240</v>
      </c>
      <c r="P1890" s="45">
        <v>1</v>
      </c>
      <c r="Q1890" s="45">
        <v>5</v>
      </c>
      <c r="R1890" s="45">
        <v>0</v>
      </c>
      <c r="S1890" s="45">
        <v>1</v>
      </c>
      <c r="T1890" s="45">
        <v>550</v>
      </c>
      <c r="V1890" s="68">
        <f t="shared" si="204"/>
        <v>-1.4129936852993867</v>
      </c>
      <c r="W1890" s="68">
        <v>0</v>
      </c>
      <c r="X1890" s="68">
        <f t="shared" si="205"/>
        <v>0.24341348792937809</v>
      </c>
      <c r="Y1890" s="68">
        <f t="shared" si="205"/>
        <v>1</v>
      </c>
      <c r="Z1890" s="68">
        <f t="shared" si="206"/>
        <v>0.19576230296064087</v>
      </c>
      <c r="AA1890" s="68">
        <f t="shared" si="207"/>
        <v>0.8042376970393591</v>
      </c>
      <c r="AB1890" s="68">
        <f t="shared" si="208"/>
        <v>0.8042376970393591</v>
      </c>
      <c r="AC1890" s="68">
        <f t="shared" si="209"/>
        <v>-0.21786041041319557</v>
      </c>
    </row>
    <row r="1891" spans="1:29" x14ac:dyDescent="0.3">
      <c r="A1891" s="44">
        <v>40</v>
      </c>
      <c r="B1891" s="44">
        <v>1</v>
      </c>
      <c r="C1891" s="44">
        <v>4</v>
      </c>
      <c r="D1891" s="44">
        <v>3</v>
      </c>
      <c r="E1891" s="44">
        <v>0</v>
      </c>
      <c r="F1891" s="47" t="str">
        <f t="shared" si="203"/>
        <v>143</v>
      </c>
      <c r="G1891" s="45">
        <v>1</v>
      </c>
      <c r="H1891" s="45">
        <v>0</v>
      </c>
      <c r="I1891" s="45">
        <v>0</v>
      </c>
      <c r="J1891" s="45">
        <v>35</v>
      </c>
      <c r="K1891" s="45">
        <v>1</v>
      </c>
      <c r="L1891" s="45">
        <v>0</v>
      </c>
      <c r="M1891" s="45">
        <v>0</v>
      </c>
      <c r="N1891" s="45">
        <v>1</v>
      </c>
      <c r="O1891" s="45">
        <v>144</v>
      </c>
      <c r="P1891" s="45">
        <v>0</v>
      </c>
      <c r="Q1891" s="45">
        <v>3</v>
      </c>
      <c r="R1891" s="45">
        <v>1</v>
      </c>
      <c r="S1891" s="45">
        <v>0.85</v>
      </c>
      <c r="T1891" s="45">
        <v>400</v>
      </c>
      <c r="V1891" s="68">
        <f t="shared" si="204"/>
        <v>-0.38008806538023043</v>
      </c>
      <c r="W1891" s="68">
        <v>0</v>
      </c>
      <c r="X1891" s="68">
        <f t="shared" si="205"/>
        <v>0.68380118734909823</v>
      </c>
      <c r="Y1891" s="68">
        <f t="shared" si="205"/>
        <v>1</v>
      </c>
      <c r="Z1891" s="68">
        <f t="shared" si="206"/>
        <v>0.40610565694257789</v>
      </c>
      <c r="AA1891" s="68">
        <f t="shared" si="207"/>
        <v>0.59389434305742206</v>
      </c>
      <c r="AB1891" s="68">
        <f t="shared" si="208"/>
        <v>0.59389434305742206</v>
      </c>
      <c r="AC1891" s="68">
        <f t="shared" si="209"/>
        <v>-0.52105384908158792</v>
      </c>
    </row>
    <row r="1892" spans="1:29" x14ac:dyDescent="0.3">
      <c r="A1892" s="44">
        <v>40</v>
      </c>
      <c r="B1892" s="44">
        <v>1</v>
      </c>
      <c r="C1892" s="44">
        <v>4</v>
      </c>
      <c r="D1892" s="44">
        <v>4</v>
      </c>
      <c r="E1892" s="44">
        <v>0</v>
      </c>
      <c r="F1892" s="47" t="str">
        <f t="shared" si="203"/>
        <v>144</v>
      </c>
      <c r="G1892" s="45">
        <v>0</v>
      </c>
      <c r="H1892" s="45">
        <v>0</v>
      </c>
      <c r="I1892" s="45">
        <v>0</v>
      </c>
      <c r="J1892" s="45">
        <v>21</v>
      </c>
      <c r="K1892" s="45">
        <v>0</v>
      </c>
      <c r="L1892" s="45">
        <v>0</v>
      </c>
      <c r="M1892" s="45">
        <v>0</v>
      </c>
      <c r="N1892" s="45">
        <v>0</v>
      </c>
      <c r="O1892" s="45">
        <v>75</v>
      </c>
      <c r="P1892" s="45">
        <v>0</v>
      </c>
      <c r="Q1892" s="45">
        <v>5</v>
      </c>
      <c r="R1892" s="45">
        <v>0</v>
      </c>
      <c r="S1892" s="45">
        <v>0.7</v>
      </c>
      <c r="T1892" s="45">
        <v>250</v>
      </c>
      <c r="V1892" s="68">
        <f t="shared" si="204"/>
        <v>-1.270332294874041</v>
      </c>
      <c r="W1892" s="68">
        <v>0</v>
      </c>
      <c r="X1892" s="68">
        <f t="shared" si="205"/>
        <v>0.28073831837297442</v>
      </c>
      <c r="Y1892" s="68">
        <f t="shared" si="205"/>
        <v>1</v>
      </c>
      <c r="Z1892" s="68">
        <f t="shared" si="206"/>
        <v>0.21920037399179174</v>
      </c>
      <c r="AA1892" s="68">
        <f t="shared" si="207"/>
        <v>0.78079962600820829</v>
      </c>
      <c r="AB1892" s="68">
        <f t="shared" si="208"/>
        <v>0.78079962600820829</v>
      </c>
      <c r="AC1892" s="68">
        <f t="shared" si="209"/>
        <v>-0.24743672286875801</v>
      </c>
    </row>
    <row r="1893" spans="1:29" x14ac:dyDescent="0.3">
      <c r="A1893" s="44">
        <v>40</v>
      </c>
      <c r="B1893" s="44">
        <v>1</v>
      </c>
      <c r="C1893" s="44">
        <v>5</v>
      </c>
      <c r="D1893" s="44">
        <v>1</v>
      </c>
      <c r="E1893" s="44">
        <v>0</v>
      </c>
      <c r="F1893" s="47" t="str">
        <f t="shared" si="203"/>
        <v>151</v>
      </c>
      <c r="G1893" s="45">
        <v>0</v>
      </c>
      <c r="H1893" s="45">
        <v>0</v>
      </c>
      <c r="I1893" s="45">
        <v>1</v>
      </c>
      <c r="J1893" s="45">
        <v>24</v>
      </c>
      <c r="K1893" s="45">
        <v>0</v>
      </c>
      <c r="L1893" s="45">
        <v>0</v>
      </c>
      <c r="M1893" s="45">
        <v>0</v>
      </c>
      <c r="N1893" s="45">
        <v>1</v>
      </c>
      <c r="O1893" s="45">
        <v>75</v>
      </c>
      <c r="P1893" s="45">
        <v>1</v>
      </c>
      <c r="Q1893" s="45">
        <v>5</v>
      </c>
      <c r="R1893" s="45">
        <v>0</v>
      </c>
      <c r="S1893" s="45">
        <v>1</v>
      </c>
      <c r="T1893" s="45">
        <v>550</v>
      </c>
      <c r="V1893" s="68">
        <f t="shared" si="204"/>
        <v>-1.8415810102541608</v>
      </c>
      <c r="W1893" s="68">
        <v>0</v>
      </c>
      <c r="X1893" s="68">
        <f t="shared" si="205"/>
        <v>0.15856653251263986</v>
      </c>
      <c r="Y1893" s="68">
        <f t="shared" si="205"/>
        <v>1</v>
      </c>
      <c r="Z1893" s="68">
        <f t="shared" si="206"/>
        <v>0.13686441655512774</v>
      </c>
      <c r="AA1893" s="68">
        <f t="shared" si="207"/>
        <v>0.8631355834448724</v>
      </c>
      <c r="AB1893" s="68">
        <f t="shared" si="208"/>
        <v>0.8631355834448724</v>
      </c>
      <c r="AC1893" s="68">
        <f t="shared" si="209"/>
        <v>-0.14718349311837831</v>
      </c>
    </row>
    <row r="1894" spans="1:29" x14ac:dyDescent="0.3">
      <c r="A1894" s="44">
        <v>40</v>
      </c>
      <c r="B1894" s="44">
        <v>1</v>
      </c>
      <c r="C1894" s="44">
        <v>5</v>
      </c>
      <c r="D1894" s="44">
        <v>2</v>
      </c>
      <c r="E1894" s="44">
        <v>0</v>
      </c>
      <c r="F1894" s="47" t="str">
        <f t="shared" si="203"/>
        <v>152</v>
      </c>
      <c r="G1894" s="45">
        <v>0</v>
      </c>
      <c r="H1894" s="45">
        <v>0</v>
      </c>
      <c r="I1894" s="45">
        <v>0</v>
      </c>
      <c r="J1894" s="45">
        <v>21</v>
      </c>
      <c r="K1894" s="45">
        <v>0</v>
      </c>
      <c r="L1894" s="45">
        <v>1</v>
      </c>
      <c r="M1894" s="45">
        <v>1</v>
      </c>
      <c r="N1894" s="45">
        <v>0</v>
      </c>
      <c r="O1894" s="45">
        <v>240</v>
      </c>
      <c r="P1894" s="45">
        <v>1</v>
      </c>
      <c r="Q1894" s="45">
        <v>1</v>
      </c>
      <c r="R1894" s="45">
        <v>0</v>
      </c>
      <c r="S1894" s="45">
        <v>0.7</v>
      </c>
      <c r="T1894" s="45">
        <v>850</v>
      </c>
      <c r="V1894" s="68">
        <f t="shared" si="204"/>
        <v>-1.3216914452001229</v>
      </c>
      <c r="W1894" s="68">
        <v>0</v>
      </c>
      <c r="X1894" s="68">
        <f t="shared" si="205"/>
        <v>0.26668383916148936</v>
      </c>
      <c r="Y1894" s="68">
        <f t="shared" si="205"/>
        <v>1</v>
      </c>
      <c r="Z1894" s="68">
        <f t="shared" si="206"/>
        <v>0.21053701872286212</v>
      </c>
      <c r="AA1894" s="68">
        <f t="shared" si="207"/>
        <v>0.78946298127713788</v>
      </c>
      <c r="AB1894" s="68">
        <f t="shared" si="208"/>
        <v>0.78946298127713788</v>
      </c>
      <c r="AC1894" s="68">
        <f t="shared" si="209"/>
        <v>-0.23640233520508672</v>
      </c>
    </row>
    <row r="1895" spans="1:29" x14ac:dyDescent="0.3">
      <c r="A1895" s="44">
        <v>40</v>
      </c>
      <c r="B1895" s="44">
        <v>1</v>
      </c>
      <c r="C1895" s="44">
        <v>5</v>
      </c>
      <c r="D1895" s="44">
        <v>3</v>
      </c>
      <c r="E1895" s="44">
        <v>0</v>
      </c>
      <c r="F1895" s="47" t="str">
        <f t="shared" si="203"/>
        <v>153</v>
      </c>
      <c r="G1895" s="45">
        <v>1</v>
      </c>
      <c r="H1895" s="45">
        <v>0</v>
      </c>
      <c r="I1895" s="45">
        <v>0</v>
      </c>
      <c r="J1895" s="45">
        <v>30</v>
      </c>
      <c r="K1895" s="45">
        <v>1</v>
      </c>
      <c r="L1895" s="45">
        <v>0</v>
      </c>
      <c r="M1895" s="45">
        <v>0</v>
      </c>
      <c r="N1895" s="45">
        <v>0</v>
      </c>
      <c r="O1895" s="45">
        <v>120</v>
      </c>
      <c r="P1895" s="45">
        <v>0</v>
      </c>
      <c r="Q1895" s="45">
        <v>3</v>
      </c>
      <c r="R1895" s="45">
        <v>1</v>
      </c>
      <c r="S1895" s="45">
        <v>0.85</v>
      </c>
      <c r="T1895" s="45">
        <v>700</v>
      </c>
      <c r="V1895" s="68">
        <f t="shared" si="204"/>
        <v>-1.8806854742152805</v>
      </c>
      <c r="W1895" s="68">
        <v>0</v>
      </c>
      <c r="X1895" s="68">
        <f t="shared" si="205"/>
        <v>0.15248554501482112</v>
      </c>
      <c r="Y1895" s="68">
        <f t="shared" si="205"/>
        <v>1</v>
      </c>
      <c r="Z1895" s="68">
        <f t="shared" si="206"/>
        <v>0.13231015840017338</v>
      </c>
      <c r="AA1895" s="68">
        <f t="shared" si="207"/>
        <v>0.86768984159982665</v>
      </c>
      <c r="AB1895" s="68">
        <f t="shared" si="208"/>
        <v>0.86768984159982665</v>
      </c>
      <c r="AC1895" s="68">
        <f t="shared" si="209"/>
        <v>-0.1419209535235221</v>
      </c>
    </row>
    <row r="1896" spans="1:29" x14ac:dyDescent="0.3">
      <c r="A1896" s="44">
        <v>40</v>
      </c>
      <c r="B1896" s="44">
        <v>1</v>
      </c>
      <c r="C1896" s="44">
        <v>5</v>
      </c>
      <c r="D1896" s="44">
        <v>4</v>
      </c>
      <c r="E1896" s="44">
        <v>1</v>
      </c>
      <c r="F1896" s="47" t="str">
        <f t="shared" si="203"/>
        <v>154</v>
      </c>
      <c r="G1896" s="45">
        <v>0</v>
      </c>
      <c r="H1896" s="45">
        <v>0</v>
      </c>
      <c r="I1896" s="45">
        <v>0</v>
      </c>
      <c r="J1896" s="45">
        <v>21</v>
      </c>
      <c r="K1896" s="45">
        <v>0</v>
      </c>
      <c r="L1896" s="45">
        <v>0</v>
      </c>
      <c r="M1896" s="45">
        <v>0</v>
      </c>
      <c r="N1896" s="45">
        <v>0</v>
      </c>
      <c r="O1896" s="45">
        <v>75</v>
      </c>
      <c r="P1896" s="45">
        <v>0</v>
      </c>
      <c r="Q1896" s="45">
        <v>5</v>
      </c>
      <c r="R1896" s="45">
        <v>0</v>
      </c>
      <c r="S1896" s="45">
        <v>0.7</v>
      </c>
      <c r="T1896" s="45">
        <v>250</v>
      </c>
      <c r="V1896" s="68">
        <f t="shared" si="204"/>
        <v>-1.270332294874041</v>
      </c>
      <c r="W1896" s="68">
        <v>0</v>
      </c>
      <c r="X1896" s="68">
        <f t="shared" si="205"/>
        <v>0.28073831837297442</v>
      </c>
      <c r="Y1896" s="68">
        <f t="shared" si="205"/>
        <v>1</v>
      </c>
      <c r="Z1896" s="68">
        <f t="shared" si="206"/>
        <v>0.21920037399179174</v>
      </c>
      <c r="AA1896" s="68">
        <f t="shared" si="207"/>
        <v>0.78079962600820829</v>
      </c>
      <c r="AB1896" s="68">
        <f t="shared" si="208"/>
        <v>0.21920037399179174</v>
      </c>
      <c r="AC1896" s="68">
        <f t="shared" si="209"/>
        <v>-1.5177690177427989</v>
      </c>
    </row>
    <row r="1897" spans="1:29" x14ac:dyDescent="0.3">
      <c r="A1897" s="44">
        <v>40</v>
      </c>
      <c r="B1897" s="44">
        <v>1</v>
      </c>
      <c r="C1897" s="44">
        <v>6</v>
      </c>
      <c r="D1897" s="44">
        <v>1</v>
      </c>
      <c r="E1897" s="44">
        <v>0</v>
      </c>
      <c r="F1897" s="47" t="str">
        <f t="shared" si="203"/>
        <v>161</v>
      </c>
      <c r="G1897" s="45">
        <v>0</v>
      </c>
      <c r="H1897" s="45">
        <v>1</v>
      </c>
      <c r="I1897" s="45">
        <v>0</v>
      </c>
      <c r="J1897" s="45">
        <v>30</v>
      </c>
      <c r="K1897" s="45">
        <v>0</v>
      </c>
      <c r="L1897" s="45">
        <v>1</v>
      </c>
      <c r="M1897" s="45">
        <v>0</v>
      </c>
      <c r="N1897" s="45">
        <v>0</v>
      </c>
      <c r="O1897" s="45">
        <v>240</v>
      </c>
      <c r="P1897" s="45">
        <v>0</v>
      </c>
      <c r="Q1897" s="45">
        <v>1</v>
      </c>
      <c r="R1897" s="45">
        <v>1</v>
      </c>
      <c r="S1897" s="45">
        <v>1</v>
      </c>
      <c r="T1897" s="45">
        <v>550</v>
      </c>
      <c r="V1897" s="68">
        <f t="shared" si="204"/>
        <v>-0.72020332191783154</v>
      </c>
      <c r="W1897" s="68">
        <v>0</v>
      </c>
      <c r="X1897" s="68">
        <f t="shared" si="205"/>
        <v>0.48665329861822021</v>
      </c>
      <c r="Y1897" s="68">
        <f t="shared" si="205"/>
        <v>1</v>
      </c>
      <c r="Z1897" s="68">
        <f t="shared" si="206"/>
        <v>0.32734821163114719</v>
      </c>
      <c r="AA1897" s="68">
        <f t="shared" si="207"/>
        <v>0.67265178836885287</v>
      </c>
      <c r="AB1897" s="68">
        <f t="shared" si="208"/>
        <v>0.67265178836885287</v>
      </c>
      <c r="AC1897" s="68">
        <f t="shared" si="209"/>
        <v>-0.39652748536259658</v>
      </c>
    </row>
    <row r="1898" spans="1:29" x14ac:dyDescent="0.3">
      <c r="A1898" s="44">
        <v>40</v>
      </c>
      <c r="B1898" s="44">
        <v>1</v>
      </c>
      <c r="C1898" s="44">
        <v>6</v>
      </c>
      <c r="D1898" s="44">
        <v>2</v>
      </c>
      <c r="E1898" s="44">
        <v>0</v>
      </c>
      <c r="F1898" s="47" t="str">
        <f t="shared" si="203"/>
        <v>162</v>
      </c>
      <c r="G1898" s="45">
        <v>0</v>
      </c>
      <c r="H1898" s="45">
        <v>0</v>
      </c>
      <c r="I1898" s="45">
        <v>1</v>
      </c>
      <c r="J1898" s="45">
        <v>27</v>
      </c>
      <c r="K1898" s="45">
        <v>0</v>
      </c>
      <c r="L1898" s="45">
        <v>0</v>
      </c>
      <c r="M1898" s="45">
        <v>0</v>
      </c>
      <c r="N1898" s="45">
        <v>1</v>
      </c>
      <c r="O1898" s="45">
        <v>165</v>
      </c>
      <c r="P1898" s="45">
        <v>0</v>
      </c>
      <c r="Q1898" s="45">
        <v>3</v>
      </c>
      <c r="R1898" s="45">
        <v>1</v>
      </c>
      <c r="S1898" s="45">
        <v>0.7</v>
      </c>
      <c r="T1898" s="45">
        <v>400</v>
      </c>
      <c r="V1898" s="68">
        <f t="shared" si="204"/>
        <v>-0.71114030377740056</v>
      </c>
      <c r="W1898" s="68">
        <v>0</v>
      </c>
      <c r="X1898" s="68">
        <f t="shared" si="205"/>
        <v>0.49108389324468377</v>
      </c>
      <c r="Y1898" s="68">
        <f t="shared" si="205"/>
        <v>1</v>
      </c>
      <c r="Z1898" s="68">
        <f t="shared" si="206"/>
        <v>0.32934692371738866</v>
      </c>
      <c r="AA1898" s="68">
        <f t="shared" si="207"/>
        <v>0.67065307628261139</v>
      </c>
      <c r="AB1898" s="68">
        <f t="shared" si="208"/>
        <v>0.67065307628261139</v>
      </c>
      <c r="AC1898" s="68">
        <f t="shared" si="209"/>
        <v>-0.39950330062806449</v>
      </c>
    </row>
    <row r="1899" spans="1:29" x14ac:dyDescent="0.3">
      <c r="A1899" s="44">
        <v>40</v>
      </c>
      <c r="B1899" s="44">
        <v>1</v>
      </c>
      <c r="C1899" s="44">
        <v>6</v>
      </c>
      <c r="D1899" s="44">
        <v>3</v>
      </c>
      <c r="E1899" s="44">
        <v>1</v>
      </c>
      <c r="F1899" s="47" t="str">
        <f t="shared" si="203"/>
        <v>163</v>
      </c>
      <c r="G1899" s="45">
        <v>1</v>
      </c>
      <c r="H1899" s="45">
        <v>0</v>
      </c>
      <c r="I1899" s="45">
        <v>0</v>
      </c>
      <c r="J1899" s="45">
        <v>24</v>
      </c>
      <c r="K1899" s="45">
        <v>1</v>
      </c>
      <c r="L1899" s="45">
        <v>0</v>
      </c>
      <c r="M1899" s="45">
        <v>1</v>
      </c>
      <c r="N1899" s="45">
        <v>0</v>
      </c>
      <c r="O1899" s="45">
        <v>120</v>
      </c>
      <c r="P1899" s="45">
        <v>1</v>
      </c>
      <c r="Q1899" s="45">
        <v>5</v>
      </c>
      <c r="R1899" s="45">
        <v>0</v>
      </c>
      <c r="S1899" s="45">
        <v>0.85</v>
      </c>
      <c r="T1899" s="45">
        <v>250</v>
      </c>
      <c r="V1899" s="68">
        <f t="shared" si="204"/>
        <v>-0.57881752131688402</v>
      </c>
      <c r="W1899" s="68">
        <v>0</v>
      </c>
      <c r="X1899" s="68">
        <f t="shared" si="205"/>
        <v>0.56056082604349211</v>
      </c>
      <c r="Y1899" s="68">
        <f t="shared" si="205"/>
        <v>1</v>
      </c>
      <c r="Z1899" s="68">
        <f t="shared" si="206"/>
        <v>0.35920472735733633</v>
      </c>
      <c r="AA1899" s="68">
        <f t="shared" si="207"/>
        <v>0.64079527264266378</v>
      </c>
      <c r="AB1899" s="68">
        <f t="shared" si="208"/>
        <v>0.35920472735733633</v>
      </c>
      <c r="AC1899" s="68">
        <f t="shared" si="209"/>
        <v>-1.0238627818463288</v>
      </c>
    </row>
    <row r="1900" spans="1:29" x14ac:dyDescent="0.3">
      <c r="A1900" s="44">
        <v>40</v>
      </c>
      <c r="B1900" s="44">
        <v>1</v>
      </c>
      <c r="C1900" s="44">
        <v>6</v>
      </c>
      <c r="D1900" s="44">
        <v>4</v>
      </c>
      <c r="E1900" s="44">
        <v>0</v>
      </c>
      <c r="F1900" s="47" t="str">
        <f t="shared" si="203"/>
        <v>164</v>
      </c>
      <c r="G1900" s="45">
        <v>0</v>
      </c>
      <c r="H1900" s="45">
        <v>0</v>
      </c>
      <c r="I1900" s="45">
        <v>0</v>
      </c>
      <c r="J1900" s="45">
        <v>21</v>
      </c>
      <c r="K1900" s="45">
        <v>0</v>
      </c>
      <c r="L1900" s="45">
        <v>0</v>
      </c>
      <c r="M1900" s="45">
        <v>0</v>
      </c>
      <c r="N1900" s="45">
        <v>0</v>
      </c>
      <c r="O1900" s="45">
        <v>75</v>
      </c>
      <c r="P1900" s="45">
        <v>0</v>
      </c>
      <c r="Q1900" s="45">
        <v>5</v>
      </c>
      <c r="R1900" s="45">
        <v>0</v>
      </c>
      <c r="S1900" s="45">
        <v>0.7</v>
      </c>
      <c r="T1900" s="45">
        <v>250</v>
      </c>
      <c r="V1900" s="68">
        <f t="shared" si="204"/>
        <v>-1.270332294874041</v>
      </c>
      <c r="W1900" s="68">
        <v>0</v>
      </c>
      <c r="X1900" s="68">
        <f t="shared" si="205"/>
        <v>0.28073831837297442</v>
      </c>
      <c r="Y1900" s="68">
        <f t="shared" si="205"/>
        <v>1</v>
      </c>
      <c r="Z1900" s="68">
        <f t="shared" si="206"/>
        <v>0.21920037399179174</v>
      </c>
      <c r="AA1900" s="68">
        <f t="shared" si="207"/>
        <v>0.78079962600820829</v>
      </c>
      <c r="AB1900" s="68">
        <f t="shared" si="208"/>
        <v>0.78079962600820829</v>
      </c>
      <c r="AC1900" s="68">
        <f t="shared" si="209"/>
        <v>-0.24743672286875801</v>
      </c>
    </row>
    <row r="1901" spans="1:29" x14ac:dyDescent="0.3">
      <c r="A1901" s="44">
        <v>40</v>
      </c>
      <c r="B1901" s="44">
        <v>1</v>
      </c>
      <c r="C1901" s="44">
        <v>7</v>
      </c>
      <c r="D1901" s="44">
        <v>1</v>
      </c>
      <c r="E1901" s="44">
        <v>1</v>
      </c>
      <c r="F1901" s="47" t="str">
        <f t="shared" si="203"/>
        <v>171</v>
      </c>
      <c r="G1901" s="45">
        <v>0</v>
      </c>
      <c r="H1901" s="45">
        <v>0</v>
      </c>
      <c r="I1901" s="45">
        <v>1</v>
      </c>
      <c r="J1901" s="45">
        <v>24</v>
      </c>
      <c r="K1901" s="45">
        <v>0</v>
      </c>
      <c r="L1901" s="45">
        <v>1</v>
      </c>
      <c r="M1901" s="45">
        <v>0</v>
      </c>
      <c r="N1901" s="45">
        <v>1</v>
      </c>
      <c r="O1901" s="45">
        <v>240</v>
      </c>
      <c r="P1901" s="45">
        <v>0</v>
      </c>
      <c r="Q1901" s="45">
        <v>3</v>
      </c>
      <c r="R1901" s="45">
        <v>0</v>
      </c>
      <c r="S1901" s="45">
        <v>1</v>
      </c>
      <c r="T1901" s="45">
        <v>550</v>
      </c>
      <c r="V1901" s="68">
        <f t="shared" si="204"/>
        <v>-0.74218623198114819</v>
      </c>
      <c r="W1901" s="68">
        <v>0</v>
      </c>
      <c r="X1901" s="68">
        <f t="shared" si="205"/>
        <v>0.47607197319909134</v>
      </c>
      <c r="Y1901" s="68">
        <f t="shared" si="205"/>
        <v>1</v>
      </c>
      <c r="Z1901" s="68">
        <f t="shared" si="206"/>
        <v>0.32252626013032443</v>
      </c>
      <c r="AA1901" s="68">
        <f t="shared" si="207"/>
        <v>0.67747373986967563</v>
      </c>
      <c r="AB1901" s="68">
        <f t="shared" si="208"/>
        <v>0.32252626013032443</v>
      </c>
      <c r="AC1901" s="68">
        <f t="shared" si="209"/>
        <v>-1.1315707193005926</v>
      </c>
    </row>
    <row r="1902" spans="1:29" x14ac:dyDescent="0.3">
      <c r="A1902" s="44">
        <v>40</v>
      </c>
      <c r="B1902" s="44">
        <v>1</v>
      </c>
      <c r="C1902" s="44">
        <v>7</v>
      </c>
      <c r="D1902" s="44">
        <v>2</v>
      </c>
      <c r="E1902" s="44">
        <v>0</v>
      </c>
      <c r="F1902" s="47" t="str">
        <f t="shared" si="203"/>
        <v>172</v>
      </c>
      <c r="G1902" s="45">
        <v>0</v>
      </c>
      <c r="H1902" s="45">
        <v>0</v>
      </c>
      <c r="I1902" s="45">
        <v>0</v>
      </c>
      <c r="J1902" s="45">
        <v>21</v>
      </c>
      <c r="K1902" s="45">
        <v>1</v>
      </c>
      <c r="L1902" s="45">
        <v>0</v>
      </c>
      <c r="M1902" s="45">
        <v>1</v>
      </c>
      <c r="N1902" s="45">
        <v>0</v>
      </c>
      <c r="O1902" s="45">
        <v>144</v>
      </c>
      <c r="P1902" s="45">
        <v>0</v>
      </c>
      <c r="Q1902" s="45">
        <v>1</v>
      </c>
      <c r="R1902" s="45">
        <v>0</v>
      </c>
      <c r="S1902" s="45">
        <v>0.85</v>
      </c>
      <c r="T1902" s="45">
        <v>850</v>
      </c>
      <c r="V1902" s="68">
        <f t="shared" si="204"/>
        <v>-1.4837733809977038</v>
      </c>
      <c r="W1902" s="68">
        <v>0</v>
      </c>
      <c r="X1902" s="68">
        <f t="shared" si="205"/>
        <v>0.22678034321835061</v>
      </c>
      <c r="Y1902" s="68">
        <f t="shared" si="205"/>
        <v>1</v>
      </c>
      <c r="Z1902" s="68">
        <f t="shared" si="206"/>
        <v>0.18485814878922194</v>
      </c>
      <c r="AA1902" s="68">
        <f t="shared" si="207"/>
        <v>0.81514185121077809</v>
      </c>
      <c r="AB1902" s="68">
        <f t="shared" si="208"/>
        <v>0.81514185121077809</v>
      </c>
      <c r="AC1902" s="68">
        <f t="shared" si="209"/>
        <v>-0.2043931303209448</v>
      </c>
    </row>
    <row r="1903" spans="1:29" x14ac:dyDescent="0.3">
      <c r="A1903" s="44">
        <v>40</v>
      </c>
      <c r="B1903" s="44">
        <v>1</v>
      </c>
      <c r="C1903" s="44">
        <v>7</v>
      </c>
      <c r="D1903" s="44">
        <v>3</v>
      </c>
      <c r="E1903" s="44">
        <v>0</v>
      </c>
      <c r="F1903" s="47" t="str">
        <f t="shared" si="203"/>
        <v>173</v>
      </c>
      <c r="G1903" s="45">
        <v>0</v>
      </c>
      <c r="H1903" s="45">
        <v>1</v>
      </c>
      <c r="I1903" s="45">
        <v>0</v>
      </c>
      <c r="J1903" s="45">
        <v>35</v>
      </c>
      <c r="K1903" s="45">
        <v>0</v>
      </c>
      <c r="L1903" s="45">
        <v>0</v>
      </c>
      <c r="M1903" s="45">
        <v>0</v>
      </c>
      <c r="N1903" s="45">
        <v>0</v>
      </c>
      <c r="O1903" s="45">
        <v>75</v>
      </c>
      <c r="P1903" s="45">
        <v>1</v>
      </c>
      <c r="Q1903" s="45">
        <v>5</v>
      </c>
      <c r="R1903" s="45">
        <v>1</v>
      </c>
      <c r="S1903" s="45">
        <v>0.7</v>
      </c>
      <c r="T1903" s="45">
        <v>700</v>
      </c>
      <c r="V1903" s="68">
        <f t="shared" si="204"/>
        <v>-2.9088298656005054</v>
      </c>
      <c r="W1903" s="68">
        <v>0</v>
      </c>
      <c r="X1903" s="68">
        <f t="shared" si="205"/>
        <v>5.4539511103678127E-2</v>
      </c>
      <c r="Y1903" s="68">
        <f t="shared" si="205"/>
        <v>1</v>
      </c>
      <c r="Z1903" s="68">
        <f t="shared" si="206"/>
        <v>5.1718793396937045E-2</v>
      </c>
      <c r="AA1903" s="68">
        <f t="shared" si="207"/>
        <v>0.94828120660306292</v>
      </c>
      <c r="AB1903" s="68">
        <f t="shared" si="208"/>
        <v>0.94828120660306292</v>
      </c>
      <c r="AC1903" s="68">
        <f t="shared" si="209"/>
        <v>-5.3104189275691834E-2</v>
      </c>
    </row>
    <row r="1904" spans="1:29" x14ac:dyDescent="0.3">
      <c r="A1904" s="44">
        <v>40</v>
      </c>
      <c r="B1904" s="44">
        <v>1</v>
      </c>
      <c r="C1904" s="44">
        <v>7</v>
      </c>
      <c r="D1904" s="44">
        <v>4</v>
      </c>
      <c r="E1904" s="44">
        <v>0</v>
      </c>
      <c r="F1904" s="47" t="str">
        <f t="shared" si="203"/>
        <v>174</v>
      </c>
      <c r="G1904" s="45">
        <v>0</v>
      </c>
      <c r="H1904" s="45">
        <v>0</v>
      </c>
      <c r="I1904" s="45">
        <v>0</v>
      </c>
      <c r="J1904" s="45">
        <v>21</v>
      </c>
      <c r="K1904" s="45">
        <v>0</v>
      </c>
      <c r="L1904" s="45">
        <v>0</v>
      </c>
      <c r="M1904" s="45">
        <v>0</v>
      </c>
      <c r="N1904" s="45">
        <v>0</v>
      </c>
      <c r="O1904" s="45">
        <v>75</v>
      </c>
      <c r="P1904" s="45">
        <v>0</v>
      </c>
      <c r="Q1904" s="45">
        <v>5</v>
      </c>
      <c r="R1904" s="45">
        <v>0</v>
      </c>
      <c r="S1904" s="45">
        <v>0.7</v>
      </c>
      <c r="T1904" s="45">
        <v>250</v>
      </c>
      <c r="V1904" s="68">
        <f t="shared" si="204"/>
        <v>-1.270332294874041</v>
      </c>
      <c r="W1904" s="68">
        <v>0</v>
      </c>
      <c r="X1904" s="68">
        <f t="shared" si="205"/>
        <v>0.28073831837297442</v>
      </c>
      <c r="Y1904" s="68">
        <f t="shared" si="205"/>
        <v>1</v>
      </c>
      <c r="Z1904" s="68">
        <f t="shared" si="206"/>
        <v>0.21920037399179174</v>
      </c>
      <c r="AA1904" s="68">
        <f t="shared" si="207"/>
        <v>0.78079962600820829</v>
      </c>
      <c r="AB1904" s="68">
        <f t="shared" si="208"/>
        <v>0.78079962600820829</v>
      </c>
      <c r="AC1904" s="68">
        <f t="shared" si="209"/>
        <v>-0.24743672286875801</v>
      </c>
    </row>
    <row r="1905" spans="1:29" x14ac:dyDescent="0.3">
      <c r="A1905" s="44">
        <v>40</v>
      </c>
      <c r="B1905" s="44">
        <v>1</v>
      </c>
      <c r="C1905" s="44">
        <v>8</v>
      </c>
      <c r="D1905" s="44">
        <v>1</v>
      </c>
      <c r="E1905" s="44">
        <v>0</v>
      </c>
      <c r="F1905" s="47" t="str">
        <f t="shared" si="203"/>
        <v>181</v>
      </c>
      <c r="G1905" s="45">
        <v>0</v>
      </c>
      <c r="H1905" s="45">
        <v>0</v>
      </c>
      <c r="I1905" s="45">
        <v>0</v>
      </c>
      <c r="J1905" s="45">
        <v>27</v>
      </c>
      <c r="K1905" s="45">
        <v>0</v>
      </c>
      <c r="L1905" s="45">
        <v>0</v>
      </c>
      <c r="M1905" s="45">
        <v>0</v>
      </c>
      <c r="N1905" s="45">
        <v>0</v>
      </c>
      <c r="O1905" s="45">
        <v>120</v>
      </c>
      <c r="P1905" s="45">
        <v>1</v>
      </c>
      <c r="Q1905" s="45">
        <v>1</v>
      </c>
      <c r="R1905" s="45">
        <v>1</v>
      </c>
      <c r="S1905" s="45">
        <v>1</v>
      </c>
      <c r="T1905" s="45">
        <v>700</v>
      </c>
      <c r="V1905" s="68">
        <f t="shared" si="204"/>
        <v>-1.2861249202830556</v>
      </c>
      <c r="W1905" s="68">
        <v>0</v>
      </c>
      <c r="X1905" s="68">
        <f t="shared" si="205"/>
        <v>0.2763395487566464</v>
      </c>
      <c r="Y1905" s="68">
        <f t="shared" si="205"/>
        <v>1</v>
      </c>
      <c r="Z1905" s="68">
        <f t="shared" si="206"/>
        <v>0.21650943044571813</v>
      </c>
      <c r="AA1905" s="68">
        <f t="shared" si="207"/>
        <v>0.78349056955428187</v>
      </c>
      <c r="AB1905" s="68">
        <f t="shared" si="208"/>
        <v>0.78349056955428187</v>
      </c>
      <c r="AC1905" s="68">
        <f t="shared" si="209"/>
        <v>-0.24399625356445651</v>
      </c>
    </row>
    <row r="1906" spans="1:29" x14ac:dyDescent="0.3">
      <c r="A1906" s="44">
        <v>40</v>
      </c>
      <c r="B1906" s="44">
        <v>1</v>
      </c>
      <c r="C1906" s="44">
        <v>8</v>
      </c>
      <c r="D1906" s="44">
        <v>2</v>
      </c>
      <c r="E1906" s="44">
        <v>1</v>
      </c>
      <c r="F1906" s="47" t="str">
        <f t="shared" si="203"/>
        <v>182</v>
      </c>
      <c r="G1906" s="45">
        <v>0</v>
      </c>
      <c r="H1906" s="45">
        <v>1</v>
      </c>
      <c r="I1906" s="45">
        <v>0</v>
      </c>
      <c r="J1906" s="45">
        <v>30</v>
      </c>
      <c r="K1906" s="45">
        <v>0</v>
      </c>
      <c r="L1906" s="45">
        <v>1</v>
      </c>
      <c r="M1906" s="45">
        <v>1</v>
      </c>
      <c r="N1906" s="45">
        <v>0</v>
      </c>
      <c r="O1906" s="45">
        <v>144</v>
      </c>
      <c r="P1906" s="45">
        <v>1</v>
      </c>
      <c r="Q1906" s="45">
        <v>3</v>
      </c>
      <c r="R1906" s="45">
        <v>1</v>
      </c>
      <c r="S1906" s="45">
        <v>0.85</v>
      </c>
      <c r="T1906" s="45">
        <v>250</v>
      </c>
      <c r="V1906" s="68">
        <f t="shared" si="204"/>
        <v>-0.39855872702691786</v>
      </c>
      <c r="W1906" s="68">
        <v>0</v>
      </c>
      <c r="X1906" s="68">
        <f t="shared" si="205"/>
        <v>0.6712868567530238</v>
      </c>
      <c r="Y1906" s="68">
        <f t="shared" si="205"/>
        <v>1</v>
      </c>
      <c r="Z1906" s="68">
        <f t="shared" si="206"/>
        <v>0.40165867040754444</v>
      </c>
      <c r="AA1906" s="68">
        <f t="shared" si="207"/>
        <v>0.59834132959245545</v>
      </c>
      <c r="AB1906" s="68">
        <f t="shared" si="208"/>
        <v>0.40165867040754444</v>
      </c>
      <c r="AC1906" s="68">
        <f t="shared" si="209"/>
        <v>-0.91215262962271171</v>
      </c>
    </row>
    <row r="1907" spans="1:29" x14ac:dyDescent="0.3">
      <c r="A1907" s="44">
        <v>40</v>
      </c>
      <c r="B1907" s="44">
        <v>1</v>
      </c>
      <c r="C1907" s="44">
        <v>8</v>
      </c>
      <c r="D1907" s="44">
        <v>3</v>
      </c>
      <c r="E1907" s="44">
        <v>0</v>
      </c>
      <c r="F1907" s="47" t="str">
        <f t="shared" si="203"/>
        <v>183</v>
      </c>
      <c r="G1907" s="45">
        <v>1</v>
      </c>
      <c r="H1907" s="45">
        <v>0</v>
      </c>
      <c r="I1907" s="45">
        <v>0</v>
      </c>
      <c r="J1907" s="45">
        <v>35</v>
      </c>
      <c r="K1907" s="45">
        <v>1</v>
      </c>
      <c r="L1907" s="45">
        <v>0</v>
      </c>
      <c r="M1907" s="45">
        <v>0</v>
      </c>
      <c r="N1907" s="45">
        <v>1</v>
      </c>
      <c r="O1907" s="45">
        <v>75</v>
      </c>
      <c r="P1907" s="45">
        <v>0</v>
      </c>
      <c r="Q1907" s="45">
        <v>5</v>
      </c>
      <c r="R1907" s="45">
        <v>0</v>
      </c>
      <c r="S1907" s="45">
        <v>0.7</v>
      </c>
      <c r="T1907" s="45">
        <v>400</v>
      </c>
      <c r="V1907" s="68">
        <f t="shared" si="204"/>
        <v>-1.3603800996695226</v>
      </c>
      <c r="W1907" s="68">
        <v>0</v>
      </c>
      <c r="X1907" s="68">
        <f t="shared" si="205"/>
        <v>0.25656323881533782</v>
      </c>
      <c r="Y1907" s="68">
        <f t="shared" si="205"/>
        <v>1</v>
      </c>
      <c r="Z1907" s="68">
        <f t="shared" si="206"/>
        <v>0.20417853307344913</v>
      </c>
      <c r="AA1907" s="68">
        <f t="shared" si="207"/>
        <v>0.79582146692655087</v>
      </c>
      <c r="AB1907" s="68">
        <f t="shared" si="208"/>
        <v>0.79582146692655087</v>
      </c>
      <c r="AC1907" s="68">
        <f t="shared" si="209"/>
        <v>-0.22838040607473489</v>
      </c>
    </row>
    <row r="1908" spans="1:29" x14ac:dyDescent="0.3">
      <c r="A1908" s="44">
        <v>40</v>
      </c>
      <c r="B1908" s="44">
        <v>1</v>
      </c>
      <c r="C1908" s="44">
        <v>8</v>
      </c>
      <c r="D1908" s="44">
        <v>4</v>
      </c>
      <c r="E1908" s="44">
        <v>0</v>
      </c>
      <c r="F1908" s="47" t="str">
        <f t="shared" si="203"/>
        <v>184</v>
      </c>
      <c r="G1908" s="45">
        <v>0</v>
      </c>
      <c r="H1908" s="45">
        <v>0</v>
      </c>
      <c r="I1908" s="45">
        <v>0</v>
      </c>
      <c r="J1908" s="45">
        <v>21</v>
      </c>
      <c r="K1908" s="45">
        <v>0</v>
      </c>
      <c r="L1908" s="45">
        <v>0</v>
      </c>
      <c r="M1908" s="45">
        <v>0</v>
      </c>
      <c r="N1908" s="45">
        <v>0</v>
      </c>
      <c r="O1908" s="45">
        <v>75</v>
      </c>
      <c r="P1908" s="45">
        <v>0</v>
      </c>
      <c r="Q1908" s="45">
        <v>5</v>
      </c>
      <c r="R1908" s="45">
        <v>0</v>
      </c>
      <c r="S1908" s="45">
        <v>0.7</v>
      </c>
      <c r="T1908" s="45">
        <v>250</v>
      </c>
      <c r="V1908" s="68">
        <f t="shared" si="204"/>
        <v>-1.270332294874041</v>
      </c>
      <c r="W1908" s="68">
        <v>0</v>
      </c>
      <c r="X1908" s="68">
        <f t="shared" si="205"/>
        <v>0.28073831837297442</v>
      </c>
      <c r="Y1908" s="68">
        <f t="shared" si="205"/>
        <v>1</v>
      </c>
      <c r="Z1908" s="68">
        <f t="shared" si="206"/>
        <v>0.21920037399179174</v>
      </c>
      <c r="AA1908" s="68">
        <f t="shared" si="207"/>
        <v>0.78079962600820829</v>
      </c>
      <c r="AB1908" s="68">
        <f t="shared" si="208"/>
        <v>0.78079962600820829</v>
      </c>
      <c r="AC1908" s="68">
        <f t="shared" si="209"/>
        <v>-0.24743672286875801</v>
      </c>
    </row>
    <row r="1909" spans="1:29" x14ac:dyDescent="0.3">
      <c r="A1909" s="44">
        <v>40</v>
      </c>
      <c r="B1909" s="44">
        <v>1</v>
      </c>
      <c r="C1909" s="44">
        <v>9</v>
      </c>
      <c r="D1909" s="44">
        <v>1</v>
      </c>
      <c r="E1909" s="44">
        <v>0</v>
      </c>
      <c r="F1909" s="47" t="str">
        <f t="shared" si="203"/>
        <v>191</v>
      </c>
      <c r="G1909" s="45">
        <v>0</v>
      </c>
      <c r="H1909" s="45">
        <v>1</v>
      </c>
      <c r="I1909" s="45">
        <v>0</v>
      </c>
      <c r="J1909" s="45">
        <v>30</v>
      </c>
      <c r="K1909" s="45">
        <v>1</v>
      </c>
      <c r="L1909" s="45">
        <v>0</v>
      </c>
      <c r="M1909" s="45">
        <v>0</v>
      </c>
      <c r="N1909" s="45">
        <v>0</v>
      </c>
      <c r="O1909" s="45">
        <v>75</v>
      </c>
      <c r="P1909" s="45">
        <v>0</v>
      </c>
      <c r="Q1909" s="45">
        <v>3</v>
      </c>
      <c r="R1909" s="45">
        <v>0</v>
      </c>
      <c r="S1909" s="45">
        <v>0.85</v>
      </c>
      <c r="T1909" s="45">
        <v>700</v>
      </c>
      <c r="V1909" s="68">
        <f t="shared" si="204"/>
        <v>-2.394770012464682</v>
      </c>
      <c r="W1909" s="68">
        <v>0</v>
      </c>
      <c r="X1909" s="68">
        <f t="shared" si="205"/>
        <v>9.119364991375245E-2</v>
      </c>
      <c r="Y1909" s="68">
        <f t="shared" si="205"/>
        <v>1</v>
      </c>
      <c r="Z1909" s="68">
        <f t="shared" si="206"/>
        <v>8.3572379587216583E-2</v>
      </c>
      <c r="AA1909" s="68">
        <f t="shared" si="207"/>
        <v>0.91642762041278336</v>
      </c>
      <c r="AB1909" s="68">
        <f t="shared" si="208"/>
        <v>0.91642762041278336</v>
      </c>
      <c r="AC1909" s="68">
        <f t="shared" si="209"/>
        <v>-8.7272188729564007E-2</v>
      </c>
    </row>
    <row r="1910" spans="1:29" x14ac:dyDescent="0.3">
      <c r="A1910" s="44">
        <v>40</v>
      </c>
      <c r="B1910" s="44">
        <v>1</v>
      </c>
      <c r="C1910" s="44">
        <v>9</v>
      </c>
      <c r="D1910" s="44">
        <v>2</v>
      </c>
      <c r="E1910" s="44">
        <v>0</v>
      </c>
      <c r="F1910" s="47" t="str">
        <f t="shared" si="203"/>
        <v>192</v>
      </c>
      <c r="G1910" s="45">
        <v>0</v>
      </c>
      <c r="H1910" s="45">
        <v>0</v>
      </c>
      <c r="I1910" s="45">
        <v>1</v>
      </c>
      <c r="J1910" s="45">
        <v>21</v>
      </c>
      <c r="K1910" s="45">
        <v>0</v>
      </c>
      <c r="L1910" s="45">
        <v>1</v>
      </c>
      <c r="M1910" s="45">
        <v>0</v>
      </c>
      <c r="N1910" s="45">
        <v>1</v>
      </c>
      <c r="O1910" s="45">
        <v>165</v>
      </c>
      <c r="P1910" s="45">
        <v>0</v>
      </c>
      <c r="Q1910" s="45">
        <v>5</v>
      </c>
      <c r="R1910" s="45">
        <v>0</v>
      </c>
      <c r="S1910" s="45">
        <v>1</v>
      </c>
      <c r="T1910" s="45">
        <v>850</v>
      </c>
      <c r="V1910" s="68">
        <f t="shared" si="204"/>
        <v>-2.4892404565186217</v>
      </c>
      <c r="W1910" s="68">
        <v>0</v>
      </c>
      <c r="X1910" s="68">
        <f t="shared" si="205"/>
        <v>8.2972964221523324E-2</v>
      </c>
      <c r="Y1910" s="68">
        <f t="shared" si="205"/>
        <v>1</v>
      </c>
      <c r="Z1910" s="68">
        <f t="shared" si="206"/>
        <v>7.6615914674441593E-2</v>
      </c>
      <c r="AA1910" s="68">
        <f t="shared" si="207"/>
        <v>0.92338408532555838</v>
      </c>
      <c r="AB1910" s="68">
        <f t="shared" si="208"/>
        <v>0.92338408532555838</v>
      </c>
      <c r="AC1910" s="68">
        <f t="shared" si="209"/>
        <v>-7.9710003922879469E-2</v>
      </c>
    </row>
    <row r="1911" spans="1:29" x14ac:dyDescent="0.3">
      <c r="A1911" s="44">
        <v>40</v>
      </c>
      <c r="B1911" s="44">
        <v>1</v>
      </c>
      <c r="C1911" s="44">
        <v>9</v>
      </c>
      <c r="D1911" s="44">
        <v>3</v>
      </c>
      <c r="E1911" s="44">
        <v>1</v>
      </c>
      <c r="F1911" s="47" t="str">
        <f t="shared" si="203"/>
        <v>193</v>
      </c>
      <c r="G1911" s="45">
        <v>0</v>
      </c>
      <c r="H1911" s="45">
        <v>0</v>
      </c>
      <c r="I1911" s="45">
        <v>0</v>
      </c>
      <c r="J1911" s="45">
        <v>27</v>
      </c>
      <c r="K1911" s="45">
        <v>0</v>
      </c>
      <c r="L1911" s="45">
        <v>0</v>
      </c>
      <c r="M1911" s="45">
        <v>1</v>
      </c>
      <c r="N1911" s="45">
        <v>0</v>
      </c>
      <c r="O1911" s="45">
        <v>144</v>
      </c>
      <c r="P1911" s="45">
        <v>1</v>
      </c>
      <c r="Q1911" s="45">
        <v>1</v>
      </c>
      <c r="R1911" s="45">
        <v>1</v>
      </c>
      <c r="S1911" s="45">
        <v>0.7</v>
      </c>
      <c r="T1911" s="45">
        <v>400</v>
      </c>
      <c r="V1911" s="68">
        <f t="shared" si="204"/>
        <v>-0.16772267571159249</v>
      </c>
      <c r="W1911" s="68">
        <v>0</v>
      </c>
      <c r="X1911" s="68">
        <f t="shared" si="205"/>
        <v>0.84558830434587851</v>
      </c>
      <c r="Y1911" s="68">
        <f t="shared" si="205"/>
        <v>1</v>
      </c>
      <c r="Z1911" s="68">
        <f t="shared" si="206"/>
        <v>0.45816735094968841</v>
      </c>
      <c r="AA1911" s="68">
        <f t="shared" si="207"/>
        <v>0.54183264905031159</v>
      </c>
      <c r="AB1911" s="68">
        <f t="shared" si="208"/>
        <v>0.45816735094968841</v>
      </c>
      <c r="AC1911" s="68">
        <f t="shared" si="209"/>
        <v>-0.78052076652182356</v>
      </c>
    </row>
    <row r="1912" spans="1:29" x14ac:dyDescent="0.3">
      <c r="A1912" s="44">
        <v>40</v>
      </c>
      <c r="B1912" s="44">
        <v>1</v>
      </c>
      <c r="C1912" s="44">
        <v>9</v>
      </c>
      <c r="D1912" s="44">
        <v>4</v>
      </c>
      <c r="E1912" s="44">
        <v>0</v>
      </c>
      <c r="F1912" s="47" t="str">
        <f t="shared" si="203"/>
        <v>194</v>
      </c>
      <c r="G1912" s="45">
        <v>0</v>
      </c>
      <c r="H1912" s="45">
        <v>0</v>
      </c>
      <c r="I1912" s="45">
        <v>0</v>
      </c>
      <c r="J1912" s="45">
        <v>21</v>
      </c>
      <c r="K1912" s="45">
        <v>0</v>
      </c>
      <c r="L1912" s="45">
        <v>0</v>
      </c>
      <c r="M1912" s="45">
        <v>0</v>
      </c>
      <c r="N1912" s="45">
        <v>0</v>
      </c>
      <c r="O1912" s="45">
        <v>75</v>
      </c>
      <c r="P1912" s="45">
        <v>0</v>
      </c>
      <c r="Q1912" s="45">
        <v>5</v>
      </c>
      <c r="R1912" s="45">
        <v>0</v>
      </c>
      <c r="S1912" s="45">
        <v>0.7</v>
      </c>
      <c r="T1912" s="45">
        <v>250</v>
      </c>
      <c r="V1912" s="68">
        <f t="shared" si="204"/>
        <v>-1.270332294874041</v>
      </c>
      <c r="W1912" s="68">
        <v>0</v>
      </c>
      <c r="X1912" s="68">
        <f t="shared" si="205"/>
        <v>0.28073831837297442</v>
      </c>
      <c r="Y1912" s="68">
        <f t="shared" si="205"/>
        <v>1</v>
      </c>
      <c r="Z1912" s="68">
        <f t="shared" si="206"/>
        <v>0.21920037399179174</v>
      </c>
      <c r="AA1912" s="68">
        <f t="shared" si="207"/>
        <v>0.78079962600820829</v>
      </c>
      <c r="AB1912" s="68">
        <f t="shared" si="208"/>
        <v>0.78079962600820829</v>
      </c>
      <c r="AC1912" s="68">
        <f t="shared" si="209"/>
        <v>-0.24743672286875801</v>
      </c>
    </row>
    <row r="1913" spans="1:29" x14ac:dyDescent="0.3">
      <c r="A1913" s="44">
        <v>40</v>
      </c>
      <c r="B1913" s="44">
        <v>1</v>
      </c>
      <c r="C1913" s="44">
        <v>10</v>
      </c>
      <c r="D1913" s="44">
        <v>1</v>
      </c>
      <c r="E1913" s="44">
        <v>1</v>
      </c>
      <c r="F1913" s="47" t="str">
        <f t="shared" si="203"/>
        <v>1101</v>
      </c>
      <c r="G1913" s="45">
        <v>1</v>
      </c>
      <c r="H1913" s="45">
        <v>0</v>
      </c>
      <c r="I1913" s="45">
        <v>0</v>
      </c>
      <c r="J1913" s="45">
        <v>24</v>
      </c>
      <c r="K1913" s="45">
        <v>1</v>
      </c>
      <c r="L1913" s="45">
        <v>0</v>
      </c>
      <c r="M1913" s="45">
        <v>0</v>
      </c>
      <c r="N1913" s="45">
        <v>0</v>
      </c>
      <c r="O1913" s="45">
        <v>165</v>
      </c>
      <c r="P1913" s="45">
        <v>1</v>
      </c>
      <c r="Q1913" s="45">
        <v>5</v>
      </c>
      <c r="R1913" s="45">
        <v>1</v>
      </c>
      <c r="S1913" s="45">
        <v>0.85</v>
      </c>
      <c r="T1913" s="45">
        <v>250</v>
      </c>
      <c r="V1913" s="68">
        <f t="shared" si="204"/>
        <v>-0.48717492177355237</v>
      </c>
      <c r="W1913" s="68">
        <v>0</v>
      </c>
      <c r="X1913" s="68">
        <f t="shared" si="205"/>
        <v>0.61435955868150705</v>
      </c>
      <c r="Y1913" s="68">
        <f t="shared" si="205"/>
        <v>1</v>
      </c>
      <c r="Z1913" s="68">
        <f t="shared" si="206"/>
        <v>0.38055930934201038</v>
      </c>
      <c r="AA1913" s="68">
        <f t="shared" si="207"/>
        <v>0.61944069065798957</v>
      </c>
      <c r="AB1913" s="68">
        <f t="shared" si="208"/>
        <v>0.38055930934201038</v>
      </c>
      <c r="AC1913" s="68">
        <f t="shared" si="209"/>
        <v>-0.96611324170627255</v>
      </c>
    </row>
    <row r="1914" spans="1:29" x14ac:dyDescent="0.3">
      <c r="A1914" s="44">
        <v>40</v>
      </c>
      <c r="B1914" s="44">
        <v>1</v>
      </c>
      <c r="C1914" s="44">
        <v>10</v>
      </c>
      <c r="D1914" s="44">
        <v>2</v>
      </c>
      <c r="E1914" s="44">
        <v>0</v>
      </c>
      <c r="F1914" s="47" t="str">
        <f t="shared" si="203"/>
        <v>1102</v>
      </c>
      <c r="G1914" s="45">
        <v>0</v>
      </c>
      <c r="H1914" s="45">
        <v>0</v>
      </c>
      <c r="I1914" s="45">
        <v>0</v>
      </c>
      <c r="J1914" s="45">
        <v>21</v>
      </c>
      <c r="K1914" s="45">
        <v>0</v>
      </c>
      <c r="L1914" s="45">
        <v>1</v>
      </c>
      <c r="M1914" s="45">
        <v>1</v>
      </c>
      <c r="N1914" s="45">
        <v>0</v>
      </c>
      <c r="O1914" s="45">
        <v>120</v>
      </c>
      <c r="P1914" s="45">
        <v>1</v>
      </c>
      <c r="Q1914" s="45">
        <v>3</v>
      </c>
      <c r="R1914" s="45">
        <v>1</v>
      </c>
      <c r="S1914" s="45">
        <v>1</v>
      </c>
      <c r="T1914" s="45">
        <v>550</v>
      </c>
      <c r="V1914" s="68">
        <f t="shared" si="204"/>
        <v>-0.97727781340091091</v>
      </c>
      <c r="W1914" s="68">
        <v>0</v>
      </c>
      <c r="X1914" s="68">
        <f t="shared" si="205"/>
        <v>0.37633415754174648</v>
      </c>
      <c r="Y1914" s="68">
        <f t="shared" si="205"/>
        <v>1</v>
      </c>
      <c r="Z1914" s="68">
        <f t="shared" si="206"/>
        <v>0.27343225878656696</v>
      </c>
      <c r="AA1914" s="68">
        <f t="shared" si="207"/>
        <v>0.72656774121343304</v>
      </c>
      <c r="AB1914" s="68">
        <f t="shared" si="208"/>
        <v>0.72656774121343304</v>
      </c>
      <c r="AC1914" s="68">
        <f t="shared" si="209"/>
        <v>-0.31942355707926778</v>
      </c>
    </row>
    <row r="1915" spans="1:29" x14ac:dyDescent="0.3">
      <c r="A1915" s="44">
        <v>40</v>
      </c>
      <c r="B1915" s="44">
        <v>1</v>
      </c>
      <c r="C1915" s="44">
        <v>10</v>
      </c>
      <c r="D1915" s="44">
        <v>3</v>
      </c>
      <c r="E1915" s="44">
        <v>0</v>
      </c>
      <c r="F1915" s="47" t="str">
        <f t="shared" si="203"/>
        <v>1103</v>
      </c>
      <c r="G1915" s="45">
        <v>0</v>
      </c>
      <c r="H1915" s="45">
        <v>1</v>
      </c>
      <c r="I1915" s="45">
        <v>0</v>
      </c>
      <c r="J1915" s="45">
        <v>35</v>
      </c>
      <c r="K1915" s="45">
        <v>0</v>
      </c>
      <c r="L1915" s="45">
        <v>0</v>
      </c>
      <c r="M1915" s="45">
        <v>0</v>
      </c>
      <c r="N1915" s="45">
        <v>1</v>
      </c>
      <c r="O1915" s="45">
        <v>240</v>
      </c>
      <c r="P1915" s="45">
        <v>0</v>
      </c>
      <c r="Q1915" s="45">
        <v>1</v>
      </c>
      <c r="R1915" s="45">
        <v>0</v>
      </c>
      <c r="S1915" s="45">
        <v>0.7</v>
      </c>
      <c r="T1915" s="45">
        <v>850</v>
      </c>
      <c r="V1915" s="68">
        <f t="shared" si="204"/>
        <v>-1.6058640790194798</v>
      </c>
      <c r="W1915" s="68">
        <v>0</v>
      </c>
      <c r="X1915" s="68">
        <f t="shared" si="205"/>
        <v>0.20071604543434607</v>
      </c>
      <c r="Y1915" s="68">
        <f t="shared" si="205"/>
        <v>1</v>
      </c>
      <c r="Z1915" s="68">
        <f t="shared" si="206"/>
        <v>0.16716362390388415</v>
      </c>
      <c r="AA1915" s="68">
        <f t="shared" si="207"/>
        <v>0.83283637609611594</v>
      </c>
      <c r="AB1915" s="68">
        <f t="shared" si="208"/>
        <v>0.83283637609611594</v>
      </c>
      <c r="AC1915" s="68">
        <f t="shared" si="209"/>
        <v>-0.1829180833652175</v>
      </c>
    </row>
    <row r="1916" spans="1:29" x14ac:dyDescent="0.3">
      <c r="A1916" s="44">
        <v>40</v>
      </c>
      <c r="B1916" s="44">
        <v>1</v>
      </c>
      <c r="C1916" s="44">
        <v>10</v>
      </c>
      <c r="D1916" s="44">
        <v>4</v>
      </c>
      <c r="E1916" s="44">
        <v>0</v>
      </c>
      <c r="F1916" s="47" t="str">
        <f t="shared" si="203"/>
        <v>1104</v>
      </c>
      <c r="G1916" s="45">
        <v>0</v>
      </c>
      <c r="H1916" s="45">
        <v>0</v>
      </c>
      <c r="I1916" s="45">
        <v>0</v>
      </c>
      <c r="J1916" s="45">
        <v>21</v>
      </c>
      <c r="K1916" s="45">
        <v>0</v>
      </c>
      <c r="L1916" s="45">
        <v>0</v>
      </c>
      <c r="M1916" s="45">
        <v>0</v>
      </c>
      <c r="N1916" s="45">
        <v>0</v>
      </c>
      <c r="O1916" s="45">
        <v>75</v>
      </c>
      <c r="P1916" s="45">
        <v>0</v>
      </c>
      <c r="Q1916" s="45">
        <v>5</v>
      </c>
      <c r="R1916" s="45">
        <v>0</v>
      </c>
      <c r="S1916" s="45">
        <v>0.7</v>
      </c>
      <c r="T1916" s="45">
        <v>250</v>
      </c>
      <c r="V1916" s="68">
        <f t="shared" si="204"/>
        <v>-1.270332294874041</v>
      </c>
      <c r="W1916" s="68">
        <v>0</v>
      </c>
      <c r="X1916" s="68">
        <f t="shared" si="205"/>
        <v>0.28073831837297442</v>
      </c>
      <c r="Y1916" s="68">
        <f t="shared" si="205"/>
        <v>1</v>
      </c>
      <c r="Z1916" s="68">
        <f t="shared" si="206"/>
        <v>0.21920037399179174</v>
      </c>
      <c r="AA1916" s="68">
        <f t="shared" si="207"/>
        <v>0.78079962600820829</v>
      </c>
      <c r="AB1916" s="68">
        <f t="shared" si="208"/>
        <v>0.78079962600820829</v>
      </c>
      <c r="AC1916" s="68">
        <f t="shared" si="209"/>
        <v>-0.24743672286875801</v>
      </c>
    </row>
    <row r="1917" spans="1:29" x14ac:dyDescent="0.3">
      <c r="A1917" s="44">
        <v>40</v>
      </c>
      <c r="B1917" s="44">
        <v>1</v>
      </c>
      <c r="C1917" s="44">
        <v>11</v>
      </c>
      <c r="D1917" s="44">
        <v>1</v>
      </c>
      <c r="E1917" s="44">
        <v>1</v>
      </c>
      <c r="F1917" s="47" t="str">
        <f t="shared" si="203"/>
        <v>1111</v>
      </c>
      <c r="G1917" s="45">
        <v>0</v>
      </c>
      <c r="H1917" s="45">
        <v>1</v>
      </c>
      <c r="I1917" s="45">
        <v>0</v>
      </c>
      <c r="J1917" s="45">
        <v>27</v>
      </c>
      <c r="K1917" s="45">
        <v>0</v>
      </c>
      <c r="L1917" s="45">
        <v>0</v>
      </c>
      <c r="M1917" s="45">
        <v>0</v>
      </c>
      <c r="N1917" s="45">
        <v>0</v>
      </c>
      <c r="O1917" s="45">
        <v>240</v>
      </c>
      <c r="P1917" s="45">
        <v>0</v>
      </c>
      <c r="Q1917" s="45">
        <v>1</v>
      </c>
      <c r="R1917" s="45">
        <v>1</v>
      </c>
      <c r="S1917" s="45">
        <v>0.85</v>
      </c>
      <c r="T1917" s="45">
        <v>250</v>
      </c>
      <c r="V1917" s="68">
        <f t="shared" si="204"/>
        <v>0.17977823502211343</v>
      </c>
      <c r="W1917" s="68">
        <v>0</v>
      </c>
      <c r="X1917" s="68">
        <f t="shared" si="205"/>
        <v>1.1969518916769746</v>
      </c>
      <c r="Y1917" s="68">
        <f t="shared" si="205"/>
        <v>1</v>
      </c>
      <c r="Z1917" s="68">
        <f t="shared" si="206"/>
        <v>0.5448238972421553</v>
      </c>
      <c r="AA1917" s="68">
        <f t="shared" si="207"/>
        <v>0.45517610275784481</v>
      </c>
      <c r="AB1917" s="68">
        <f t="shared" si="208"/>
        <v>0.5448238972421553</v>
      </c>
      <c r="AC1917" s="68">
        <f t="shared" si="209"/>
        <v>-0.6072926608611271</v>
      </c>
    </row>
    <row r="1918" spans="1:29" x14ac:dyDescent="0.3">
      <c r="A1918" s="44">
        <v>40</v>
      </c>
      <c r="B1918" s="44">
        <v>1</v>
      </c>
      <c r="C1918" s="44">
        <v>11</v>
      </c>
      <c r="D1918" s="44">
        <v>2</v>
      </c>
      <c r="E1918" s="44">
        <v>0</v>
      </c>
      <c r="F1918" s="47" t="str">
        <f t="shared" si="203"/>
        <v>1112</v>
      </c>
      <c r="G1918" s="45">
        <v>1</v>
      </c>
      <c r="H1918" s="45">
        <v>0</v>
      </c>
      <c r="I1918" s="45">
        <v>0</v>
      </c>
      <c r="J1918" s="45">
        <v>21</v>
      </c>
      <c r="K1918" s="45">
        <v>1</v>
      </c>
      <c r="L1918" s="45">
        <v>0</v>
      </c>
      <c r="M1918" s="45">
        <v>1</v>
      </c>
      <c r="N1918" s="45">
        <v>0</v>
      </c>
      <c r="O1918" s="45">
        <v>144</v>
      </c>
      <c r="P1918" s="45">
        <v>0</v>
      </c>
      <c r="Q1918" s="45">
        <v>3</v>
      </c>
      <c r="R1918" s="45">
        <v>0</v>
      </c>
      <c r="S1918" s="45">
        <v>1</v>
      </c>
      <c r="T1918" s="45">
        <v>850</v>
      </c>
      <c r="V1918" s="68">
        <f t="shared" si="204"/>
        <v>-1.9958275498398534</v>
      </c>
      <c r="W1918" s="68">
        <v>0</v>
      </c>
      <c r="X1918" s="68">
        <f t="shared" si="205"/>
        <v>0.1359011426499904</v>
      </c>
      <c r="Y1918" s="68">
        <f t="shared" si="205"/>
        <v>1</v>
      </c>
      <c r="Z1918" s="68">
        <f t="shared" si="206"/>
        <v>0.11964169904164464</v>
      </c>
      <c r="AA1918" s="68">
        <f t="shared" si="207"/>
        <v>0.88035830095835543</v>
      </c>
      <c r="AB1918" s="68">
        <f t="shared" si="208"/>
        <v>0.88035830095835543</v>
      </c>
      <c r="AC1918" s="68">
        <f t="shared" si="209"/>
        <v>-0.12742629419714888</v>
      </c>
    </row>
    <row r="1919" spans="1:29" x14ac:dyDescent="0.3">
      <c r="A1919" s="44">
        <v>40</v>
      </c>
      <c r="B1919" s="44">
        <v>1</v>
      </c>
      <c r="C1919" s="44">
        <v>11</v>
      </c>
      <c r="D1919" s="44">
        <v>3</v>
      </c>
      <c r="E1919" s="44">
        <v>0</v>
      </c>
      <c r="F1919" s="47" t="str">
        <f t="shared" si="203"/>
        <v>1113</v>
      </c>
      <c r="G1919" s="45">
        <v>0</v>
      </c>
      <c r="H1919" s="45">
        <v>0</v>
      </c>
      <c r="I1919" s="45">
        <v>1</v>
      </c>
      <c r="J1919" s="45">
        <v>35</v>
      </c>
      <c r="K1919" s="45">
        <v>0</v>
      </c>
      <c r="L1919" s="45">
        <v>1</v>
      </c>
      <c r="M1919" s="45">
        <v>0</v>
      </c>
      <c r="N1919" s="45">
        <v>1</v>
      </c>
      <c r="O1919" s="45">
        <v>75</v>
      </c>
      <c r="P1919" s="45">
        <v>1</v>
      </c>
      <c r="Q1919" s="45">
        <v>5</v>
      </c>
      <c r="R1919" s="45">
        <v>1</v>
      </c>
      <c r="S1919" s="45">
        <v>0.7</v>
      </c>
      <c r="T1919" s="45">
        <v>400</v>
      </c>
      <c r="V1919" s="68">
        <f t="shared" si="204"/>
        <v>-1.5111382072424817</v>
      </c>
      <c r="W1919" s="68">
        <v>0</v>
      </c>
      <c r="X1919" s="68">
        <f t="shared" si="205"/>
        <v>0.22065867966442809</v>
      </c>
      <c r="Y1919" s="68">
        <f t="shared" si="205"/>
        <v>1</v>
      </c>
      <c r="Z1919" s="68">
        <f t="shared" si="206"/>
        <v>0.18077017215417621</v>
      </c>
      <c r="AA1919" s="68">
        <f t="shared" si="207"/>
        <v>0.81922982784582377</v>
      </c>
      <c r="AB1919" s="68">
        <f t="shared" si="208"/>
        <v>0.81922982784582377</v>
      </c>
      <c r="AC1919" s="68">
        <f t="shared" si="209"/>
        <v>-0.19939061441514697</v>
      </c>
    </row>
    <row r="1920" spans="1:29" x14ac:dyDescent="0.3">
      <c r="A1920" s="44">
        <v>40</v>
      </c>
      <c r="B1920" s="44">
        <v>1</v>
      </c>
      <c r="C1920" s="44">
        <v>11</v>
      </c>
      <c r="D1920" s="44">
        <v>4</v>
      </c>
      <c r="E1920" s="44">
        <v>0</v>
      </c>
      <c r="F1920" s="47" t="str">
        <f t="shared" si="203"/>
        <v>1114</v>
      </c>
      <c r="G1920" s="45">
        <v>0</v>
      </c>
      <c r="H1920" s="45">
        <v>0</v>
      </c>
      <c r="I1920" s="45">
        <v>0</v>
      </c>
      <c r="J1920" s="45">
        <v>21</v>
      </c>
      <c r="K1920" s="45">
        <v>0</v>
      </c>
      <c r="L1920" s="45">
        <v>0</v>
      </c>
      <c r="M1920" s="45">
        <v>0</v>
      </c>
      <c r="N1920" s="45">
        <v>0</v>
      </c>
      <c r="O1920" s="45">
        <v>75</v>
      </c>
      <c r="P1920" s="45">
        <v>0</v>
      </c>
      <c r="Q1920" s="45">
        <v>5</v>
      </c>
      <c r="R1920" s="45">
        <v>0</v>
      </c>
      <c r="S1920" s="45">
        <v>0.7</v>
      </c>
      <c r="T1920" s="45">
        <v>250</v>
      </c>
      <c r="V1920" s="68">
        <f t="shared" si="204"/>
        <v>-1.270332294874041</v>
      </c>
      <c r="W1920" s="68">
        <v>0</v>
      </c>
      <c r="X1920" s="68">
        <f t="shared" si="205"/>
        <v>0.28073831837297442</v>
      </c>
      <c r="Y1920" s="68">
        <f t="shared" si="205"/>
        <v>1</v>
      </c>
      <c r="Z1920" s="68">
        <f t="shared" si="206"/>
        <v>0.21920037399179174</v>
      </c>
      <c r="AA1920" s="68">
        <f t="shared" si="207"/>
        <v>0.78079962600820829</v>
      </c>
      <c r="AB1920" s="68">
        <f t="shared" si="208"/>
        <v>0.78079962600820829</v>
      </c>
      <c r="AC1920" s="68">
        <f t="shared" si="209"/>
        <v>-0.24743672286875801</v>
      </c>
    </row>
    <row r="1921" spans="1:29" x14ac:dyDescent="0.3">
      <c r="A1921" s="44">
        <v>40</v>
      </c>
      <c r="B1921" s="44">
        <v>1</v>
      </c>
      <c r="C1921" s="44">
        <v>12</v>
      </c>
      <c r="D1921" s="44">
        <v>1</v>
      </c>
      <c r="E1921" s="44">
        <v>0</v>
      </c>
      <c r="F1921" s="47" t="str">
        <f t="shared" si="203"/>
        <v>1121</v>
      </c>
      <c r="G1921" s="45">
        <v>0</v>
      </c>
      <c r="H1921" s="45">
        <v>0</v>
      </c>
      <c r="I1921" s="45">
        <v>1</v>
      </c>
      <c r="J1921" s="45">
        <v>30</v>
      </c>
      <c r="K1921" s="45">
        <v>0</v>
      </c>
      <c r="L1921" s="45">
        <v>0</v>
      </c>
      <c r="M1921" s="45">
        <v>0</v>
      </c>
      <c r="N1921" s="45">
        <v>0</v>
      </c>
      <c r="O1921" s="45">
        <v>165</v>
      </c>
      <c r="P1921" s="45">
        <v>0</v>
      </c>
      <c r="Q1921" s="45">
        <v>1</v>
      </c>
      <c r="R1921" s="45">
        <v>1</v>
      </c>
      <c r="S1921" s="45">
        <v>0.85</v>
      </c>
      <c r="T1921" s="45">
        <v>550</v>
      </c>
      <c r="V1921" s="68">
        <f t="shared" si="204"/>
        <v>-1.080433402284656</v>
      </c>
      <c r="W1921" s="68">
        <v>0</v>
      </c>
      <c r="X1921" s="68">
        <f t="shared" si="205"/>
        <v>0.33944837605805261</v>
      </c>
      <c r="Y1921" s="68">
        <f t="shared" si="205"/>
        <v>1</v>
      </c>
      <c r="Z1921" s="68">
        <f t="shared" si="206"/>
        <v>0.25342400806594478</v>
      </c>
      <c r="AA1921" s="68">
        <f t="shared" si="207"/>
        <v>0.74657599193405511</v>
      </c>
      <c r="AB1921" s="68">
        <f t="shared" si="208"/>
        <v>0.74657599193405511</v>
      </c>
      <c r="AC1921" s="68">
        <f t="shared" si="209"/>
        <v>-0.29225786954955235</v>
      </c>
    </row>
    <row r="1922" spans="1:29" x14ac:dyDescent="0.3">
      <c r="A1922" s="44">
        <v>40</v>
      </c>
      <c r="B1922" s="44">
        <v>1</v>
      </c>
      <c r="C1922" s="44">
        <v>12</v>
      </c>
      <c r="D1922" s="44">
        <v>2</v>
      </c>
      <c r="E1922" s="44">
        <v>0</v>
      </c>
      <c r="F1922" s="47" t="str">
        <f t="shared" si="203"/>
        <v>1122</v>
      </c>
      <c r="G1922" s="45">
        <v>1</v>
      </c>
      <c r="H1922" s="45">
        <v>0</v>
      </c>
      <c r="I1922" s="45">
        <v>0</v>
      </c>
      <c r="J1922" s="45">
        <v>21</v>
      </c>
      <c r="K1922" s="45">
        <v>0</v>
      </c>
      <c r="L1922" s="45">
        <v>1</v>
      </c>
      <c r="M1922" s="45">
        <v>0</v>
      </c>
      <c r="N1922" s="45">
        <v>1</v>
      </c>
      <c r="O1922" s="45">
        <v>75</v>
      </c>
      <c r="P1922" s="45">
        <v>1</v>
      </c>
      <c r="Q1922" s="45">
        <v>3</v>
      </c>
      <c r="R1922" s="45">
        <v>0</v>
      </c>
      <c r="S1922" s="45">
        <v>1</v>
      </c>
      <c r="T1922" s="45">
        <v>850</v>
      </c>
      <c r="V1922" s="68">
        <f t="shared" si="204"/>
        <v>-2.4672267527015257</v>
      </c>
      <c r="W1922" s="68">
        <v>0</v>
      </c>
      <c r="X1922" s="68">
        <f t="shared" si="205"/>
        <v>8.4819759301043546E-2</v>
      </c>
      <c r="Y1922" s="68">
        <f t="shared" si="205"/>
        <v>1</v>
      </c>
      <c r="Z1922" s="68">
        <f t="shared" si="206"/>
        <v>7.8187881971926346E-2</v>
      </c>
      <c r="AA1922" s="68">
        <f t="shared" si="207"/>
        <v>0.92181211802807361</v>
      </c>
      <c r="AB1922" s="68">
        <f t="shared" si="208"/>
        <v>0.92181211802807361</v>
      </c>
      <c r="AC1922" s="68">
        <f t="shared" si="209"/>
        <v>-8.1413852733023345E-2</v>
      </c>
    </row>
    <row r="1923" spans="1:29" x14ac:dyDescent="0.3">
      <c r="A1923" s="44">
        <v>40</v>
      </c>
      <c r="B1923" s="44">
        <v>1</v>
      </c>
      <c r="C1923" s="44">
        <v>12</v>
      </c>
      <c r="D1923" s="44">
        <v>3</v>
      </c>
      <c r="E1923" s="44">
        <v>0</v>
      </c>
      <c r="F1923" s="47" t="str">
        <f t="shared" si="203"/>
        <v>1123</v>
      </c>
      <c r="G1923" s="45">
        <v>0</v>
      </c>
      <c r="H1923" s="45">
        <v>0</v>
      </c>
      <c r="I1923" s="45">
        <v>0</v>
      </c>
      <c r="J1923" s="45">
        <v>24</v>
      </c>
      <c r="K1923" s="45">
        <v>1</v>
      </c>
      <c r="L1923" s="45">
        <v>0</v>
      </c>
      <c r="M1923" s="45">
        <v>1</v>
      </c>
      <c r="N1923" s="45">
        <v>0</v>
      </c>
      <c r="O1923" s="45">
        <v>120</v>
      </c>
      <c r="P1923" s="45">
        <v>1</v>
      </c>
      <c r="Q1923" s="45">
        <v>5</v>
      </c>
      <c r="R1923" s="45">
        <v>0</v>
      </c>
      <c r="S1923" s="45">
        <v>0.7</v>
      </c>
      <c r="T1923" s="45">
        <v>700</v>
      </c>
      <c r="V1923" s="68">
        <f t="shared" si="204"/>
        <v>-1.893753950652258</v>
      </c>
      <c r="W1923" s="68">
        <v>0</v>
      </c>
      <c r="X1923" s="68">
        <f t="shared" si="205"/>
        <v>0.15050575585327589</v>
      </c>
      <c r="Y1923" s="68">
        <f t="shared" si="205"/>
        <v>1</v>
      </c>
      <c r="Z1923" s="68">
        <f t="shared" si="206"/>
        <v>0.13081703858287339</v>
      </c>
      <c r="AA1923" s="68">
        <f t="shared" si="207"/>
        <v>0.8691829614171267</v>
      </c>
      <c r="AB1923" s="68">
        <f t="shared" si="208"/>
        <v>0.8691829614171267</v>
      </c>
      <c r="AC1923" s="68">
        <f t="shared" si="209"/>
        <v>-0.14020163339539374</v>
      </c>
    </row>
    <row r="1924" spans="1:29" x14ac:dyDescent="0.3">
      <c r="A1924" s="44">
        <v>40</v>
      </c>
      <c r="B1924" s="44">
        <v>1</v>
      </c>
      <c r="C1924" s="44">
        <v>12</v>
      </c>
      <c r="D1924" s="44">
        <v>4</v>
      </c>
      <c r="E1924" s="44">
        <v>1</v>
      </c>
      <c r="F1924" s="47" t="str">
        <f t="shared" si="203"/>
        <v>1124</v>
      </c>
      <c r="G1924" s="45">
        <v>0</v>
      </c>
      <c r="H1924" s="45">
        <v>0</v>
      </c>
      <c r="I1924" s="45">
        <v>0</v>
      </c>
      <c r="J1924" s="45">
        <v>21</v>
      </c>
      <c r="K1924" s="45">
        <v>0</v>
      </c>
      <c r="L1924" s="45">
        <v>0</v>
      </c>
      <c r="M1924" s="45">
        <v>0</v>
      </c>
      <c r="N1924" s="45">
        <v>0</v>
      </c>
      <c r="O1924" s="45">
        <v>75</v>
      </c>
      <c r="P1924" s="45">
        <v>0</v>
      </c>
      <c r="Q1924" s="45">
        <v>5</v>
      </c>
      <c r="R1924" s="45">
        <v>0</v>
      </c>
      <c r="S1924" s="45">
        <v>0.7</v>
      </c>
      <c r="T1924" s="45">
        <v>250</v>
      </c>
      <c r="V1924" s="68">
        <f t="shared" si="204"/>
        <v>-1.270332294874041</v>
      </c>
      <c r="W1924" s="68">
        <v>0</v>
      </c>
      <c r="X1924" s="68">
        <f t="shared" si="205"/>
        <v>0.28073831837297442</v>
      </c>
      <c r="Y1924" s="68">
        <f t="shared" si="205"/>
        <v>1</v>
      </c>
      <c r="Z1924" s="68">
        <f t="shared" si="206"/>
        <v>0.21920037399179174</v>
      </c>
      <c r="AA1924" s="68">
        <f t="shared" si="207"/>
        <v>0.78079962600820829</v>
      </c>
      <c r="AB1924" s="68">
        <f t="shared" si="208"/>
        <v>0.21920037399179174</v>
      </c>
      <c r="AC1924" s="68">
        <f t="shared" si="209"/>
        <v>-1.5177690177427989</v>
      </c>
    </row>
    <row r="1925" spans="1:29" x14ac:dyDescent="0.3">
      <c r="A1925" s="44">
        <v>41</v>
      </c>
      <c r="B1925" s="44">
        <v>1</v>
      </c>
      <c r="C1925" s="44">
        <v>1</v>
      </c>
      <c r="D1925" s="44">
        <v>1</v>
      </c>
      <c r="E1925" s="44">
        <v>1</v>
      </c>
      <c r="F1925" s="47" t="str">
        <f t="shared" si="203"/>
        <v>111</v>
      </c>
      <c r="G1925" s="45">
        <v>0</v>
      </c>
      <c r="H1925" s="45">
        <v>0</v>
      </c>
      <c r="I1925" s="45">
        <v>0</v>
      </c>
      <c r="J1925" s="45">
        <v>35</v>
      </c>
      <c r="K1925" s="45">
        <v>0</v>
      </c>
      <c r="L1925" s="45">
        <v>1</v>
      </c>
      <c r="M1925" s="45">
        <v>0</v>
      </c>
      <c r="N1925" s="45">
        <v>1</v>
      </c>
      <c r="O1925" s="45">
        <v>165</v>
      </c>
      <c r="P1925" s="45">
        <v>1</v>
      </c>
      <c r="Q1925" s="45">
        <v>1</v>
      </c>
      <c r="R1925" s="45">
        <v>0</v>
      </c>
      <c r="S1925" s="45">
        <v>1</v>
      </c>
      <c r="T1925" s="45">
        <v>400</v>
      </c>
      <c r="V1925" s="68">
        <f t="shared" si="204"/>
        <v>0.15138447632077134</v>
      </c>
      <c r="W1925" s="68">
        <v>0</v>
      </c>
      <c r="X1925" s="68">
        <f t="shared" si="205"/>
        <v>1.1634438887272762</v>
      </c>
      <c r="Y1925" s="68">
        <f t="shared" si="205"/>
        <v>1</v>
      </c>
      <c r="Z1925" s="68">
        <f t="shared" si="206"/>
        <v>0.53777400689218424</v>
      </c>
      <c r="AA1925" s="68">
        <f t="shared" si="207"/>
        <v>0.4622259931078157</v>
      </c>
      <c r="AB1925" s="68">
        <f t="shared" si="208"/>
        <v>0.53777400689218424</v>
      </c>
      <c r="AC1925" s="68">
        <f t="shared" si="209"/>
        <v>-0.62031686860960644</v>
      </c>
    </row>
    <row r="1926" spans="1:29" x14ac:dyDescent="0.3">
      <c r="A1926" s="44">
        <v>41</v>
      </c>
      <c r="B1926" s="44">
        <v>1</v>
      </c>
      <c r="C1926" s="44">
        <v>1</v>
      </c>
      <c r="D1926" s="44">
        <v>2</v>
      </c>
      <c r="E1926" s="44">
        <v>0</v>
      </c>
      <c r="F1926" s="47" t="str">
        <f t="shared" ref="F1926:F1989" si="210">B1926&amp;C1926&amp;D1926</f>
        <v>112</v>
      </c>
      <c r="G1926" s="45">
        <v>1</v>
      </c>
      <c r="H1926" s="45">
        <v>0</v>
      </c>
      <c r="I1926" s="45">
        <v>0</v>
      </c>
      <c r="J1926" s="45">
        <v>24</v>
      </c>
      <c r="K1926" s="45">
        <v>1</v>
      </c>
      <c r="L1926" s="45">
        <v>0</v>
      </c>
      <c r="M1926" s="45">
        <v>0</v>
      </c>
      <c r="N1926" s="45">
        <v>0</v>
      </c>
      <c r="O1926" s="45">
        <v>75</v>
      </c>
      <c r="P1926" s="45">
        <v>1</v>
      </c>
      <c r="Q1926" s="45">
        <v>5</v>
      </c>
      <c r="R1926" s="45">
        <v>1</v>
      </c>
      <c r="S1926" s="45">
        <v>0.85</v>
      </c>
      <c r="T1926" s="45">
        <v>250</v>
      </c>
      <c r="V1926" s="68">
        <f t="shared" ref="V1926:V1989" si="211">$F$2+SUMPRODUCT($G$2:$T$2,G1926:T1926)</f>
        <v>-0.96412233293620253</v>
      </c>
      <c r="W1926" s="68">
        <v>0</v>
      </c>
      <c r="X1926" s="68">
        <f t="shared" ref="X1926:Y1989" si="212">EXP(V1926)</f>
        <v>0.38131772292412575</v>
      </c>
      <c r="Y1926" s="68">
        <f t="shared" si="212"/>
        <v>1</v>
      </c>
      <c r="Z1926" s="68">
        <f t="shared" ref="Z1926:Z1989" si="213">X1926/(X1926+Y1926)</f>
        <v>0.27605359476378127</v>
      </c>
      <c r="AA1926" s="68">
        <f t="shared" ref="AA1926:AA1989" si="214">Y1926/(X1926+Y1926)</f>
        <v>0.72394640523621867</v>
      </c>
      <c r="AB1926" s="68">
        <f t="shared" ref="AB1926:AB1989" si="215">Z1926^E1926*AA1926^(1-E1926)</f>
        <v>0.72394640523621867</v>
      </c>
      <c r="AC1926" s="68">
        <f t="shared" ref="AC1926:AC1989" si="216">LN(AB1926)</f>
        <v>-0.32303791525329911</v>
      </c>
    </row>
    <row r="1927" spans="1:29" x14ac:dyDescent="0.3">
      <c r="A1927" s="44">
        <v>41</v>
      </c>
      <c r="B1927" s="44">
        <v>1</v>
      </c>
      <c r="C1927" s="44">
        <v>1</v>
      </c>
      <c r="D1927" s="44">
        <v>3</v>
      </c>
      <c r="E1927" s="44">
        <v>0</v>
      </c>
      <c r="F1927" s="47" t="str">
        <f t="shared" si="210"/>
        <v>113</v>
      </c>
      <c r="G1927" s="45">
        <v>0</v>
      </c>
      <c r="H1927" s="45">
        <v>1</v>
      </c>
      <c r="I1927" s="45">
        <v>0</v>
      </c>
      <c r="J1927" s="45">
        <v>30</v>
      </c>
      <c r="K1927" s="45">
        <v>0</v>
      </c>
      <c r="L1927" s="45">
        <v>0</v>
      </c>
      <c r="M1927" s="45">
        <v>1</v>
      </c>
      <c r="N1927" s="45">
        <v>0</v>
      </c>
      <c r="O1927" s="45">
        <v>120</v>
      </c>
      <c r="P1927" s="45">
        <v>0</v>
      </c>
      <c r="Q1927" s="45">
        <v>3</v>
      </c>
      <c r="R1927" s="45">
        <v>1</v>
      </c>
      <c r="S1927" s="45">
        <v>0.7</v>
      </c>
      <c r="T1927" s="45">
        <v>700</v>
      </c>
      <c r="V1927" s="68">
        <f t="shared" si="211"/>
        <v>-2.1303980418260142</v>
      </c>
      <c r="W1927" s="68">
        <v>0</v>
      </c>
      <c r="X1927" s="68">
        <f t="shared" si="212"/>
        <v>0.1187900010518468</v>
      </c>
      <c r="Y1927" s="68">
        <f t="shared" si="212"/>
        <v>1</v>
      </c>
      <c r="Z1927" s="68">
        <f t="shared" si="213"/>
        <v>0.10617721014682348</v>
      </c>
      <c r="AA1927" s="68">
        <f t="shared" si="214"/>
        <v>0.89382278985317654</v>
      </c>
      <c r="AB1927" s="68">
        <f t="shared" si="215"/>
        <v>0.89382278985317654</v>
      </c>
      <c r="AC1927" s="68">
        <f t="shared" si="216"/>
        <v>-0.11224774509787101</v>
      </c>
    </row>
    <row r="1928" spans="1:29" x14ac:dyDescent="0.3">
      <c r="A1928" s="44">
        <v>41</v>
      </c>
      <c r="B1928" s="44">
        <v>1</v>
      </c>
      <c r="C1928" s="44">
        <v>1</v>
      </c>
      <c r="D1928" s="44">
        <v>4</v>
      </c>
      <c r="E1928" s="44">
        <v>0</v>
      </c>
      <c r="F1928" s="47" t="str">
        <f t="shared" si="210"/>
        <v>114</v>
      </c>
      <c r="G1928" s="45">
        <v>0</v>
      </c>
      <c r="H1928" s="45">
        <v>0</v>
      </c>
      <c r="I1928" s="45">
        <v>0</v>
      </c>
      <c r="J1928" s="45">
        <v>21</v>
      </c>
      <c r="K1928" s="45">
        <v>0</v>
      </c>
      <c r="L1928" s="45">
        <v>0</v>
      </c>
      <c r="M1928" s="45">
        <v>0</v>
      </c>
      <c r="N1928" s="45">
        <v>0</v>
      </c>
      <c r="O1928" s="45">
        <v>75</v>
      </c>
      <c r="P1928" s="45">
        <v>0</v>
      </c>
      <c r="Q1928" s="45">
        <v>5</v>
      </c>
      <c r="R1928" s="45">
        <v>0</v>
      </c>
      <c r="S1928" s="45">
        <v>0.7</v>
      </c>
      <c r="T1928" s="45">
        <v>250</v>
      </c>
      <c r="V1928" s="68">
        <f t="shared" si="211"/>
        <v>-1.270332294874041</v>
      </c>
      <c r="W1928" s="68">
        <v>0</v>
      </c>
      <c r="X1928" s="68">
        <f t="shared" si="212"/>
        <v>0.28073831837297442</v>
      </c>
      <c r="Y1928" s="68">
        <f t="shared" si="212"/>
        <v>1</v>
      </c>
      <c r="Z1928" s="68">
        <f t="shared" si="213"/>
        <v>0.21920037399179174</v>
      </c>
      <c r="AA1928" s="68">
        <f t="shared" si="214"/>
        <v>0.78079962600820829</v>
      </c>
      <c r="AB1928" s="68">
        <f t="shared" si="215"/>
        <v>0.78079962600820829</v>
      </c>
      <c r="AC1928" s="68">
        <f t="shared" si="216"/>
        <v>-0.24743672286875801</v>
      </c>
    </row>
    <row r="1929" spans="1:29" x14ac:dyDescent="0.3">
      <c r="A1929" s="44">
        <v>41</v>
      </c>
      <c r="B1929" s="44">
        <v>1</v>
      </c>
      <c r="C1929" s="44">
        <v>2</v>
      </c>
      <c r="D1929" s="44">
        <v>1</v>
      </c>
      <c r="E1929" s="44">
        <v>0</v>
      </c>
      <c r="F1929" s="47" t="str">
        <f t="shared" si="210"/>
        <v>121</v>
      </c>
      <c r="G1929" s="45">
        <v>0</v>
      </c>
      <c r="H1929" s="45">
        <v>0</v>
      </c>
      <c r="I1929" s="45">
        <v>0</v>
      </c>
      <c r="J1929" s="45">
        <v>21</v>
      </c>
      <c r="K1929" s="45">
        <v>1</v>
      </c>
      <c r="L1929" s="45">
        <v>0</v>
      </c>
      <c r="M1929" s="45">
        <v>0</v>
      </c>
      <c r="N1929" s="45">
        <v>0</v>
      </c>
      <c r="O1929" s="45">
        <v>240</v>
      </c>
      <c r="P1929" s="45">
        <v>1</v>
      </c>
      <c r="Q1929" s="45">
        <v>3</v>
      </c>
      <c r="R1929" s="45">
        <v>1</v>
      </c>
      <c r="S1929" s="45">
        <v>0.7</v>
      </c>
      <c r="T1929" s="45">
        <v>850</v>
      </c>
      <c r="V1929" s="68">
        <f t="shared" si="211"/>
        <v>-1.5340341790643999</v>
      </c>
      <c r="W1929" s="68">
        <v>0</v>
      </c>
      <c r="X1929" s="68">
        <f t="shared" si="212"/>
        <v>0.21566388330894767</v>
      </c>
      <c r="Y1929" s="68">
        <f t="shared" si="212"/>
        <v>1</v>
      </c>
      <c r="Z1929" s="68">
        <f t="shared" si="213"/>
        <v>0.17740420380173377</v>
      </c>
      <c r="AA1929" s="68">
        <f t="shared" si="214"/>
        <v>0.82259579619826617</v>
      </c>
      <c r="AB1929" s="68">
        <f t="shared" si="215"/>
        <v>0.82259579619826617</v>
      </c>
      <c r="AC1929" s="68">
        <f t="shared" si="216"/>
        <v>-0.19529033358269565</v>
      </c>
    </row>
    <row r="1930" spans="1:29" x14ac:dyDescent="0.3">
      <c r="A1930" s="44">
        <v>41</v>
      </c>
      <c r="B1930" s="44">
        <v>1</v>
      </c>
      <c r="C1930" s="44">
        <v>2</v>
      </c>
      <c r="D1930" s="44">
        <v>2</v>
      </c>
      <c r="E1930" s="44">
        <v>0</v>
      </c>
      <c r="F1930" s="47" t="str">
        <f t="shared" si="210"/>
        <v>122</v>
      </c>
      <c r="G1930" s="45">
        <v>1</v>
      </c>
      <c r="H1930" s="45">
        <v>0</v>
      </c>
      <c r="I1930" s="45">
        <v>0</v>
      </c>
      <c r="J1930" s="45">
        <v>35</v>
      </c>
      <c r="K1930" s="45">
        <v>0</v>
      </c>
      <c r="L1930" s="45">
        <v>0</v>
      </c>
      <c r="M1930" s="45">
        <v>0</v>
      </c>
      <c r="N1930" s="45">
        <v>1</v>
      </c>
      <c r="O1930" s="45">
        <v>120</v>
      </c>
      <c r="P1930" s="45">
        <v>0</v>
      </c>
      <c r="Q1930" s="45">
        <v>5</v>
      </c>
      <c r="R1930" s="45">
        <v>0</v>
      </c>
      <c r="S1930" s="45">
        <v>1</v>
      </c>
      <c r="T1930" s="45">
        <v>400</v>
      </c>
      <c r="V1930" s="68">
        <f t="shared" si="211"/>
        <v>-1.1102727527163267</v>
      </c>
      <c r="W1930" s="68">
        <v>0</v>
      </c>
      <c r="X1930" s="68">
        <f t="shared" si="212"/>
        <v>0.32946908523086349</v>
      </c>
      <c r="Y1930" s="68">
        <f t="shared" si="212"/>
        <v>1</v>
      </c>
      <c r="Z1930" s="68">
        <f t="shared" si="213"/>
        <v>0.24782004251994388</v>
      </c>
      <c r="AA1930" s="68">
        <f t="shared" si="214"/>
        <v>0.75217995748005606</v>
      </c>
      <c r="AB1930" s="68">
        <f t="shared" si="215"/>
        <v>0.75217995748005606</v>
      </c>
      <c r="AC1930" s="68">
        <f t="shared" si="216"/>
        <v>-0.28477967850156066</v>
      </c>
    </row>
    <row r="1931" spans="1:29" x14ac:dyDescent="0.3">
      <c r="A1931" s="44">
        <v>41</v>
      </c>
      <c r="B1931" s="44">
        <v>1</v>
      </c>
      <c r="C1931" s="44">
        <v>2</v>
      </c>
      <c r="D1931" s="44">
        <v>3</v>
      </c>
      <c r="E1931" s="44">
        <v>0</v>
      </c>
      <c r="F1931" s="47" t="str">
        <f t="shared" si="210"/>
        <v>123</v>
      </c>
      <c r="G1931" s="45">
        <v>0</v>
      </c>
      <c r="H1931" s="45">
        <v>0</v>
      </c>
      <c r="I1931" s="45">
        <v>1</v>
      </c>
      <c r="J1931" s="45">
        <v>27</v>
      </c>
      <c r="K1931" s="45">
        <v>0</v>
      </c>
      <c r="L1931" s="45">
        <v>1</v>
      </c>
      <c r="M1931" s="45">
        <v>1</v>
      </c>
      <c r="N1931" s="45">
        <v>0</v>
      </c>
      <c r="O1931" s="45">
        <v>144</v>
      </c>
      <c r="P1931" s="45">
        <v>0</v>
      </c>
      <c r="Q1931" s="45">
        <v>1</v>
      </c>
      <c r="R1931" s="45">
        <v>0</v>
      </c>
      <c r="S1931" s="45">
        <v>0.85</v>
      </c>
      <c r="T1931" s="45">
        <v>550</v>
      </c>
      <c r="V1931" s="68">
        <f t="shared" si="211"/>
        <v>-1.1157593978093003</v>
      </c>
      <c r="W1931" s="68">
        <v>0</v>
      </c>
      <c r="X1931" s="68">
        <f t="shared" si="212"/>
        <v>0.32766635528314314</v>
      </c>
      <c r="Y1931" s="68">
        <f t="shared" si="212"/>
        <v>1</v>
      </c>
      <c r="Z1931" s="68">
        <f t="shared" si="213"/>
        <v>0.24679871865342537</v>
      </c>
      <c r="AA1931" s="68">
        <f t="shared" si="214"/>
        <v>0.7532012813465746</v>
      </c>
      <c r="AB1931" s="68">
        <f t="shared" si="215"/>
        <v>0.7532012813465746</v>
      </c>
      <c r="AC1931" s="68">
        <f t="shared" si="216"/>
        <v>-0.28342278099695611</v>
      </c>
    </row>
    <row r="1932" spans="1:29" x14ac:dyDescent="0.3">
      <c r="A1932" s="44">
        <v>41</v>
      </c>
      <c r="B1932" s="44">
        <v>1</v>
      </c>
      <c r="C1932" s="44">
        <v>2</v>
      </c>
      <c r="D1932" s="44">
        <v>4</v>
      </c>
      <c r="E1932" s="44">
        <v>1</v>
      </c>
      <c r="F1932" s="47" t="str">
        <f t="shared" si="210"/>
        <v>124</v>
      </c>
      <c r="G1932" s="45">
        <v>0</v>
      </c>
      <c r="H1932" s="45">
        <v>0</v>
      </c>
      <c r="I1932" s="45">
        <v>0</v>
      </c>
      <c r="J1932" s="45">
        <v>21</v>
      </c>
      <c r="K1932" s="45">
        <v>0</v>
      </c>
      <c r="L1932" s="45">
        <v>0</v>
      </c>
      <c r="M1932" s="45">
        <v>0</v>
      </c>
      <c r="N1932" s="45">
        <v>0</v>
      </c>
      <c r="O1932" s="45">
        <v>75</v>
      </c>
      <c r="P1932" s="45">
        <v>0</v>
      </c>
      <c r="Q1932" s="45">
        <v>5</v>
      </c>
      <c r="R1932" s="45">
        <v>0</v>
      </c>
      <c r="S1932" s="45">
        <v>0.7</v>
      </c>
      <c r="T1932" s="45">
        <v>250</v>
      </c>
      <c r="V1932" s="68">
        <f t="shared" si="211"/>
        <v>-1.270332294874041</v>
      </c>
      <c r="W1932" s="68">
        <v>0</v>
      </c>
      <c r="X1932" s="68">
        <f t="shared" si="212"/>
        <v>0.28073831837297442</v>
      </c>
      <c r="Y1932" s="68">
        <f t="shared" si="212"/>
        <v>1</v>
      </c>
      <c r="Z1932" s="68">
        <f t="shared" si="213"/>
        <v>0.21920037399179174</v>
      </c>
      <c r="AA1932" s="68">
        <f t="shared" si="214"/>
        <v>0.78079962600820829</v>
      </c>
      <c r="AB1932" s="68">
        <f t="shared" si="215"/>
        <v>0.21920037399179174</v>
      </c>
      <c r="AC1932" s="68">
        <f t="shared" si="216"/>
        <v>-1.5177690177427989</v>
      </c>
    </row>
    <row r="1933" spans="1:29" x14ac:dyDescent="0.3">
      <c r="A1933" s="44">
        <v>41</v>
      </c>
      <c r="B1933" s="44">
        <v>1</v>
      </c>
      <c r="C1933" s="44">
        <v>3</v>
      </c>
      <c r="D1933" s="44">
        <v>1</v>
      </c>
      <c r="E1933" s="44">
        <v>0</v>
      </c>
      <c r="F1933" s="47" t="str">
        <f t="shared" si="210"/>
        <v>131</v>
      </c>
      <c r="G1933" s="45">
        <v>0</v>
      </c>
      <c r="H1933" s="45">
        <v>0</v>
      </c>
      <c r="I1933" s="45">
        <v>0</v>
      </c>
      <c r="J1933" s="45">
        <v>30</v>
      </c>
      <c r="K1933" s="45">
        <v>0</v>
      </c>
      <c r="L1933" s="45">
        <v>0</v>
      </c>
      <c r="M1933" s="45">
        <v>0</v>
      </c>
      <c r="N1933" s="45">
        <v>1</v>
      </c>
      <c r="O1933" s="45">
        <v>165</v>
      </c>
      <c r="P1933" s="45">
        <v>0</v>
      </c>
      <c r="Q1933" s="45">
        <v>5</v>
      </c>
      <c r="R1933" s="45">
        <v>1</v>
      </c>
      <c r="S1933" s="45">
        <v>1</v>
      </c>
      <c r="T1933" s="45">
        <v>700</v>
      </c>
      <c r="V1933" s="68">
        <f t="shared" si="211"/>
        <v>-1.4676838021033922</v>
      </c>
      <c r="W1933" s="68">
        <v>0</v>
      </c>
      <c r="X1933" s="68">
        <f t="shared" si="212"/>
        <v>0.23045865533731916</v>
      </c>
      <c r="Y1933" s="68">
        <f t="shared" si="212"/>
        <v>1</v>
      </c>
      <c r="Z1933" s="68">
        <f t="shared" si="213"/>
        <v>0.18729491993710345</v>
      </c>
      <c r="AA1933" s="68">
        <f t="shared" si="214"/>
        <v>0.81270508006289655</v>
      </c>
      <c r="AB1933" s="68">
        <f t="shared" si="215"/>
        <v>0.81270508006289655</v>
      </c>
      <c r="AC1933" s="68">
        <f t="shared" si="216"/>
        <v>-0.20738699039608086</v>
      </c>
    </row>
    <row r="1934" spans="1:29" x14ac:dyDescent="0.3">
      <c r="A1934" s="44">
        <v>41</v>
      </c>
      <c r="B1934" s="44">
        <v>1</v>
      </c>
      <c r="C1934" s="44">
        <v>3</v>
      </c>
      <c r="D1934" s="44">
        <v>2</v>
      </c>
      <c r="E1934" s="44">
        <v>1</v>
      </c>
      <c r="F1934" s="47" t="str">
        <f t="shared" si="210"/>
        <v>132</v>
      </c>
      <c r="G1934" s="45">
        <v>0</v>
      </c>
      <c r="H1934" s="45">
        <v>0</v>
      </c>
      <c r="I1934" s="45">
        <v>1</v>
      </c>
      <c r="J1934" s="45">
        <v>27</v>
      </c>
      <c r="K1934" s="45">
        <v>1</v>
      </c>
      <c r="L1934" s="45">
        <v>0</v>
      </c>
      <c r="M1934" s="45">
        <v>1</v>
      </c>
      <c r="N1934" s="45">
        <v>0</v>
      </c>
      <c r="O1934" s="45">
        <v>75</v>
      </c>
      <c r="P1934" s="45">
        <v>1</v>
      </c>
      <c r="Q1934" s="45">
        <v>1</v>
      </c>
      <c r="R1934" s="45">
        <v>0</v>
      </c>
      <c r="S1934" s="45">
        <v>0.85</v>
      </c>
      <c r="T1934" s="45">
        <v>250</v>
      </c>
      <c r="V1934" s="68">
        <f t="shared" si="211"/>
        <v>-0.12645991524014566</v>
      </c>
      <c r="W1934" s="68">
        <v>0</v>
      </c>
      <c r="X1934" s="68">
        <f t="shared" si="212"/>
        <v>0.88120947190562926</v>
      </c>
      <c r="Y1934" s="68">
        <f t="shared" si="212"/>
        <v>1</v>
      </c>
      <c r="Z1934" s="68">
        <f t="shared" si="213"/>
        <v>0.46842708643869457</v>
      </c>
      <c r="AA1934" s="68">
        <f t="shared" si="214"/>
        <v>0.53157291356130532</v>
      </c>
      <c r="AB1934" s="68">
        <f t="shared" si="215"/>
        <v>0.46842708643869457</v>
      </c>
      <c r="AC1934" s="68">
        <f t="shared" si="216"/>
        <v>-0.75837482135004963</v>
      </c>
    </row>
    <row r="1935" spans="1:29" x14ac:dyDescent="0.3">
      <c r="A1935" s="44">
        <v>41</v>
      </c>
      <c r="B1935" s="44">
        <v>1</v>
      </c>
      <c r="C1935" s="44">
        <v>3</v>
      </c>
      <c r="D1935" s="44">
        <v>3</v>
      </c>
      <c r="E1935" s="44">
        <v>0</v>
      </c>
      <c r="F1935" s="47" t="str">
        <f t="shared" si="210"/>
        <v>133</v>
      </c>
      <c r="G1935" s="45">
        <v>0</v>
      </c>
      <c r="H1935" s="45">
        <v>1</v>
      </c>
      <c r="I1935" s="45">
        <v>0</v>
      </c>
      <c r="J1935" s="45">
        <v>21</v>
      </c>
      <c r="K1935" s="45">
        <v>0</v>
      </c>
      <c r="L1935" s="45">
        <v>1</v>
      </c>
      <c r="M1935" s="45">
        <v>0</v>
      </c>
      <c r="N1935" s="45">
        <v>0</v>
      </c>
      <c r="O1935" s="45">
        <v>144</v>
      </c>
      <c r="P1935" s="45">
        <v>0</v>
      </c>
      <c r="Q1935" s="45">
        <v>3</v>
      </c>
      <c r="R1935" s="45">
        <v>1</v>
      </c>
      <c r="S1935" s="45">
        <v>0.7</v>
      </c>
      <c r="T1935" s="45">
        <v>850</v>
      </c>
      <c r="V1935" s="68">
        <f t="shared" si="211"/>
        <v>-2.8486108663315743</v>
      </c>
      <c r="W1935" s="68">
        <v>0</v>
      </c>
      <c r="X1935" s="68">
        <f t="shared" si="212"/>
        <v>5.7924730205216518E-2</v>
      </c>
      <c r="Y1935" s="68">
        <f t="shared" si="212"/>
        <v>1</v>
      </c>
      <c r="Z1935" s="68">
        <f t="shared" si="213"/>
        <v>5.4753167736215275E-2</v>
      </c>
      <c r="AA1935" s="68">
        <f t="shared" si="214"/>
        <v>0.9452468322637847</v>
      </c>
      <c r="AB1935" s="68">
        <f t="shared" si="215"/>
        <v>0.9452468322637847</v>
      </c>
      <c r="AC1935" s="68">
        <f t="shared" si="216"/>
        <v>-5.6309187431960402E-2</v>
      </c>
    </row>
    <row r="1936" spans="1:29" x14ac:dyDescent="0.3">
      <c r="A1936" s="44">
        <v>41</v>
      </c>
      <c r="B1936" s="44">
        <v>1</v>
      </c>
      <c r="C1936" s="44">
        <v>3</v>
      </c>
      <c r="D1936" s="44">
        <v>4</v>
      </c>
      <c r="E1936" s="44">
        <v>0</v>
      </c>
      <c r="F1936" s="47" t="str">
        <f t="shared" si="210"/>
        <v>134</v>
      </c>
      <c r="G1936" s="45">
        <v>0</v>
      </c>
      <c r="H1936" s="45">
        <v>0</v>
      </c>
      <c r="I1936" s="45">
        <v>0</v>
      </c>
      <c r="J1936" s="45">
        <v>21</v>
      </c>
      <c r="K1936" s="45">
        <v>0</v>
      </c>
      <c r="L1936" s="45">
        <v>0</v>
      </c>
      <c r="M1936" s="45">
        <v>0</v>
      </c>
      <c r="N1936" s="45">
        <v>0</v>
      </c>
      <c r="O1936" s="45">
        <v>75</v>
      </c>
      <c r="P1936" s="45">
        <v>0</v>
      </c>
      <c r="Q1936" s="45">
        <v>5</v>
      </c>
      <c r="R1936" s="45">
        <v>0</v>
      </c>
      <c r="S1936" s="45">
        <v>0.7</v>
      </c>
      <c r="T1936" s="45">
        <v>250</v>
      </c>
      <c r="V1936" s="68">
        <f t="shared" si="211"/>
        <v>-1.270332294874041</v>
      </c>
      <c r="W1936" s="68">
        <v>0</v>
      </c>
      <c r="X1936" s="68">
        <f t="shared" si="212"/>
        <v>0.28073831837297442</v>
      </c>
      <c r="Y1936" s="68">
        <f t="shared" si="212"/>
        <v>1</v>
      </c>
      <c r="Z1936" s="68">
        <f t="shared" si="213"/>
        <v>0.21920037399179174</v>
      </c>
      <c r="AA1936" s="68">
        <f t="shared" si="214"/>
        <v>0.78079962600820829</v>
      </c>
      <c r="AB1936" s="68">
        <f t="shared" si="215"/>
        <v>0.78079962600820829</v>
      </c>
      <c r="AC1936" s="68">
        <f t="shared" si="216"/>
        <v>-0.24743672286875801</v>
      </c>
    </row>
    <row r="1937" spans="1:29" x14ac:dyDescent="0.3">
      <c r="A1937" s="44">
        <v>41</v>
      </c>
      <c r="B1937" s="44">
        <v>1</v>
      </c>
      <c r="C1937" s="44">
        <v>4</v>
      </c>
      <c r="D1937" s="44">
        <v>1</v>
      </c>
      <c r="E1937" s="44">
        <v>0</v>
      </c>
      <c r="F1937" s="47" t="str">
        <f t="shared" si="210"/>
        <v>141</v>
      </c>
      <c r="G1937" s="45">
        <v>0</v>
      </c>
      <c r="H1937" s="45">
        <v>1</v>
      </c>
      <c r="I1937" s="45">
        <v>0</v>
      </c>
      <c r="J1937" s="45">
        <v>27</v>
      </c>
      <c r="K1937" s="45">
        <v>0</v>
      </c>
      <c r="L1937" s="45">
        <v>0</v>
      </c>
      <c r="M1937" s="45">
        <v>1</v>
      </c>
      <c r="N1937" s="45">
        <v>0</v>
      </c>
      <c r="O1937" s="45">
        <v>165</v>
      </c>
      <c r="P1937" s="45">
        <v>1</v>
      </c>
      <c r="Q1937" s="45">
        <v>1</v>
      </c>
      <c r="R1937" s="45">
        <v>0</v>
      </c>
      <c r="S1937" s="45">
        <v>0.7</v>
      </c>
      <c r="T1937" s="45">
        <v>250</v>
      </c>
      <c r="V1937" s="68">
        <f t="shared" si="211"/>
        <v>-0.11628712502658589</v>
      </c>
      <c r="W1937" s="68">
        <v>0</v>
      </c>
      <c r="X1937" s="68">
        <f t="shared" si="212"/>
        <v>0.89021958227753284</v>
      </c>
      <c r="Y1937" s="68">
        <f t="shared" si="212"/>
        <v>1</v>
      </c>
      <c r="Z1937" s="68">
        <f t="shared" si="213"/>
        <v>0.47096093523954702</v>
      </c>
      <c r="AA1937" s="68">
        <f t="shared" si="214"/>
        <v>0.52903906476045293</v>
      </c>
      <c r="AB1937" s="68">
        <f t="shared" si="215"/>
        <v>0.52903906476045293</v>
      </c>
      <c r="AC1937" s="68">
        <f t="shared" si="216"/>
        <v>-0.63669300342227353</v>
      </c>
    </row>
    <row r="1938" spans="1:29" x14ac:dyDescent="0.3">
      <c r="A1938" s="44">
        <v>41</v>
      </c>
      <c r="B1938" s="44">
        <v>1</v>
      </c>
      <c r="C1938" s="44">
        <v>4</v>
      </c>
      <c r="D1938" s="44">
        <v>2</v>
      </c>
      <c r="E1938" s="44">
        <v>0</v>
      </c>
      <c r="F1938" s="47" t="str">
        <f t="shared" si="210"/>
        <v>142</v>
      </c>
      <c r="G1938" s="45">
        <v>0</v>
      </c>
      <c r="H1938" s="45">
        <v>0</v>
      </c>
      <c r="I1938" s="45">
        <v>1</v>
      </c>
      <c r="J1938" s="45">
        <v>24</v>
      </c>
      <c r="K1938" s="45">
        <v>0</v>
      </c>
      <c r="L1938" s="45">
        <v>1</v>
      </c>
      <c r="M1938" s="45">
        <v>0</v>
      </c>
      <c r="N1938" s="45">
        <v>0</v>
      </c>
      <c r="O1938" s="45">
        <v>240</v>
      </c>
      <c r="P1938" s="45">
        <v>1</v>
      </c>
      <c r="Q1938" s="45">
        <v>5</v>
      </c>
      <c r="R1938" s="45">
        <v>0</v>
      </c>
      <c r="S1938" s="45">
        <v>1</v>
      </c>
      <c r="T1938" s="45">
        <v>550</v>
      </c>
      <c r="V1938" s="68">
        <f t="shared" si="211"/>
        <v>-1.4129936852993867</v>
      </c>
      <c r="W1938" s="68">
        <v>0</v>
      </c>
      <c r="X1938" s="68">
        <f t="shared" si="212"/>
        <v>0.24341348792937809</v>
      </c>
      <c r="Y1938" s="68">
        <f t="shared" si="212"/>
        <v>1</v>
      </c>
      <c r="Z1938" s="68">
        <f t="shared" si="213"/>
        <v>0.19576230296064087</v>
      </c>
      <c r="AA1938" s="68">
        <f t="shared" si="214"/>
        <v>0.8042376970393591</v>
      </c>
      <c r="AB1938" s="68">
        <f t="shared" si="215"/>
        <v>0.8042376970393591</v>
      </c>
      <c r="AC1938" s="68">
        <f t="shared" si="216"/>
        <v>-0.21786041041319557</v>
      </c>
    </row>
    <row r="1939" spans="1:29" x14ac:dyDescent="0.3">
      <c r="A1939" s="44">
        <v>41</v>
      </c>
      <c r="B1939" s="44">
        <v>1</v>
      </c>
      <c r="C1939" s="44">
        <v>4</v>
      </c>
      <c r="D1939" s="44">
        <v>3</v>
      </c>
      <c r="E1939" s="44">
        <v>0</v>
      </c>
      <c r="F1939" s="47" t="str">
        <f t="shared" si="210"/>
        <v>143</v>
      </c>
      <c r="G1939" s="45">
        <v>1</v>
      </c>
      <c r="H1939" s="45">
        <v>0</v>
      </c>
      <c r="I1939" s="45">
        <v>0</v>
      </c>
      <c r="J1939" s="45">
        <v>35</v>
      </c>
      <c r="K1939" s="45">
        <v>1</v>
      </c>
      <c r="L1939" s="45">
        <v>0</v>
      </c>
      <c r="M1939" s="45">
        <v>0</v>
      </c>
      <c r="N1939" s="45">
        <v>1</v>
      </c>
      <c r="O1939" s="45">
        <v>144</v>
      </c>
      <c r="P1939" s="45">
        <v>0</v>
      </c>
      <c r="Q1939" s="45">
        <v>3</v>
      </c>
      <c r="R1939" s="45">
        <v>1</v>
      </c>
      <c r="S1939" s="45">
        <v>0.85</v>
      </c>
      <c r="T1939" s="45">
        <v>400</v>
      </c>
      <c r="V1939" s="68">
        <f t="shared" si="211"/>
        <v>-0.38008806538023043</v>
      </c>
      <c r="W1939" s="68">
        <v>0</v>
      </c>
      <c r="X1939" s="68">
        <f t="shared" si="212"/>
        <v>0.68380118734909823</v>
      </c>
      <c r="Y1939" s="68">
        <f t="shared" si="212"/>
        <v>1</v>
      </c>
      <c r="Z1939" s="68">
        <f t="shared" si="213"/>
        <v>0.40610565694257789</v>
      </c>
      <c r="AA1939" s="68">
        <f t="shared" si="214"/>
        <v>0.59389434305742206</v>
      </c>
      <c r="AB1939" s="68">
        <f t="shared" si="215"/>
        <v>0.59389434305742206</v>
      </c>
      <c r="AC1939" s="68">
        <f t="shared" si="216"/>
        <v>-0.52105384908158792</v>
      </c>
    </row>
    <row r="1940" spans="1:29" x14ac:dyDescent="0.3">
      <c r="A1940" s="44">
        <v>41</v>
      </c>
      <c r="B1940" s="44">
        <v>1</v>
      </c>
      <c r="C1940" s="44">
        <v>4</v>
      </c>
      <c r="D1940" s="44">
        <v>4</v>
      </c>
      <c r="E1940" s="44">
        <v>1</v>
      </c>
      <c r="F1940" s="47" t="str">
        <f t="shared" si="210"/>
        <v>144</v>
      </c>
      <c r="G1940" s="45">
        <v>0</v>
      </c>
      <c r="H1940" s="45">
        <v>0</v>
      </c>
      <c r="I1940" s="45">
        <v>0</v>
      </c>
      <c r="J1940" s="45">
        <v>21</v>
      </c>
      <c r="K1940" s="45">
        <v>0</v>
      </c>
      <c r="L1940" s="45">
        <v>0</v>
      </c>
      <c r="M1940" s="45">
        <v>0</v>
      </c>
      <c r="N1940" s="45">
        <v>0</v>
      </c>
      <c r="O1940" s="45">
        <v>75</v>
      </c>
      <c r="P1940" s="45">
        <v>0</v>
      </c>
      <c r="Q1940" s="45">
        <v>5</v>
      </c>
      <c r="R1940" s="45">
        <v>0</v>
      </c>
      <c r="S1940" s="45">
        <v>0.7</v>
      </c>
      <c r="T1940" s="45">
        <v>250</v>
      </c>
      <c r="V1940" s="68">
        <f t="shared" si="211"/>
        <v>-1.270332294874041</v>
      </c>
      <c r="W1940" s="68">
        <v>0</v>
      </c>
      <c r="X1940" s="68">
        <f t="shared" si="212"/>
        <v>0.28073831837297442</v>
      </c>
      <c r="Y1940" s="68">
        <f t="shared" si="212"/>
        <v>1</v>
      </c>
      <c r="Z1940" s="68">
        <f t="shared" si="213"/>
        <v>0.21920037399179174</v>
      </c>
      <c r="AA1940" s="68">
        <f t="shared" si="214"/>
        <v>0.78079962600820829</v>
      </c>
      <c r="AB1940" s="68">
        <f t="shared" si="215"/>
        <v>0.21920037399179174</v>
      </c>
      <c r="AC1940" s="68">
        <f t="shared" si="216"/>
        <v>-1.5177690177427989</v>
      </c>
    </row>
    <row r="1941" spans="1:29" x14ac:dyDescent="0.3">
      <c r="A1941" s="44">
        <v>41</v>
      </c>
      <c r="B1941" s="44">
        <v>1</v>
      </c>
      <c r="C1941" s="44">
        <v>5</v>
      </c>
      <c r="D1941" s="44">
        <v>1</v>
      </c>
      <c r="E1941" s="44">
        <v>0</v>
      </c>
      <c r="F1941" s="47" t="str">
        <f t="shared" si="210"/>
        <v>151</v>
      </c>
      <c r="G1941" s="45">
        <v>0</v>
      </c>
      <c r="H1941" s="45">
        <v>0</v>
      </c>
      <c r="I1941" s="45">
        <v>1</v>
      </c>
      <c r="J1941" s="45">
        <v>24</v>
      </c>
      <c r="K1941" s="45">
        <v>0</v>
      </c>
      <c r="L1941" s="45">
        <v>0</v>
      </c>
      <c r="M1941" s="45">
        <v>0</v>
      </c>
      <c r="N1941" s="45">
        <v>1</v>
      </c>
      <c r="O1941" s="45">
        <v>75</v>
      </c>
      <c r="P1941" s="45">
        <v>1</v>
      </c>
      <c r="Q1941" s="45">
        <v>5</v>
      </c>
      <c r="R1941" s="45">
        <v>0</v>
      </c>
      <c r="S1941" s="45">
        <v>1</v>
      </c>
      <c r="T1941" s="45">
        <v>550</v>
      </c>
      <c r="V1941" s="68">
        <f t="shared" si="211"/>
        <v>-1.8415810102541608</v>
      </c>
      <c r="W1941" s="68">
        <v>0</v>
      </c>
      <c r="X1941" s="68">
        <f t="shared" si="212"/>
        <v>0.15856653251263986</v>
      </c>
      <c r="Y1941" s="68">
        <f t="shared" si="212"/>
        <v>1</v>
      </c>
      <c r="Z1941" s="68">
        <f t="shared" si="213"/>
        <v>0.13686441655512774</v>
      </c>
      <c r="AA1941" s="68">
        <f t="shared" si="214"/>
        <v>0.8631355834448724</v>
      </c>
      <c r="AB1941" s="68">
        <f t="shared" si="215"/>
        <v>0.8631355834448724</v>
      </c>
      <c r="AC1941" s="68">
        <f t="shared" si="216"/>
        <v>-0.14718349311837831</v>
      </c>
    </row>
    <row r="1942" spans="1:29" x14ac:dyDescent="0.3">
      <c r="A1942" s="44">
        <v>41</v>
      </c>
      <c r="B1942" s="44">
        <v>1</v>
      </c>
      <c r="C1942" s="44">
        <v>5</v>
      </c>
      <c r="D1942" s="44">
        <v>2</v>
      </c>
      <c r="E1942" s="44">
        <v>0</v>
      </c>
      <c r="F1942" s="47" t="str">
        <f t="shared" si="210"/>
        <v>152</v>
      </c>
      <c r="G1942" s="45">
        <v>0</v>
      </c>
      <c r="H1942" s="45">
        <v>0</v>
      </c>
      <c r="I1942" s="45">
        <v>0</v>
      </c>
      <c r="J1942" s="45">
        <v>21</v>
      </c>
      <c r="K1942" s="45">
        <v>0</v>
      </c>
      <c r="L1942" s="45">
        <v>1</v>
      </c>
      <c r="M1942" s="45">
        <v>1</v>
      </c>
      <c r="N1942" s="45">
        <v>0</v>
      </c>
      <c r="O1942" s="45">
        <v>240</v>
      </c>
      <c r="P1942" s="45">
        <v>1</v>
      </c>
      <c r="Q1942" s="45">
        <v>1</v>
      </c>
      <c r="R1942" s="45">
        <v>0</v>
      </c>
      <c r="S1942" s="45">
        <v>0.7</v>
      </c>
      <c r="T1942" s="45">
        <v>850</v>
      </c>
      <c r="V1942" s="68">
        <f t="shared" si="211"/>
        <v>-1.3216914452001229</v>
      </c>
      <c r="W1942" s="68">
        <v>0</v>
      </c>
      <c r="X1942" s="68">
        <f t="shared" si="212"/>
        <v>0.26668383916148936</v>
      </c>
      <c r="Y1942" s="68">
        <f t="shared" si="212"/>
        <v>1</v>
      </c>
      <c r="Z1942" s="68">
        <f t="shared" si="213"/>
        <v>0.21053701872286212</v>
      </c>
      <c r="AA1942" s="68">
        <f t="shared" si="214"/>
        <v>0.78946298127713788</v>
      </c>
      <c r="AB1942" s="68">
        <f t="shared" si="215"/>
        <v>0.78946298127713788</v>
      </c>
      <c r="AC1942" s="68">
        <f t="shared" si="216"/>
        <v>-0.23640233520508672</v>
      </c>
    </row>
    <row r="1943" spans="1:29" x14ac:dyDescent="0.3">
      <c r="A1943" s="44">
        <v>41</v>
      </c>
      <c r="B1943" s="44">
        <v>1</v>
      </c>
      <c r="C1943" s="44">
        <v>5</v>
      </c>
      <c r="D1943" s="44">
        <v>3</v>
      </c>
      <c r="E1943" s="44">
        <v>0</v>
      </c>
      <c r="F1943" s="47" t="str">
        <f t="shared" si="210"/>
        <v>153</v>
      </c>
      <c r="G1943" s="45">
        <v>1</v>
      </c>
      <c r="H1943" s="45">
        <v>0</v>
      </c>
      <c r="I1943" s="45">
        <v>0</v>
      </c>
      <c r="J1943" s="45">
        <v>30</v>
      </c>
      <c r="K1943" s="45">
        <v>1</v>
      </c>
      <c r="L1943" s="45">
        <v>0</v>
      </c>
      <c r="M1943" s="45">
        <v>0</v>
      </c>
      <c r="N1943" s="45">
        <v>0</v>
      </c>
      <c r="O1943" s="45">
        <v>120</v>
      </c>
      <c r="P1943" s="45">
        <v>0</v>
      </c>
      <c r="Q1943" s="45">
        <v>3</v>
      </c>
      <c r="R1943" s="45">
        <v>1</v>
      </c>
      <c r="S1943" s="45">
        <v>0.85</v>
      </c>
      <c r="T1943" s="45">
        <v>700</v>
      </c>
      <c r="V1943" s="68">
        <f t="shared" si="211"/>
        <v>-1.8806854742152805</v>
      </c>
      <c r="W1943" s="68">
        <v>0</v>
      </c>
      <c r="X1943" s="68">
        <f t="shared" si="212"/>
        <v>0.15248554501482112</v>
      </c>
      <c r="Y1943" s="68">
        <f t="shared" si="212"/>
        <v>1</v>
      </c>
      <c r="Z1943" s="68">
        <f t="shared" si="213"/>
        <v>0.13231015840017338</v>
      </c>
      <c r="AA1943" s="68">
        <f t="shared" si="214"/>
        <v>0.86768984159982665</v>
      </c>
      <c r="AB1943" s="68">
        <f t="shared" si="215"/>
        <v>0.86768984159982665</v>
      </c>
      <c r="AC1943" s="68">
        <f t="shared" si="216"/>
        <v>-0.1419209535235221</v>
      </c>
    </row>
    <row r="1944" spans="1:29" x14ac:dyDescent="0.3">
      <c r="A1944" s="44">
        <v>41</v>
      </c>
      <c r="B1944" s="44">
        <v>1</v>
      </c>
      <c r="C1944" s="44">
        <v>5</v>
      </c>
      <c r="D1944" s="44">
        <v>4</v>
      </c>
      <c r="E1944" s="44">
        <v>1</v>
      </c>
      <c r="F1944" s="47" t="str">
        <f t="shared" si="210"/>
        <v>154</v>
      </c>
      <c r="G1944" s="45">
        <v>0</v>
      </c>
      <c r="H1944" s="45">
        <v>0</v>
      </c>
      <c r="I1944" s="45">
        <v>0</v>
      </c>
      <c r="J1944" s="45">
        <v>21</v>
      </c>
      <c r="K1944" s="45">
        <v>0</v>
      </c>
      <c r="L1944" s="45">
        <v>0</v>
      </c>
      <c r="M1944" s="45">
        <v>0</v>
      </c>
      <c r="N1944" s="45">
        <v>0</v>
      </c>
      <c r="O1944" s="45">
        <v>75</v>
      </c>
      <c r="P1944" s="45">
        <v>0</v>
      </c>
      <c r="Q1944" s="45">
        <v>5</v>
      </c>
      <c r="R1944" s="45">
        <v>0</v>
      </c>
      <c r="S1944" s="45">
        <v>0.7</v>
      </c>
      <c r="T1944" s="45">
        <v>250</v>
      </c>
      <c r="V1944" s="68">
        <f t="shared" si="211"/>
        <v>-1.270332294874041</v>
      </c>
      <c r="W1944" s="68">
        <v>0</v>
      </c>
      <c r="X1944" s="68">
        <f t="shared" si="212"/>
        <v>0.28073831837297442</v>
      </c>
      <c r="Y1944" s="68">
        <f t="shared" si="212"/>
        <v>1</v>
      </c>
      <c r="Z1944" s="68">
        <f t="shared" si="213"/>
        <v>0.21920037399179174</v>
      </c>
      <c r="AA1944" s="68">
        <f t="shared" si="214"/>
        <v>0.78079962600820829</v>
      </c>
      <c r="AB1944" s="68">
        <f t="shared" si="215"/>
        <v>0.21920037399179174</v>
      </c>
      <c r="AC1944" s="68">
        <f t="shared" si="216"/>
        <v>-1.5177690177427989</v>
      </c>
    </row>
    <row r="1945" spans="1:29" x14ac:dyDescent="0.3">
      <c r="A1945" s="44">
        <v>41</v>
      </c>
      <c r="B1945" s="44">
        <v>1</v>
      </c>
      <c r="C1945" s="44">
        <v>6</v>
      </c>
      <c r="D1945" s="44">
        <v>1</v>
      </c>
      <c r="E1945" s="44">
        <v>0</v>
      </c>
      <c r="F1945" s="47" t="str">
        <f t="shared" si="210"/>
        <v>161</v>
      </c>
      <c r="G1945" s="45">
        <v>0</v>
      </c>
      <c r="H1945" s="45">
        <v>1</v>
      </c>
      <c r="I1945" s="45">
        <v>0</v>
      </c>
      <c r="J1945" s="45">
        <v>30</v>
      </c>
      <c r="K1945" s="45">
        <v>0</v>
      </c>
      <c r="L1945" s="45">
        <v>1</v>
      </c>
      <c r="M1945" s="45">
        <v>0</v>
      </c>
      <c r="N1945" s="45">
        <v>0</v>
      </c>
      <c r="O1945" s="45">
        <v>240</v>
      </c>
      <c r="P1945" s="45">
        <v>0</v>
      </c>
      <c r="Q1945" s="45">
        <v>1</v>
      </c>
      <c r="R1945" s="45">
        <v>1</v>
      </c>
      <c r="S1945" s="45">
        <v>1</v>
      </c>
      <c r="T1945" s="45">
        <v>550</v>
      </c>
      <c r="V1945" s="68">
        <f t="shared" si="211"/>
        <v>-0.72020332191783154</v>
      </c>
      <c r="W1945" s="68">
        <v>0</v>
      </c>
      <c r="X1945" s="68">
        <f t="shared" si="212"/>
        <v>0.48665329861822021</v>
      </c>
      <c r="Y1945" s="68">
        <f t="shared" si="212"/>
        <v>1</v>
      </c>
      <c r="Z1945" s="68">
        <f t="shared" si="213"/>
        <v>0.32734821163114719</v>
      </c>
      <c r="AA1945" s="68">
        <f t="shared" si="214"/>
        <v>0.67265178836885287</v>
      </c>
      <c r="AB1945" s="68">
        <f t="shared" si="215"/>
        <v>0.67265178836885287</v>
      </c>
      <c r="AC1945" s="68">
        <f t="shared" si="216"/>
        <v>-0.39652748536259658</v>
      </c>
    </row>
    <row r="1946" spans="1:29" x14ac:dyDescent="0.3">
      <c r="A1946" s="44">
        <v>41</v>
      </c>
      <c r="B1946" s="44">
        <v>1</v>
      </c>
      <c r="C1946" s="44">
        <v>6</v>
      </c>
      <c r="D1946" s="44">
        <v>2</v>
      </c>
      <c r="E1946" s="44">
        <v>0</v>
      </c>
      <c r="F1946" s="47" t="str">
        <f t="shared" si="210"/>
        <v>162</v>
      </c>
      <c r="G1946" s="45">
        <v>0</v>
      </c>
      <c r="H1946" s="45">
        <v>0</v>
      </c>
      <c r="I1946" s="45">
        <v>1</v>
      </c>
      <c r="J1946" s="45">
        <v>27</v>
      </c>
      <c r="K1946" s="45">
        <v>0</v>
      </c>
      <c r="L1946" s="45">
        <v>0</v>
      </c>
      <c r="M1946" s="45">
        <v>0</v>
      </c>
      <c r="N1946" s="45">
        <v>1</v>
      </c>
      <c r="O1946" s="45">
        <v>165</v>
      </c>
      <c r="P1946" s="45">
        <v>0</v>
      </c>
      <c r="Q1946" s="45">
        <v>3</v>
      </c>
      <c r="R1946" s="45">
        <v>1</v>
      </c>
      <c r="S1946" s="45">
        <v>0.7</v>
      </c>
      <c r="T1946" s="45">
        <v>400</v>
      </c>
      <c r="V1946" s="68">
        <f t="shared" si="211"/>
        <v>-0.71114030377740056</v>
      </c>
      <c r="W1946" s="68">
        <v>0</v>
      </c>
      <c r="X1946" s="68">
        <f t="shared" si="212"/>
        <v>0.49108389324468377</v>
      </c>
      <c r="Y1946" s="68">
        <f t="shared" si="212"/>
        <v>1</v>
      </c>
      <c r="Z1946" s="68">
        <f t="shared" si="213"/>
        <v>0.32934692371738866</v>
      </c>
      <c r="AA1946" s="68">
        <f t="shared" si="214"/>
        <v>0.67065307628261139</v>
      </c>
      <c r="AB1946" s="68">
        <f t="shared" si="215"/>
        <v>0.67065307628261139</v>
      </c>
      <c r="AC1946" s="68">
        <f t="shared" si="216"/>
        <v>-0.39950330062806449</v>
      </c>
    </row>
    <row r="1947" spans="1:29" x14ac:dyDescent="0.3">
      <c r="A1947" s="44">
        <v>41</v>
      </c>
      <c r="B1947" s="44">
        <v>1</v>
      </c>
      <c r="C1947" s="44">
        <v>6</v>
      </c>
      <c r="D1947" s="44">
        <v>3</v>
      </c>
      <c r="E1947" s="44">
        <v>0</v>
      </c>
      <c r="F1947" s="47" t="str">
        <f t="shared" si="210"/>
        <v>163</v>
      </c>
      <c r="G1947" s="45">
        <v>1</v>
      </c>
      <c r="H1947" s="45">
        <v>0</v>
      </c>
      <c r="I1947" s="45">
        <v>0</v>
      </c>
      <c r="J1947" s="45">
        <v>24</v>
      </c>
      <c r="K1947" s="45">
        <v>1</v>
      </c>
      <c r="L1947" s="45">
        <v>0</v>
      </c>
      <c r="M1947" s="45">
        <v>1</v>
      </c>
      <c r="N1947" s="45">
        <v>0</v>
      </c>
      <c r="O1947" s="45">
        <v>120</v>
      </c>
      <c r="P1947" s="45">
        <v>1</v>
      </c>
      <c r="Q1947" s="45">
        <v>5</v>
      </c>
      <c r="R1947" s="45">
        <v>0</v>
      </c>
      <c r="S1947" s="45">
        <v>0.85</v>
      </c>
      <c r="T1947" s="45">
        <v>250</v>
      </c>
      <c r="V1947" s="68">
        <f t="shared" si="211"/>
        <v>-0.57881752131688402</v>
      </c>
      <c r="W1947" s="68">
        <v>0</v>
      </c>
      <c r="X1947" s="68">
        <f t="shared" si="212"/>
        <v>0.56056082604349211</v>
      </c>
      <c r="Y1947" s="68">
        <f t="shared" si="212"/>
        <v>1</v>
      </c>
      <c r="Z1947" s="68">
        <f t="shared" si="213"/>
        <v>0.35920472735733633</v>
      </c>
      <c r="AA1947" s="68">
        <f t="shared" si="214"/>
        <v>0.64079527264266378</v>
      </c>
      <c r="AB1947" s="68">
        <f t="shared" si="215"/>
        <v>0.64079527264266378</v>
      </c>
      <c r="AC1947" s="68">
        <f t="shared" si="216"/>
        <v>-0.44504526052944482</v>
      </c>
    </row>
    <row r="1948" spans="1:29" x14ac:dyDescent="0.3">
      <c r="A1948" s="44">
        <v>41</v>
      </c>
      <c r="B1948" s="44">
        <v>1</v>
      </c>
      <c r="C1948" s="44">
        <v>6</v>
      </c>
      <c r="D1948" s="44">
        <v>4</v>
      </c>
      <c r="E1948" s="44">
        <v>1</v>
      </c>
      <c r="F1948" s="47" t="str">
        <f t="shared" si="210"/>
        <v>164</v>
      </c>
      <c r="G1948" s="45">
        <v>0</v>
      </c>
      <c r="H1948" s="45">
        <v>0</v>
      </c>
      <c r="I1948" s="45">
        <v>0</v>
      </c>
      <c r="J1948" s="45">
        <v>21</v>
      </c>
      <c r="K1948" s="45">
        <v>0</v>
      </c>
      <c r="L1948" s="45">
        <v>0</v>
      </c>
      <c r="M1948" s="45">
        <v>0</v>
      </c>
      <c r="N1948" s="45">
        <v>0</v>
      </c>
      <c r="O1948" s="45">
        <v>75</v>
      </c>
      <c r="P1948" s="45">
        <v>0</v>
      </c>
      <c r="Q1948" s="45">
        <v>5</v>
      </c>
      <c r="R1948" s="45">
        <v>0</v>
      </c>
      <c r="S1948" s="45">
        <v>0.7</v>
      </c>
      <c r="T1948" s="45">
        <v>250</v>
      </c>
      <c r="V1948" s="68">
        <f t="shared" si="211"/>
        <v>-1.270332294874041</v>
      </c>
      <c r="W1948" s="68">
        <v>0</v>
      </c>
      <c r="X1948" s="68">
        <f t="shared" si="212"/>
        <v>0.28073831837297442</v>
      </c>
      <c r="Y1948" s="68">
        <f t="shared" si="212"/>
        <v>1</v>
      </c>
      <c r="Z1948" s="68">
        <f t="shared" si="213"/>
        <v>0.21920037399179174</v>
      </c>
      <c r="AA1948" s="68">
        <f t="shared" si="214"/>
        <v>0.78079962600820829</v>
      </c>
      <c r="AB1948" s="68">
        <f t="shared" si="215"/>
        <v>0.21920037399179174</v>
      </c>
      <c r="AC1948" s="68">
        <f t="shared" si="216"/>
        <v>-1.5177690177427989</v>
      </c>
    </row>
    <row r="1949" spans="1:29" x14ac:dyDescent="0.3">
      <c r="A1949" s="44">
        <v>41</v>
      </c>
      <c r="B1949" s="44">
        <v>1</v>
      </c>
      <c r="C1949" s="44">
        <v>7</v>
      </c>
      <c r="D1949" s="44">
        <v>1</v>
      </c>
      <c r="E1949" s="44">
        <v>0</v>
      </c>
      <c r="F1949" s="47" t="str">
        <f t="shared" si="210"/>
        <v>171</v>
      </c>
      <c r="G1949" s="45">
        <v>0</v>
      </c>
      <c r="H1949" s="45">
        <v>0</v>
      </c>
      <c r="I1949" s="45">
        <v>1</v>
      </c>
      <c r="J1949" s="45">
        <v>24</v>
      </c>
      <c r="K1949" s="45">
        <v>0</v>
      </c>
      <c r="L1949" s="45">
        <v>1</v>
      </c>
      <c r="M1949" s="45">
        <v>0</v>
      </c>
      <c r="N1949" s="45">
        <v>1</v>
      </c>
      <c r="O1949" s="45">
        <v>240</v>
      </c>
      <c r="P1949" s="45">
        <v>0</v>
      </c>
      <c r="Q1949" s="45">
        <v>3</v>
      </c>
      <c r="R1949" s="45">
        <v>0</v>
      </c>
      <c r="S1949" s="45">
        <v>1</v>
      </c>
      <c r="T1949" s="45">
        <v>550</v>
      </c>
      <c r="V1949" s="68">
        <f t="shared" si="211"/>
        <v>-0.74218623198114819</v>
      </c>
      <c r="W1949" s="68">
        <v>0</v>
      </c>
      <c r="X1949" s="68">
        <f t="shared" si="212"/>
        <v>0.47607197319909134</v>
      </c>
      <c r="Y1949" s="68">
        <f t="shared" si="212"/>
        <v>1</v>
      </c>
      <c r="Z1949" s="68">
        <f t="shared" si="213"/>
        <v>0.32252626013032443</v>
      </c>
      <c r="AA1949" s="68">
        <f t="shared" si="214"/>
        <v>0.67747373986967563</v>
      </c>
      <c r="AB1949" s="68">
        <f t="shared" si="215"/>
        <v>0.67747373986967563</v>
      </c>
      <c r="AC1949" s="68">
        <f t="shared" si="216"/>
        <v>-0.38938448731944464</v>
      </c>
    </row>
    <row r="1950" spans="1:29" x14ac:dyDescent="0.3">
      <c r="A1950" s="44">
        <v>41</v>
      </c>
      <c r="B1950" s="44">
        <v>1</v>
      </c>
      <c r="C1950" s="44">
        <v>7</v>
      </c>
      <c r="D1950" s="44">
        <v>2</v>
      </c>
      <c r="E1950" s="44">
        <v>0</v>
      </c>
      <c r="F1950" s="47" t="str">
        <f t="shared" si="210"/>
        <v>172</v>
      </c>
      <c r="G1950" s="45">
        <v>0</v>
      </c>
      <c r="H1950" s="45">
        <v>0</v>
      </c>
      <c r="I1950" s="45">
        <v>0</v>
      </c>
      <c r="J1950" s="45">
        <v>21</v>
      </c>
      <c r="K1950" s="45">
        <v>1</v>
      </c>
      <c r="L1950" s="45">
        <v>0</v>
      </c>
      <c r="M1950" s="45">
        <v>1</v>
      </c>
      <c r="N1950" s="45">
        <v>0</v>
      </c>
      <c r="O1950" s="45">
        <v>144</v>
      </c>
      <c r="P1950" s="45">
        <v>0</v>
      </c>
      <c r="Q1950" s="45">
        <v>1</v>
      </c>
      <c r="R1950" s="45">
        <v>0</v>
      </c>
      <c r="S1950" s="45">
        <v>0.85</v>
      </c>
      <c r="T1950" s="45">
        <v>850</v>
      </c>
      <c r="V1950" s="68">
        <f t="shared" si="211"/>
        <v>-1.4837733809977038</v>
      </c>
      <c r="W1950" s="68">
        <v>0</v>
      </c>
      <c r="X1950" s="68">
        <f t="shared" si="212"/>
        <v>0.22678034321835061</v>
      </c>
      <c r="Y1950" s="68">
        <f t="shared" si="212"/>
        <v>1</v>
      </c>
      <c r="Z1950" s="68">
        <f t="shared" si="213"/>
        <v>0.18485814878922194</v>
      </c>
      <c r="AA1950" s="68">
        <f t="shared" si="214"/>
        <v>0.81514185121077809</v>
      </c>
      <c r="AB1950" s="68">
        <f t="shared" si="215"/>
        <v>0.81514185121077809</v>
      </c>
      <c r="AC1950" s="68">
        <f t="shared" si="216"/>
        <v>-0.2043931303209448</v>
      </c>
    </row>
    <row r="1951" spans="1:29" x14ac:dyDescent="0.3">
      <c r="A1951" s="44">
        <v>41</v>
      </c>
      <c r="B1951" s="44">
        <v>1</v>
      </c>
      <c r="C1951" s="44">
        <v>7</v>
      </c>
      <c r="D1951" s="44">
        <v>3</v>
      </c>
      <c r="E1951" s="44">
        <v>0</v>
      </c>
      <c r="F1951" s="47" t="str">
        <f t="shared" si="210"/>
        <v>173</v>
      </c>
      <c r="G1951" s="45">
        <v>0</v>
      </c>
      <c r="H1951" s="45">
        <v>1</v>
      </c>
      <c r="I1951" s="45">
        <v>0</v>
      </c>
      <c r="J1951" s="45">
        <v>35</v>
      </c>
      <c r="K1951" s="45">
        <v>0</v>
      </c>
      <c r="L1951" s="45">
        <v>0</v>
      </c>
      <c r="M1951" s="45">
        <v>0</v>
      </c>
      <c r="N1951" s="45">
        <v>0</v>
      </c>
      <c r="O1951" s="45">
        <v>75</v>
      </c>
      <c r="P1951" s="45">
        <v>1</v>
      </c>
      <c r="Q1951" s="45">
        <v>5</v>
      </c>
      <c r="R1951" s="45">
        <v>1</v>
      </c>
      <c r="S1951" s="45">
        <v>0.7</v>
      </c>
      <c r="T1951" s="45">
        <v>700</v>
      </c>
      <c r="V1951" s="68">
        <f t="shared" si="211"/>
        <v>-2.9088298656005054</v>
      </c>
      <c r="W1951" s="68">
        <v>0</v>
      </c>
      <c r="X1951" s="68">
        <f t="shared" si="212"/>
        <v>5.4539511103678127E-2</v>
      </c>
      <c r="Y1951" s="68">
        <f t="shared" si="212"/>
        <v>1</v>
      </c>
      <c r="Z1951" s="68">
        <f t="shared" si="213"/>
        <v>5.1718793396937045E-2</v>
      </c>
      <c r="AA1951" s="68">
        <f t="shared" si="214"/>
        <v>0.94828120660306292</v>
      </c>
      <c r="AB1951" s="68">
        <f t="shared" si="215"/>
        <v>0.94828120660306292</v>
      </c>
      <c r="AC1951" s="68">
        <f t="shared" si="216"/>
        <v>-5.3104189275691834E-2</v>
      </c>
    </row>
    <row r="1952" spans="1:29" x14ac:dyDescent="0.3">
      <c r="A1952" s="44">
        <v>41</v>
      </c>
      <c r="B1952" s="44">
        <v>1</v>
      </c>
      <c r="C1952" s="44">
        <v>7</v>
      </c>
      <c r="D1952" s="44">
        <v>4</v>
      </c>
      <c r="E1952" s="44">
        <v>1</v>
      </c>
      <c r="F1952" s="47" t="str">
        <f t="shared" si="210"/>
        <v>174</v>
      </c>
      <c r="G1952" s="45">
        <v>0</v>
      </c>
      <c r="H1952" s="45">
        <v>0</v>
      </c>
      <c r="I1952" s="45">
        <v>0</v>
      </c>
      <c r="J1952" s="45">
        <v>21</v>
      </c>
      <c r="K1952" s="45">
        <v>0</v>
      </c>
      <c r="L1952" s="45">
        <v>0</v>
      </c>
      <c r="M1952" s="45">
        <v>0</v>
      </c>
      <c r="N1952" s="45">
        <v>0</v>
      </c>
      <c r="O1952" s="45">
        <v>75</v>
      </c>
      <c r="P1952" s="45">
        <v>0</v>
      </c>
      <c r="Q1952" s="45">
        <v>5</v>
      </c>
      <c r="R1952" s="45">
        <v>0</v>
      </c>
      <c r="S1952" s="45">
        <v>0.7</v>
      </c>
      <c r="T1952" s="45">
        <v>250</v>
      </c>
      <c r="V1952" s="68">
        <f t="shared" si="211"/>
        <v>-1.270332294874041</v>
      </c>
      <c r="W1952" s="68">
        <v>0</v>
      </c>
      <c r="X1952" s="68">
        <f t="shared" si="212"/>
        <v>0.28073831837297442</v>
      </c>
      <c r="Y1952" s="68">
        <f t="shared" si="212"/>
        <v>1</v>
      </c>
      <c r="Z1952" s="68">
        <f t="shared" si="213"/>
        <v>0.21920037399179174</v>
      </c>
      <c r="AA1952" s="68">
        <f t="shared" si="214"/>
        <v>0.78079962600820829</v>
      </c>
      <c r="AB1952" s="68">
        <f t="shared" si="215"/>
        <v>0.21920037399179174</v>
      </c>
      <c r="AC1952" s="68">
        <f t="shared" si="216"/>
        <v>-1.5177690177427989</v>
      </c>
    </row>
    <row r="1953" spans="1:29" x14ac:dyDescent="0.3">
      <c r="A1953" s="44">
        <v>41</v>
      </c>
      <c r="B1953" s="44">
        <v>1</v>
      </c>
      <c r="C1953" s="44">
        <v>8</v>
      </c>
      <c r="D1953" s="44">
        <v>1</v>
      </c>
      <c r="E1953" s="44">
        <v>0</v>
      </c>
      <c r="F1953" s="47" t="str">
        <f t="shared" si="210"/>
        <v>181</v>
      </c>
      <c r="G1953" s="45">
        <v>0</v>
      </c>
      <c r="H1953" s="45">
        <v>0</v>
      </c>
      <c r="I1953" s="45">
        <v>0</v>
      </c>
      <c r="J1953" s="45">
        <v>27</v>
      </c>
      <c r="K1953" s="45">
        <v>0</v>
      </c>
      <c r="L1953" s="45">
        <v>0</v>
      </c>
      <c r="M1953" s="45">
        <v>0</v>
      </c>
      <c r="N1953" s="45">
        <v>0</v>
      </c>
      <c r="O1953" s="45">
        <v>120</v>
      </c>
      <c r="P1953" s="45">
        <v>1</v>
      </c>
      <c r="Q1953" s="45">
        <v>1</v>
      </c>
      <c r="R1953" s="45">
        <v>1</v>
      </c>
      <c r="S1953" s="45">
        <v>1</v>
      </c>
      <c r="T1953" s="45">
        <v>700</v>
      </c>
      <c r="V1953" s="68">
        <f t="shared" si="211"/>
        <v>-1.2861249202830556</v>
      </c>
      <c r="W1953" s="68">
        <v>0</v>
      </c>
      <c r="X1953" s="68">
        <f t="shared" si="212"/>
        <v>0.2763395487566464</v>
      </c>
      <c r="Y1953" s="68">
        <f t="shared" si="212"/>
        <v>1</v>
      </c>
      <c r="Z1953" s="68">
        <f t="shared" si="213"/>
        <v>0.21650943044571813</v>
      </c>
      <c r="AA1953" s="68">
        <f t="shared" si="214"/>
        <v>0.78349056955428187</v>
      </c>
      <c r="AB1953" s="68">
        <f t="shared" si="215"/>
        <v>0.78349056955428187</v>
      </c>
      <c r="AC1953" s="68">
        <f t="shared" si="216"/>
        <v>-0.24399625356445651</v>
      </c>
    </row>
    <row r="1954" spans="1:29" x14ac:dyDescent="0.3">
      <c r="A1954" s="44">
        <v>41</v>
      </c>
      <c r="B1954" s="44">
        <v>1</v>
      </c>
      <c r="C1954" s="44">
        <v>8</v>
      </c>
      <c r="D1954" s="44">
        <v>2</v>
      </c>
      <c r="E1954" s="44">
        <v>1</v>
      </c>
      <c r="F1954" s="47" t="str">
        <f t="shared" si="210"/>
        <v>182</v>
      </c>
      <c r="G1954" s="45">
        <v>0</v>
      </c>
      <c r="H1954" s="45">
        <v>1</v>
      </c>
      <c r="I1954" s="45">
        <v>0</v>
      </c>
      <c r="J1954" s="45">
        <v>30</v>
      </c>
      <c r="K1954" s="45">
        <v>0</v>
      </c>
      <c r="L1954" s="45">
        <v>1</v>
      </c>
      <c r="M1954" s="45">
        <v>1</v>
      </c>
      <c r="N1954" s="45">
        <v>0</v>
      </c>
      <c r="O1954" s="45">
        <v>144</v>
      </c>
      <c r="P1954" s="45">
        <v>1</v>
      </c>
      <c r="Q1954" s="45">
        <v>3</v>
      </c>
      <c r="R1954" s="45">
        <v>1</v>
      </c>
      <c r="S1954" s="45">
        <v>0.85</v>
      </c>
      <c r="T1954" s="45">
        <v>250</v>
      </c>
      <c r="V1954" s="68">
        <f t="shared" si="211"/>
        <v>-0.39855872702691786</v>
      </c>
      <c r="W1954" s="68">
        <v>0</v>
      </c>
      <c r="X1954" s="68">
        <f t="shared" si="212"/>
        <v>0.6712868567530238</v>
      </c>
      <c r="Y1954" s="68">
        <f t="shared" si="212"/>
        <v>1</v>
      </c>
      <c r="Z1954" s="68">
        <f t="shared" si="213"/>
        <v>0.40165867040754444</v>
      </c>
      <c r="AA1954" s="68">
        <f t="shared" si="214"/>
        <v>0.59834132959245545</v>
      </c>
      <c r="AB1954" s="68">
        <f t="shared" si="215"/>
        <v>0.40165867040754444</v>
      </c>
      <c r="AC1954" s="68">
        <f t="shared" si="216"/>
        <v>-0.91215262962271171</v>
      </c>
    </row>
    <row r="1955" spans="1:29" x14ac:dyDescent="0.3">
      <c r="A1955" s="44">
        <v>41</v>
      </c>
      <c r="B1955" s="44">
        <v>1</v>
      </c>
      <c r="C1955" s="44">
        <v>8</v>
      </c>
      <c r="D1955" s="44">
        <v>3</v>
      </c>
      <c r="E1955" s="44">
        <v>0</v>
      </c>
      <c r="F1955" s="47" t="str">
        <f t="shared" si="210"/>
        <v>183</v>
      </c>
      <c r="G1955" s="45">
        <v>1</v>
      </c>
      <c r="H1955" s="45">
        <v>0</v>
      </c>
      <c r="I1955" s="45">
        <v>0</v>
      </c>
      <c r="J1955" s="45">
        <v>35</v>
      </c>
      <c r="K1955" s="45">
        <v>1</v>
      </c>
      <c r="L1955" s="45">
        <v>0</v>
      </c>
      <c r="M1955" s="45">
        <v>0</v>
      </c>
      <c r="N1955" s="45">
        <v>1</v>
      </c>
      <c r="O1955" s="45">
        <v>75</v>
      </c>
      <c r="P1955" s="45">
        <v>0</v>
      </c>
      <c r="Q1955" s="45">
        <v>5</v>
      </c>
      <c r="R1955" s="45">
        <v>0</v>
      </c>
      <c r="S1955" s="45">
        <v>0.7</v>
      </c>
      <c r="T1955" s="45">
        <v>400</v>
      </c>
      <c r="V1955" s="68">
        <f t="shared" si="211"/>
        <v>-1.3603800996695226</v>
      </c>
      <c r="W1955" s="68">
        <v>0</v>
      </c>
      <c r="X1955" s="68">
        <f t="shared" si="212"/>
        <v>0.25656323881533782</v>
      </c>
      <c r="Y1955" s="68">
        <f t="shared" si="212"/>
        <v>1</v>
      </c>
      <c r="Z1955" s="68">
        <f t="shared" si="213"/>
        <v>0.20417853307344913</v>
      </c>
      <c r="AA1955" s="68">
        <f t="shared" si="214"/>
        <v>0.79582146692655087</v>
      </c>
      <c r="AB1955" s="68">
        <f t="shared" si="215"/>
        <v>0.79582146692655087</v>
      </c>
      <c r="AC1955" s="68">
        <f t="shared" si="216"/>
        <v>-0.22838040607473489</v>
      </c>
    </row>
    <row r="1956" spans="1:29" x14ac:dyDescent="0.3">
      <c r="A1956" s="44">
        <v>41</v>
      </c>
      <c r="B1956" s="44">
        <v>1</v>
      </c>
      <c r="C1956" s="44">
        <v>8</v>
      </c>
      <c r="D1956" s="44">
        <v>4</v>
      </c>
      <c r="E1956" s="44">
        <v>0</v>
      </c>
      <c r="F1956" s="47" t="str">
        <f t="shared" si="210"/>
        <v>184</v>
      </c>
      <c r="G1956" s="45">
        <v>0</v>
      </c>
      <c r="H1956" s="45">
        <v>0</v>
      </c>
      <c r="I1956" s="45">
        <v>0</v>
      </c>
      <c r="J1956" s="45">
        <v>21</v>
      </c>
      <c r="K1956" s="45">
        <v>0</v>
      </c>
      <c r="L1956" s="45">
        <v>0</v>
      </c>
      <c r="M1956" s="45">
        <v>0</v>
      </c>
      <c r="N1956" s="45">
        <v>0</v>
      </c>
      <c r="O1956" s="45">
        <v>75</v>
      </c>
      <c r="P1956" s="45">
        <v>0</v>
      </c>
      <c r="Q1956" s="45">
        <v>5</v>
      </c>
      <c r="R1956" s="45">
        <v>0</v>
      </c>
      <c r="S1956" s="45">
        <v>0.7</v>
      </c>
      <c r="T1956" s="45">
        <v>250</v>
      </c>
      <c r="V1956" s="68">
        <f t="shared" si="211"/>
        <v>-1.270332294874041</v>
      </c>
      <c r="W1956" s="68">
        <v>0</v>
      </c>
      <c r="X1956" s="68">
        <f t="shared" si="212"/>
        <v>0.28073831837297442</v>
      </c>
      <c r="Y1956" s="68">
        <f t="shared" si="212"/>
        <v>1</v>
      </c>
      <c r="Z1956" s="68">
        <f t="shared" si="213"/>
        <v>0.21920037399179174</v>
      </c>
      <c r="AA1956" s="68">
        <f t="shared" si="214"/>
        <v>0.78079962600820829</v>
      </c>
      <c r="AB1956" s="68">
        <f t="shared" si="215"/>
        <v>0.78079962600820829</v>
      </c>
      <c r="AC1956" s="68">
        <f t="shared" si="216"/>
        <v>-0.24743672286875801</v>
      </c>
    </row>
    <row r="1957" spans="1:29" x14ac:dyDescent="0.3">
      <c r="A1957" s="44">
        <v>41</v>
      </c>
      <c r="B1957" s="44">
        <v>1</v>
      </c>
      <c r="C1957" s="44">
        <v>9</v>
      </c>
      <c r="D1957" s="44">
        <v>1</v>
      </c>
      <c r="E1957" s="44">
        <v>0</v>
      </c>
      <c r="F1957" s="47" t="str">
        <f t="shared" si="210"/>
        <v>191</v>
      </c>
      <c r="G1957" s="45">
        <v>0</v>
      </c>
      <c r="H1957" s="45">
        <v>1</v>
      </c>
      <c r="I1957" s="45">
        <v>0</v>
      </c>
      <c r="J1957" s="45">
        <v>30</v>
      </c>
      <c r="K1957" s="45">
        <v>1</v>
      </c>
      <c r="L1957" s="45">
        <v>0</v>
      </c>
      <c r="M1957" s="45">
        <v>0</v>
      </c>
      <c r="N1957" s="45">
        <v>0</v>
      </c>
      <c r="O1957" s="45">
        <v>75</v>
      </c>
      <c r="P1957" s="45">
        <v>0</v>
      </c>
      <c r="Q1957" s="45">
        <v>3</v>
      </c>
      <c r="R1957" s="45">
        <v>0</v>
      </c>
      <c r="S1957" s="45">
        <v>0.85</v>
      </c>
      <c r="T1957" s="45">
        <v>700</v>
      </c>
      <c r="V1957" s="68">
        <f t="shared" si="211"/>
        <v>-2.394770012464682</v>
      </c>
      <c r="W1957" s="68">
        <v>0</v>
      </c>
      <c r="X1957" s="68">
        <f t="shared" si="212"/>
        <v>9.119364991375245E-2</v>
      </c>
      <c r="Y1957" s="68">
        <f t="shared" si="212"/>
        <v>1</v>
      </c>
      <c r="Z1957" s="68">
        <f t="shared" si="213"/>
        <v>8.3572379587216583E-2</v>
      </c>
      <c r="AA1957" s="68">
        <f t="shared" si="214"/>
        <v>0.91642762041278336</v>
      </c>
      <c r="AB1957" s="68">
        <f t="shared" si="215"/>
        <v>0.91642762041278336</v>
      </c>
      <c r="AC1957" s="68">
        <f t="shared" si="216"/>
        <v>-8.7272188729564007E-2</v>
      </c>
    </row>
    <row r="1958" spans="1:29" x14ac:dyDescent="0.3">
      <c r="A1958" s="44">
        <v>41</v>
      </c>
      <c r="B1958" s="44">
        <v>1</v>
      </c>
      <c r="C1958" s="44">
        <v>9</v>
      </c>
      <c r="D1958" s="44">
        <v>2</v>
      </c>
      <c r="E1958" s="44">
        <v>0</v>
      </c>
      <c r="F1958" s="47" t="str">
        <f t="shared" si="210"/>
        <v>192</v>
      </c>
      <c r="G1958" s="45">
        <v>0</v>
      </c>
      <c r="H1958" s="45">
        <v>0</v>
      </c>
      <c r="I1958" s="45">
        <v>1</v>
      </c>
      <c r="J1958" s="45">
        <v>21</v>
      </c>
      <c r="K1958" s="45">
        <v>0</v>
      </c>
      <c r="L1958" s="45">
        <v>1</v>
      </c>
      <c r="M1958" s="45">
        <v>0</v>
      </c>
      <c r="N1958" s="45">
        <v>1</v>
      </c>
      <c r="O1958" s="45">
        <v>165</v>
      </c>
      <c r="P1958" s="45">
        <v>0</v>
      </c>
      <c r="Q1958" s="45">
        <v>5</v>
      </c>
      <c r="R1958" s="45">
        <v>0</v>
      </c>
      <c r="S1958" s="45">
        <v>1</v>
      </c>
      <c r="T1958" s="45">
        <v>850</v>
      </c>
      <c r="V1958" s="68">
        <f t="shared" si="211"/>
        <v>-2.4892404565186217</v>
      </c>
      <c r="W1958" s="68">
        <v>0</v>
      </c>
      <c r="X1958" s="68">
        <f t="shared" si="212"/>
        <v>8.2972964221523324E-2</v>
      </c>
      <c r="Y1958" s="68">
        <f t="shared" si="212"/>
        <v>1</v>
      </c>
      <c r="Z1958" s="68">
        <f t="shared" si="213"/>
        <v>7.6615914674441593E-2</v>
      </c>
      <c r="AA1958" s="68">
        <f t="shared" si="214"/>
        <v>0.92338408532555838</v>
      </c>
      <c r="AB1958" s="68">
        <f t="shared" si="215"/>
        <v>0.92338408532555838</v>
      </c>
      <c r="AC1958" s="68">
        <f t="shared" si="216"/>
        <v>-7.9710003922879469E-2</v>
      </c>
    </row>
    <row r="1959" spans="1:29" x14ac:dyDescent="0.3">
      <c r="A1959" s="44">
        <v>41</v>
      </c>
      <c r="B1959" s="44">
        <v>1</v>
      </c>
      <c r="C1959" s="44">
        <v>9</v>
      </c>
      <c r="D1959" s="44">
        <v>3</v>
      </c>
      <c r="E1959" s="44">
        <v>0</v>
      </c>
      <c r="F1959" s="47" t="str">
        <f t="shared" si="210"/>
        <v>193</v>
      </c>
      <c r="G1959" s="45">
        <v>0</v>
      </c>
      <c r="H1959" s="45">
        <v>0</v>
      </c>
      <c r="I1959" s="45">
        <v>0</v>
      </c>
      <c r="J1959" s="45">
        <v>27</v>
      </c>
      <c r="K1959" s="45">
        <v>0</v>
      </c>
      <c r="L1959" s="45">
        <v>0</v>
      </c>
      <c r="M1959" s="45">
        <v>1</v>
      </c>
      <c r="N1959" s="45">
        <v>0</v>
      </c>
      <c r="O1959" s="45">
        <v>144</v>
      </c>
      <c r="P1959" s="45">
        <v>1</v>
      </c>
      <c r="Q1959" s="45">
        <v>1</v>
      </c>
      <c r="R1959" s="45">
        <v>1</v>
      </c>
      <c r="S1959" s="45">
        <v>0.7</v>
      </c>
      <c r="T1959" s="45">
        <v>400</v>
      </c>
      <c r="V1959" s="68">
        <f t="shared" si="211"/>
        <v>-0.16772267571159249</v>
      </c>
      <c r="W1959" s="68">
        <v>0</v>
      </c>
      <c r="X1959" s="68">
        <f t="shared" si="212"/>
        <v>0.84558830434587851</v>
      </c>
      <c r="Y1959" s="68">
        <f t="shared" si="212"/>
        <v>1</v>
      </c>
      <c r="Z1959" s="68">
        <f t="shared" si="213"/>
        <v>0.45816735094968841</v>
      </c>
      <c r="AA1959" s="68">
        <f t="shared" si="214"/>
        <v>0.54183264905031159</v>
      </c>
      <c r="AB1959" s="68">
        <f t="shared" si="215"/>
        <v>0.54183264905031159</v>
      </c>
      <c r="AC1959" s="68">
        <f t="shared" si="216"/>
        <v>-0.61279809081023107</v>
      </c>
    </row>
    <row r="1960" spans="1:29" x14ac:dyDescent="0.3">
      <c r="A1960" s="44">
        <v>41</v>
      </c>
      <c r="B1960" s="44">
        <v>1</v>
      </c>
      <c r="C1960" s="44">
        <v>9</v>
      </c>
      <c r="D1960" s="44">
        <v>4</v>
      </c>
      <c r="E1960" s="44">
        <v>1</v>
      </c>
      <c r="F1960" s="47" t="str">
        <f t="shared" si="210"/>
        <v>194</v>
      </c>
      <c r="G1960" s="45">
        <v>0</v>
      </c>
      <c r="H1960" s="45">
        <v>0</v>
      </c>
      <c r="I1960" s="45">
        <v>0</v>
      </c>
      <c r="J1960" s="45">
        <v>21</v>
      </c>
      <c r="K1960" s="45">
        <v>0</v>
      </c>
      <c r="L1960" s="45">
        <v>0</v>
      </c>
      <c r="M1960" s="45">
        <v>0</v>
      </c>
      <c r="N1960" s="45">
        <v>0</v>
      </c>
      <c r="O1960" s="45">
        <v>75</v>
      </c>
      <c r="P1960" s="45">
        <v>0</v>
      </c>
      <c r="Q1960" s="45">
        <v>5</v>
      </c>
      <c r="R1960" s="45">
        <v>0</v>
      </c>
      <c r="S1960" s="45">
        <v>0.7</v>
      </c>
      <c r="T1960" s="45">
        <v>250</v>
      </c>
      <c r="V1960" s="68">
        <f t="shared" si="211"/>
        <v>-1.270332294874041</v>
      </c>
      <c r="W1960" s="68">
        <v>0</v>
      </c>
      <c r="X1960" s="68">
        <f t="shared" si="212"/>
        <v>0.28073831837297442</v>
      </c>
      <c r="Y1960" s="68">
        <f t="shared" si="212"/>
        <v>1</v>
      </c>
      <c r="Z1960" s="68">
        <f t="shared" si="213"/>
        <v>0.21920037399179174</v>
      </c>
      <c r="AA1960" s="68">
        <f t="shared" si="214"/>
        <v>0.78079962600820829</v>
      </c>
      <c r="AB1960" s="68">
        <f t="shared" si="215"/>
        <v>0.21920037399179174</v>
      </c>
      <c r="AC1960" s="68">
        <f t="shared" si="216"/>
        <v>-1.5177690177427989</v>
      </c>
    </row>
    <row r="1961" spans="1:29" x14ac:dyDescent="0.3">
      <c r="A1961" s="44">
        <v>41</v>
      </c>
      <c r="B1961" s="44">
        <v>1</v>
      </c>
      <c r="C1961" s="44">
        <v>10</v>
      </c>
      <c r="D1961" s="44">
        <v>1</v>
      </c>
      <c r="E1961" s="44">
        <v>0</v>
      </c>
      <c r="F1961" s="47" t="str">
        <f t="shared" si="210"/>
        <v>1101</v>
      </c>
      <c r="G1961" s="45">
        <v>1</v>
      </c>
      <c r="H1961" s="45">
        <v>0</v>
      </c>
      <c r="I1961" s="45">
        <v>0</v>
      </c>
      <c r="J1961" s="45">
        <v>24</v>
      </c>
      <c r="K1961" s="45">
        <v>1</v>
      </c>
      <c r="L1961" s="45">
        <v>0</v>
      </c>
      <c r="M1961" s="45">
        <v>0</v>
      </c>
      <c r="N1961" s="45">
        <v>0</v>
      </c>
      <c r="O1961" s="45">
        <v>165</v>
      </c>
      <c r="P1961" s="45">
        <v>1</v>
      </c>
      <c r="Q1961" s="45">
        <v>5</v>
      </c>
      <c r="R1961" s="45">
        <v>1</v>
      </c>
      <c r="S1961" s="45">
        <v>0.85</v>
      </c>
      <c r="T1961" s="45">
        <v>250</v>
      </c>
      <c r="V1961" s="68">
        <f t="shared" si="211"/>
        <v>-0.48717492177355237</v>
      </c>
      <c r="W1961" s="68">
        <v>0</v>
      </c>
      <c r="X1961" s="68">
        <f t="shared" si="212"/>
        <v>0.61435955868150705</v>
      </c>
      <c r="Y1961" s="68">
        <f t="shared" si="212"/>
        <v>1</v>
      </c>
      <c r="Z1961" s="68">
        <f t="shared" si="213"/>
        <v>0.38055930934201038</v>
      </c>
      <c r="AA1961" s="68">
        <f t="shared" si="214"/>
        <v>0.61944069065798957</v>
      </c>
      <c r="AB1961" s="68">
        <f t="shared" si="215"/>
        <v>0.61944069065798957</v>
      </c>
      <c r="AC1961" s="68">
        <f t="shared" si="216"/>
        <v>-0.47893831993272012</v>
      </c>
    </row>
    <row r="1962" spans="1:29" x14ac:dyDescent="0.3">
      <c r="A1962" s="44">
        <v>41</v>
      </c>
      <c r="B1962" s="44">
        <v>1</v>
      </c>
      <c r="C1962" s="44">
        <v>10</v>
      </c>
      <c r="D1962" s="44">
        <v>2</v>
      </c>
      <c r="E1962" s="44">
        <v>0</v>
      </c>
      <c r="F1962" s="47" t="str">
        <f t="shared" si="210"/>
        <v>1102</v>
      </c>
      <c r="G1962" s="45">
        <v>0</v>
      </c>
      <c r="H1962" s="45">
        <v>0</v>
      </c>
      <c r="I1962" s="45">
        <v>0</v>
      </c>
      <c r="J1962" s="45">
        <v>21</v>
      </c>
      <c r="K1962" s="45">
        <v>0</v>
      </c>
      <c r="L1962" s="45">
        <v>1</v>
      </c>
      <c r="M1962" s="45">
        <v>1</v>
      </c>
      <c r="N1962" s="45">
        <v>0</v>
      </c>
      <c r="O1962" s="45">
        <v>120</v>
      </c>
      <c r="P1962" s="45">
        <v>1</v>
      </c>
      <c r="Q1962" s="45">
        <v>3</v>
      </c>
      <c r="R1962" s="45">
        <v>1</v>
      </c>
      <c r="S1962" s="45">
        <v>1</v>
      </c>
      <c r="T1962" s="45">
        <v>550</v>
      </c>
      <c r="V1962" s="68">
        <f t="shared" si="211"/>
        <v>-0.97727781340091091</v>
      </c>
      <c r="W1962" s="68">
        <v>0</v>
      </c>
      <c r="X1962" s="68">
        <f t="shared" si="212"/>
        <v>0.37633415754174648</v>
      </c>
      <c r="Y1962" s="68">
        <f t="shared" si="212"/>
        <v>1</v>
      </c>
      <c r="Z1962" s="68">
        <f t="shared" si="213"/>
        <v>0.27343225878656696</v>
      </c>
      <c r="AA1962" s="68">
        <f t="shared" si="214"/>
        <v>0.72656774121343304</v>
      </c>
      <c r="AB1962" s="68">
        <f t="shared" si="215"/>
        <v>0.72656774121343304</v>
      </c>
      <c r="AC1962" s="68">
        <f t="shared" si="216"/>
        <v>-0.31942355707926778</v>
      </c>
    </row>
    <row r="1963" spans="1:29" x14ac:dyDescent="0.3">
      <c r="A1963" s="44">
        <v>41</v>
      </c>
      <c r="B1963" s="44">
        <v>1</v>
      </c>
      <c r="C1963" s="44">
        <v>10</v>
      </c>
      <c r="D1963" s="44">
        <v>3</v>
      </c>
      <c r="E1963" s="44">
        <v>0</v>
      </c>
      <c r="F1963" s="47" t="str">
        <f t="shared" si="210"/>
        <v>1103</v>
      </c>
      <c r="G1963" s="45">
        <v>0</v>
      </c>
      <c r="H1963" s="45">
        <v>1</v>
      </c>
      <c r="I1963" s="45">
        <v>0</v>
      </c>
      <c r="J1963" s="45">
        <v>35</v>
      </c>
      <c r="K1963" s="45">
        <v>0</v>
      </c>
      <c r="L1963" s="45">
        <v>0</v>
      </c>
      <c r="M1963" s="45">
        <v>0</v>
      </c>
      <c r="N1963" s="45">
        <v>1</v>
      </c>
      <c r="O1963" s="45">
        <v>240</v>
      </c>
      <c r="P1963" s="45">
        <v>0</v>
      </c>
      <c r="Q1963" s="45">
        <v>1</v>
      </c>
      <c r="R1963" s="45">
        <v>0</v>
      </c>
      <c r="S1963" s="45">
        <v>0.7</v>
      </c>
      <c r="T1963" s="45">
        <v>850</v>
      </c>
      <c r="V1963" s="68">
        <f t="shared" si="211"/>
        <v>-1.6058640790194798</v>
      </c>
      <c r="W1963" s="68">
        <v>0</v>
      </c>
      <c r="X1963" s="68">
        <f t="shared" si="212"/>
        <v>0.20071604543434607</v>
      </c>
      <c r="Y1963" s="68">
        <f t="shared" si="212"/>
        <v>1</v>
      </c>
      <c r="Z1963" s="68">
        <f t="shared" si="213"/>
        <v>0.16716362390388415</v>
      </c>
      <c r="AA1963" s="68">
        <f t="shared" si="214"/>
        <v>0.83283637609611594</v>
      </c>
      <c r="AB1963" s="68">
        <f t="shared" si="215"/>
        <v>0.83283637609611594</v>
      </c>
      <c r="AC1963" s="68">
        <f t="shared" si="216"/>
        <v>-0.1829180833652175</v>
      </c>
    </row>
    <row r="1964" spans="1:29" x14ac:dyDescent="0.3">
      <c r="A1964" s="44">
        <v>41</v>
      </c>
      <c r="B1964" s="44">
        <v>1</v>
      </c>
      <c r="C1964" s="44">
        <v>10</v>
      </c>
      <c r="D1964" s="44">
        <v>4</v>
      </c>
      <c r="E1964" s="44">
        <v>1</v>
      </c>
      <c r="F1964" s="47" t="str">
        <f t="shared" si="210"/>
        <v>1104</v>
      </c>
      <c r="G1964" s="45">
        <v>0</v>
      </c>
      <c r="H1964" s="45">
        <v>0</v>
      </c>
      <c r="I1964" s="45">
        <v>0</v>
      </c>
      <c r="J1964" s="45">
        <v>21</v>
      </c>
      <c r="K1964" s="45">
        <v>0</v>
      </c>
      <c r="L1964" s="45">
        <v>0</v>
      </c>
      <c r="M1964" s="45">
        <v>0</v>
      </c>
      <c r="N1964" s="45">
        <v>0</v>
      </c>
      <c r="O1964" s="45">
        <v>75</v>
      </c>
      <c r="P1964" s="45">
        <v>0</v>
      </c>
      <c r="Q1964" s="45">
        <v>5</v>
      </c>
      <c r="R1964" s="45">
        <v>0</v>
      </c>
      <c r="S1964" s="45">
        <v>0.7</v>
      </c>
      <c r="T1964" s="45">
        <v>250</v>
      </c>
      <c r="V1964" s="68">
        <f t="shared" si="211"/>
        <v>-1.270332294874041</v>
      </c>
      <c r="W1964" s="68">
        <v>0</v>
      </c>
      <c r="X1964" s="68">
        <f t="shared" si="212"/>
        <v>0.28073831837297442</v>
      </c>
      <c r="Y1964" s="68">
        <f t="shared" si="212"/>
        <v>1</v>
      </c>
      <c r="Z1964" s="68">
        <f t="shared" si="213"/>
        <v>0.21920037399179174</v>
      </c>
      <c r="AA1964" s="68">
        <f t="shared" si="214"/>
        <v>0.78079962600820829</v>
      </c>
      <c r="AB1964" s="68">
        <f t="shared" si="215"/>
        <v>0.21920037399179174</v>
      </c>
      <c r="AC1964" s="68">
        <f t="shared" si="216"/>
        <v>-1.5177690177427989</v>
      </c>
    </row>
    <row r="1965" spans="1:29" x14ac:dyDescent="0.3">
      <c r="A1965" s="44">
        <v>41</v>
      </c>
      <c r="B1965" s="44">
        <v>1</v>
      </c>
      <c r="C1965" s="44">
        <v>11</v>
      </c>
      <c r="D1965" s="44">
        <v>1</v>
      </c>
      <c r="E1965" s="44">
        <v>0</v>
      </c>
      <c r="F1965" s="47" t="str">
        <f t="shared" si="210"/>
        <v>1111</v>
      </c>
      <c r="G1965" s="45">
        <v>0</v>
      </c>
      <c r="H1965" s="45">
        <v>1</v>
      </c>
      <c r="I1965" s="45">
        <v>0</v>
      </c>
      <c r="J1965" s="45">
        <v>27</v>
      </c>
      <c r="K1965" s="45">
        <v>0</v>
      </c>
      <c r="L1965" s="45">
        <v>0</v>
      </c>
      <c r="M1965" s="45">
        <v>0</v>
      </c>
      <c r="N1965" s="45">
        <v>0</v>
      </c>
      <c r="O1965" s="45">
        <v>240</v>
      </c>
      <c r="P1965" s="45">
        <v>0</v>
      </c>
      <c r="Q1965" s="45">
        <v>1</v>
      </c>
      <c r="R1965" s="45">
        <v>1</v>
      </c>
      <c r="S1965" s="45">
        <v>0.85</v>
      </c>
      <c r="T1965" s="45">
        <v>250</v>
      </c>
      <c r="V1965" s="68">
        <f t="shared" si="211"/>
        <v>0.17977823502211343</v>
      </c>
      <c r="W1965" s="68">
        <v>0</v>
      </c>
      <c r="X1965" s="68">
        <f t="shared" si="212"/>
        <v>1.1969518916769746</v>
      </c>
      <c r="Y1965" s="68">
        <f t="shared" si="212"/>
        <v>1</v>
      </c>
      <c r="Z1965" s="68">
        <f t="shared" si="213"/>
        <v>0.5448238972421553</v>
      </c>
      <c r="AA1965" s="68">
        <f t="shared" si="214"/>
        <v>0.45517610275784481</v>
      </c>
      <c r="AB1965" s="68">
        <f t="shared" si="215"/>
        <v>0.45517610275784481</v>
      </c>
      <c r="AC1965" s="68">
        <f t="shared" si="216"/>
        <v>-0.78707089588324053</v>
      </c>
    </row>
    <row r="1966" spans="1:29" x14ac:dyDescent="0.3">
      <c r="A1966" s="44">
        <v>41</v>
      </c>
      <c r="B1966" s="44">
        <v>1</v>
      </c>
      <c r="C1966" s="44">
        <v>11</v>
      </c>
      <c r="D1966" s="44">
        <v>2</v>
      </c>
      <c r="E1966" s="44">
        <v>0</v>
      </c>
      <c r="F1966" s="47" t="str">
        <f t="shared" si="210"/>
        <v>1112</v>
      </c>
      <c r="G1966" s="45">
        <v>1</v>
      </c>
      <c r="H1966" s="45">
        <v>0</v>
      </c>
      <c r="I1966" s="45">
        <v>0</v>
      </c>
      <c r="J1966" s="45">
        <v>21</v>
      </c>
      <c r="K1966" s="45">
        <v>1</v>
      </c>
      <c r="L1966" s="45">
        <v>0</v>
      </c>
      <c r="M1966" s="45">
        <v>1</v>
      </c>
      <c r="N1966" s="45">
        <v>0</v>
      </c>
      <c r="O1966" s="45">
        <v>144</v>
      </c>
      <c r="P1966" s="45">
        <v>0</v>
      </c>
      <c r="Q1966" s="45">
        <v>3</v>
      </c>
      <c r="R1966" s="45">
        <v>0</v>
      </c>
      <c r="S1966" s="45">
        <v>1</v>
      </c>
      <c r="T1966" s="45">
        <v>850</v>
      </c>
      <c r="V1966" s="68">
        <f t="shared" si="211"/>
        <v>-1.9958275498398534</v>
      </c>
      <c r="W1966" s="68">
        <v>0</v>
      </c>
      <c r="X1966" s="68">
        <f t="shared" si="212"/>
        <v>0.1359011426499904</v>
      </c>
      <c r="Y1966" s="68">
        <f t="shared" si="212"/>
        <v>1</v>
      </c>
      <c r="Z1966" s="68">
        <f t="shared" si="213"/>
        <v>0.11964169904164464</v>
      </c>
      <c r="AA1966" s="68">
        <f t="shared" si="214"/>
        <v>0.88035830095835543</v>
      </c>
      <c r="AB1966" s="68">
        <f t="shared" si="215"/>
        <v>0.88035830095835543</v>
      </c>
      <c r="AC1966" s="68">
        <f t="shared" si="216"/>
        <v>-0.12742629419714888</v>
      </c>
    </row>
    <row r="1967" spans="1:29" x14ac:dyDescent="0.3">
      <c r="A1967" s="44">
        <v>41</v>
      </c>
      <c r="B1967" s="44">
        <v>1</v>
      </c>
      <c r="C1967" s="44">
        <v>11</v>
      </c>
      <c r="D1967" s="44">
        <v>3</v>
      </c>
      <c r="E1967" s="44">
        <v>0</v>
      </c>
      <c r="F1967" s="47" t="str">
        <f t="shared" si="210"/>
        <v>1113</v>
      </c>
      <c r="G1967" s="45">
        <v>0</v>
      </c>
      <c r="H1967" s="45">
        <v>0</v>
      </c>
      <c r="I1967" s="45">
        <v>1</v>
      </c>
      <c r="J1967" s="45">
        <v>35</v>
      </c>
      <c r="K1967" s="45">
        <v>0</v>
      </c>
      <c r="L1967" s="45">
        <v>1</v>
      </c>
      <c r="M1967" s="45">
        <v>0</v>
      </c>
      <c r="N1967" s="45">
        <v>1</v>
      </c>
      <c r="O1967" s="45">
        <v>75</v>
      </c>
      <c r="P1967" s="45">
        <v>1</v>
      </c>
      <c r="Q1967" s="45">
        <v>5</v>
      </c>
      <c r="R1967" s="45">
        <v>1</v>
      </c>
      <c r="S1967" s="45">
        <v>0.7</v>
      </c>
      <c r="T1967" s="45">
        <v>400</v>
      </c>
      <c r="V1967" s="68">
        <f t="shared" si="211"/>
        <v>-1.5111382072424817</v>
      </c>
      <c r="W1967" s="68">
        <v>0</v>
      </c>
      <c r="X1967" s="68">
        <f t="shared" si="212"/>
        <v>0.22065867966442809</v>
      </c>
      <c r="Y1967" s="68">
        <f t="shared" si="212"/>
        <v>1</v>
      </c>
      <c r="Z1967" s="68">
        <f t="shared" si="213"/>
        <v>0.18077017215417621</v>
      </c>
      <c r="AA1967" s="68">
        <f t="shared" si="214"/>
        <v>0.81922982784582377</v>
      </c>
      <c r="AB1967" s="68">
        <f t="shared" si="215"/>
        <v>0.81922982784582377</v>
      </c>
      <c r="AC1967" s="68">
        <f t="shared" si="216"/>
        <v>-0.19939061441514697</v>
      </c>
    </row>
    <row r="1968" spans="1:29" x14ac:dyDescent="0.3">
      <c r="A1968" s="44">
        <v>41</v>
      </c>
      <c r="B1968" s="44">
        <v>1</v>
      </c>
      <c r="C1968" s="44">
        <v>11</v>
      </c>
      <c r="D1968" s="44">
        <v>4</v>
      </c>
      <c r="E1968" s="44">
        <v>1</v>
      </c>
      <c r="F1968" s="47" t="str">
        <f t="shared" si="210"/>
        <v>1114</v>
      </c>
      <c r="G1968" s="45">
        <v>0</v>
      </c>
      <c r="H1968" s="45">
        <v>0</v>
      </c>
      <c r="I1968" s="45">
        <v>0</v>
      </c>
      <c r="J1968" s="45">
        <v>21</v>
      </c>
      <c r="K1968" s="45">
        <v>0</v>
      </c>
      <c r="L1968" s="45">
        <v>0</v>
      </c>
      <c r="M1968" s="45">
        <v>0</v>
      </c>
      <c r="N1968" s="45">
        <v>0</v>
      </c>
      <c r="O1968" s="45">
        <v>75</v>
      </c>
      <c r="P1968" s="45">
        <v>0</v>
      </c>
      <c r="Q1968" s="45">
        <v>5</v>
      </c>
      <c r="R1968" s="45">
        <v>0</v>
      </c>
      <c r="S1968" s="45">
        <v>0.7</v>
      </c>
      <c r="T1968" s="45">
        <v>250</v>
      </c>
      <c r="V1968" s="68">
        <f t="shared" si="211"/>
        <v>-1.270332294874041</v>
      </c>
      <c r="W1968" s="68">
        <v>0</v>
      </c>
      <c r="X1968" s="68">
        <f t="shared" si="212"/>
        <v>0.28073831837297442</v>
      </c>
      <c r="Y1968" s="68">
        <f t="shared" si="212"/>
        <v>1</v>
      </c>
      <c r="Z1968" s="68">
        <f t="shared" si="213"/>
        <v>0.21920037399179174</v>
      </c>
      <c r="AA1968" s="68">
        <f t="shared" si="214"/>
        <v>0.78079962600820829</v>
      </c>
      <c r="AB1968" s="68">
        <f t="shared" si="215"/>
        <v>0.21920037399179174</v>
      </c>
      <c r="AC1968" s="68">
        <f t="shared" si="216"/>
        <v>-1.5177690177427989</v>
      </c>
    </row>
    <row r="1969" spans="1:29" x14ac:dyDescent="0.3">
      <c r="A1969" s="44">
        <v>41</v>
      </c>
      <c r="B1969" s="44">
        <v>1</v>
      </c>
      <c r="C1969" s="44">
        <v>12</v>
      </c>
      <c r="D1969" s="44">
        <v>1</v>
      </c>
      <c r="E1969" s="44">
        <v>0</v>
      </c>
      <c r="F1969" s="47" t="str">
        <f t="shared" si="210"/>
        <v>1121</v>
      </c>
      <c r="G1969" s="45">
        <v>0</v>
      </c>
      <c r="H1969" s="45">
        <v>0</v>
      </c>
      <c r="I1969" s="45">
        <v>1</v>
      </c>
      <c r="J1969" s="45">
        <v>30</v>
      </c>
      <c r="K1969" s="45">
        <v>0</v>
      </c>
      <c r="L1969" s="45">
        <v>0</v>
      </c>
      <c r="M1969" s="45">
        <v>0</v>
      </c>
      <c r="N1969" s="45">
        <v>0</v>
      </c>
      <c r="O1969" s="45">
        <v>165</v>
      </c>
      <c r="P1969" s="45">
        <v>0</v>
      </c>
      <c r="Q1969" s="45">
        <v>1</v>
      </c>
      <c r="R1969" s="45">
        <v>1</v>
      </c>
      <c r="S1969" s="45">
        <v>0.85</v>
      </c>
      <c r="T1969" s="45">
        <v>550</v>
      </c>
      <c r="V1969" s="68">
        <f t="shared" si="211"/>
        <v>-1.080433402284656</v>
      </c>
      <c r="W1969" s="68">
        <v>0</v>
      </c>
      <c r="X1969" s="68">
        <f t="shared" si="212"/>
        <v>0.33944837605805261</v>
      </c>
      <c r="Y1969" s="68">
        <f t="shared" si="212"/>
        <v>1</v>
      </c>
      <c r="Z1969" s="68">
        <f t="shared" si="213"/>
        <v>0.25342400806594478</v>
      </c>
      <c r="AA1969" s="68">
        <f t="shared" si="214"/>
        <v>0.74657599193405511</v>
      </c>
      <c r="AB1969" s="68">
        <f t="shared" si="215"/>
        <v>0.74657599193405511</v>
      </c>
      <c r="AC1969" s="68">
        <f t="shared" si="216"/>
        <v>-0.29225786954955235</v>
      </c>
    </row>
    <row r="1970" spans="1:29" x14ac:dyDescent="0.3">
      <c r="A1970" s="44">
        <v>41</v>
      </c>
      <c r="B1970" s="44">
        <v>1</v>
      </c>
      <c r="C1970" s="44">
        <v>12</v>
      </c>
      <c r="D1970" s="44">
        <v>2</v>
      </c>
      <c r="E1970" s="44">
        <v>0</v>
      </c>
      <c r="F1970" s="47" t="str">
        <f t="shared" si="210"/>
        <v>1122</v>
      </c>
      <c r="G1970" s="45">
        <v>1</v>
      </c>
      <c r="H1970" s="45">
        <v>0</v>
      </c>
      <c r="I1970" s="45">
        <v>0</v>
      </c>
      <c r="J1970" s="45">
        <v>21</v>
      </c>
      <c r="K1970" s="45">
        <v>0</v>
      </c>
      <c r="L1970" s="45">
        <v>1</v>
      </c>
      <c r="M1970" s="45">
        <v>0</v>
      </c>
      <c r="N1970" s="45">
        <v>1</v>
      </c>
      <c r="O1970" s="45">
        <v>75</v>
      </c>
      <c r="P1970" s="45">
        <v>1</v>
      </c>
      <c r="Q1970" s="45">
        <v>3</v>
      </c>
      <c r="R1970" s="45">
        <v>0</v>
      </c>
      <c r="S1970" s="45">
        <v>1</v>
      </c>
      <c r="T1970" s="45">
        <v>850</v>
      </c>
      <c r="V1970" s="68">
        <f t="shared" si="211"/>
        <v>-2.4672267527015257</v>
      </c>
      <c r="W1970" s="68">
        <v>0</v>
      </c>
      <c r="X1970" s="68">
        <f t="shared" si="212"/>
        <v>8.4819759301043546E-2</v>
      </c>
      <c r="Y1970" s="68">
        <f t="shared" si="212"/>
        <v>1</v>
      </c>
      <c r="Z1970" s="68">
        <f t="shared" si="213"/>
        <v>7.8187881971926346E-2</v>
      </c>
      <c r="AA1970" s="68">
        <f t="shared" si="214"/>
        <v>0.92181211802807361</v>
      </c>
      <c r="AB1970" s="68">
        <f t="shared" si="215"/>
        <v>0.92181211802807361</v>
      </c>
      <c r="AC1970" s="68">
        <f t="shared" si="216"/>
        <v>-8.1413852733023345E-2</v>
      </c>
    </row>
    <row r="1971" spans="1:29" x14ac:dyDescent="0.3">
      <c r="A1971" s="44">
        <v>41</v>
      </c>
      <c r="B1971" s="44">
        <v>1</v>
      </c>
      <c r="C1971" s="44">
        <v>12</v>
      </c>
      <c r="D1971" s="44">
        <v>3</v>
      </c>
      <c r="E1971" s="44">
        <v>0</v>
      </c>
      <c r="F1971" s="47" t="str">
        <f t="shared" si="210"/>
        <v>1123</v>
      </c>
      <c r="G1971" s="45">
        <v>0</v>
      </c>
      <c r="H1971" s="45">
        <v>0</v>
      </c>
      <c r="I1971" s="45">
        <v>0</v>
      </c>
      <c r="J1971" s="45">
        <v>24</v>
      </c>
      <c r="K1971" s="45">
        <v>1</v>
      </c>
      <c r="L1971" s="45">
        <v>0</v>
      </c>
      <c r="M1971" s="45">
        <v>1</v>
      </c>
      <c r="N1971" s="45">
        <v>0</v>
      </c>
      <c r="O1971" s="45">
        <v>120</v>
      </c>
      <c r="P1971" s="45">
        <v>1</v>
      </c>
      <c r="Q1971" s="45">
        <v>5</v>
      </c>
      <c r="R1971" s="45">
        <v>0</v>
      </c>
      <c r="S1971" s="45">
        <v>0.7</v>
      </c>
      <c r="T1971" s="45">
        <v>700</v>
      </c>
      <c r="V1971" s="68">
        <f t="shared" si="211"/>
        <v>-1.893753950652258</v>
      </c>
      <c r="W1971" s="68">
        <v>0</v>
      </c>
      <c r="X1971" s="68">
        <f t="shared" si="212"/>
        <v>0.15050575585327589</v>
      </c>
      <c r="Y1971" s="68">
        <f t="shared" si="212"/>
        <v>1</v>
      </c>
      <c r="Z1971" s="68">
        <f t="shared" si="213"/>
        <v>0.13081703858287339</v>
      </c>
      <c r="AA1971" s="68">
        <f t="shared" si="214"/>
        <v>0.8691829614171267</v>
      </c>
      <c r="AB1971" s="68">
        <f t="shared" si="215"/>
        <v>0.8691829614171267</v>
      </c>
      <c r="AC1971" s="68">
        <f t="shared" si="216"/>
        <v>-0.14020163339539374</v>
      </c>
    </row>
    <row r="1972" spans="1:29" x14ac:dyDescent="0.3">
      <c r="A1972" s="44">
        <v>41</v>
      </c>
      <c r="B1972" s="44">
        <v>1</v>
      </c>
      <c r="C1972" s="44">
        <v>12</v>
      </c>
      <c r="D1972" s="44">
        <v>4</v>
      </c>
      <c r="E1972" s="44">
        <v>1</v>
      </c>
      <c r="F1972" s="47" t="str">
        <f t="shared" si="210"/>
        <v>1124</v>
      </c>
      <c r="G1972" s="45">
        <v>0</v>
      </c>
      <c r="H1972" s="45">
        <v>0</v>
      </c>
      <c r="I1972" s="45">
        <v>0</v>
      </c>
      <c r="J1972" s="45">
        <v>21</v>
      </c>
      <c r="K1972" s="45">
        <v>0</v>
      </c>
      <c r="L1972" s="45">
        <v>0</v>
      </c>
      <c r="M1972" s="45">
        <v>0</v>
      </c>
      <c r="N1972" s="45">
        <v>0</v>
      </c>
      <c r="O1972" s="45">
        <v>75</v>
      </c>
      <c r="P1972" s="45">
        <v>0</v>
      </c>
      <c r="Q1972" s="45">
        <v>5</v>
      </c>
      <c r="R1972" s="45">
        <v>0</v>
      </c>
      <c r="S1972" s="45">
        <v>0.7</v>
      </c>
      <c r="T1972" s="45">
        <v>250</v>
      </c>
      <c r="V1972" s="68">
        <f t="shared" si="211"/>
        <v>-1.270332294874041</v>
      </c>
      <c r="W1972" s="68">
        <v>0</v>
      </c>
      <c r="X1972" s="68">
        <f t="shared" si="212"/>
        <v>0.28073831837297442</v>
      </c>
      <c r="Y1972" s="68">
        <f t="shared" si="212"/>
        <v>1</v>
      </c>
      <c r="Z1972" s="68">
        <f t="shared" si="213"/>
        <v>0.21920037399179174</v>
      </c>
      <c r="AA1972" s="68">
        <f t="shared" si="214"/>
        <v>0.78079962600820829</v>
      </c>
      <c r="AB1972" s="68">
        <f t="shared" si="215"/>
        <v>0.21920037399179174</v>
      </c>
      <c r="AC1972" s="68">
        <f t="shared" si="216"/>
        <v>-1.5177690177427989</v>
      </c>
    </row>
    <row r="1973" spans="1:29" x14ac:dyDescent="0.3">
      <c r="A1973" s="44">
        <v>42</v>
      </c>
      <c r="B1973" s="44">
        <v>1</v>
      </c>
      <c r="C1973" s="44">
        <v>1</v>
      </c>
      <c r="D1973" s="44">
        <v>1</v>
      </c>
      <c r="E1973" s="44">
        <v>0</v>
      </c>
      <c r="F1973" s="47" t="str">
        <f t="shared" si="210"/>
        <v>111</v>
      </c>
      <c r="G1973" s="45">
        <v>0</v>
      </c>
      <c r="H1973" s="45">
        <v>0</v>
      </c>
      <c r="I1973" s="45">
        <v>0</v>
      </c>
      <c r="J1973" s="45">
        <v>35</v>
      </c>
      <c r="K1973" s="45">
        <v>0</v>
      </c>
      <c r="L1973" s="45">
        <v>1</v>
      </c>
      <c r="M1973" s="45">
        <v>0</v>
      </c>
      <c r="N1973" s="45">
        <v>1</v>
      </c>
      <c r="O1973" s="45">
        <v>165</v>
      </c>
      <c r="P1973" s="45">
        <v>1</v>
      </c>
      <c r="Q1973" s="45">
        <v>1</v>
      </c>
      <c r="R1973" s="45">
        <v>0</v>
      </c>
      <c r="S1973" s="45">
        <v>1</v>
      </c>
      <c r="T1973" s="45">
        <v>400</v>
      </c>
      <c r="V1973" s="68">
        <f t="shared" si="211"/>
        <v>0.15138447632077134</v>
      </c>
      <c r="W1973" s="68">
        <v>0</v>
      </c>
      <c r="X1973" s="68">
        <f t="shared" si="212"/>
        <v>1.1634438887272762</v>
      </c>
      <c r="Y1973" s="68">
        <f t="shared" si="212"/>
        <v>1</v>
      </c>
      <c r="Z1973" s="68">
        <f t="shared" si="213"/>
        <v>0.53777400689218424</v>
      </c>
      <c r="AA1973" s="68">
        <f t="shared" si="214"/>
        <v>0.4622259931078157</v>
      </c>
      <c r="AB1973" s="68">
        <f t="shared" si="215"/>
        <v>0.4622259931078157</v>
      </c>
      <c r="AC1973" s="68">
        <f t="shared" si="216"/>
        <v>-0.77170134493037768</v>
      </c>
    </row>
    <row r="1974" spans="1:29" x14ac:dyDescent="0.3">
      <c r="A1974" s="44">
        <v>42</v>
      </c>
      <c r="B1974" s="44">
        <v>1</v>
      </c>
      <c r="C1974" s="44">
        <v>1</v>
      </c>
      <c r="D1974" s="44">
        <v>2</v>
      </c>
      <c r="E1974" s="44">
        <v>1</v>
      </c>
      <c r="F1974" s="47" t="str">
        <f t="shared" si="210"/>
        <v>112</v>
      </c>
      <c r="G1974" s="45">
        <v>1</v>
      </c>
      <c r="H1974" s="45">
        <v>0</v>
      </c>
      <c r="I1974" s="45">
        <v>0</v>
      </c>
      <c r="J1974" s="45">
        <v>24</v>
      </c>
      <c r="K1974" s="45">
        <v>1</v>
      </c>
      <c r="L1974" s="45">
        <v>0</v>
      </c>
      <c r="M1974" s="45">
        <v>0</v>
      </c>
      <c r="N1974" s="45">
        <v>0</v>
      </c>
      <c r="O1974" s="45">
        <v>75</v>
      </c>
      <c r="P1974" s="45">
        <v>1</v>
      </c>
      <c r="Q1974" s="45">
        <v>5</v>
      </c>
      <c r="R1974" s="45">
        <v>1</v>
      </c>
      <c r="S1974" s="45">
        <v>0.85</v>
      </c>
      <c r="T1974" s="45">
        <v>250</v>
      </c>
      <c r="V1974" s="68">
        <f t="shared" si="211"/>
        <v>-0.96412233293620253</v>
      </c>
      <c r="W1974" s="68">
        <v>0</v>
      </c>
      <c r="X1974" s="68">
        <f t="shared" si="212"/>
        <v>0.38131772292412575</v>
      </c>
      <c r="Y1974" s="68">
        <f t="shared" si="212"/>
        <v>1</v>
      </c>
      <c r="Z1974" s="68">
        <f t="shared" si="213"/>
        <v>0.27605359476378127</v>
      </c>
      <c r="AA1974" s="68">
        <f t="shared" si="214"/>
        <v>0.72394640523621867</v>
      </c>
      <c r="AB1974" s="68">
        <f t="shared" si="215"/>
        <v>0.27605359476378127</v>
      </c>
      <c r="AC1974" s="68">
        <f t="shared" si="216"/>
        <v>-1.2871602481895017</v>
      </c>
    </row>
    <row r="1975" spans="1:29" x14ac:dyDescent="0.3">
      <c r="A1975" s="44">
        <v>42</v>
      </c>
      <c r="B1975" s="44">
        <v>1</v>
      </c>
      <c r="C1975" s="44">
        <v>1</v>
      </c>
      <c r="D1975" s="44">
        <v>3</v>
      </c>
      <c r="E1975" s="44">
        <v>0</v>
      </c>
      <c r="F1975" s="47" t="str">
        <f t="shared" si="210"/>
        <v>113</v>
      </c>
      <c r="G1975" s="45">
        <v>0</v>
      </c>
      <c r="H1975" s="45">
        <v>1</v>
      </c>
      <c r="I1975" s="45">
        <v>0</v>
      </c>
      <c r="J1975" s="45">
        <v>30</v>
      </c>
      <c r="K1975" s="45">
        <v>0</v>
      </c>
      <c r="L1975" s="45">
        <v>0</v>
      </c>
      <c r="M1975" s="45">
        <v>1</v>
      </c>
      <c r="N1975" s="45">
        <v>0</v>
      </c>
      <c r="O1975" s="45">
        <v>120</v>
      </c>
      <c r="P1975" s="45">
        <v>0</v>
      </c>
      <c r="Q1975" s="45">
        <v>3</v>
      </c>
      <c r="R1975" s="45">
        <v>1</v>
      </c>
      <c r="S1975" s="45">
        <v>0.7</v>
      </c>
      <c r="T1975" s="45">
        <v>700</v>
      </c>
      <c r="V1975" s="68">
        <f t="shared" si="211"/>
        <v>-2.1303980418260142</v>
      </c>
      <c r="W1975" s="68">
        <v>0</v>
      </c>
      <c r="X1975" s="68">
        <f t="shared" si="212"/>
        <v>0.1187900010518468</v>
      </c>
      <c r="Y1975" s="68">
        <f t="shared" si="212"/>
        <v>1</v>
      </c>
      <c r="Z1975" s="68">
        <f t="shared" si="213"/>
        <v>0.10617721014682348</v>
      </c>
      <c r="AA1975" s="68">
        <f t="shared" si="214"/>
        <v>0.89382278985317654</v>
      </c>
      <c r="AB1975" s="68">
        <f t="shared" si="215"/>
        <v>0.89382278985317654</v>
      </c>
      <c r="AC1975" s="68">
        <f t="shared" si="216"/>
        <v>-0.11224774509787101</v>
      </c>
    </row>
    <row r="1976" spans="1:29" x14ac:dyDescent="0.3">
      <c r="A1976" s="44">
        <v>42</v>
      </c>
      <c r="B1976" s="44">
        <v>1</v>
      </c>
      <c r="C1976" s="44">
        <v>1</v>
      </c>
      <c r="D1976" s="44">
        <v>4</v>
      </c>
      <c r="E1976" s="44">
        <v>0</v>
      </c>
      <c r="F1976" s="47" t="str">
        <f t="shared" si="210"/>
        <v>114</v>
      </c>
      <c r="G1976" s="45">
        <v>0</v>
      </c>
      <c r="H1976" s="45">
        <v>0</v>
      </c>
      <c r="I1976" s="45">
        <v>0</v>
      </c>
      <c r="J1976" s="45">
        <v>21</v>
      </c>
      <c r="K1976" s="45">
        <v>0</v>
      </c>
      <c r="L1976" s="45">
        <v>0</v>
      </c>
      <c r="M1976" s="45">
        <v>0</v>
      </c>
      <c r="N1976" s="45">
        <v>0</v>
      </c>
      <c r="O1976" s="45">
        <v>75</v>
      </c>
      <c r="P1976" s="45">
        <v>0</v>
      </c>
      <c r="Q1976" s="45">
        <v>5</v>
      </c>
      <c r="R1976" s="45">
        <v>0</v>
      </c>
      <c r="S1976" s="45">
        <v>0.7</v>
      </c>
      <c r="T1976" s="45">
        <v>250</v>
      </c>
      <c r="V1976" s="68">
        <f t="shared" si="211"/>
        <v>-1.270332294874041</v>
      </c>
      <c r="W1976" s="68">
        <v>0</v>
      </c>
      <c r="X1976" s="68">
        <f t="shared" si="212"/>
        <v>0.28073831837297442</v>
      </c>
      <c r="Y1976" s="68">
        <f t="shared" si="212"/>
        <v>1</v>
      </c>
      <c r="Z1976" s="68">
        <f t="shared" si="213"/>
        <v>0.21920037399179174</v>
      </c>
      <c r="AA1976" s="68">
        <f t="shared" si="214"/>
        <v>0.78079962600820829</v>
      </c>
      <c r="AB1976" s="68">
        <f t="shared" si="215"/>
        <v>0.78079962600820829</v>
      </c>
      <c r="AC1976" s="68">
        <f t="shared" si="216"/>
        <v>-0.24743672286875801</v>
      </c>
    </row>
    <row r="1977" spans="1:29" x14ac:dyDescent="0.3">
      <c r="A1977" s="44">
        <v>42</v>
      </c>
      <c r="B1977" s="44">
        <v>1</v>
      </c>
      <c r="C1977" s="44">
        <v>2</v>
      </c>
      <c r="D1977" s="44">
        <v>1</v>
      </c>
      <c r="E1977" s="44">
        <v>0</v>
      </c>
      <c r="F1977" s="47" t="str">
        <f t="shared" si="210"/>
        <v>121</v>
      </c>
      <c r="G1977" s="45">
        <v>0</v>
      </c>
      <c r="H1977" s="45">
        <v>0</v>
      </c>
      <c r="I1977" s="45">
        <v>0</v>
      </c>
      <c r="J1977" s="45">
        <v>21</v>
      </c>
      <c r="K1977" s="45">
        <v>1</v>
      </c>
      <c r="L1977" s="45">
        <v>0</v>
      </c>
      <c r="M1977" s="45">
        <v>0</v>
      </c>
      <c r="N1977" s="45">
        <v>0</v>
      </c>
      <c r="O1977" s="45">
        <v>240</v>
      </c>
      <c r="P1977" s="45">
        <v>1</v>
      </c>
      <c r="Q1977" s="45">
        <v>3</v>
      </c>
      <c r="R1977" s="45">
        <v>1</v>
      </c>
      <c r="S1977" s="45">
        <v>0.7</v>
      </c>
      <c r="T1977" s="45">
        <v>850</v>
      </c>
      <c r="V1977" s="68">
        <f t="shared" si="211"/>
        <v>-1.5340341790643999</v>
      </c>
      <c r="W1977" s="68">
        <v>0</v>
      </c>
      <c r="X1977" s="68">
        <f t="shared" si="212"/>
        <v>0.21566388330894767</v>
      </c>
      <c r="Y1977" s="68">
        <f t="shared" si="212"/>
        <v>1</v>
      </c>
      <c r="Z1977" s="68">
        <f t="shared" si="213"/>
        <v>0.17740420380173377</v>
      </c>
      <c r="AA1977" s="68">
        <f t="shared" si="214"/>
        <v>0.82259579619826617</v>
      </c>
      <c r="AB1977" s="68">
        <f t="shared" si="215"/>
        <v>0.82259579619826617</v>
      </c>
      <c r="AC1977" s="68">
        <f t="shared" si="216"/>
        <v>-0.19529033358269565</v>
      </c>
    </row>
    <row r="1978" spans="1:29" x14ac:dyDescent="0.3">
      <c r="A1978" s="44">
        <v>42</v>
      </c>
      <c r="B1978" s="44">
        <v>1</v>
      </c>
      <c r="C1978" s="44">
        <v>2</v>
      </c>
      <c r="D1978" s="44">
        <v>2</v>
      </c>
      <c r="E1978" s="44">
        <v>1</v>
      </c>
      <c r="F1978" s="47" t="str">
        <f t="shared" si="210"/>
        <v>122</v>
      </c>
      <c r="G1978" s="45">
        <v>1</v>
      </c>
      <c r="H1978" s="45">
        <v>0</v>
      </c>
      <c r="I1978" s="45">
        <v>0</v>
      </c>
      <c r="J1978" s="45">
        <v>35</v>
      </c>
      <c r="K1978" s="45">
        <v>0</v>
      </c>
      <c r="L1978" s="45">
        <v>0</v>
      </c>
      <c r="M1978" s="45">
        <v>0</v>
      </c>
      <c r="N1978" s="45">
        <v>1</v>
      </c>
      <c r="O1978" s="45">
        <v>120</v>
      </c>
      <c r="P1978" s="45">
        <v>0</v>
      </c>
      <c r="Q1978" s="45">
        <v>5</v>
      </c>
      <c r="R1978" s="45">
        <v>0</v>
      </c>
      <c r="S1978" s="45">
        <v>1</v>
      </c>
      <c r="T1978" s="45">
        <v>400</v>
      </c>
      <c r="V1978" s="68">
        <f t="shared" si="211"/>
        <v>-1.1102727527163267</v>
      </c>
      <c r="W1978" s="68">
        <v>0</v>
      </c>
      <c r="X1978" s="68">
        <f t="shared" si="212"/>
        <v>0.32946908523086349</v>
      </c>
      <c r="Y1978" s="68">
        <f t="shared" si="212"/>
        <v>1</v>
      </c>
      <c r="Z1978" s="68">
        <f t="shared" si="213"/>
        <v>0.24782004251994388</v>
      </c>
      <c r="AA1978" s="68">
        <f t="shared" si="214"/>
        <v>0.75217995748005606</v>
      </c>
      <c r="AB1978" s="68">
        <f t="shared" si="215"/>
        <v>0.24782004251994388</v>
      </c>
      <c r="AC1978" s="68">
        <f t="shared" si="216"/>
        <v>-1.3950524312178874</v>
      </c>
    </row>
    <row r="1979" spans="1:29" x14ac:dyDescent="0.3">
      <c r="A1979" s="44">
        <v>42</v>
      </c>
      <c r="B1979" s="44">
        <v>1</v>
      </c>
      <c r="C1979" s="44">
        <v>2</v>
      </c>
      <c r="D1979" s="44">
        <v>3</v>
      </c>
      <c r="E1979" s="44">
        <v>0</v>
      </c>
      <c r="F1979" s="47" t="str">
        <f t="shared" si="210"/>
        <v>123</v>
      </c>
      <c r="G1979" s="45">
        <v>0</v>
      </c>
      <c r="H1979" s="45">
        <v>0</v>
      </c>
      <c r="I1979" s="45">
        <v>1</v>
      </c>
      <c r="J1979" s="45">
        <v>27</v>
      </c>
      <c r="K1979" s="45">
        <v>0</v>
      </c>
      <c r="L1979" s="45">
        <v>1</v>
      </c>
      <c r="M1979" s="45">
        <v>1</v>
      </c>
      <c r="N1979" s="45">
        <v>0</v>
      </c>
      <c r="O1979" s="45">
        <v>144</v>
      </c>
      <c r="P1979" s="45">
        <v>0</v>
      </c>
      <c r="Q1979" s="45">
        <v>1</v>
      </c>
      <c r="R1979" s="45">
        <v>0</v>
      </c>
      <c r="S1979" s="45">
        <v>0.85</v>
      </c>
      <c r="T1979" s="45">
        <v>550</v>
      </c>
      <c r="V1979" s="68">
        <f t="shared" si="211"/>
        <v>-1.1157593978093003</v>
      </c>
      <c r="W1979" s="68">
        <v>0</v>
      </c>
      <c r="X1979" s="68">
        <f t="shared" si="212"/>
        <v>0.32766635528314314</v>
      </c>
      <c r="Y1979" s="68">
        <f t="shared" si="212"/>
        <v>1</v>
      </c>
      <c r="Z1979" s="68">
        <f t="shared" si="213"/>
        <v>0.24679871865342537</v>
      </c>
      <c r="AA1979" s="68">
        <f t="shared" si="214"/>
        <v>0.7532012813465746</v>
      </c>
      <c r="AB1979" s="68">
        <f t="shared" si="215"/>
        <v>0.7532012813465746</v>
      </c>
      <c r="AC1979" s="68">
        <f t="shared" si="216"/>
        <v>-0.28342278099695611</v>
      </c>
    </row>
    <row r="1980" spans="1:29" x14ac:dyDescent="0.3">
      <c r="A1980" s="44">
        <v>42</v>
      </c>
      <c r="B1980" s="44">
        <v>1</v>
      </c>
      <c r="C1980" s="44">
        <v>2</v>
      </c>
      <c r="D1980" s="44">
        <v>4</v>
      </c>
      <c r="E1980" s="44">
        <v>0</v>
      </c>
      <c r="F1980" s="47" t="str">
        <f t="shared" si="210"/>
        <v>124</v>
      </c>
      <c r="G1980" s="45">
        <v>0</v>
      </c>
      <c r="H1980" s="45">
        <v>0</v>
      </c>
      <c r="I1980" s="45">
        <v>0</v>
      </c>
      <c r="J1980" s="45">
        <v>21</v>
      </c>
      <c r="K1980" s="45">
        <v>0</v>
      </c>
      <c r="L1980" s="45">
        <v>0</v>
      </c>
      <c r="M1980" s="45">
        <v>0</v>
      </c>
      <c r="N1980" s="45">
        <v>0</v>
      </c>
      <c r="O1980" s="45">
        <v>75</v>
      </c>
      <c r="P1980" s="45">
        <v>0</v>
      </c>
      <c r="Q1980" s="45">
        <v>5</v>
      </c>
      <c r="R1980" s="45">
        <v>0</v>
      </c>
      <c r="S1980" s="45">
        <v>0.7</v>
      </c>
      <c r="T1980" s="45">
        <v>250</v>
      </c>
      <c r="V1980" s="68">
        <f t="shared" si="211"/>
        <v>-1.270332294874041</v>
      </c>
      <c r="W1980" s="68">
        <v>0</v>
      </c>
      <c r="X1980" s="68">
        <f t="shared" si="212"/>
        <v>0.28073831837297442</v>
      </c>
      <c r="Y1980" s="68">
        <f t="shared" si="212"/>
        <v>1</v>
      </c>
      <c r="Z1980" s="68">
        <f t="shared" si="213"/>
        <v>0.21920037399179174</v>
      </c>
      <c r="AA1980" s="68">
        <f t="shared" si="214"/>
        <v>0.78079962600820829</v>
      </c>
      <c r="AB1980" s="68">
        <f t="shared" si="215"/>
        <v>0.78079962600820829</v>
      </c>
      <c r="AC1980" s="68">
        <f t="shared" si="216"/>
        <v>-0.24743672286875801</v>
      </c>
    </row>
    <row r="1981" spans="1:29" x14ac:dyDescent="0.3">
      <c r="A1981" s="44">
        <v>42</v>
      </c>
      <c r="B1981" s="44">
        <v>1</v>
      </c>
      <c r="C1981" s="44">
        <v>3</v>
      </c>
      <c r="D1981" s="44">
        <v>1</v>
      </c>
      <c r="E1981" s="44">
        <v>0</v>
      </c>
      <c r="F1981" s="47" t="str">
        <f t="shared" si="210"/>
        <v>131</v>
      </c>
      <c r="G1981" s="45">
        <v>0</v>
      </c>
      <c r="H1981" s="45">
        <v>0</v>
      </c>
      <c r="I1981" s="45">
        <v>0</v>
      </c>
      <c r="J1981" s="45">
        <v>30</v>
      </c>
      <c r="K1981" s="45">
        <v>0</v>
      </c>
      <c r="L1981" s="45">
        <v>0</v>
      </c>
      <c r="M1981" s="45">
        <v>0</v>
      </c>
      <c r="N1981" s="45">
        <v>1</v>
      </c>
      <c r="O1981" s="45">
        <v>165</v>
      </c>
      <c r="P1981" s="45">
        <v>0</v>
      </c>
      <c r="Q1981" s="45">
        <v>5</v>
      </c>
      <c r="R1981" s="45">
        <v>1</v>
      </c>
      <c r="S1981" s="45">
        <v>1</v>
      </c>
      <c r="T1981" s="45">
        <v>700</v>
      </c>
      <c r="V1981" s="68">
        <f t="shared" si="211"/>
        <v>-1.4676838021033922</v>
      </c>
      <c r="W1981" s="68">
        <v>0</v>
      </c>
      <c r="X1981" s="68">
        <f t="shared" si="212"/>
        <v>0.23045865533731916</v>
      </c>
      <c r="Y1981" s="68">
        <f t="shared" si="212"/>
        <v>1</v>
      </c>
      <c r="Z1981" s="68">
        <f t="shared" si="213"/>
        <v>0.18729491993710345</v>
      </c>
      <c r="AA1981" s="68">
        <f t="shared" si="214"/>
        <v>0.81270508006289655</v>
      </c>
      <c r="AB1981" s="68">
        <f t="shared" si="215"/>
        <v>0.81270508006289655</v>
      </c>
      <c r="AC1981" s="68">
        <f t="shared" si="216"/>
        <v>-0.20738699039608086</v>
      </c>
    </row>
    <row r="1982" spans="1:29" x14ac:dyDescent="0.3">
      <c r="A1982" s="44">
        <v>42</v>
      </c>
      <c r="B1982" s="44">
        <v>1</v>
      </c>
      <c r="C1982" s="44">
        <v>3</v>
      </c>
      <c r="D1982" s="44">
        <v>2</v>
      </c>
      <c r="E1982" s="44">
        <v>1</v>
      </c>
      <c r="F1982" s="47" t="str">
        <f t="shared" si="210"/>
        <v>132</v>
      </c>
      <c r="G1982" s="45">
        <v>0</v>
      </c>
      <c r="H1982" s="45">
        <v>0</v>
      </c>
      <c r="I1982" s="45">
        <v>1</v>
      </c>
      <c r="J1982" s="45">
        <v>27</v>
      </c>
      <c r="K1982" s="45">
        <v>1</v>
      </c>
      <c r="L1982" s="45">
        <v>0</v>
      </c>
      <c r="M1982" s="45">
        <v>1</v>
      </c>
      <c r="N1982" s="45">
        <v>0</v>
      </c>
      <c r="O1982" s="45">
        <v>75</v>
      </c>
      <c r="P1982" s="45">
        <v>1</v>
      </c>
      <c r="Q1982" s="45">
        <v>1</v>
      </c>
      <c r="R1982" s="45">
        <v>0</v>
      </c>
      <c r="S1982" s="45">
        <v>0.85</v>
      </c>
      <c r="T1982" s="45">
        <v>250</v>
      </c>
      <c r="V1982" s="68">
        <f t="shared" si="211"/>
        <v>-0.12645991524014566</v>
      </c>
      <c r="W1982" s="68">
        <v>0</v>
      </c>
      <c r="X1982" s="68">
        <f t="shared" si="212"/>
        <v>0.88120947190562926</v>
      </c>
      <c r="Y1982" s="68">
        <f t="shared" si="212"/>
        <v>1</v>
      </c>
      <c r="Z1982" s="68">
        <f t="shared" si="213"/>
        <v>0.46842708643869457</v>
      </c>
      <c r="AA1982" s="68">
        <f t="shared" si="214"/>
        <v>0.53157291356130532</v>
      </c>
      <c r="AB1982" s="68">
        <f t="shared" si="215"/>
        <v>0.46842708643869457</v>
      </c>
      <c r="AC1982" s="68">
        <f t="shared" si="216"/>
        <v>-0.75837482135004963</v>
      </c>
    </row>
    <row r="1983" spans="1:29" x14ac:dyDescent="0.3">
      <c r="A1983" s="44">
        <v>42</v>
      </c>
      <c r="B1983" s="44">
        <v>1</v>
      </c>
      <c r="C1983" s="44">
        <v>3</v>
      </c>
      <c r="D1983" s="44">
        <v>3</v>
      </c>
      <c r="E1983" s="44">
        <v>0</v>
      </c>
      <c r="F1983" s="47" t="str">
        <f t="shared" si="210"/>
        <v>133</v>
      </c>
      <c r="G1983" s="45">
        <v>0</v>
      </c>
      <c r="H1983" s="45">
        <v>1</v>
      </c>
      <c r="I1983" s="45">
        <v>0</v>
      </c>
      <c r="J1983" s="45">
        <v>21</v>
      </c>
      <c r="K1983" s="45">
        <v>0</v>
      </c>
      <c r="L1983" s="45">
        <v>1</v>
      </c>
      <c r="M1983" s="45">
        <v>0</v>
      </c>
      <c r="N1983" s="45">
        <v>0</v>
      </c>
      <c r="O1983" s="45">
        <v>144</v>
      </c>
      <c r="P1983" s="45">
        <v>0</v>
      </c>
      <c r="Q1983" s="45">
        <v>3</v>
      </c>
      <c r="R1983" s="45">
        <v>1</v>
      </c>
      <c r="S1983" s="45">
        <v>0.7</v>
      </c>
      <c r="T1983" s="45">
        <v>850</v>
      </c>
      <c r="V1983" s="68">
        <f t="shared" si="211"/>
        <v>-2.8486108663315743</v>
      </c>
      <c r="W1983" s="68">
        <v>0</v>
      </c>
      <c r="X1983" s="68">
        <f t="shared" si="212"/>
        <v>5.7924730205216518E-2</v>
      </c>
      <c r="Y1983" s="68">
        <f t="shared" si="212"/>
        <v>1</v>
      </c>
      <c r="Z1983" s="68">
        <f t="shared" si="213"/>
        <v>5.4753167736215275E-2</v>
      </c>
      <c r="AA1983" s="68">
        <f t="shared" si="214"/>
        <v>0.9452468322637847</v>
      </c>
      <c r="AB1983" s="68">
        <f t="shared" si="215"/>
        <v>0.9452468322637847</v>
      </c>
      <c r="AC1983" s="68">
        <f t="shared" si="216"/>
        <v>-5.6309187431960402E-2</v>
      </c>
    </row>
    <row r="1984" spans="1:29" x14ac:dyDescent="0.3">
      <c r="A1984" s="44">
        <v>42</v>
      </c>
      <c r="B1984" s="44">
        <v>1</v>
      </c>
      <c r="C1984" s="44">
        <v>3</v>
      </c>
      <c r="D1984" s="44">
        <v>4</v>
      </c>
      <c r="E1984" s="44">
        <v>0</v>
      </c>
      <c r="F1984" s="47" t="str">
        <f t="shared" si="210"/>
        <v>134</v>
      </c>
      <c r="G1984" s="45">
        <v>0</v>
      </c>
      <c r="H1984" s="45">
        <v>0</v>
      </c>
      <c r="I1984" s="45">
        <v>0</v>
      </c>
      <c r="J1984" s="45">
        <v>21</v>
      </c>
      <c r="K1984" s="45">
        <v>0</v>
      </c>
      <c r="L1984" s="45">
        <v>0</v>
      </c>
      <c r="M1984" s="45">
        <v>0</v>
      </c>
      <c r="N1984" s="45">
        <v>0</v>
      </c>
      <c r="O1984" s="45">
        <v>75</v>
      </c>
      <c r="P1984" s="45">
        <v>0</v>
      </c>
      <c r="Q1984" s="45">
        <v>5</v>
      </c>
      <c r="R1984" s="45">
        <v>0</v>
      </c>
      <c r="S1984" s="45">
        <v>0.7</v>
      </c>
      <c r="T1984" s="45">
        <v>250</v>
      </c>
      <c r="V1984" s="68">
        <f t="shared" si="211"/>
        <v>-1.270332294874041</v>
      </c>
      <c r="W1984" s="68">
        <v>0</v>
      </c>
      <c r="X1984" s="68">
        <f t="shared" si="212"/>
        <v>0.28073831837297442</v>
      </c>
      <c r="Y1984" s="68">
        <f t="shared" si="212"/>
        <v>1</v>
      </c>
      <c r="Z1984" s="68">
        <f t="shared" si="213"/>
        <v>0.21920037399179174</v>
      </c>
      <c r="AA1984" s="68">
        <f t="shared" si="214"/>
        <v>0.78079962600820829</v>
      </c>
      <c r="AB1984" s="68">
        <f t="shared" si="215"/>
        <v>0.78079962600820829</v>
      </c>
      <c r="AC1984" s="68">
        <f t="shared" si="216"/>
        <v>-0.24743672286875801</v>
      </c>
    </row>
    <row r="1985" spans="1:29" x14ac:dyDescent="0.3">
      <c r="A1985" s="44">
        <v>42</v>
      </c>
      <c r="B1985" s="44">
        <v>1</v>
      </c>
      <c r="C1985" s="44">
        <v>4</v>
      </c>
      <c r="D1985" s="44">
        <v>1</v>
      </c>
      <c r="E1985" s="44">
        <v>0</v>
      </c>
      <c r="F1985" s="47" t="str">
        <f t="shared" si="210"/>
        <v>141</v>
      </c>
      <c r="G1985" s="45">
        <v>0</v>
      </c>
      <c r="H1985" s="45">
        <v>1</v>
      </c>
      <c r="I1985" s="45">
        <v>0</v>
      </c>
      <c r="J1985" s="45">
        <v>27</v>
      </c>
      <c r="K1985" s="45">
        <v>0</v>
      </c>
      <c r="L1985" s="45">
        <v>0</v>
      </c>
      <c r="M1985" s="45">
        <v>1</v>
      </c>
      <c r="N1985" s="45">
        <v>0</v>
      </c>
      <c r="O1985" s="45">
        <v>165</v>
      </c>
      <c r="P1985" s="45">
        <v>1</v>
      </c>
      <c r="Q1985" s="45">
        <v>1</v>
      </c>
      <c r="R1985" s="45">
        <v>0</v>
      </c>
      <c r="S1985" s="45">
        <v>0.7</v>
      </c>
      <c r="T1985" s="45">
        <v>250</v>
      </c>
      <c r="V1985" s="68">
        <f t="shared" si="211"/>
        <v>-0.11628712502658589</v>
      </c>
      <c r="W1985" s="68">
        <v>0</v>
      </c>
      <c r="X1985" s="68">
        <f t="shared" si="212"/>
        <v>0.89021958227753284</v>
      </c>
      <c r="Y1985" s="68">
        <f t="shared" si="212"/>
        <v>1</v>
      </c>
      <c r="Z1985" s="68">
        <f t="shared" si="213"/>
        <v>0.47096093523954702</v>
      </c>
      <c r="AA1985" s="68">
        <f t="shared" si="214"/>
        <v>0.52903906476045293</v>
      </c>
      <c r="AB1985" s="68">
        <f t="shared" si="215"/>
        <v>0.52903906476045293</v>
      </c>
      <c r="AC1985" s="68">
        <f t="shared" si="216"/>
        <v>-0.63669300342227353</v>
      </c>
    </row>
    <row r="1986" spans="1:29" x14ac:dyDescent="0.3">
      <c r="A1986" s="44">
        <v>42</v>
      </c>
      <c r="B1986" s="44">
        <v>1</v>
      </c>
      <c r="C1986" s="44">
        <v>4</v>
      </c>
      <c r="D1986" s="44">
        <v>2</v>
      </c>
      <c r="E1986" s="44">
        <v>0</v>
      </c>
      <c r="F1986" s="47" t="str">
        <f t="shared" si="210"/>
        <v>142</v>
      </c>
      <c r="G1986" s="45">
        <v>0</v>
      </c>
      <c r="H1986" s="45">
        <v>0</v>
      </c>
      <c r="I1986" s="45">
        <v>1</v>
      </c>
      <c r="J1986" s="45">
        <v>24</v>
      </c>
      <c r="K1986" s="45">
        <v>0</v>
      </c>
      <c r="L1986" s="45">
        <v>1</v>
      </c>
      <c r="M1986" s="45">
        <v>0</v>
      </c>
      <c r="N1986" s="45">
        <v>0</v>
      </c>
      <c r="O1986" s="45">
        <v>240</v>
      </c>
      <c r="P1986" s="45">
        <v>1</v>
      </c>
      <c r="Q1986" s="45">
        <v>5</v>
      </c>
      <c r="R1986" s="45">
        <v>0</v>
      </c>
      <c r="S1986" s="45">
        <v>1</v>
      </c>
      <c r="T1986" s="45">
        <v>550</v>
      </c>
      <c r="V1986" s="68">
        <f t="shared" si="211"/>
        <v>-1.4129936852993867</v>
      </c>
      <c r="W1986" s="68">
        <v>0</v>
      </c>
      <c r="X1986" s="68">
        <f t="shared" si="212"/>
        <v>0.24341348792937809</v>
      </c>
      <c r="Y1986" s="68">
        <f t="shared" si="212"/>
        <v>1</v>
      </c>
      <c r="Z1986" s="68">
        <f t="shared" si="213"/>
        <v>0.19576230296064087</v>
      </c>
      <c r="AA1986" s="68">
        <f t="shared" si="214"/>
        <v>0.8042376970393591</v>
      </c>
      <c r="AB1986" s="68">
        <f t="shared" si="215"/>
        <v>0.8042376970393591</v>
      </c>
      <c r="AC1986" s="68">
        <f t="shared" si="216"/>
        <v>-0.21786041041319557</v>
      </c>
    </row>
    <row r="1987" spans="1:29" x14ac:dyDescent="0.3">
      <c r="A1987" s="44">
        <v>42</v>
      </c>
      <c r="B1987" s="44">
        <v>1</v>
      </c>
      <c r="C1987" s="44">
        <v>4</v>
      </c>
      <c r="D1987" s="44">
        <v>3</v>
      </c>
      <c r="E1987" s="44">
        <v>1</v>
      </c>
      <c r="F1987" s="47" t="str">
        <f t="shared" si="210"/>
        <v>143</v>
      </c>
      <c r="G1987" s="45">
        <v>1</v>
      </c>
      <c r="H1987" s="45">
        <v>0</v>
      </c>
      <c r="I1987" s="45">
        <v>0</v>
      </c>
      <c r="J1987" s="45">
        <v>35</v>
      </c>
      <c r="K1987" s="45">
        <v>1</v>
      </c>
      <c r="L1987" s="45">
        <v>0</v>
      </c>
      <c r="M1987" s="45">
        <v>0</v>
      </c>
      <c r="N1987" s="45">
        <v>1</v>
      </c>
      <c r="O1987" s="45">
        <v>144</v>
      </c>
      <c r="P1987" s="45">
        <v>0</v>
      </c>
      <c r="Q1987" s="45">
        <v>3</v>
      </c>
      <c r="R1987" s="45">
        <v>1</v>
      </c>
      <c r="S1987" s="45">
        <v>0.85</v>
      </c>
      <c r="T1987" s="45">
        <v>400</v>
      </c>
      <c r="V1987" s="68">
        <f t="shared" si="211"/>
        <v>-0.38008806538023043</v>
      </c>
      <c r="W1987" s="68">
        <v>0</v>
      </c>
      <c r="X1987" s="68">
        <f t="shared" si="212"/>
        <v>0.68380118734909823</v>
      </c>
      <c r="Y1987" s="68">
        <f t="shared" si="212"/>
        <v>1</v>
      </c>
      <c r="Z1987" s="68">
        <f t="shared" si="213"/>
        <v>0.40610565694257789</v>
      </c>
      <c r="AA1987" s="68">
        <f t="shared" si="214"/>
        <v>0.59389434305742206</v>
      </c>
      <c r="AB1987" s="68">
        <f t="shared" si="215"/>
        <v>0.40610565694257789</v>
      </c>
      <c r="AC1987" s="68">
        <f t="shared" si="216"/>
        <v>-0.90114191446181835</v>
      </c>
    </row>
    <row r="1988" spans="1:29" x14ac:dyDescent="0.3">
      <c r="A1988" s="44">
        <v>42</v>
      </c>
      <c r="B1988" s="44">
        <v>1</v>
      </c>
      <c r="C1988" s="44">
        <v>4</v>
      </c>
      <c r="D1988" s="44">
        <v>4</v>
      </c>
      <c r="E1988" s="44">
        <v>0</v>
      </c>
      <c r="F1988" s="47" t="str">
        <f t="shared" si="210"/>
        <v>144</v>
      </c>
      <c r="G1988" s="45">
        <v>0</v>
      </c>
      <c r="H1988" s="45">
        <v>0</v>
      </c>
      <c r="I1988" s="45">
        <v>0</v>
      </c>
      <c r="J1988" s="45">
        <v>21</v>
      </c>
      <c r="K1988" s="45">
        <v>0</v>
      </c>
      <c r="L1988" s="45">
        <v>0</v>
      </c>
      <c r="M1988" s="45">
        <v>0</v>
      </c>
      <c r="N1988" s="45">
        <v>0</v>
      </c>
      <c r="O1988" s="45">
        <v>75</v>
      </c>
      <c r="P1988" s="45">
        <v>0</v>
      </c>
      <c r="Q1988" s="45">
        <v>5</v>
      </c>
      <c r="R1988" s="45">
        <v>0</v>
      </c>
      <c r="S1988" s="45">
        <v>0.7</v>
      </c>
      <c r="T1988" s="45">
        <v>250</v>
      </c>
      <c r="V1988" s="68">
        <f t="shared" si="211"/>
        <v>-1.270332294874041</v>
      </c>
      <c r="W1988" s="68">
        <v>0</v>
      </c>
      <c r="X1988" s="68">
        <f t="shared" si="212"/>
        <v>0.28073831837297442</v>
      </c>
      <c r="Y1988" s="68">
        <f t="shared" si="212"/>
        <v>1</v>
      </c>
      <c r="Z1988" s="68">
        <f t="shared" si="213"/>
        <v>0.21920037399179174</v>
      </c>
      <c r="AA1988" s="68">
        <f t="shared" si="214"/>
        <v>0.78079962600820829</v>
      </c>
      <c r="AB1988" s="68">
        <f t="shared" si="215"/>
        <v>0.78079962600820829</v>
      </c>
      <c r="AC1988" s="68">
        <f t="shared" si="216"/>
        <v>-0.24743672286875801</v>
      </c>
    </row>
    <row r="1989" spans="1:29" x14ac:dyDescent="0.3">
      <c r="A1989" s="44">
        <v>42</v>
      </c>
      <c r="B1989" s="44">
        <v>1</v>
      </c>
      <c r="C1989" s="44">
        <v>5</v>
      </c>
      <c r="D1989" s="44">
        <v>1</v>
      </c>
      <c r="E1989" s="44">
        <v>1</v>
      </c>
      <c r="F1989" s="47" t="str">
        <f t="shared" si="210"/>
        <v>151</v>
      </c>
      <c r="G1989" s="45">
        <v>0</v>
      </c>
      <c r="H1989" s="45">
        <v>0</v>
      </c>
      <c r="I1989" s="45">
        <v>1</v>
      </c>
      <c r="J1989" s="45">
        <v>24</v>
      </c>
      <c r="K1989" s="45">
        <v>0</v>
      </c>
      <c r="L1989" s="45">
        <v>0</v>
      </c>
      <c r="M1989" s="45">
        <v>0</v>
      </c>
      <c r="N1989" s="45">
        <v>1</v>
      </c>
      <c r="O1989" s="45">
        <v>75</v>
      </c>
      <c r="P1989" s="45">
        <v>1</v>
      </c>
      <c r="Q1989" s="45">
        <v>5</v>
      </c>
      <c r="R1989" s="45">
        <v>0</v>
      </c>
      <c r="S1989" s="45">
        <v>1</v>
      </c>
      <c r="T1989" s="45">
        <v>550</v>
      </c>
      <c r="V1989" s="68">
        <f t="shared" si="211"/>
        <v>-1.8415810102541608</v>
      </c>
      <c r="W1989" s="68">
        <v>0</v>
      </c>
      <c r="X1989" s="68">
        <f t="shared" si="212"/>
        <v>0.15856653251263986</v>
      </c>
      <c r="Y1989" s="68">
        <f t="shared" si="212"/>
        <v>1</v>
      </c>
      <c r="Z1989" s="68">
        <f t="shared" si="213"/>
        <v>0.13686441655512774</v>
      </c>
      <c r="AA1989" s="68">
        <f t="shared" si="214"/>
        <v>0.8631355834448724</v>
      </c>
      <c r="AB1989" s="68">
        <f t="shared" si="215"/>
        <v>0.13686441655512774</v>
      </c>
      <c r="AC1989" s="68">
        <f t="shared" si="216"/>
        <v>-1.988764503372539</v>
      </c>
    </row>
    <row r="1990" spans="1:29" x14ac:dyDescent="0.3">
      <c r="A1990" s="44">
        <v>42</v>
      </c>
      <c r="B1990" s="44">
        <v>1</v>
      </c>
      <c r="C1990" s="44">
        <v>5</v>
      </c>
      <c r="D1990" s="44">
        <v>2</v>
      </c>
      <c r="E1990" s="44">
        <v>0</v>
      </c>
      <c r="F1990" s="47" t="str">
        <f t="shared" ref="F1990:F2053" si="217">B1990&amp;C1990&amp;D1990</f>
        <v>152</v>
      </c>
      <c r="G1990" s="45">
        <v>0</v>
      </c>
      <c r="H1990" s="45">
        <v>0</v>
      </c>
      <c r="I1990" s="45">
        <v>0</v>
      </c>
      <c r="J1990" s="45">
        <v>21</v>
      </c>
      <c r="K1990" s="45">
        <v>0</v>
      </c>
      <c r="L1990" s="45">
        <v>1</v>
      </c>
      <c r="M1990" s="45">
        <v>1</v>
      </c>
      <c r="N1990" s="45">
        <v>0</v>
      </c>
      <c r="O1990" s="45">
        <v>240</v>
      </c>
      <c r="P1990" s="45">
        <v>1</v>
      </c>
      <c r="Q1990" s="45">
        <v>1</v>
      </c>
      <c r="R1990" s="45">
        <v>0</v>
      </c>
      <c r="S1990" s="45">
        <v>0.7</v>
      </c>
      <c r="T1990" s="45">
        <v>850</v>
      </c>
      <c r="V1990" s="68">
        <f t="shared" ref="V1990:V2053" si="218">$F$2+SUMPRODUCT($G$2:$T$2,G1990:T1990)</f>
        <v>-1.3216914452001229</v>
      </c>
      <c r="W1990" s="68">
        <v>0</v>
      </c>
      <c r="X1990" s="68">
        <f t="shared" ref="X1990:Y2053" si="219">EXP(V1990)</f>
        <v>0.26668383916148936</v>
      </c>
      <c r="Y1990" s="68">
        <f t="shared" si="219"/>
        <v>1</v>
      </c>
      <c r="Z1990" s="68">
        <f t="shared" ref="Z1990:Z2053" si="220">X1990/(X1990+Y1990)</f>
        <v>0.21053701872286212</v>
      </c>
      <c r="AA1990" s="68">
        <f t="shared" ref="AA1990:AA2053" si="221">Y1990/(X1990+Y1990)</f>
        <v>0.78946298127713788</v>
      </c>
      <c r="AB1990" s="68">
        <f t="shared" ref="AB1990:AB2053" si="222">Z1990^E1990*AA1990^(1-E1990)</f>
        <v>0.78946298127713788</v>
      </c>
      <c r="AC1990" s="68">
        <f t="shared" ref="AC1990:AC2053" si="223">LN(AB1990)</f>
        <v>-0.23640233520508672</v>
      </c>
    </row>
    <row r="1991" spans="1:29" x14ac:dyDescent="0.3">
      <c r="A1991" s="44">
        <v>42</v>
      </c>
      <c r="B1991" s="44">
        <v>1</v>
      </c>
      <c r="C1991" s="44">
        <v>5</v>
      </c>
      <c r="D1991" s="44">
        <v>3</v>
      </c>
      <c r="E1991" s="44">
        <v>0</v>
      </c>
      <c r="F1991" s="47" t="str">
        <f t="shared" si="217"/>
        <v>153</v>
      </c>
      <c r="G1991" s="45">
        <v>1</v>
      </c>
      <c r="H1991" s="45">
        <v>0</v>
      </c>
      <c r="I1991" s="45">
        <v>0</v>
      </c>
      <c r="J1991" s="45">
        <v>30</v>
      </c>
      <c r="K1991" s="45">
        <v>1</v>
      </c>
      <c r="L1991" s="45">
        <v>0</v>
      </c>
      <c r="M1991" s="45">
        <v>0</v>
      </c>
      <c r="N1991" s="45">
        <v>0</v>
      </c>
      <c r="O1991" s="45">
        <v>120</v>
      </c>
      <c r="P1991" s="45">
        <v>0</v>
      </c>
      <c r="Q1991" s="45">
        <v>3</v>
      </c>
      <c r="R1991" s="45">
        <v>1</v>
      </c>
      <c r="S1991" s="45">
        <v>0.85</v>
      </c>
      <c r="T1991" s="45">
        <v>700</v>
      </c>
      <c r="V1991" s="68">
        <f t="shared" si="218"/>
        <v>-1.8806854742152805</v>
      </c>
      <c r="W1991" s="68">
        <v>0</v>
      </c>
      <c r="X1991" s="68">
        <f t="shared" si="219"/>
        <v>0.15248554501482112</v>
      </c>
      <c r="Y1991" s="68">
        <f t="shared" si="219"/>
        <v>1</v>
      </c>
      <c r="Z1991" s="68">
        <f t="shared" si="220"/>
        <v>0.13231015840017338</v>
      </c>
      <c r="AA1991" s="68">
        <f t="shared" si="221"/>
        <v>0.86768984159982665</v>
      </c>
      <c r="AB1991" s="68">
        <f t="shared" si="222"/>
        <v>0.86768984159982665</v>
      </c>
      <c r="AC1991" s="68">
        <f t="shared" si="223"/>
        <v>-0.1419209535235221</v>
      </c>
    </row>
    <row r="1992" spans="1:29" x14ac:dyDescent="0.3">
      <c r="A1992" s="44">
        <v>42</v>
      </c>
      <c r="B1992" s="44">
        <v>1</v>
      </c>
      <c r="C1992" s="44">
        <v>5</v>
      </c>
      <c r="D1992" s="44">
        <v>4</v>
      </c>
      <c r="E1992" s="44">
        <v>0</v>
      </c>
      <c r="F1992" s="47" t="str">
        <f t="shared" si="217"/>
        <v>154</v>
      </c>
      <c r="G1992" s="45">
        <v>0</v>
      </c>
      <c r="H1992" s="45">
        <v>0</v>
      </c>
      <c r="I1992" s="45">
        <v>0</v>
      </c>
      <c r="J1992" s="45">
        <v>21</v>
      </c>
      <c r="K1992" s="45">
        <v>0</v>
      </c>
      <c r="L1992" s="45">
        <v>0</v>
      </c>
      <c r="M1992" s="45">
        <v>0</v>
      </c>
      <c r="N1992" s="45">
        <v>0</v>
      </c>
      <c r="O1992" s="45">
        <v>75</v>
      </c>
      <c r="P1992" s="45">
        <v>0</v>
      </c>
      <c r="Q1992" s="45">
        <v>5</v>
      </c>
      <c r="R1992" s="45">
        <v>0</v>
      </c>
      <c r="S1992" s="45">
        <v>0.7</v>
      </c>
      <c r="T1992" s="45">
        <v>250</v>
      </c>
      <c r="V1992" s="68">
        <f t="shared" si="218"/>
        <v>-1.270332294874041</v>
      </c>
      <c r="W1992" s="68">
        <v>0</v>
      </c>
      <c r="X1992" s="68">
        <f t="shared" si="219"/>
        <v>0.28073831837297442</v>
      </c>
      <c r="Y1992" s="68">
        <f t="shared" si="219"/>
        <v>1</v>
      </c>
      <c r="Z1992" s="68">
        <f t="shared" si="220"/>
        <v>0.21920037399179174</v>
      </c>
      <c r="AA1992" s="68">
        <f t="shared" si="221"/>
        <v>0.78079962600820829</v>
      </c>
      <c r="AB1992" s="68">
        <f t="shared" si="222"/>
        <v>0.78079962600820829</v>
      </c>
      <c r="AC1992" s="68">
        <f t="shared" si="223"/>
        <v>-0.24743672286875801</v>
      </c>
    </row>
    <row r="1993" spans="1:29" x14ac:dyDescent="0.3">
      <c r="A1993" s="44">
        <v>42</v>
      </c>
      <c r="B1993" s="44">
        <v>1</v>
      </c>
      <c r="C1993" s="44">
        <v>6</v>
      </c>
      <c r="D1993" s="44">
        <v>1</v>
      </c>
      <c r="E1993" s="44">
        <v>0</v>
      </c>
      <c r="F1993" s="47" t="str">
        <f t="shared" si="217"/>
        <v>161</v>
      </c>
      <c r="G1993" s="45">
        <v>0</v>
      </c>
      <c r="H1993" s="45">
        <v>1</v>
      </c>
      <c r="I1993" s="45">
        <v>0</v>
      </c>
      <c r="J1993" s="45">
        <v>30</v>
      </c>
      <c r="K1993" s="45">
        <v>0</v>
      </c>
      <c r="L1993" s="45">
        <v>1</v>
      </c>
      <c r="M1993" s="45">
        <v>0</v>
      </c>
      <c r="N1993" s="45">
        <v>0</v>
      </c>
      <c r="O1993" s="45">
        <v>240</v>
      </c>
      <c r="P1993" s="45">
        <v>0</v>
      </c>
      <c r="Q1993" s="45">
        <v>1</v>
      </c>
      <c r="R1993" s="45">
        <v>1</v>
      </c>
      <c r="S1993" s="45">
        <v>1</v>
      </c>
      <c r="T1993" s="45">
        <v>550</v>
      </c>
      <c r="V1993" s="68">
        <f t="shared" si="218"/>
        <v>-0.72020332191783154</v>
      </c>
      <c r="W1993" s="68">
        <v>0</v>
      </c>
      <c r="X1993" s="68">
        <f t="shared" si="219"/>
        <v>0.48665329861822021</v>
      </c>
      <c r="Y1993" s="68">
        <f t="shared" si="219"/>
        <v>1</v>
      </c>
      <c r="Z1993" s="68">
        <f t="shared" si="220"/>
        <v>0.32734821163114719</v>
      </c>
      <c r="AA1993" s="68">
        <f t="shared" si="221"/>
        <v>0.67265178836885287</v>
      </c>
      <c r="AB1993" s="68">
        <f t="shared" si="222"/>
        <v>0.67265178836885287</v>
      </c>
      <c r="AC1993" s="68">
        <f t="shared" si="223"/>
        <v>-0.39652748536259658</v>
      </c>
    </row>
    <row r="1994" spans="1:29" x14ac:dyDescent="0.3">
      <c r="A1994" s="44">
        <v>42</v>
      </c>
      <c r="B1994" s="44">
        <v>1</v>
      </c>
      <c r="C1994" s="44">
        <v>6</v>
      </c>
      <c r="D1994" s="44">
        <v>2</v>
      </c>
      <c r="E1994" s="44">
        <v>0</v>
      </c>
      <c r="F1994" s="47" t="str">
        <f t="shared" si="217"/>
        <v>162</v>
      </c>
      <c r="G1994" s="45">
        <v>0</v>
      </c>
      <c r="H1994" s="45">
        <v>0</v>
      </c>
      <c r="I1994" s="45">
        <v>1</v>
      </c>
      <c r="J1994" s="45">
        <v>27</v>
      </c>
      <c r="K1994" s="45">
        <v>0</v>
      </c>
      <c r="L1994" s="45">
        <v>0</v>
      </c>
      <c r="M1994" s="45">
        <v>0</v>
      </c>
      <c r="N1994" s="45">
        <v>1</v>
      </c>
      <c r="O1994" s="45">
        <v>165</v>
      </c>
      <c r="P1994" s="45">
        <v>0</v>
      </c>
      <c r="Q1994" s="45">
        <v>3</v>
      </c>
      <c r="R1994" s="45">
        <v>1</v>
      </c>
      <c r="S1994" s="45">
        <v>0.7</v>
      </c>
      <c r="T1994" s="45">
        <v>400</v>
      </c>
      <c r="V1994" s="68">
        <f t="shared" si="218"/>
        <v>-0.71114030377740056</v>
      </c>
      <c r="W1994" s="68">
        <v>0</v>
      </c>
      <c r="X1994" s="68">
        <f t="shared" si="219"/>
        <v>0.49108389324468377</v>
      </c>
      <c r="Y1994" s="68">
        <f t="shared" si="219"/>
        <v>1</v>
      </c>
      <c r="Z1994" s="68">
        <f t="shared" si="220"/>
        <v>0.32934692371738866</v>
      </c>
      <c r="AA1994" s="68">
        <f t="shared" si="221"/>
        <v>0.67065307628261139</v>
      </c>
      <c r="AB1994" s="68">
        <f t="shared" si="222"/>
        <v>0.67065307628261139</v>
      </c>
      <c r="AC1994" s="68">
        <f t="shared" si="223"/>
        <v>-0.39950330062806449</v>
      </c>
    </row>
    <row r="1995" spans="1:29" x14ac:dyDescent="0.3">
      <c r="A1995" s="44">
        <v>42</v>
      </c>
      <c r="B1995" s="44">
        <v>1</v>
      </c>
      <c r="C1995" s="44">
        <v>6</v>
      </c>
      <c r="D1995" s="44">
        <v>3</v>
      </c>
      <c r="E1995" s="44">
        <v>1</v>
      </c>
      <c r="F1995" s="47" t="str">
        <f t="shared" si="217"/>
        <v>163</v>
      </c>
      <c r="G1995" s="45">
        <v>1</v>
      </c>
      <c r="H1995" s="45">
        <v>0</v>
      </c>
      <c r="I1995" s="45">
        <v>0</v>
      </c>
      <c r="J1995" s="45">
        <v>24</v>
      </c>
      <c r="K1995" s="45">
        <v>1</v>
      </c>
      <c r="L1995" s="45">
        <v>0</v>
      </c>
      <c r="M1995" s="45">
        <v>1</v>
      </c>
      <c r="N1995" s="45">
        <v>0</v>
      </c>
      <c r="O1995" s="45">
        <v>120</v>
      </c>
      <c r="P1995" s="45">
        <v>1</v>
      </c>
      <c r="Q1995" s="45">
        <v>5</v>
      </c>
      <c r="R1995" s="45">
        <v>0</v>
      </c>
      <c r="S1995" s="45">
        <v>0.85</v>
      </c>
      <c r="T1995" s="45">
        <v>250</v>
      </c>
      <c r="V1995" s="68">
        <f t="shared" si="218"/>
        <v>-0.57881752131688402</v>
      </c>
      <c r="W1995" s="68">
        <v>0</v>
      </c>
      <c r="X1995" s="68">
        <f t="shared" si="219"/>
        <v>0.56056082604349211</v>
      </c>
      <c r="Y1995" s="68">
        <f t="shared" si="219"/>
        <v>1</v>
      </c>
      <c r="Z1995" s="68">
        <f t="shared" si="220"/>
        <v>0.35920472735733633</v>
      </c>
      <c r="AA1995" s="68">
        <f t="shared" si="221"/>
        <v>0.64079527264266378</v>
      </c>
      <c r="AB1995" s="68">
        <f t="shared" si="222"/>
        <v>0.35920472735733633</v>
      </c>
      <c r="AC1995" s="68">
        <f t="shared" si="223"/>
        <v>-1.0238627818463288</v>
      </c>
    </row>
    <row r="1996" spans="1:29" x14ac:dyDescent="0.3">
      <c r="A1996" s="44">
        <v>42</v>
      </c>
      <c r="B1996" s="44">
        <v>1</v>
      </c>
      <c r="C1996" s="44">
        <v>6</v>
      </c>
      <c r="D1996" s="44">
        <v>4</v>
      </c>
      <c r="E1996" s="44">
        <v>0</v>
      </c>
      <c r="F1996" s="47" t="str">
        <f t="shared" si="217"/>
        <v>164</v>
      </c>
      <c r="G1996" s="45">
        <v>0</v>
      </c>
      <c r="H1996" s="45">
        <v>0</v>
      </c>
      <c r="I1996" s="45">
        <v>0</v>
      </c>
      <c r="J1996" s="45">
        <v>21</v>
      </c>
      <c r="K1996" s="45">
        <v>0</v>
      </c>
      <c r="L1996" s="45">
        <v>0</v>
      </c>
      <c r="M1996" s="45">
        <v>0</v>
      </c>
      <c r="N1996" s="45">
        <v>0</v>
      </c>
      <c r="O1996" s="45">
        <v>75</v>
      </c>
      <c r="P1996" s="45">
        <v>0</v>
      </c>
      <c r="Q1996" s="45">
        <v>5</v>
      </c>
      <c r="R1996" s="45">
        <v>0</v>
      </c>
      <c r="S1996" s="45">
        <v>0.7</v>
      </c>
      <c r="T1996" s="45">
        <v>250</v>
      </c>
      <c r="V1996" s="68">
        <f t="shared" si="218"/>
        <v>-1.270332294874041</v>
      </c>
      <c r="W1996" s="68">
        <v>0</v>
      </c>
      <c r="X1996" s="68">
        <f t="shared" si="219"/>
        <v>0.28073831837297442</v>
      </c>
      <c r="Y1996" s="68">
        <f t="shared" si="219"/>
        <v>1</v>
      </c>
      <c r="Z1996" s="68">
        <f t="shared" si="220"/>
        <v>0.21920037399179174</v>
      </c>
      <c r="AA1996" s="68">
        <f t="shared" si="221"/>
        <v>0.78079962600820829</v>
      </c>
      <c r="AB1996" s="68">
        <f t="shared" si="222"/>
        <v>0.78079962600820829</v>
      </c>
      <c r="AC1996" s="68">
        <f t="shared" si="223"/>
        <v>-0.24743672286875801</v>
      </c>
    </row>
    <row r="1997" spans="1:29" x14ac:dyDescent="0.3">
      <c r="A1997" s="44">
        <v>42</v>
      </c>
      <c r="B1997" s="44">
        <v>1</v>
      </c>
      <c r="C1997" s="44">
        <v>7</v>
      </c>
      <c r="D1997" s="44">
        <v>1</v>
      </c>
      <c r="E1997" s="44">
        <v>1</v>
      </c>
      <c r="F1997" s="47" t="str">
        <f t="shared" si="217"/>
        <v>171</v>
      </c>
      <c r="G1997" s="45">
        <v>0</v>
      </c>
      <c r="H1997" s="45">
        <v>0</v>
      </c>
      <c r="I1997" s="45">
        <v>1</v>
      </c>
      <c r="J1997" s="45">
        <v>24</v>
      </c>
      <c r="K1997" s="45">
        <v>0</v>
      </c>
      <c r="L1997" s="45">
        <v>1</v>
      </c>
      <c r="M1997" s="45">
        <v>0</v>
      </c>
      <c r="N1997" s="45">
        <v>1</v>
      </c>
      <c r="O1997" s="45">
        <v>240</v>
      </c>
      <c r="P1997" s="45">
        <v>0</v>
      </c>
      <c r="Q1997" s="45">
        <v>3</v>
      </c>
      <c r="R1997" s="45">
        <v>0</v>
      </c>
      <c r="S1997" s="45">
        <v>1</v>
      </c>
      <c r="T1997" s="45">
        <v>550</v>
      </c>
      <c r="V1997" s="68">
        <f t="shared" si="218"/>
        <v>-0.74218623198114819</v>
      </c>
      <c r="W1997" s="68">
        <v>0</v>
      </c>
      <c r="X1997" s="68">
        <f t="shared" si="219"/>
        <v>0.47607197319909134</v>
      </c>
      <c r="Y1997" s="68">
        <f t="shared" si="219"/>
        <v>1</v>
      </c>
      <c r="Z1997" s="68">
        <f t="shared" si="220"/>
        <v>0.32252626013032443</v>
      </c>
      <c r="AA1997" s="68">
        <f t="shared" si="221"/>
        <v>0.67747373986967563</v>
      </c>
      <c r="AB1997" s="68">
        <f t="shared" si="222"/>
        <v>0.32252626013032443</v>
      </c>
      <c r="AC1997" s="68">
        <f t="shared" si="223"/>
        <v>-1.1315707193005926</v>
      </c>
    </row>
    <row r="1998" spans="1:29" x14ac:dyDescent="0.3">
      <c r="A1998" s="44">
        <v>42</v>
      </c>
      <c r="B1998" s="44">
        <v>1</v>
      </c>
      <c r="C1998" s="44">
        <v>7</v>
      </c>
      <c r="D1998" s="44">
        <v>2</v>
      </c>
      <c r="E1998" s="44">
        <v>0</v>
      </c>
      <c r="F1998" s="47" t="str">
        <f t="shared" si="217"/>
        <v>172</v>
      </c>
      <c r="G1998" s="45">
        <v>0</v>
      </c>
      <c r="H1998" s="45">
        <v>0</v>
      </c>
      <c r="I1998" s="45">
        <v>0</v>
      </c>
      <c r="J1998" s="45">
        <v>21</v>
      </c>
      <c r="K1998" s="45">
        <v>1</v>
      </c>
      <c r="L1998" s="45">
        <v>0</v>
      </c>
      <c r="M1998" s="45">
        <v>1</v>
      </c>
      <c r="N1998" s="45">
        <v>0</v>
      </c>
      <c r="O1998" s="45">
        <v>144</v>
      </c>
      <c r="P1998" s="45">
        <v>0</v>
      </c>
      <c r="Q1998" s="45">
        <v>1</v>
      </c>
      <c r="R1998" s="45">
        <v>0</v>
      </c>
      <c r="S1998" s="45">
        <v>0.85</v>
      </c>
      <c r="T1998" s="45">
        <v>850</v>
      </c>
      <c r="V1998" s="68">
        <f t="shared" si="218"/>
        <v>-1.4837733809977038</v>
      </c>
      <c r="W1998" s="68">
        <v>0</v>
      </c>
      <c r="X1998" s="68">
        <f t="shared" si="219"/>
        <v>0.22678034321835061</v>
      </c>
      <c r="Y1998" s="68">
        <f t="shared" si="219"/>
        <v>1</v>
      </c>
      <c r="Z1998" s="68">
        <f t="shared" si="220"/>
        <v>0.18485814878922194</v>
      </c>
      <c r="AA1998" s="68">
        <f t="shared" si="221"/>
        <v>0.81514185121077809</v>
      </c>
      <c r="AB1998" s="68">
        <f t="shared" si="222"/>
        <v>0.81514185121077809</v>
      </c>
      <c r="AC1998" s="68">
        <f t="shared" si="223"/>
        <v>-0.2043931303209448</v>
      </c>
    </row>
    <row r="1999" spans="1:29" x14ac:dyDescent="0.3">
      <c r="A1999" s="44">
        <v>42</v>
      </c>
      <c r="B1999" s="44">
        <v>1</v>
      </c>
      <c r="C1999" s="44">
        <v>7</v>
      </c>
      <c r="D1999" s="44">
        <v>3</v>
      </c>
      <c r="E1999" s="44">
        <v>0</v>
      </c>
      <c r="F1999" s="47" t="str">
        <f t="shared" si="217"/>
        <v>173</v>
      </c>
      <c r="G1999" s="45">
        <v>0</v>
      </c>
      <c r="H1999" s="45">
        <v>1</v>
      </c>
      <c r="I1999" s="45">
        <v>0</v>
      </c>
      <c r="J1999" s="45">
        <v>35</v>
      </c>
      <c r="K1999" s="45">
        <v>0</v>
      </c>
      <c r="L1999" s="45">
        <v>0</v>
      </c>
      <c r="M1999" s="45">
        <v>0</v>
      </c>
      <c r="N1999" s="45">
        <v>0</v>
      </c>
      <c r="O1999" s="45">
        <v>75</v>
      </c>
      <c r="P1999" s="45">
        <v>1</v>
      </c>
      <c r="Q1999" s="45">
        <v>5</v>
      </c>
      <c r="R1999" s="45">
        <v>1</v>
      </c>
      <c r="S1999" s="45">
        <v>0.7</v>
      </c>
      <c r="T1999" s="45">
        <v>700</v>
      </c>
      <c r="V1999" s="68">
        <f t="shared" si="218"/>
        <v>-2.9088298656005054</v>
      </c>
      <c r="W1999" s="68">
        <v>0</v>
      </c>
      <c r="X1999" s="68">
        <f t="shared" si="219"/>
        <v>5.4539511103678127E-2</v>
      </c>
      <c r="Y1999" s="68">
        <f t="shared" si="219"/>
        <v>1</v>
      </c>
      <c r="Z1999" s="68">
        <f t="shared" si="220"/>
        <v>5.1718793396937045E-2</v>
      </c>
      <c r="AA1999" s="68">
        <f t="shared" si="221"/>
        <v>0.94828120660306292</v>
      </c>
      <c r="AB1999" s="68">
        <f t="shared" si="222"/>
        <v>0.94828120660306292</v>
      </c>
      <c r="AC1999" s="68">
        <f t="shared" si="223"/>
        <v>-5.3104189275691834E-2</v>
      </c>
    </row>
    <row r="2000" spans="1:29" x14ac:dyDescent="0.3">
      <c r="A2000" s="44">
        <v>42</v>
      </c>
      <c r="B2000" s="44">
        <v>1</v>
      </c>
      <c r="C2000" s="44">
        <v>7</v>
      </c>
      <c r="D2000" s="44">
        <v>4</v>
      </c>
      <c r="E2000" s="44">
        <v>0</v>
      </c>
      <c r="F2000" s="47" t="str">
        <f t="shared" si="217"/>
        <v>174</v>
      </c>
      <c r="G2000" s="45">
        <v>0</v>
      </c>
      <c r="H2000" s="45">
        <v>0</v>
      </c>
      <c r="I2000" s="45">
        <v>0</v>
      </c>
      <c r="J2000" s="45">
        <v>21</v>
      </c>
      <c r="K2000" s="45">
        <v>0</v>
      </c>
      <c r="L2000" s="45">
        <v>0</v>
      </c>
      <c r="M2000" s="45">
        <v>0</v>
      </c>
      <c r="N2000" s="45">
        <v>0</v>
      </c>
      <c r="O2000" s="45">
        <v>75</v>
      </c>
      <c r="P2000" s="45">
        <v>0</v>
      </c>
      <c r="Q2000" s="45">
        <v>5</v>
      </c>
      <c r="R2000" s="45">
        <v>0</v>
      </c>
      <c r="S2000" s="45">
        <v>0.7</v>
      </c>
      <c r="T2000" s="45">
        <v>250</v>
      </c>
      <c r="V2000" s="68">
        <f t="shared" si="218"/>
        <v>-1.270332294874041</v>
      </c>
      <c r="W2000" s="68">
        <v>0</v>
      </c>
      <c r="X2000" s="68">
        <f t="shared" si="219"/>
        <v>0.28073831837297442</v>
      </c>
      <c r="Y2000" s="68">
        <f t="shared" si="219"/>
        <v>1</v>
      </c>
      <c r="Z2000" s="68">
        <f t="shared" si="220"/>
        <v>0.21920037399179174</v>
      </c>
      <c r="AA2000" s="68">
        <f t="shared" si="221"/>
        <v>0.78079962600820829</v>
      </c>
      <c r="AB2000" s="68">
        <f t="shared" si="222"/>
        <v>0.78079962600820829</v>
      </c>
      <c r="AC2000" s="68">
        <f t="shared" si="223"/>
        <v>-0.24743672286875801</v>
      </c>
    </row>
    <row r="2001" spans="1:29" x14ac:dyDescent="0.3">
      <c r="A2001" s="44">
        <v>42</v>
      </c>
      <c r="B2001" s="44">
        <v>1</v>
      </c>
      <c r="C2001" s="44">
        <v>8</v>
      </c>
      <c r="D2001" s="44">
        <v>1</v>
      </c>
      <c r="E2001" s="44">
        <v>0</v>
      </c>
      <c r="F2001" s="47" t="str">
        <f t="shared" si="217"/>
        <v>181</v>
      </c>
      <c r="G2001" s="45">
        <v>0</v>
      </c>
      <c r="H2001" s="45">
        <v>0</v>
      </c>
      <c r="I2001" s="45">
        <v>0</v>
      </c>
      <c r="J2001" s="45">
        <v>27</v>
      </c>
      <c r="K2001" s="45">
        <v>0</v>
      </c>
      <c r="L2001" s="45">
        <v>0</v>
      </c>
      <c r="M2001" s="45">
        <v>0</v>
      </c>
      <c r="N2001" s="45">
        <v>0</v>
      </c>
      <c r="O2001" s="45">
        <v>120</v>
      </c>
      <c r="P2001" s="45">
        <v>1</v>
      </c>
      <c r="Q2001" s="45">
        <v>1</v>
      </c>
      <c r="R2001" s="45">
        <v>1</v>
      </c>
      <c r="S2001" s="45">
        <v>1</v>
      </c>
      <c r="T2001" s="45">
        <v>700</v>
      </c>
      <c r="V2001" s="68">
        <f t="shared" si="218"/>
        <v>-1.2861249202830556</v>
      </c>
      <c r="W2001" s="68">
        <v>0</v>
      </c>
      <c r="X2001" s="68">
        <f t="shared" si="219"/>
        <v>0.2763395487566464</v>
      </c>
      <c r="Y2001" s="68">
        <f t="shared" si="219"/>
        <v>1</v>
      </c>
      <c r="Z2001" s="68">
        <f t="shared" si="220"/>
        <v>0.21650943044571813</v>
      </c>
      <c r="AA2001" s="68">
        <f t="shared" si="221"/>
        <v>0.78349056955428187</v>
      </c>
      <c r="AB2001" s="68">
        <f t="shared" si="222"/>
        <v>0.78349056955428187</v>
      </c>
      <c r="AC2001" s="68">
        <f t="shared" si="223"/>
        <v>-0.24399625356445651</v>
      </c>
    </row>
    <row r="2002" spans="1:29" x14ac:dyDescent="0.3">
      <c r="A2002" s="44">
        <v>42</v>
      </c>
      <c r="B2002" s="44">
        <v>1</v>
      </c>
      <c r="C2002" s="44">
        <v>8</v>
      </c>
      <c r="D2002" s="44">
        <v>2</v>
      </c>
      <c r="E2002" s="44">
        <v>0</v>
      </c>
      <c r="F2002" s="47" t="str">
        <f t="shared" si="217"/>
        <v>182</v>
      </c>
      <c r="G2002" s="45">
        <v>0</v>
      </c>
      <c r="H2002" s="45">
        <v>1</v>
      </c>
      <c r="I2002" s="45">
        <v>0</v>
      </c>
      <c r="J2002" s="45">
        <v>30</v>
      </c>
      <c r="K2002" s="45">
        <v>0</v>
      </c>
      <c r="L2002" s="45">
        <v>1</v>
      </c>
      <c r="M2002" s="45">
        <v>1</v>
      </c>
      <c r="N2002" s="45">
        <v>0</v>
      </c>
      <c r="O2002" s="45">
        <v>144</v>
      </c>
      <c r="P2002" s="45">
        <v>1</v>
      </c>
      <c r="Q2002" s="45">
        <v>3</v>
      </c>
      <c r="R2002" s="45">
        <v>1</v>
      </c>
      <c r="S2002" s="45">
        <v>0.85</v>
      </c>
      <c r="T2002" s="45">
        <v>250</v>
      </c>
      <c r="V2002" s="68">
        <f t="shared" si="218"/>
        <v>-0.39855872702691786</v>
      </c>
      <c r="W2002" s="68">
        <v>0</v>
      </c>
      <c r="X2002" s="68">
        <f t="shared" si="219"/>
        <v>0.6712868567530238</v>
      </c>
      <c r="Y2002" s="68">
        <f t="shared" si="219"/>
        <v>1</v>
      </c>
      <c r="Z2002" s="68">
        <f t="shared" si="220"/>
        <v>0.40165867040754444</v>
      </c>
      <c r="AA2002" s="68">
        <f t="shared" si="221"/>
        <v>0.59834132959245545</v>
      </c>
      <c r="AB2002" s="68">
        <f t="shared" si="222"/>
        <v>0.59834132959245545</v>
      </c>
      <c r="AC2002" s="68">
        <f t="shared" si="223"/>
        <v>-0.51359390259579385</v>
      </c>
    </row>
    <row r="2003" spans="1:29" x14ac:dyDescent="0.3">
      <c r="A2003" s="44">
        <v>42</v>
      </c>
      <c r="B2003" s="44">
        <v>1</v>
      </c>
      <c r="C2003" s="44">
        <v>8</v>
      </c>
      <c r="D2003" s="44">
        <v>3</v>
      </c>
      <c r="E2003" s="44">
        <v>1</v>
      </c>
      <c r="F2003" s="47" t="str">
        <f t="shared" si="217"/>
        <v>183</v>
      </c>
      <c r="G2003" s="45">
        <v>1</v>
      </c>
      <c r="H2003" s="45">
        <v>0</v>
      </c>
      <c r="I2003" s="45">
        <v>0</v>
      </c>
      <c r="J2003" s="45">
        <v>35</v>
      </c>
      <c r="K2003" s="45">
        <v>1</v>
      </c>
      <c r="L2003" s="45">
        <v>0</v>
      </c>
      <c r="M2003" s="45">
        <v>0</v>
      </c>
      <c r="N2003" s="45">
        <v>1</v>
      </c>
      <c r="O2003" s="45">
        <v>75</v>
      </c>
      <c r="P2003" s="45">
        <v>0</v>
      </c>
      <c r="Q2003" s="45">
        <v>5</v>
      </c>
      <c r="R2003" s="45">
        <v>0</v>
      </c>
      <c r="S2003" s="45">
        <v>0.7</v>
      </c>
      <c r="T2003" s="45">
        <v>400</v>
      </c>
      <c r="V2003" s="68">
        <f t="shared" si="218"/>
        <v>-1.3603800996695226</v>
      </c>
      <c r="W2003" s="68">
        <v>0</v>
      </c>
      <c r="X2003" s="68">
        <f t="shared" si="219"/>
        <v>0.25656323881533782</v>
      </c>
      <c r="Y2003" s="68">
        <f t="shared" si="219"/>
        <v>1</v>
      </c>
      <c r="Z2003" s="68">
        <f t="shared" si="220"/>
        <v>0.20417853307344913</v>
      </c>
      <c r="AA2003" s="68">
        <f t="shared" si="221"/>
        <v>0.79582146692655087</v>
      </c>
      <c r="AB2003" s="68">
        <f t="shared" si="222"/>
        <v>0.20417853307344913</v>
      </c>
      <c r="AC2003" s="68">
        <f t="shared" si="223"/>
        <v>-1.5887605057442575</v>
      </c>
    </row>
    <row r="2004" spans="1:29" x14ac:dyDescent="0.3">
      <c r="A2004" s="44">
        <v>42</v>
      </c>
      <c r="B2004" s="44">
        <v>1</v>
      </c>
      <c r="C2004" s="44">
        <v>8</v>
      </c>
      <c r="D2004" s="44">
        <v>4</v>
      </c>
      <c r="E2004" s="44">
        <v>0</v>
      </c>
      <c r="F2004" s="47" t="str">
        <f t="shared" si="217"/>
        <v>184</v>
      </c>
      <c r="G2004" s="45">
        <v>0</v>
      </c>
      <c r="H2004" s="45">
        <v>0</v>
      </c>
      <c r="I2004" s="45">
        <v>0</v>
      </c>
      <c r="J2004" s="45">
        <v>21</v>
      </c>
      <c r="K2004" s="45">
        <v>0</v>
      </c>
      <c r="L2004" s="45">
        <v>0</v>
      </c>
      <c r="M2004" s="45">
        <v>0</v>
      </c>
      <c r="N2004" s="45">
        <v>0</v>
      </c>
      <c r="O2004" s="45">
        <v>75</v>
      </c>
      <c r="P2004" s="45">
        <v>0</v>
      </c>
      <c r="Q2004" s="45">
        <v>5</v>
      </c>
      <c r="R2004" s="45">
        <v>0</v>
      </c>
      <c r="S2004" s="45">
        <v>0.7</v>
      </c>
      <c r="T2004" s="45">
        <v>250</v>
      </c>
      <c r="V2004" s="68">
        <f t="shared" si="218"/>
        <v>-1.270332294874041</v>
      </c>
      <c r="W2004" s="68">
        <v>0</v>
      </c>
      <c r="X2004" s="68">
        <f t="shared" si="219"/>
        <v>0.28073831837297442</v>
      </c>
      <c r="Y2004" s="68">
        <f t="shared" si="219"/>
        <v>1</v>
      </c>
      <c r="Z2004" s="68">
        <f t="shared" si="220"/>
        <v>0.21920037399179174</v>
      </c>
      <c r="AA2004" s="68">
        <f t="shared" si="221"/>
        <v>0.78079962600820829</v>
      </c>
      <c r="AB2004" s="68">
        <f t="shared" si="222"/>
        <v>0.78079962600820829</v>
      </c>
      <c r="AC2004" s="68">
        <f t="shared" si="223"/>
        <v>-0.24743672286875801</v>
      </c>
    </row>
    <row r="2005" spans="1:29" x14ac:dyDescent="0.3">
      <c r="A2005" s="44">
        <v>42</v>
      </c>
      <c r="B2005" s="44">
        <v>1</v>
      </c>
      <c r="C2005" s="44">
        <v>9</v>
      </c>
      <c r="D2005" s="44">
        <v>1</v>
      </c>
      <c r="E2005" s="44">
        <v>0</v>
      </c>
      <c r="F2005" s="47" t="str">
        <f t="shared" si="217"/>
        <v>191</v>
      </c>
      <c r="G2005" s="45">
        <v>0</v>
      </c>
      <c r="H2005" s="45">
        <v>1</v>
      </c>
      <c r="I2005" s="45">
        <v>0</v>
      </c>
      <c r="J2005" s="45">
        <v>30</v>
      </c>
      <c r="K2005" s="45">
        <v>1</v>
      </c>
      <c r="L2005" s="45">
        <v>0</v>
      </c>
      <c r="M2005" s="45">
        <v>0</v>
      </c>
      <c r="N2005" s="45">
        <v>0</v>
      </c>
      <c r="O2005" s="45">
        <v>75</v>
      </c>
      <c r="P2005" s="45">
        <v>0</v>
      </c>
      <c r="Q2005" s="45">
        <v>3</v>
      </c>
      <c r="R2005" s="45">
        <v>0</v>
      </c>
      <c r="S2005" s="45">
        <v>0.85</v>
      </c>
      <c r="T2005" s="45">
        <v>700</v>
      </c>
      <c r="V2005" s="68">
        <f t="shared" si="218"/>
        <v>-2.394770012464682</v>
      </c>
      <c r="W2005" s="68">
        <v>0</v>
      </c>
      <c r="X2005" s="68">
        <f t="shared" si="219"/>
        <v>9.119364991375245E-2</v>
      </c>
      <c r="Y2005" s="68">
        <f t="shared" si="219"/>
        <v>1</v>
      </c>
      <c r="Z2005" s="68">
        <f t="shared" si="220"/>
        <v>8.3572379587216583E-2</v>
      </c>
      <c r="AA2005" s="68">
        <f t="shared" si="221"/>
        <v>0.91642762041278336</v>
      </c>
      <c r="AB2005" s="68">
        <f t="shared" si="222"/>
        <v>0.91642762041278336</v>
      </c>
      <c r="AC2005" s="68">
        <f t="shared" si="223"/>
        <v>-8.7272188729564007E-2</v>
      </c>
    </row>
    <row r="2006" spans="1:29" x14ac:dyDescent="0.3">
      <c r="A2006" s="44">
        <v>42</v>
      </c>
      <c r="B2006" s="44">
        <v>1</v>
      </c>
      <c r="C2006" s="44">
        <v>9</v>
      </c>
      <c r="D2006" s="44">
        <v>2</v>
      </c>
      <c r="E2006" s="44">
        <v>0</v>
      </c>
      <c r="F2006" s="47" t="str">
        <f t="shared" si="217"/>
        <v>192</v>
      </c>
      <c r="G2006" s="45">
        <v>0</v>
      </c>
      <c r="H2006" s="45">
        <v>0</v>
      </c>
      <c r="I2006" s="45">
        <v>1</v>
      </c>
      <c r="J2006" s="45">
        <v>21</v>
      </c>
      <c r="K2006" s="45">
        <v>0</v>
      </c>
      <c r="L2006" s="45">
        <v>1</v>
      </c>
      <c r="M2006" s="45">
        <v>0</v>
      </c>
      <c r="N2006" s="45">
        <v>1</v>
      </c>
      <c r="O2006" s="45">
        <v>165</v>
      </c>
      <c r="P2006" s="45">
        <v>0</v>
      </c>
      <c r="Q2006" s="45">
        <v>5</v>
      </c>
      <c r="R2006" s="45">
        <v>0</v>
      </c>
      <c r="S2006" s="45">
        <v>1</v>
      </c>
      <c r="T2006" s="45">
        <v>850</v>
      </c>
      <c r="V2006" s="68">
        <f t="shared" si="218"/>
        <v>-2.4892404565186217</v>
      </c>
      <c r="W2006" s="68">
        <v>0</v>
      </c>
      <c r="X2006" s="68">
        <f t="shared" si="219"/>
        <v>8.2972964221523324E-2</v>
      </c>
      <c r="Y2006" s="68">
        <f t="shared" si="219"/>
        <v>1</v>
      </c>
      <c r="Z2006" s="68">
        <f t="shared" si="220"/>
        <v>7.6615914674441593E-2</v>
      </c>
      <c r="AA2006" s="68">
        <f t="shared" si="221"/>
        <v>0.92338408532555838</v>
      </c>
      <c r="AB2006" s="68">
        <f t="shared" si="222"/>
        <v>0.92338408532555838</v>
      </c>
      <c r="AC2006" s="68">
        <f t="shared" si="223"/>
        <v>-7.9710003922879469E-2</v>
      </c>
    </row>
    <row r="2007" spans="1:29" x14ac:dyDescent="0.3">
      <c r="A2007" s="44">
        <v>42</v>
      </c>
      <c r="B2007" s="44">
        <v>1</v>
      </c>
      <c r="C2007" s="44">
        <v>9</v>
      </c>
      <c r="D2007" s="44">
        <v>3</v>
      </c>
      <c r="E2007" s="44">
        <v>1</v>
      </c>
      <c r="F2007" s="47" t="str">
        <f t="shared" si="217"/>
        <v>193</v>
      </c>
      <c r="G2007" s="45">
        <v>0</v>
      </c>
      <c r="H2007" s="45">
        <v>0</v>
      </c>
      <c r="I2007" s="45">
        <v>0</v>
      </c>
      <c r="J2007" s="45">
        <v>27</v>
      </c>
      <c r="K2007" s="45">
        <v>0</v>
      </c>
      <c r="L2007" s="45">
        <v>0</v>
      </c>
      <c r="M2007" s="45">
        <v>1</v>
      </c>
      <c r="N2007" s="45">
        <v>0</v>
      </c>
      <c r="O2007" s="45">
        <v>144</v>
      </c>
      <c r="P2007" s="45">
        <v>1</v>
      </c>
      <c r="Q2007" s="45">
        <v>1</v>
      </c>
      <c r="R2007" s="45">
        <v>1</v>
      </c>
      <c r="S2007" s="45">
        <v>0.7</v>
      </c>
      <c r="T2007" s="45">
        <v>400</v>
      </c>
      <c r="V2007" s="68">
        <f t="shared" si="218"/>
        <v>-0.16772267571159249</v>
      </c>
      <c r="W2007" s="68">
        <v>0</v>
      </c>
      <c r="X2007" s="68">
        <f t="shared" si="219"/>
        <v>0.84558830434587851</v>
      </c>
      <c r="Y2007" s="68">
        <f t="shared" si="219"/>
        <v>1</v>
      </c>
      <c r="Z2007" s="68">
        <f t="shared" si="220"/>
        <v>0.45816735094968841</v>
      </c>
      <c r="AA2007" s="68">
        <f t="shared" si="221"/>
        <v>0.54183264905031159</v>
      </c>
      <c r="AB2007" s="68">
        <f t="shared" si="222"/>
        <v>0.45816735094968841</v>
      </c>
      <c r="AC2007" s="68">
        <f t="shared" si="223"/>
        <v>-0.78052076652182356</v>
      </c>
    </row>
    <row r="2008" spans="1:29" x14ac:dyDescent="0.3">
      <c r="A2008" s="44">
        <v>42</v>
      </c>
      <c r="B2008" s="44">
        <v>1</v>
      </c>
      <c r="C2008" s="44">
        <v>9</v>
      </c>
      <c r="D2008" s="44">
        <v>4</v>
      </c>
      <c r="E2008" s="44">
        <v>0</v>
      </c>
      <c r="F2008" s="47" t="str">
        <f t="shared" si="217"/>
        <v>194</v>
      </c>
      <c r="G2008" s="45">
        <v>0</v>
      </c>
      <c r="H2008" s="45">
        <v>0</v>
      </c>
      <c r="I2008" s="45">
        <v>0</v>
      </c>
      <c r="J2008" s="45">
        <v>21</v>
      </c>
      <c r="K2008" s="45">
        <v>0</v>
      </c>
      <c r="L2008" s="45">
        <v>0</v>
      </c>
      <c r="M2008" s="45">
        <v>0</v>
      </c>
      <c r="N2008" s="45">
        <v>0</v>
      </c>
      <c r="O2008" s="45">
        <v>75</v>
      </c>
      <c r="P2008" s="45">
        <v>0</v>
      </c>
      <c r="Q2008" s="45">
        <v>5</v>
      </c>
      <c r="R2008" s="45">
        <v>0</v>
      </c>
      <c r="S2008" s="45">
        <v>0.7</v>
      </c>
      <c r="T2008" s="45">
        <v>250</v>
      </c>
      <c r="V2008" s="68">
        <f t="shared" si="218"/>
        <v>-1.270332294874041</v>
      </c>
      <c r="W2008" s="68">
        <v>0</v>
      </c>
      <c r="X2008" s="68">
        <f t="shared" si="219"/>
        <v>0.28073831837297442</v>
      </c>
      <c r="Y2008" s="68">
        <f t="shared" si="219"/>
        <v>1</v>
      </c>
      <c r="Z2008" s="68">
        <f t="shared" si="220"/>
        <v>0.21920037399179174</v>
      </c>
      <c r="AA2008" s="68">
        <f t="shared" si="221"/>
        <v>0.78079962600820829</v>
      </c>
      <c r="AB2008" s="68">
        <f t="shared" si="222"/>
        <v>0.78079962600820829</v>
      </c>
      <c r="AC2008" s="68">
        <f t="shared" si="223"/>
        <v>-0.24743672286875801</v>
      </c>
    </row>
    <row r="2009" spans="1:29" x14ac:dyDescent="0.3">
      <c r="A2009" s="44">
        <v>42</v>
      </c>
      <c r="B2009" s="44">
        <v>1</v>
      </c>
      <c r="C2009" s="44">
        <v>10</v>
      </c>
      <c r="D2009" s="44">
        <v>1</v>
      </c>
      <c r="E2009" s="44">
        <v>1</v>
      </c>
      <c r="F2009" s="47" t="str">
        <f t="shared" si="217"/>
        <v>1101</v>
      </c>
      <c r="G2009" s="45">
        <v>1</v>
      </c>
      <c r="H2009" s="45">
        <v>0</v>
      </c>
      <c r="I2009" s="45">
        <v>0</v>
      </c>
      <c r="J2009" s="45">
        <v>24</v>
      </c>
      <c r="K2009" s="45">
        <v>1</v>
      </c>
      <c r="L2009" s="45">
        <v>0</v>
      </c>
      <c r="M2009" s="45">
        <v>0</v>
      </c>
      <c r="N2009" s="45">
        <v>0</v>
      </c>
      <c r="O2009" s="45">
        <v>165</v>
      </c>
      <c r="P2009" s="45">
        <v>1</v>
      </c>
      <c r="Q2009" s="45">
        <v>5</v>
      </c>
      <c r="R2009" s="45">
        <v>1</v>
      </c>
      <c r="S2009" s="45">
        <v>0.85</v>
      </c>
      <c r="T2009" s="45">
        <v>250</v>
      </c>
      <c r="V2009" s="68">
        <f t="shared" si="218"/>
        <v>-0.48717492177355237</v>
      </c>
      <c r="W2009" s="68">
        <v>0</v>
      </c>
      <c r="X2009" s="68">
        <f t="shared" si="219"/>
        <v>0.61435955868150705</v>
      </c>
      <c r="Y2009" s="68">
        <f t="shared" si="219"/>
        <v>1</v>
      </c>
      <c r="Z2009" s="68">
        <f t="shared" si="220"/>
        <v>0.38055930934201038</v>
      </c>
      <c r="AA2009" s="68">
        <f t="shared" si="221"/>
        <v>0.61944069065798957</v>
      </c>
      <c r="AB2009" s="68">
        <f t="shared" si="222"/>
        <v>0.38055930934201038</v>
      </c>
      <c r="AC2009" s="68">
        <f t="shared" si="223"/>
        <v>-0.96611324170627255</v>
      </c>
    </row>
    <row r="2010" spans="1:29" x14ac:dyDescent="0.3">
      <c r="A2010" s="44">
        <v>42</v>
      </c>
      <c r="B2010" s="44">
        <v>1</v>
      </c>
      <c r="C2010" s="44">
        <v>10</v>
      </c>
      <c r="D2010" s="44">
        <v>2</v>
      </c>
      <c r="E2010" s="44">
        <v>0</v>
      </c>
      <c r="F2010" s="47" t="str">
        <f t="shared" si="217"/>
        <v>1102</v>
      </c>
      <c r="G2010" s="45">
        <v>0</v>
      </c>
      <c r="H2010" s="45">
        <v>0</v>
      </c>
      <c r="I2010" s="45">
        <v>0</v>
      </c>
      <c r="J2010" s="45">
        <v>21</v>
      </c>
      <c r="K2010" s="45">
        <v>0</v>
      </c>
      <c r="L2010" s="45">
        <v>1</v>
      </c>
      <c r="M2010" s="45">
        <v>1</v>
      </c>
      <c r="N2010" s="45">
        <v>0</v>
      </c>
      <c r="O2010" s="45">
        <v>120</v>
      </c>
      <c r="P2010" s="45">
        <v>1</v>
      </c>
      <c r="Q2010" s="45">
        <v>3</v>
      </c>
      <c r="R2010" s="45">
        <v>1</v>
      </c>
      <c r="S2010" s="45">
        <v>1</v>
      </c>
      <c r="T2010" s="45">
        <v>550</v>
      </c>
      <c r="V2010" s="68">
        <f t="shared" si="218"/>
        <v>-0.97727781340091091</v>
      </c>
      <c r="W2010" s="68">
        <v>0</v>
      </c>
      <c r="X2010" s="68">
        <f t="shared" si="219"/>
        <v>0.37633415754174648</v>
      </c>
      <c r="Y2010" s="68">
        <f t="shared" si="219"/>
        <v>1</v>
      </c>
      <c r="Z2010" s="68">
        <f t="shared" si="220"/>
        <v>0.27343225878656696</v>
      </c>
      <c r="AA2010" s="68">
        <f t="shared" si="221"/>
        <v>0.72656774121343304</v>
      </c>
      <c r="AB2010" s="68">
        <f t="shared" si="222"/>
        <v>0.72656774121343304</v>
      </c>
      <c r="AC2010" s="68">
        <f t="shared" si="223"/>
        <v>-0.31942355707926778</v>
      </c>
    </row>
    <row r="2011" spans="1:29" x14ac:dyDescent="0.3">
      <c r="A2011" s="44">
        <v>42</v>
      </c>
      <c r="B2011" s="44">
        <v>1</v>
      </c>
      <c r="C2011" s="44">
        <v>10</v>
      </c>
      <c r="D2011" s="44">
        <v>3</v>
      </c>
      <c r="E2011" s="44">
        <v>0</v>
      </c>
      <c r="F2011" s="47" t="str">
        <f t="shared" si="217"/>
        <v>1103</v>
      </c>
      <c r="G2011" s="45">
        <v>0</v>
      </c>
      <c r="H2011" s="45">
        <v>1</v>
      </c>
      <c r="I2011" s="45">
        <v>0</v>
      </c>
      <c r="J2011" s="45">
        <v>35</v>
      </c>
      <c r="K2011" s="45">
        <v>0</v>
      </c>
      <c r="L2011" s="45">
        <v>0</v>
      </c>
      <c r="M2011" s="45">
        <v>0</v>
      </c>
      <c r="N2011" s="45">
        <v>1</v>
      </c>
      <c r="O2011" s="45">
        <v>240</v>
      </c>
      <c r="P2011" s="45">
        <v>0</v>
      </c>
      <c r="Q2011" s="45">
        <v>1</v>
      </c>
      <c r="R2011" s="45">
        <v>0</v>
      </c>
      <c r="S2011" s="45">
        <v>0.7</v>
      </c>
      <c r="T2011" s="45">
        <v>850</v>
      </c>
      <c r="V2011" s="68">
        <f t="shared" si="218"/>
        <v>-1.6058640790194798</v>
      </c>
      <c r="W2011" s="68">
        <v>0</v>
      </c>
      <c r="X2011" s="68">
        <f t="shared" si="219"/>
        <v>0.20071604543434607</v>
      </c>
      <c r="Y2011" s="68">
        <f t="shared" si="219"/>
        <v>1</v>
      </c>
      <c r="Z2011" s="68">
        <f t="shared" si="220"/>
        <v>0.16716362390388415</v>
      </c>
      <c r="AA2011" s="68">
        <f t="shared" si="221"/>
        <v>0.83283637609611594</v>
      </c>
      <c r="AB2011" s="68">
        <f t="shared" si="222"/>
        <v>0.83283637609611594</v>
      </c>
      <c r="AC2011" s="68">
        <f t="shared" si="223"/>
        <v>-0.1829180833652175</v>
      </c>
    </row>
    <row r="2012" spans="1:29" x14ac:dyDescent="0.3">
      <c r="A2012" s="44">
        <v>42</v>
      </c>
      <c r="B2012" s="44">
        <v>1</v>
      </c>
      <c r="C2012" s="44">
        <v>10</v>
      </c>
      <c r="D2012" s="44">
        <v>4</v>
      </c>
      <c r="E2012" s="44">
        <v>0</v>
      </c>
      <c r="F2012" s="47" t="str">
        <f t="shared" si="217"/>
        <v>1104</v>
      </c>
      <c r="G2012" s="45">
        <v>0</v>
      </c>
      <c r="H2012" s="45">
        <v>0</v>
      </c>
      <c r="I2012" s="45">
        <v>0</v>
      </c>
      <c r="J2012" s="45">
        <v>21</v>
      </c>
      <c r="K2012" s="45">
        <v>0</v>
      </c>
      <c r="L2012" s="45">
        <v>0</v>
      </c>
      <c r="M2012" s="45">
        <v>0</v>
      </c>
      <c r="N2012" s="45">
        <v>0</v>
      </c>
      <c r="O2012" s="45">
        <v>75</v>
      </c>
      <c r="P2012" s="45">
        <v>0</v>
      </c>
      <c r="Q2012" s="45">
        <v>5</v>
      </c>
      <c r="R2012" s="45">
        <v>0</v>
      </c>
      <c r="S2012" s="45">
        <v>0.7</v>
      </c>
      <c r="T2012" s="45">
        <v>250</v>
      </c>
      <c r="V2012" s="68">
        <f t="shared" si="218"/>
        <v>-1.270332294874041</v>
      </c>
      <c r="W2012" s="68">
        <v>0</v>
      </c>
      <c r="X2012" s="68">
        <f t="shared" si="219"/>
        <v>0.28073831837297442</v>
      </c>
      <c r="Y2012" s="68">
        <f t="shared" si="219"/>
        <v>1</v>
      </c>
      <c r="Z2012" s="68">
        <f t="shared" si="220"/>
        <v>0.21920037399179174</v>
      </c>
      <c r="AA2012" s="68">
        <f t="shared" si="221"/>
        <v>0.78079962600820829</v>
      </c>
      <c r="AB2012" s="68">
        <f t="shared" si="222"/>
        <v>0.78079962600820829</v>
      </c>
      <c r="AC2012" s="68">
        <f t="shared" si="223"/>
        <v>-0.24743672286875801</v>
      </c>
    </row>
    <row r="2013" spans="1:29" x14ac:dyDescent="0.3">
      <c r="A2013" s="44">
        <v>42</v>
      </c>
      <c r="B2013" s="44">
        <v>1</v>
      </c>
      <c r="C2013" s="44">
        <v>11</v>
      </c>
      <c r="D2013" s="44">
        <v>1</v>
      </c>
      <c r="E2013" s="44">
        <v>0</v>
      </c>
      <c r="F2013" s="47" t="str">
        <f t="shared" si="217"/>
        <v>1111</v>
      </c>
      <c r="G2013" s="45">
        <v>0</v>
      </c>
      <c r="H2013" s="45">
        <v>1</v>
      </c>
      <c r="I2013" s="45">
        <v>0</v>
      </c>
      <c r="J2013" s="45">
        <v>27</v>
      </c>
      <c r="K2013" s="45">
        <v>0</v>
      </c>
      <c r="L2013" s="45">
        <v>0</v>
      </c>
      <c r="M2013" s="45">
        <v>0</v>
      </c>
      <c r="N2013" s="45">
        <v>0</v>
      </c>
      <c r="O2013" s="45">
        <v>240</v>
      </c>
      <c r="P2013" s="45">
        <v>0</v>
      </c>
      <c r="Q2013" s="45">
        <v>1</v>
      </c>
      <c r="R2013" s="45">
        <v>1</v>
      </c>
      <c r="S2013" s="45">
        <v>0.85</v>
      </c>
      <c r="T2013" s="45">
        <v>250</v>
      </c>
      <c r="V2013" s="68">
        <f t="shared" si="218"/>
        <v>0.17977823502211343</v>
      </c>
      <c r="W2013" s="68">
        <v>0</v>
      </c>
      <c r="X2013" s="68">
        <f t="shared" si="219"/>
        <v>1.1969518916769746</v>
      </c>
      <c r="Y2013" s="68">
        <f t="shared" si="219"/>
        <v>1</v>
      </c>
      <c r="Z2013" s="68">
        <f t="shared" si="220"/>
        <v>0.5448238972421553</v>
      </c>
      <c r="AA2013" s="68">
        <f t="shared" si="221"/>
        <v>0.45517610275784481</v>
      </c>
      <c r="AB2013" s="68">
        <f t="shared" si="222"/>
        <v>0.45517610275784481</v>
      </c>
      <c r="AC2013" s="68">
        <f t="shared" si="223"/>
        <v>-0.78707089588324053</v>
      </c>
    </row>
    <row r="2014" spans="1:29" x14ac:dyDescent="0.3">
      <c r="A2014" s="44">
        <v>42</v>
      </c>
      <c r="B2014" s="44">
        <v>1</v>
      </c>
      <c r="C2014" s="44">
        <v>11</v>
      </c>
      <c r="D2014" s="44">
        <v>2</v>
      </c>
      <c r="E2014" s="44">
        <v>0</v>
      </c>
      <c r="F2014" s="47" t="str">
        <f t="shared" si="217"/>
        <v>1112</v>
      </c>
      <c r="G2014" s="45">
        <v>1</v>
      </c>
      <c r="H2014" s="45">
        <v>0</v>
      </c>
      <c r="I2014" s="45">
        <v>0</v>
      </c>
      <c r="J2014" s="45">
        <v>21</v>
      </c>
      <c r="K2014" s="45">
        <v>1</v>
      </c>
      <c r="L2014" s="45">
        <v>0</v>
      </c>
      <c r="M2014" s="45">
        <v>1</v>
      </c>
      <c r="N2014" s="45">
        <v>0</v>
      </c>
      <c r="O2014" s="45">
        <v>144</v>
      </c>
      <c r="P2014" s="45">
        <v>0</v>
      </c>
      <c r="Q2014" s="45">
        <v>3</v>
      </c>
      <c r="R2014" s="45">
        <v>0</v>
      </c>
      <c r="S2014" s="45">
        <v>1</v>
      </c>
      <c r="T2014" s="45">
        <v>850</v>
      </c>
      <c r="V2014" s="68">
        <f t="shared" si="218"/>
        <v>-1.9958275498398534</v>
      </c>
      <c r="W2014" s="68">
        <v>0</v>
      </c>
      <c r="X2014" s="68">
        <f t="shared" si="219"/>
        <v>0.1359011426499904</v>
      </c>
      <c r="Y2014" s="68">
        <f t="shared" si="219"/>
        <v>1</v>
      </c>
      <c r="Z2014" s="68">
        <f t="shared" si="220"/>
        <v>0.11964169904164464</v>
      </c>
      <c r="AA2014" s="68">
        <f t="shared" si="221"/>
        <v>0.88035830095835543</v>
      </c>
      <c r="AB2014" s="68">
        <f t="shared" si="222"/>
        <v>0.88035830095835543</v>
      </c>
      <c r="AC2014" s="68">
        <f t="shared" si="223"/>
        <v>-0.12742629419714888</v>
      </c>
    </row>
    <row r="2015" spans="1:29" x14ac:dyDescent="0.3">
      <c r="A2015" s="44">
        <v>42</v>
      </c>
      <c r="B2015" s="44">
        <v>1</v>
      </c>
      <c r="C2015" s="44">
        <v>11</v>
      </c>
      <c r="D2015" s="44">
        <v>3</v>
      </c>
      <c r="E2015" s="44">
        <v>1</v>
      </c>
      <c r="F2015" s="47" t="str">
        <f t="shared" si="217"/>
        <v>1113</v>
      </c>
      <c r="G2015" s="45">
        <v>0</v>
      </c>
      <c r="H2015" s="45">
        <v>0</v>
      </c>
      <c r="I2015" s="45">
        <v>1</v>
      </c>
      <c r="J2015" s="45">
        <v>35</v>
      </c>
      <c r="K2015" s="45">
        <v>0</v>
      </c>
      <c r="L2015" s="45">
        <v>1</v>
      </c>
      <c r="M2015" s="45">
        <v>0</v>
      </c>
      <c r="N2015" s="45">
        <v>1</v>
      </c>
      <c r="O2015" s="45">
        <v>75</v>
      </c>
      <c r="P2015" s="45">
        <v>1</v>
      </c>
      <c r="Q2015" s="45">
        <v>5</v>
      </c>
      <c r="R2015" s="45">
        <v>1</v>
      </c>
      <c r="S2015" s="45">
        <v>0.7</v>
      </c>
      <c r="T2015" s="45">
        <v>400</v>
      </c>
      <c r="V2015" s="68">
        <f t="shared" si="218"/>
        <v>-1.5111382072424817</v>
      </c>
      <c r="W2015" s="68">
        <v>0</v>
      </c>
      <c r="X2015" s="68">
        <f t="shared" si="219"/>
        <v>0.22065867966442809</v>
      </c>
      <c r="Y2015" s="68">
        <f t="shared" si="219"/>
        <v>1</v>
      </c>
      <c r="Z2015" s="68">
        <f t="shared" si="220"/>
        <v>0.18077017215417621</v>
      </c>
      <c r="AA2015" s="68">
        <f t="shared" si="221"/>
        <v>0.81922982784582377</v>
      </c>
      <c r="AB2015" s="68">
        <f t="shared" si="222"/>
        <v>0.18077017215417621</v>
      </c>
      <c r="AC2015" s="68">
        <f t="shared" si="223"/>
        <v>-1.7105288216576287</v>
      </c>
    </row>
    <row r="2016" spans="1:29" x14ac:dyDescent="0.3">
      <c r="A2016" s="44">
        <v>42</v>
      </c>
      <c r="B2016" s="44">
        <v>1</v>
      </c>
      <c r="C2016" s="44">
        <v>11</v>
      </c>
      <c r="D2016" s="44">
        <v>4</v>
      </c>
      <c r="E2016" s="44">
        <v>0</v>
      </c>
      <c r="F2016" s="47" t="str">
        <f t="shared" si="217"/>
        <v>1114</v>
      </c>
      <c r="G2016" s="45">
        <v>0</v>
      </c>
      <c r="H2016" s="45">
        <v>0</v>
      </c>
      <c r="I2016" s="45">
        <v>0</v>
      </c>
      <c r="J2016" s="45">
        <v>21</v>
      </c>
      <c r="K2016" s="45">
        <v>0</v>
      </c>
      <c r="L2016" s="45">
        <v>0</v>
      </c>
      <c r="M2016" s="45">
        <v>0</v>
      </c>
      <c r="N2016" s="45">
        <v>0</v>
      </c>
      <c r="O2016" s="45">
        <v>75</v>
      </c>
      <c r="P2016" s="45">
        <v>0</v>
      </c>
      <c r="Q2016" s="45">
        <v>5</v>
      </c>
      <c r="R2016" s="45">
        <v>0</v>
      </c>
      <c r="S2016" s="45">
        <v>0.7</v>
      </c>
      <c r="T2016" s="45">
        <v>250</v>
      </c>
      <c r="V2016" s="68">
        <f t="shared" si="218"/>
        <v>-1.270332294874041</v>
      </c>
      <c r="W2016" s="68">
        <v>0</v>
      </c>
      <c r="X2016" s="68">
        <f t="shared" si="219"/>
        <v>0.28073831837297442</v>
      </c>
      <c r="Y2016" s="68">
        <f t="shared" si="219"/>
        <v>1</v>
      </c>
      <c r="Z2016" s="68">
        <f t="shared" si="220"/>
        <v>0.21920037399179174</v>
      </c>
      <c r="AA2016" s="68">
        <f t="shared" si="221"/>
        <v>0.78079962600820829</v>
      </c>
      <c r="AB2016" s="68">
        <f t="shared" si="222"/>
        <v>0.78079962600820829</v>
      </c>
      <c r="AC2016" s="68">
        <f t="shared" si="223"/>
        <v>-0.24743672286875801</v>
      </c>
    </row>
    <row r="2017" spans="1:29" x14ac:dyDescent="0.3">
      <c r="A2017" s="44">
        <v>42</v>
      </c>
      <c r="B2017" s="44">
        <v>1</v>
      </c>
      <c r="C2017" s="44">
        <v>12</v>
      </c>
      <c r="D2017" s="44">
        <v>1</v>
      </c>
      <c r="E2017" s="44">
        <v>0</v>
      </c>
      <c r="F2017" s="47" t="str">
        <f t="shared" si="217"/>
        <v>1121</v>
      </c>
      <c r="G2017" s="45">
        <v>0</v>
      </c>
      <c r="H2017" s="45">
        <v>0</v>
      </c>
      <c r="I2017" s="45">
        <v>1</v>
      </c>
      <c r="J2017" s="45">
        <v>30</v>
      </c>
      <c r="K2017" s="45">
        <v>0</v>
      </c>
      <c r="L2017" s="45">
        <v>0</v>
      </c>
      <c r="M2017" s="45">
        <v>0</v>
      </c>
      <c r="N2017" s="45">
        <v>0</v>
      </c>
      <c r="O2017" s="45">
        <v>165</v>
      </c>
      <c r="P2017" s="45">
        <v>0</v>
      </c>
      <c r="Q2017" s="45">
        <v>1</v>
      </c>
      <c r="R2017" s="45">
        <v>1</v>
      </c>
      <c r="S2017" s="45">
        <v>0.85</v>
      </c>
      <c r="T2017" s="45">
        <v>550</v>
      </c>
      <c r="V2017" s="68">
        <f t="shared" si="218"/>
        <v>-1.080433402284656</v>
      </c>
      <c r="W2017" s="68">
        <v>0</v>
      </c>
      <c r="X2017" s="68">
        <f t="shared" si="219"/>
        <v>0.33944837605805261</v>
      </c>
      <c r="Y2017" s="68">
        <f t="shared" si="219"/>
        <v>1</v>
      </c>
      <c r="Z2017" s="68">
        <f t="shared" si="220"/>
        <v>0.25342400806594478</v>
      </c>
      <c r="AA2017" s="68">
        <f t="shared" si="221"/>
        <v>0.74657599193405511</v>
      </c>
      <c r="AB2017" s="68">
        <f t="shared" si="222"/>
        <v>0.74657599193405511</v>
      </c>
      <c r="AC2017" s="68">
        <f t="shared" si="223"/>
        <v>-0.29225786954955235</v>
      </c>
    </row>
    <row r="2018" spans="1:29" x14ac:dyDescent="0.3">
      <c r="A2018" s="44">
        <v>42</v>
      </c>
      <c r="B2018" s="44">
        <v>1</v>
      </c>
      <c r="C2018" s="44">
        <v>12</v>
      </c>
      <c r="D2018" s="44">
        <v>2</v>
      </c>
      <c r="E2018" s="44">
        <v>0</v>
      </c>
      <c r="F2018" s="47" t="str">
        <f t="shared" si="217"/>
        <v>1122</v>
      </c>
      <c r="G2018" s="45">
        <v>1</v>
      </c>
      <c r="H2018" s="45">
        <v>0</v>
      </c>
      <c r="I2018" s="45">
        <v>0</v>
      </c>
      <c r="J2018" s="45">
        <v>21</v>
      </c>
      <c r="K2018" s="45">
        <v>0</v>
      </c>
      <c r="L2018" s="45">
        <v>1</v>
      </c>
      <c r="M2018" s="45">
        <v>0</v>
      </c>
      <c r="N2018" s="45">
        <v>1</v>
      </c>
      <c r="O2018" s="45">
        <v>75</v>
      </c>
      <c r="P2018" s="45">
        <v>1</v>
      </c>
      <c r="Q2018" s="45">
        <v>3</v>
      </c>
      <c r="R2018" s="45">
        <v>0</v>
      </c>
      <c r="S2018" s="45">
        <v>1</v>
      </c>
      <c r="T2018" s="45">
        <v>850</v>
      </c>
      <c r="V2018" s="68">
        <f t="shared" si="218"/>
        <v>-2.4672267527015257</v>
      </c>
      <c r="W2018" s="68">
        <v>0</v>
      </c>
      <c r="X2018" s="68">
        <f t="shared" si="219"/>
        <v>8.4819759301043546E-2</v>
      </c>
      <c r="Y2018" s="68">
        <f t="shared" si="219"/>
        <v>1</v>
      </c>
      <c r="Z2018" s="68">
        <f t="shared" si="220"/>
        <v>7.8187881971926346E-2</v>
      </c>
      <c r="AA2018" s="68">
        <f t="shared" si="221"/>
        <v>0.92181211802807361</v>
      </c>
      <c r="AB2018" s="68">
        <f t="shared" si="222"/>
        <v>0.92181211802807361</v>
      </c>
      <c r="AC2018" s="68">
        <f t="shared" si="223"/>
        <v>-8.1413852733023345E-2</v>
      </c>
    </row>
    <row r="2019" spans="1:29" x14ac:dyDescent="0.3">
      <c r="A2019" s="44">
        <v>42</v>
      </c>
      <c r="B2019" s="44">
        <v>1</v>
      </c>
      <c r="C2019" s="44">
        <v>12</v>
      </c>
      <c r="D2019" s="44">
        <v>3</v>
      </c>
      <c r="E2019" s="44">
        <v>1</v>
      </c>
      <c r="F2019" s="47" t="str">
        <f t="shared" si="217"/>
        <v>1123</v>
      </c>
      <c r="G2019" s="45">
        <v>0</v>
      </c>
      <c r="H2019" s="45">
        <v>0</v>
      </c>
      <c r="I2019" s="45">
        <v>0</v>
      </c>
      <c r="J2019" s="45">
        <v>24</v>
      </c>
      <c r="K2019" s="45">
        <v>1</v>
      </c>
      <c r="L2019" s="45">
        <v>0</v>
      </c>
      <c r="M2019" s="45">
        <v>1</v>
      </c>
      <c r="N2019" s="45">
        <v>0</v>
      </c>
      <c r="O2019" s="45">
        <v>120</v>
      </c>
      <c r="P2019" s="45">
        <v>1</v>
      </c>
      <c r="Q2019" s="45">
        <v>5</v>
      </c>
      <c r="R2019" s="45">
        <v>0</v>
      </c>
      <c r="S2019" s="45">
        <v>0.7</v>
      </c>
      <c r="T2019" s="45">
        <v>700</v>
      </c>
      <c r="V2019" s="68">
        <f t="shared" si="218"/>
        <v>-1.893753950652258</v>
      </c>
      <c r="W2019" s="68">
        <v>0</v>
      </c>
      <c r="X2019" s="68">
        <f t="shared" si="219"/>
        <v>0.15050575585327589</v>
      </c>
      <c r="Y2019" s="68">
        <f t="shared" si="219"/>
        <v>1</v>
      </c>
      <c r="Z2019" s="68">
        <f t="shared" si="220"/>
        <v>0.13081703858287339</v>
      </c>
      <c r="AA2019" s="68">
        <f t="shared" si="221"/>
        <v>0.8691829614171267</v>
      </c>
      <c r="AB2019" s="68">
        <f t="shared" si="222"/>
        <v>0.13081703858287339</v>
      </c>
      <c r="AC2019" s="68">
        <f t="shared" si="223"/>
        <v>-2.0339555840476518</v>
      </c>
    </row>
    <row r="2020" spans="1:29" x14ac:dyDescent="0.3">
      <c r="A2020" s="44">
        <v>42</v>
      </c>
      <c r="B2020" s="44">
        <v>1</v>
      </c>
      <c r="C2020" s="44">
        <v>12</v>
      </c>
      <c r="D2020" s="44">
        <v>4</v>
      </c>
      <c r="E2020" s="44">
        <v>0</v>
      </c>
      <c r="F2020" s="47" t="str">
        <f t="shared" si="217"/>
        <v>1124</v>
      </c>
      <c r="G2020" s="45">
        <v>0</v>
      </c>
      <c r="H2020" s="45">
        <v>0</v>
      </c>
      <c r="I2020" s="45">
        <v>0</v>
      </c>
      <c r="J2020" s="45">
        <v>21</v>
      </c>
      <c r="K2020" s="45">
        <v>0</v>
      </c>
      <c r="L2020" s="45">
        <v>0</v>
      </c>
      <c r="M2020" s="45">
        <v>0</v>
      </c>
      <c r="N2020" s="45">
        <v>0</v>
      </c>
      <c r="O2020" s="45">
        <v>75</v>
      </c>
      <c r="P2020" s="45">
        <v>0</v>
      </c>
      <c r="Q2020" s="45">
        <v>5</v>
      </c>
      <c r="R2020" s="45">
        <v>0</v>
      </c>
      <c r="S2020" s="45">
        <v>0.7</v>
      </c>
      <c r="T2020" s="45">
        <v>250</v>
      </c>
      <c r="V2020" s="68">
        <f t="shared" si="218"/>
        <v>-1.270332294874041</v>
      </c>
      <c r="W2020" s="68">
        <v>0</v>
      </c>
      <c r="X2020" s="68">
        <f t="shared" si="219"/>
        <v>0.28073831837297442</v>
      </c>
      <c r="Y2020" s="68">
        <f t="shared" si="219"/>
        <v>1</v>
      </c>
      <c r="Z2020" s="68">
        <f t="shared" si="220"/>
        <v>0.21920037399179174</v>
      </c>
      <c r="AA2020" s="68">
        <f t="shared" si="221"/>
        <v>0.78079962600820829</v>
      </c>
      <c r="AB2020" s="68">
        <f t="shared" si="222"/>
        <v>0.78079962600820829</v>
      </c>
      <c r="AC2020" s="68">
        <f t="shared" si="223"/>
        <v>-0.24743672286875801</v>
      </c>
    </row>
    <row r="2021" spans="1:29" x14ac:dyDescent="0.3">
      <c r="A2021" s="44">
        <v>43</v>
      </c>
      <c r="B2021" s="44">
        <v>1</v>
      </c>
      <c r="C2021" s="44">
        <v>1</v>
      </c>
      <c r="D2021" s="44">
        <v>1</v>
      </c>
      <c r="E2021" s="44">
        <v>1</v>
      </c>
      <c r="F2021" s="47" t="str">
        <f t="shared" si="217"/>
        <v>111</v>
      </c>
      <c r="G2021" s="45">
        <v>0</v>
      </c>
      <c r="H2021" s="45">
        <v>0</v>
      </c>
      <c r="I2021" s="45">
        <v>0</v>
      </c>
      <c r="J2021" s="45">
        <v>35</v>
      </c>
      <c r="K2021" s="45">
        <v>0</v>
      </c>
      <c r="L2021" s="45">
        <v>1</v>
      </c>
      <c r="M2021" s="45">
        <v>0</v>
      </c>
      <c r="N2021" s="45">
        <v>1</v>
      </c>
      <c r="O2021" s="45">
        <v>165</v>
      </c>
      <c r="P2021" s="45">
        <v>1</v>
      </c>
      <c r="Q2021" s="45">
        <v>1</v>
      </c>
      <c r="R2021" s="45">
        <v>0</v>
      </c>
      <c r="S2021" s="45">
        <v>1</v>
      </c>
      <c r="T2021" s="45">
        <v>400</v>
      </c>
      <c r="V2021" s="68">
        <f t="shared" si="218"/>
        <v>0.15138447632077134</v>
      </c>
      <c r="W2021" s="68">
        <v>0</v>
      </c>
      <c r="X2021" s="68">
        <f t="shared" si="219"/>
        <v>1.1634438887272762</v>
      </c>
      <c r="Y2021" s="68">
        <f t="shared" si="219"/>
        <v>1</v>
      </c>
      <c r="Z2021" s="68">
        <f t="shared" si="220"/>
        <v>0.53777400689218424</v>
      </c>
      <c r="AA2021" s="68">
        <f t="shared" si="221"/>
        <v>0.4622259931078157</v>
      </c>
      <c r="AB2021" s="68">
        <f t="shared" si="222"/>
        <v>0.53777400689218424</v>
      </c>
      <c r="AC2021" s="68">
        <f t="shared" si="223"/>
        <v>-0.62031686860960644</v>
      </c>
    </row>
    <row r="2022" spans="1:29" x14ac:dyDescent="0.3">
      <c r="A2022" s="44">
        <v>43</v>
      </c>
      <c r="B2022" s="44">
        <v>1</v>
      </c>
      <c r="C2022" s="44">
        <v>1</v>
      </c>
      <c r="D2022" s="44">
        <v>2</v>
      </c>
      <c r="E2022" s="44">
        <v>0</v>
      </c>
      <c r="F2022" s="47" t="str">
        <f t="shared" si="217"/>
        <v>112</v>
      </c>
      <c r="G2022" s="45">
        <v>1</v>
      </c>
      <c r="H2022" s="45">
        <v>0</v>
      </c>
      <c r="I2022" s="45">
        <v>0</v>
      </c>
      <c r="J2022" s="45">
        <v>24</v>
      </c>
      <c r="K2022" s="45">
        <v>1</v>
      </c>
      <c r="L2022" s="45">
        <v>0</v>
      </c>
      <c r="M2022" s="45">
        <v>0</v>
      </c>
      <c r="N2022" s="45">
        <v>0</v>
      </c>
      <c r="O2022" s="45">
        <v>75</v>
      </c>
      <c r="P2022" s="45">
        <v>1</v>
      </c>
      <c r="Q2022" s="45">
        <v>5</v>
      </c>
      <c r="R2022" s="45">
        <v>1</v>
      </c>
      <c r="S2022" s="45">
        <v>0.85</v>
      </c>
      <c r="T2022" s="45">
        <v>250</v>
      </c>
      <c r="V2022" s="68">
        <f t="shared" si="218"/>
        <v>-0.96412233293620253</v>
      </c>
      <c r="W2022" s="68">
        <v>0</v>
      </c>
      <c r="X2022" s="68">
        <f t="shared" si="219"/>
        <v>0.38131772292412575</v>
      </c>
      <c r="Y2022" s="68">
        <f t="shared" si="219"/>
        <v>1</v>
      </c>
      <c r="Z2022" s="68">
        <f t="shared" si="220"/>
        <v>0.27605359476378127</v>
      </c>
      <c r="AA2022" s="68">
        <f t="shared" si="221"/>
        <v>0.72394640523621867</v>
      </c>
      <c r="AB2022" s="68">
        <f t="shared" si="222"/>
        <v>0.72394640523621867</v>
      </c>
      <c r="AC2022" s="68">
        <f t="shared" si="223"/>
        <v>-0.32303791525329911</v>
      </c>
    </row>
    <row r="2023" spans="1:29" x14ac:dyDescent="0.3">
      <c r="A2023" s="44">
        <v>43</v>
      </c>
      <c r="B2023" s="44">
        <v>1</v>
      </c>
      <c r="C2023" s="44">
        <v>1</v>
      </c>
      <c r="D2023" s="44">
        <v>3</v>
      </c>
      <c r="E2023" s="44">
        <v>0</v>
      </c>
      <c r="F2023" s="47" t="str">
        <f t="shared" si="217"/>
        <v>113</v>
      </c>
      <c r="G2023" s="45">
        <v>0</v>
      </c>
      <c r="H2023" s="45">
        <v>1</v>
      </c>
      <c r="I2023" s="45">
        <v>0</v>
      </c>
      <c r="J2023" s="45">
        <v>30</v>
      </c>
      <c r="K2023" s="45">
        <v>0</v>
      </c>
      <c r="L2023" s="45">
        <v>0</v>
      </c>
      <c r="M2023" s="45">
        <v>1</v>
      </c>
      <c r="N2023" s="45">
        <v>0</v>
      </c>
      <c r="O2023" s="45">
        <v>120</v>
      </c>
      <c r="P2023" s="45">
        <v>0</v>
      </c>
      <c r="Q2023" s="45">
        <v>3</v>
      </c>
      <c r="R2023" s="45">
        <v>1</v>
      </c>
      <c r="S2023" s="45">
        <v>0.7</v>
      </c>
      <c r="T2023" s="45">
        <v>700</v>
      </c>
      <c r="V2023" s="68">
        <f t="shared" si="218"/>
        <v>-2.1303980418260142</v>
      </c>
      <c r="W2023" s="68">
        <v>0</v>
      </c>
      <c r="X2023" s="68">
        <f t="shared" si="219"/>
        <v>0.1187900010518468</v>
      </c>
      <c r="Y2023" s="68">
        <f t="shared" si="219"/>
        <v>1</v>
      </c>
      <c r="Z2023" s="68">
        <f t="shared" si="220"/>
        <v>0.10617721014682348</v>
      </c>
      <c r="AA2023" s="68">
        <f t="shared" si="221"/>
        <v>0.89382278985317654</v>
      </c>
      <c r="AB2023" s="68">
        <f t="shared" si="222"/>
        <v>0.89382278985317654</v>
      </c>
      <c r="AC2023" s="68">
        <f t="shared" si="223"/>
        <v>-0.11224774509787101</v>
      </c>
    </row>
    <row r="2024" spans="1:29" x14ac:dyDescent="0.3">
      <c r="A2024" s="44">
        <v>43</v>
      </c>
      <c r="B2024" s="44">
        <v>1</v>
      </c>
      <c r="C2024" s="44">
        <v>1</v>
      </c>
      <c r="D2024" s="44">
        <v>4</v>
      </c>
      <c r="E2024" s="44">
        <v>0</v>
      </c>
      <c r="F2024" s="47" t="str">
        <f t="shared" si="217"/>
        <v>114</v>
      </c>
      <c r="G2024" s="45">
        <v>0</v>
      </c>
      <c r="H2024" s="45">
        <v>0</v>
      </c>
      <c r="I2024" s="45">
        <v>0</v>
      </c>
      <c r="J2024" s="45">
        <v>21</v>
      </c>
      <c r="K2024" s="45">
        <v>0</v>
      </c>
      <c r="L2024" s="45">
        <v>0</v>
      </c>
      <c r="M2024" s="45">
        <v>0</v>
      </c>
      <c r="N2024" s="45">
        <v>0</v>
      </c>
      <c r="O2024" s="45">
        <v>75</v>
      </c>
      <c r="P2024" s="45">
        <v>0</v>
      </c>
      <c r="Q2024" s="45">
        <v>5</v>
      </c>
      <c r="R2024" s="45">
        <v>0</v>
      </c>
      <c r="S2024" s="45">
        <v>0.7</v>
      </c>
      <c r="T2024" s="45">
        <v>250</v>
      </c>
      <c r="V2024" s="68">
        <f t="shared" si="218"/>
        <v>-1.270332294874041</v>
      </c>
      <c r="W2024" s="68">
        <v>0</v>
      </c>
      <c r="X2024" s="68">
        <f t="shared" si="219"/>
        <v>0.28073831837297442</v>
      </c>
      <c r="Y2024" s="68">
        <f t="shared" si="219"/>
        <v>1</v>
      </c>
      <c r="Z2024" s="68">
        <f t="shared" si="220"/>
        <v>0.21920037399179174</v>
      </c>
      <c r="AA2024" s="68">
        <f t="shared" si="221"/>
        <v>0.78079962600820829</v>
      </c>
      <c r="AB2024" s="68">
        <f t="shared" si="222"/>
        <v>0.78079962600820829</v>
      </c>
      <c r="AC2024" s="68">
        <f t="shared" si="223"/>
        <v>-0.24743672286875801</v>
      </c>
    </row>
    <row r="2025" spans="1:29" x14ac:dyDescent="0.3">
      <c r="A2025" s="44">
        <v>43</v>
      </c>
      <c r="B2025" s="44">
        <v>1</v>
      </c>
      <c r="C2025" s="44">
        <v>2</v>
      </c>
      <c r="D2025" s="44">
        <v>1</v>
      </c>
      <c r="E2025" s="44">
        <v>0</v>
      </c>
      <c r="F2025" s="47" t="str">
        <f t="shared" si="217"/>
        <v>121</v>
      </c>
      <c r="G2025" s="45">
        <v>0</v>
      </c>
      <c r="H2025" s="45">
        <v>0</v>
      </c>
      <c r="I2025" s="45">
        <v>0</v>
      </c>
      <c r="J2025" s="45">
        <v>21</v>
      </c>
      <c r="K2025" s="45">
        <v>1</v>
      </c>
      <c r="L2025" s="45">
        <v>0</v>
      </c>
      <c r="M2025" s="45">
        <v>0</v>
      </c>
      <c r="N2025" s="45">
        <v>0</v>
      </c>
      <c r="O2025" s="45">
        <v>240</v>
      </c>
      <c r="P2025" s="45">
        <v>1</v>
      </c>
      <c r="Q2025" s="45">
        <v>3</v>
      </c>
      <c r="R2025" s="45">
        <v>1</v>
      </c>
      <c r="S2025" s="45">
        <v>0.7</v>
      </c>
      <c r="T2025" s="45">
        <v>850</v>
      </c>
      <c r="V2025" s="68">
        <f t="shared" si="218"/>
        <v>-1.5340341790643999</v>
      </c>
      <c r="W2025" s="68">
        <v>0</v>
      </c>
      <c r="X2025" s="68">
        <f t="shared" si="219"/>
        <v>0.21566388330894767</v>
      </c>
      <c r="Y2025" s="68">
        <f t="shared" si="219"/>
        <v>1</v>
      </c>
      <c r="Z2025" s="68">
        <f t="shared" si="220"/>
        <v>0.17740420380173377</v>
      </c>
      <c r="AA2025" s="68">
        <f t="shared" si="221"/>
        <v>0.82259579619826617</v>
      </c>
      <c r="AB2025" s="68">
        <f t="shared" si="222"/>
        <v>0.82259579619826617</v>
      </c>
      <c r="AC2025" s="68">
        <f t="shared" si="223"/>
        <v>-0.19529033358269565</v>
      </c>
    </row>
    <row r="2026" spans="1:29" x14ac:dyDescent="0.3">
      <c r="A2026" s="44">
        <v>43</v>
      </c>
      <c r="B2026" s="44">
        <v>1</v>
      </c>
      <c r="C2026" s="44">
        <v>2</v>
      </c>
      <c r="D2026" s="44">
        <v>2</v>
      </c>
      <c r="E2026" s="44">
        <v>0</v>
      </c>
      <c r="F2026" s="47" t="str">
        <f t="shared" si="217"/>
        <v>122</v>
      </c>
      <c r="G2026" s="45">
        <v>1</v>
      </c>
      <c r="H2026" s="45">
        <v>0</v>
      </c>
      <c r="I2026" s="45">
        <v>0</v>
      </c>
      <c r="J2026" s="45">
        <v>35</v>
      </c>
      <c r="K2026" s="45">
        <v>0</v>
      </c>
      <c r="L2026" s="45">
        <v>0</v>
      </c>
      <c r="M2026" s="45">
        <v>0</v>
      </c>
      <c r="N2026" s="45">
        <v>1</v>
      </c>
      <c r="O2026" s="45">
        <v>120</v>
      </c>
      <c r="P2026" s="45">
        <v>0</v>
      </c>
      <c r="Q2026" s="45">
        <v>5</v>
      </c>
      <c r="R2026" s="45">
        <v>0</v>
      </c>
      <c r="S2026" s="45">
        <v>1</v>
      </c>
      <c r="T2026" s="45">
        <v>400</v>
      </c>
      <c r="V2026" s="68">
        <f t="shared" si="218"/>
        <v>-1.1102727527163267</v>
      </c>
      <c r="W2026" s="68">
        <v>0</v>
      </c>
      <c r="X2026" s="68">
        <f t="shared" si="219"/>
        <v>0.32946908523086349</v>
      </c>
      <c r="Y2026" s="68">
        <f t="shared" si="219"/>
        <v>1</v>
      </c>
      <c r="Z2026" s="68">
        <f t="shared" si="220"/>
        <v>0.24782004251994388</v>
      </c>
      <c r="AA2026" s="68">
        <f t="shared" si="221"/>
        <v>0.75217995748005606</v>
      </c>
      <c r="AB2026" s="68">
        <f t="shared" si="222"/>
        <v>0.75217995748005606</v>
      </c>
      <c r="AC2026" s="68">
        <f t="shared" si="223"/>
        <v>-0.28477967850156066</v>
      </c>
    </row>
    <row r="2027" spans="1:29" x14ac:dyDescent="0.3">
      <c r="A2027" s="44">
        <v>43</v>
      </c>
      <c r="B2027" s="44">
        <v>1</v>
      </c>
      <c r="C2027" s="44">
        <v>2</v>
      </c>
      <c r="D2027" s="44">
        <v>3</v>
      </c>
      <c r="E2027" s="44">
        <v>1</v>
      </c>
      <c r="F2027" s="47" t="str">
        <f t="shared" si="217"/>
        <v>123</v>
      </c>
      <c r="G2027" s="45">
        <v>0</v>
      </c>
      <c r="H2027" s="45">
        <v>0</v>
      </c>
      <c r="I2027" s="45">
        <v>1</v>
      </c>
      <c r="J2027" s="45">
        <v>27</v>
      </c>
      <c r="K2027" s="45">
        <v>0</v>
      </c>
      <c r="L2027" s="45">
        <v>1</v>
      </c>
      <c r="M2027" s="45">
        <v>1</v>
      </c>
      <c r="N2027" s="45">
        <v>0</v>
      </c>
      <c r="O2027" s="45">
        <v>144</v>
      </c>
      <c r="P2027" s="45">
        <v>0</v>
      </c>
      <c r="Q2027" s="45">
        <v>1</v>
      </c>
      <c r="R2027" s="45">
        <v>0</v>
      </c>
      <c r="S2027" s="45">
        <v>0.85</v>
      </c>
      <c r="T2027" s="45">
        <v>550</v>
      </c>
      <c r="V2027" s="68">
        <f t="shared" si="218"/>
        <v>-1.1157593978093003</v>
      </c>
      <c r="W2027" s="68">
        <v>0</v>
      </c>
      <c r="X2027" s="68">
        <f t="shared" si="219"/>
        <v>0.32766635528314314</v>
      </c>
      <c r="Y2027" s="68">
        <f t="shared" si="219"/>
        <v>1</v>
      </c>
      <c r="Z2027" s="68">
        <f t="shared" si="220"/>
        <v>0.24679871865342537</v>
      </c>
      <c r="AA2027" s="68">
        <f t="shared" si="221"/>
        <v>0.7532012813465746</v>
      </c>
      <c r="AB2027" s="68">
        <f t="shared" si="222"/>
        <v>0.24679871865342537</v>
      </c>
      <c r="AC2027" s="68">
        <f t="shared" si="223"/>
        <v>-1.3991821788062564</v>
      </c>
    </row>
    <row r="2028" spans="1:29" x14ac:dyDescent="0.3">
      <c r="A2028" s="44">
        <v>43</v>
      </c>
      <c r="B2028" s="44">
        <v>1</v>
      </c>
      <c r="C2028" s="44">
        <v>2</v>
      </c>
      <c r="D2028" s="44">
        <v>4</v>
      </c>
      <c r="E2028" s="44">
        <v>0</v>
      </c>
      <c r="F2028" s="47" t="str">
        <f t="shared" si="217"/>
        <v>124</v>
      </c>
      <c r="G2028" s="45">
        <v>0</v>
      </c>
      <c r="H2028" s="45">
        <v>0</v>
      </c>
      <c r="I2028" s="45">
        <v>0</v>
      </c>
      <c r="J2028" s="45">
        <v>21</v>
      </c>
      <c r="K2028" s="45">
        <v>0</v>
      </c>
      <c r="L2028" s="45">
        <v>0</v>
      </c>
      <c r="M2028" s="45">
        <v>0</v>
      </c>
      <c r="N2028" s="45">
        <v>0</v>
      </c>
      <c r="O2028" s="45">
        <v>75</v>
      </c>
      <c r="P2028" s="45">
        <v>0</v>
      </c>
      <c r="Q2028" s="45">
        <v>5</v>
      </c>
      <c r="R2028" s="45">
        <v>0</v>
      </c>
      <c r="S2028" s="45">
        <v>0.7</v>
      </c>
      <c r="T2028" s="45">
        <v>250</v>
      </c>
      <c r="V2028" s="68">
        <f t="shared" si="218"/>
        <v>-1.270332294874041</v>
      </c>
      <c r="W2028" s="68">
        <v>0</v>
      </c>
      <c r="X2028" s="68">
        <f t="shared" si="219"/>
        <v>0.28073831837297442</v>
      </c>
      <c r="Y2028" s="68">
        <f t="shared" si="219"/>
        <v>1</v>
      </c>
      <c r="Z2028" s="68">
        <f t="shared" si="220"/>
        <v>0.21920037399179174</v>
      </c>
      <c r="AA2028" s="68">
        <f t="shared" si="221"/>
        <v>0.78079962600820829</v>
      </c>
      <c r="AB2028" s="68">
        <f t="shared" si="222"/>
        <v>0.78079962600820829</v>
      </c>
      <c r="AC2028" s="68">
        <f t="shared" si="223"/>
        <v>-0.24743672286875801</v>
      </c>
    </row>
    <row r="2029" spans="1:29" x14ac:dyDescent="0.3">
      <c r="A2029" s="44">
        <v>43</v>
      </c>
      <c r="B2029" s="44">
        <v>1</v>
      </c>
      <c r="C2029" s="44">
        <v>3</v>
      </c>
      <c r="D2029" s="44">
        <v>1</v>
      </c>
      <c r="E2029" s="44">
        <v>0</v>
      </c>
      <c r="F2029" s="47" t="str">
        <f t="shared" si="217"/>
        <v>131</v>
      </c>
      <c r="G2029" s="45">
        <v>0</v>
      </c>
      <c r="H2029" s="45">
        <v>0</v>
      </c>
      <c r="I2029" s="45">
        <v>0</v>
      </c>
      <c r="J2029" s="45">
        <v>30</v>
      </c>
      <c r="K2029" s="45">
        <v>0</v>
      </c>
      <c r="L2029" s="45">
        <v>0</v>
      </c>
      <c r="M2029" s="45">
        <v>0</v>
      </c>
      <c r="N2029" s="45">
        <v>1</v>
      </c>
      <c r="O2029" s="45">
        <v>165</v>
      </c>
      <c r="P2029" s="45">
        <v>0</v>
      </c>
      <c r="Q2029" s="45">
        <v>5</v>
      </c>
      <c r="R2029" s="45">
        <v>1</v>
      </c>
      <c r="S2029" s="45">
        <v>1</v>
      </c>
      <c r="T2029" s="45">
        <v>700</v>
      </c>
      <c r="V2029" s="68">
        <f t="shared" si="218"/>
        <v>-1.4676838021033922</v>
      </c>
      <c r="W2029" s="68">
        <v>0</v>
      </c>
      <c r="X2029" s="68">
        <f t="shared" si="219"/>
        <v>0.23045865533731916</v>
      </c>
      <c r="Y2029" s="68">
        <f t="shared" si="219"/>
        <v>1</v>
      </c>
      <c r="Z2029" s="68">
        <f t="shared" si="220"/>
        <v>0.18729491993710345</v>
      </c>
      <c r="AA2029" s="68">
        <f t="shared" si="221"/>
        <v>0.81270508006289655</v>
      </c>
      <c r="AB2029" s="68">
        <f t="shared" si="222"/>
        <v>0.81270508006289655</v>
      </c>
      <c r="AC2029" s="68">
        <f t="shared" si="223"/>
        <v>-0.20738699039608086</v>
      </c>
    </row>
    <row r="2030" spans="1:29" x14ac:dyDescent="0.3">
      <c r="A2030" s="44">
        <v>43</v>
      </c>
      <c r="B2030" s="44">
        <v>1</v>
      </c>
      <c r="C2030" s="44">
        <v>3</v>
      </c>
      <c r="D2030" s="44">
        <v>2</v>
      </c>
      <c r="E2030" s="44">
        <v>0</v>
      </c>
      <c r="F2030" s="47" t="str">
        <f t="shared" si="217"/>
        <v>132</v>
      </c>
      <c r="G2030" s="45">
        <v>0</v>
      </c>
      <c r="H2030" s="45">
        <v>0</v>
      </c>
      <c r="I2030" s="45">
        <v>1</v>
      </c>
      <c r="J2030" s="45">
        <v>27</v>
      </c>
      <c r="K2030" s="45">
        <v>1</v>
      </c>
      <c r="L2030" s="45">
        <v>0</v>
      </c>
      <c r="M2030" s="45">
        <v>1</v>
      </c>
      <c r="N2030" s="45">
        <v>0</v>
      </c>
      <c r="O2030" s="45">
        <v>75</v>
      </c>
      <c r="P2030" s="45">
        <v>1</v>
      </c>
      <c r="Q2030" s="45">
        <v>1</v>
      </c>
      <c r="R2030" s="45">
        <v>0</v>
      </c>
      <c r="S2030" s="45">
        <v>0.85</v>
      </c>
      <c r="T2030" s="45">
        <v>250</v>
      </c>
      <c r="V2030" s="68">
        <f t="shared" si="218"/>
        <v>-0.12645991524014566</v>
      </c>
      <c r="W2030" s="68">
        <v>0</v>
      </c>
      <c r="X2030" s="68">
        <f t="shared" si="219"/>
        <v>0.88120947190562926</v>
      </c>
      <c r="Y2030" s="68">
        <f t="shared" si="219"/>
        <v>1</v>
      </c>
      <c r="Z2030" s="68">
        <f t="shared" si="220"/>
        <v>0.46842708643869457</v>
      </c>
      <c r="AA2030" s="68">
        <f t="shared" si="221"/>
        <v>0.53157291356130532</v>
      </c>
      <c r="AB2030" s="68">
        <f t="shared" si="222"/>
        <v>0.53157291356130532</v>
      </c>
      <c r="AC2030" s="68">
        <f t="shared" si="223"/>
        <v>-0.63191490610990397</v>
      </c>
    </row>
    <row r="2031" spans="1:29" x14ac:dyDescent="0.3">
      <c r="A2031" s="44">
        <v>43</v>
      </c>
      <c r="B2031" s="44">
        <v>1</v>
      </c>
      <c r="C2031" s="44">
        <v>3</v>
      </c>
      <c r="D2031" s="44">
        <v>3</v>
      </c>
      <c r="E2031" s="44">
        <v>1</v>
      </c>
      <c r="F2031" s="47" t="str">
        <f t="shared" si="217"/>
        <v>133</v>
      </c>
      <c r="G2031" s="45">
        <v>0</v>
      </c>
      <c r="H2031" s="45">
        <v>1</v>
      </c>
      <c r="I2031" s="45">
        <v>0</v>
      </c>
      <c r="J2031" s="45">
        <v>21</v>
      </c>
      <c r="K2031" s="45">
        <v>0</v>
      </c>
      <c r="L2031" s="45">
        <v>1</v>
      </c>
      <c r="M2031" s="45">
        <v>0</v>
      </c>
      <c r="N2031" s="45">
        <v>0</v>
      </c>
      <c r="O2031" s="45">
        <v>144</v>
      </c>
      <c r="P2031" s="45">
        <v>0</v>
      </c>
      <c r="Q2031" s="45">
        <v>3</v>
      </c>
      <c r="R2031" s="45">
        <v>1</v>
      </c>
      <c r="S2031" s="45">
        <v>0.7</v>
      </c>
      <c r="T2031" s="45">
        <v>850</v>
      </c>
      <c r="V2031" s="68">
        <f t="shared" si="218"/>
        <v>-2.8486108663315743</v>
      </c>
      <c r="W2031" s="68">
        <v>0</v>
      </c>
      <c r="X2031" s="68">
        <f t="shared" si="219"/>
        <v>5.7924730205216518E-2</v>
      </c>
      <c r="Y2031" s="68">
        <f t="shared" si="219"/>
        <v>1</v>
      </c>
      <c r="Z2031" s="68">
        <f t="shared" si="220"/>
        <v>5.4753167736215275E-2</v>
      </c>
      <c r="AA2031" s="68">
        <f t="shared" si="221"/>
        <v>0.9452468322637847</v>
      </c>
      <c r="AB2031" s="68">
        <f t="shared" si="222"/>
        <v>5.4753167736215275E-2</v>
      </c>
      <c r="AC2031" s="68">
        <f t="shared" si="223"/>
        <v>-2.9049200537635351</v>
      </c>
    </row>
    <row r="2032" spans="1:29" x14ac:dyDescent="0.3">
      <c r="A2032" s="44">
        <v>43</v>
      </c>
      <c r="B2032" s="44">
        <v>1</v>
      </c>
      <c r="C2032" s="44">
        <v>3</v>
      </c>
      <c r="D2032" s="44">
        <v>4</v>
      </c>
      <c r="E2032" s="44">
        <v>0</v>
      </c>
      <c r="F2032" s="47" t="str">
        <f t="shared" si="217"/>
        <v>134</v>
      </c>
      <c r="G2032" s="45">
        <v>0</v>
      </c>
      <c r="H2032" s="45">
        <v>0</v>
      </c>
      <c r="I2032" s="45">
        <v>0</v>
      </c>
      <c r="J2032" s="45">
        <v>21</v>
      </c>
      <c r="K2032" s="45">
        <v>0</v>
      </c>
      <c r="L2032" s="45">
        <v>0</v>
      </c>
      <c r="M2032" s="45">
        <v>0</v>
      </c>
      <c r="N2032" s="45">
        <v>0</v>
      </c>
      <c r="O2032" s="45">
        <v>75</v>
      </c>
      <c r="P2032" s="45">
        <v>0</v>
      </c>
      <c r="Q2032" s="45">
        <v>5</v>
      </c>
      <c r="R2032" s="45">
        <v>0</v>
      </c>
      <c r="S2032" s="45">
        <v>0.7</v>
      </c>
      <c r="T2032" s="45">
        <v>250</v>
      </c>
      <c r="V2032" s="68">
        <f t="shared" si="218"/>
        <v>-1.270332294874041</v>
      </c>
      <c r="W2032" s="68">
        <v>0</v>
      </c>
      <c r="X2032" s="68">
        <f t="shared" si="219"/>
        <v>0.28073831837297442</v>
      </c>
      <c r="Y2032" s="68">
        <f t="shared" si="219"/>
        <v>1</v>
      </c>
      <c r="Z2032" s="68">
        <f t="shared" si="220"/>
        <v>0.21920037399179174</v>
      </c>
      <c r="AA2032" s="68">
        <f t="shared" si="221"/>
        <v>0.78079962600820829</v>
      </c>
      <c r="AB2032" s="68">
        <f t="shared" si="222"/>
        <v>0.78079962600820829</v>
      </c>
      <c r="AC2032" s="68">
        <f t="shared" si="223"/>
        <v>-0.24743672286875801</v>
      </c>
    </row>
    <row r="2033" spans="1:29" x14ac:dyDescent="0.3">
      <c r="A2033" s="44">
        <v>43</v>
      </c>
      <c r="B2033" s="44">
        <v>1</v>
      </c>
      <c r="C2033" s="44">
        <v>4</v>
      </c>
      <c r="D2033" s="44">
        <v>1</v>
      </c>
      <c r="E2033" s="44">
        <v>0</v>
      </c>
      <c r="F2033" s="47" t="str">
        <f t="shared" si="217"/>
        <v>141</v>
      </c>
      <c r="G2033" s="45">
        <v>0</v>
      </c>
      <c r="H2033" s="45">
        <v>1</v>
      </c>
      <c r="I2033" s="45">
        <v>0</v>
      </c>
      <c r="J2033" s="45">
        <v>27</v>
      </c>
      <c r="K2033" s="45">
        <v>0</v>
      </c>
      <c r="L2033" s="45">
        <v>0</v>
      </c>
      <c r="M2033" s="45">
        <v>1</v>
      </c>
      <c r="N2033" s="45">
        <v>0</v>
      </c>
      <c r="O2033" s="45">
        <v>165</v>
      </c>
      <c r="P2033" s="45">
        <v>1</v>
      </c>
      <c r="Q2033" s="45">
        <v>1</v>
      </c>
      <c r="R2033" s="45">
        <v>0</v>
      </c>
      <c r="S2033" s="45">
        <v>0.7</v>
      </c>
      <c r="T2033" s="45">
        <v>250</v>
      </c>
      <c r="V2033" s="68">
        <f t="shared" si="218"/>
        <v>-0.11628712502658589</v>
      </c>
      <c r="W2033" s="68">
        <v>0</v>
      </c>
      <c r="X2033" s="68">
        <f t="shared" si="219"/>
        <v>0.89021958227753284</v>
      </c>
      <c r="Y2033" s="68">
        <f t="shared" si="219"/>
        <v>1</v>
      </c>
      <c r="Z2033" s="68">
        <f t="shared" si="220"/>
        <v>0.47096093523954702</v>
      </c>
      <c r="AA2033" s="68">
        <f t="shared" si="221"/>
        <v>0.52903906476045293</v>
      </c>
      <c r="AB2033" s="68">
        <f t="shared" si="222"/>
        <v>0.52903906476045293</v>
      </c>
      <c r="AC2033" s="68">
        <f t="shared" si="223"/>
        <v>-0.63669300342227353</v>
      </c>
    </row>
    <row r="2034" spans="1:29" x14ac:dyDescent="0.3">
      <c r="A2034" s="44">
        <v>43</v>
      </c>
      <c r="B2034" s="44">
        <v>1</v>
      </c>
      <c r="C2034" s="44">
        <v>4</v>
      </c>
      <c r="D2034" s="44">
        <v>2</v>
      </c>
      <c r="E2034" s="44">
        <v>0</v>
      </c>
      <c r="F2034" s="47" t="str">
        <f t="shared" si="217"/>
        <v>142</v>
      </c>
      <c r="G2034" s="45">
        <v>0</v>
      </c>
      <c r="H2034" s="45">
        <v>0</v>
      </c>
      <c r="I2034" s="45">
        <v>1</v>
      </c>
      <c r="J2034" s="45">
        <v>24</v>
      </c>
      <c r="K2034" s="45">
        <v>0</v>
      </c>
      <c r="L2034" s="45">
        <v>1</v>
      </c>
      <c r="M2034" s="45">
        <v>0</v>
      </c>
      <c r="N2034" s="45">
        <v>0</v>
      </c>
      <c r="O2034" s="45">
        <v>240</v>
      </c>
      <c r="P2034" s="45">
        <v>1</v>
      </c>
      <c r="Q2034" s="45">
        <v>5</v>
      </c>
      <c r="R2034" s="45">
        <v>0</v>
      </c>
      <c r="S2034" s="45">
        <v>1</v>
      </c>
      <c r="T2034" s="45">
        <v>550</v>
      </c>
      <c r="V2034" s="68">
        <f t="shared" si="218"/>
        <v>-1.4129936852993867</v>
      </c>
      <c r="W2034" s="68">
        <v>0</v>
      </c>
      <c r="X2034" s="68">
        <f t="shared" si="219"/>
        <v>0.24341348792937809</v>
      </c>
      <c r="Y2034" s="68">
        <f t="shared" si="219"/>
        <v>1</v>
      </c>
      <c r="Z2034" s="68">
        <f t="shared" si="220"/>
        <v>0.19576230296064087</v>
      </c>
      <c r="AA2034" s="68">
        <f t="shared" si="221"/>
        <v>0.8042376970393591</v>
      </c>
      <c r="AB2034" s="68">
        <f t="shared" si="222"/>
        <v>0.8042376970393591</v>
      </c>
      <c r="AC2034" s="68">
        <f t="shared" si="223"/>
        <v>-0.21786041041319557</v>
      </c>
    </row>
    <row r="2035" spans="1:29" x14ac:dyDescent="0.3">
      <c r="A2035" s="44">
        <v>43</v>
      </c>
      <c r="B2035" s="44">
        <v>1</v>
      </c>
      <c r="C2035" s="44">
        <v>4</v>
      </c>
      <c r="D2035" s="44">
        <v>3</v>
      </c>
      <c r="E2035" s="44">
        <v>1</v>
      </c>
      <c r="F2035" s="47" t="str">
        <f t="shared" si="217"/>
        <v>143</v>
      </c>
      <c r="G2035" s="45">
        <v>1</v>
      </c>
      <c r="H2035" s="45">
        <v>0</v>
      </c>
      <c r="I2035" s="45">
        <v>0</v>
      </c>
      <c r="J2035" s="45">
        <v>35</v>
      </c>
      <c r="K2035" s="45">
        <v>1</v>
      </c>
      <c r="L2035" s="45">
        <v>0</v>
      </c>
      <c r="M2035" s="45">
        <v>0</v>
      </c>
      <c r="N2035" s="45">
        <v>1</v>
      </c>
      <c r="O2035" s="45">
        <v>144</v>
      </c>
      <c r="P2035" s="45">
        <v>0</v>
      </c>
      <c r="Q2035" s="45">
        <v>3</v>
      </c>
      <c r="R2035" s="45">
        <v>1</v>
      </c>
      <c r="S2035" s="45">
        <v>0.85</v>
      </c>
      <c r="T2035" s="45">
        <v>400</v>
      </c>
      <c r="V2035" s="68">
        <f t="shared" si="218"/>
        <v>-0.38008806538023043</v>
      </c>
      <c r="W2035" s="68">
        <v>0</v>
      </c>
      <c r="X2035" s="68">
        <f t="shared" si="219"/>
        <v>0.68380118734909823</v>
      </c>
      <c r="Y2035" s="68">
        <f t="shared" si="219"/>
        <v>1</v>
      </c>
      <c r="Z2035" s="68">
        <f t="shared" si="220"/>
        <v>0.40610565694257789</v>
      </c>
      <c r="AA2035" s="68">
        <f t="shared" si="221"/>
        <v>0.59389434305742206</v>
      </c>
      <c r="AB2035" s="68">
        <f t="shared" si="222"/>
        <v>0.40610565694257789</v>
      </c>
      <c r="AC2035" s="68">
        <f t="shared" si="223"/>
        <v>-0.90114191446181835</v>
      </c>
    </row>
    <row r="2036" spans="1:29" x14ac:dyDescent="0.3">
      <c r="A2036" s="44">
        <v>43</v>
      </c>
      <c r="B2036" s="44">
        <v>1</v>
      </c>
      <c r="C2036" s="44">
        <v>4</v>
      </c>
      <c r="D2036" s="44">
        <v>4</v>
      </c>
      <c r="E2036" s="44">
        <v>0</v>
      </c>
      <c r="F2036" s="47" t="str">
        <f t="shared" si="217"/>
        <v>144</v>
      </c>
      <c r="G2036" s="45">
        <v>0</v>
      </c>
      <c r="H2036" s="45">
        <v>0</v>
      </c>
      <c r="I2036" s="45">
        <v>0</v>
      </c>
      <c r="J2036" s="45">
        <v>21</v>
      </c>
      <c r="K2036" s="45">
        <v>0</v>
      </c>
      <c r="L2036" s="45">
        <v>0</v>
      </c>
      <c r="M2036" s="45">
        <v>0</v>
      </c>
      <c r="N2036" s="45">
        <v>0</v>
      </c>
      <c r="O2036" s="45">
        <v>75</v>
      </c>
      <c r="P2036" s="45">
        <v>0</v>
      </c>
      <c r="Q2036" s="45">
        <v>5</v>
      </c>
      <c r="R2036" s="45">
        <v>0</v>
      </c>
      <c r="S2036" s="45">
        <v>0.7</v>
      </c>
      <c r="T2036" s="45">
        <v>250</v>
      </c>
      <c r="V2036" s="68">
        <f t="shared" si="218"/>
        <v>-1.270332294874041</v>
      </c>
      <c r="W2036" s="68">
        <v>0</v>
      </c>
      <c r="X2036" s="68">
        <f t="shared" si="219"/>
        <v>0.28073831837297442</v>
      </c>
      <c r="Y2036" s="68">
        <f t="shared" si="219"/>
        <v>1</v>
      </c>
      <c r="Z2036" s="68">
        <f t="shared" si="220"/>
        <v>0.21920037399179174</v>
      </c>
      <c r="AA2036" s="68">
        <f t="shared" si="221"/>
        <v>0.78079962600820829</v>
      </c>
      <c r="AB2036" s="68">
        <f t="shared" si="222"/>
        <v>0.78079962600820829</v>
      </c>
      <c r="AC2036" s="68">
        <f t="shared" si="223"/>
        <v>-0.24743672286875801</v>
      </c>
    </row>
    <row r="2037" spans="1:29" x14ac:dyDescent="0.3">
      <c r="A2037" s="44">
        <v>43</v>
      </c>
      <c r="B2037" s="44">
        <v>1</v>
      </c>
      <c r="C2037" s="44">
        <v>5</v>
      </c>
      <c r="D2037" s="44">
        <v>1</v>
      </c>
      <c r="E2037" s="44">
        <v>0</v>
      </c>
      <c r="F2037" s="47" t="str">
        <f t="shared" si="217"/>
        <v>151</v>
      </c>
      <c r="G2037" s="45">
        <v>0</v>
      </c>
      <c r="H2037" s="45">
        <v>0</v>
      </c>
      <c r="I2037" s="45">
        <v>1</v>
      </c>
      <c r="J2037" s="45">
        <v>24</v>
      </c>
      <c r="K2037" s="45">
        <v>0</v>
      </c>
      <c r="L2037" s="45">
        <v>0</v>
      </c>
      <c r="M2037" s="45">
        <v>0</v>
      </c>
      <c r="N2037" s="45">
        <v>1</v>
      </c>
      <c r="O2037" s="45">
        <v>75</v>
      </c>
      <c r="P2037" s="45">
        <v>1</v>
      </c>
      <c r="Q2037" s="45">
        <v>5</v>
      </c>
      <c r="R2037" s="45">
        <v>0</v>
      </c>
      <c r="S2037" s="45">
        <v>1</v>
      </c>
      <c r="T2037" s="45">
        <v>550</v>
      </c>
      <c r="V2037" s="68">
        <f t="shared" si="218"/>
        <v>-1.8415810102541608</v>
      </c>
      <c r="W2037" s="68">
        <v>0</v>
      </c>
      <c r="X2037" s="68">
        <f t="shared" si="219"/>
        <v>0.15856653251263986</v>
      </c>
      <c r="Y2037" s="68">
        <f t="shared" si="219"/>
        <v>1</v>
      </c>
      <c r="Z2037" s="68">
        <f t="shared" si="220"/>
        <v>0.13686441655512774</v>
      </c>
      <c r="AA2037" s="68">
        <f t="shared" si="221"/>
        <v>0.8631355834448724</v>
      </c>
      <c r="AB2037" s="68">
        <f t="shared" si="222"/>
        <v>0.8631355834448724</v>
      </c>
      <c r="AC2037" s="68">
        <f t="shared" si="223"/>
        <v>-0.14718349311837831</v>
      </c>
    </row>
    <row r="2038" spans="1:29" x14ac:dyDescent="0.3">
      <c r="A2038" s="44">
        <v>43</v>
      </c>
      <c r="B2038" s="44">
        <v>1</v>
      </c>
      <c r="C2038" s="44">
        <v>5</v>
      </c>
      <c r="D2038" s="44">
        <v>2</v>
      </c>
      <c r="E2038" s="44">
        <v>1</v>
      </c>
      <c r="F2038" s="47" t="str">
        <f t="shared" si="217"/>
        <v>152</v>
      </c>
      <c r="G2038" s="45">
        <v>0</v>
      </c>
      <c r="H2038" s="45">
        <v>0</v>
      </c>
      <c r="I2038" s="45">
        <v>0</v>
      </c>
      <c r="J2038" s="45">
        <v>21</v>
      </c>
      <c r="K2038" s="45">
        <v>0</v>
      </c>
      <c r="L2038" s="45">
        <v>1</v>
      </c>
      <c r="M2038" s="45">
        <v>1</v>
      </c>
      <c r="N2038" s="45">
        <v>0</v>
      </c>
      <c r="O2038" s="45">
        <v>240</v>
      </c>
      <c r="P2038" s="45">
        <v>1</v>
      </c>
      <c r="Q2038" s="45">
        <v>1</v>
      </c>
      <c r="R2038" s="45">
        <v>0</v>
      </c>
      <c r="S2038" s="45">
        <v>0.7</v>
      </c>
      <c r="T2038" s="45">
        <v>850</v>
      </c>
      <c r="V2038" s="68">
        <f t="shared" si="218"/>
        <v>-1.3216914452001229</v>
      </c>
      <c r="W2038" s="68">
        <v>0</v>
      </c>
      <c r="X2038" s="68">
        <f t="shared" si="219"/>
        <v>0.26668383916148936</v>
      </c>
      <c r="Y2038" s="68">
        <f t="shared" si="219"/>
        <v>1</v>
      </c>
      <c r="Z2038" s="68">
        <f t="shared" si="220"/>
        <v>0.21053701872286212</v>
      </c>
      <c r="AA2038" s="68">
        <f t="shared" si="221"/>
        <v>0.78946298127713788</v>
      </c>
      <c r="AB2038" s="68">
        <f t="shared" si="222"/>
        <v>0.21053701872286212</v>
      </c>
      <c r="AC2038" s="68">
        <f t="shared" si="223"/>
        <v>-1.5580937804052095</v>
      </c>
    </row>
    <row r="2039" spans="1:29" x14ac:dyDescent="0.3">
      <c r="A2039" s="44">
        <v>43</v>
      </c>
      <c r="B2039" s="44">
        <v>1</v>
      </c>
      <c r="C2039" s="44">
        <v>5</v>
      </c>
      <c r="D2039" s="44">
        <v>3</v>
      </c>
      <c r="E2039" s="44">
        <v>0</v>
      </c>
      <c r="F2039" s="47" t="str">
        <f t="shared" si="217"/>
        <v>153</v>
      </c>
      <c r="G2039" s="45">
        <v>1</v>
      </c>
      <c r="H2039" s="45">
        <v>0</v>
      </c>
      <c r="I2039" s="45">
        <v>0</v>
      </c>
      <c r="J2039" s="45">
        <v>30</v>
      </c>
      <c r="K2039" s="45">
        <v>1</v>
      </c>
      <c r="L2039" s="45">
        <v>0</v>
      </c>
      <c r="M2039" s="45">
        <v>0</v>
      </c>
      <c r="N2039" s="45">
        <v>0</v>
      </c>
      <c r="O2039" s="45">
        <v>120</v>
      </c>
      <c r="P2039" s="45">
        <v>0</v>
      </c>
      <c r="Q2039" s="45">
        <v>3</v>
      </c>
      <c r="R2039" s="45">
        <v>1</v>
      </c>
      <c r="S2039" s="45">
        <v>0.85</v>
      </c>
      <c r="T2039" s="45">
        <v>700</v>
      </c>
      <c r="V2039" s="68">
        <f t="shared" si="218"/>
        <v>-1.8806854742152805</v>
      </c>
      <c r="W2039" s="68">
        <v>0</v>
      </c>
      <c r="X2039" s="68">
        <f t="shared" si="219"/>
        <v>0.15248554501482112</v>
      </c>
      <c r="Y2039" s="68">
        <f t="shared" si="219"/>
        <v>1</v>
      </c>
      <c r="Z2039" s="68">
        <f t="shared" si="220"/>
        <v>0.13231015840017338</v>
      </c>
      <c r="AA2039" s="68">
        <f t="shared" si="221"/>
        <v>0.86768984159982665</v>
      </c>
      <c r="AB2039" s="68">
        <f t="shared" si="222"/>
        <v>0.86768984159982665</v>
      </c>
      <c r="AC2039" s="68">
        <f t="shared" si="223"/>
        <v>-0.1419209535235221</v>
      </c>
    </row>
    <row r="2040" spans="1:29" x14ac:dyDescent="0.3">
      <c r="A2040" s="44">
        <v>43</v>
      </c>
      <c r="B2040" s="44">
        <v>1</v>
      </c>
      <c r="C2040" s="44">
        <v>5</v>
      </c>
      <c r="D2040" s="44">
        <v>4</v>
      </c>
      <c r="E2040" s="44">
        <v>0</v>
      </c>
      <c r="F2040" s="47" t="str">
        <f t="shared" si="217"/>
        <v>154</v>
      </c>
      <c r="G2040" s="45">
        <v>0</v>
      </c>
      <c r="H2040" s="45">
        <v>0</v>
      </c>
      <c r="I2040" s="45">
        <v>0</v>
      </c>
      <c r="J2040" s="45">
        <v>21</v>
      </c>
      <c r="K2040" s="45">
        <v>0</v>
      </c>
      <c r="L2040" s="45">
        <v>0</v>
      </c>
      <c r="M2040" s="45">
        <v>0</v>
      </c>
      <c r="N2040" s="45">
        <v>0</v>
      </c>
      <c r="O2040" s="45">
        <v>75</v>
      </c>
      <c r="P2040" s="45">
        <v>0</v>
      </c>
      <c r="Q2040" s="45">
        <v>5</v>
      </c>
      <c r="R2040" s="45">
        <v>0</v>
      </c>
      <c r="S2040" s="45">
        <v>0.7</v>
      </c>
      <c r="T2040" s="45">
        <v>250</v>
      </c>
      <c r="V2040" s="68">
        <f t="shared" si="218"/>
        <v>-1.270332294874041</v>
      </c>
      <c r="W2040" s="68">
        <v>0</v>
      </c>
      <c r="X2040" s="68">
        <f t="shared" si="219"/>
        <v>0.28073831837297442</v>
      </c>
      <c r="Y2040" s="68">
        <f t="shared" si="219"/>
        <v>1</v>
      </c>
      <c r="Z2040" s="68">
        <f t="shared" si="220"/>
        <v>0.21920037399179174</v>
      </c>
      <c r="AA2040" s="68">
        <f t="shared" si="221"/>
        <v>0.78079962600820829</v>
      </c>
      <c r="AB2040" s="68">
        <f t="shared" si="222"/>
        <v>0.78079962600820829</v>
      </c>
      <c r="AC2040" s="68">
        <f t="shared" si="223"/>
        <v>-0.24743672286875801</v>
      </c>
    </row>
    <row r="2041" spans="1:29" x14ac:dyDescent="0.3">
      <c r="A2041" s="44">
        <v>43</v>
      </c>
      <c r="B2041" s="44">
        <v>1</v>
      </c>
      <c r="C2041" s="44">
        <v>6</v>
      </c>
      <c r="D2041" s="44">
        <v>1</v>
      </c>
      <c r="E2041" s="44">
        <v>1</v>
      </c>
      <c r="F2041" s="47" t="str">
        <f t="shared" si="217"/>
        <v>161</v>
      </c>
      <c r="G2041" s="45">
        <v>0</v>
      </c>
      <c r="H2041" s="45">
        <v>1</v>
      </c>
      <c r="I2041" s="45">
        <v>0</v>
      </c>
      <c r="J2041" s="45">
        <v>30</v>
      </c>
      <c r="K2041" s="45">
        <v>0</v>
      </c>
      <c r="L2041" s="45">
        <v>1</v>
      </c>
      <c r="M2041" s="45">
        <v>0</v>
      </c>
      <c r="N2041" s="45">
        <v>0</v>
      </c>
      <c r="O2041" s="45">
        <v>240</v>
      </c>
      <c r="P2041" s="45">
        <v>0</v>
      </c>
      <c r="Q2041" s="45">
        <v>1</v>
      </c>
      <c r="R2041" s="45">
        <v>1</v>
      </c>
      <c r="S2041" s="45">
        <v>1</v>
      </c>
      <c r="T2041" s="45">
        <v>550</v>
      </c>
      <c r="V2041" s="68">
        <f t="shared" si="218"/>
        <v>-0.72020332191783154</v>
      </c>
      <c r="W2041" s="68">
        <v>0</v>
      </c>
      <c r="X2041" s="68">
        <f t="shared" si="219"/>
        <v>0.48665329861822021</v>
      </c>
      <c r="Y2041" s="68">
        <f t="shared" si="219"/>
        <v>1</v>
      </c>
      <c r="Z2041" s="68">
        <f t="shared" si="220"/>
        <v>0.32734821163114719</v>
      </c>
      <c r="AA2041" s="68">
        <f t="shared" si="221"/>
        <v>0.67265178836885287</v>
      </c>
      <c r="AB2041" s="68">
        <f t="shared" si="222"/>
        <v>0.32734821163114719</v>
      </c>
      <c r="AC2041" s="68">
        <f t="shared" si="223"/>
        <v>-1.1167308072804283</v>
      </c>
    </row>
    <row r="2042" spans="1:29" x14ac:dyDescent="0.3">
      <c r="A2042" s="44">
        <v>43</v>
      </c>
      <c r="B2042" s="44">
        <v>1</v>
      </c>
      <c r="C2042" s="44">
        <v>6</v>
      </c>
      <c r="D2042" s="44">
        <v>2</v>
      </c>
      <c r="E2042" s="44">
        <v>0</v>
      </c>
      <c r="F2042" s="47" t="str">
        <f t="shared" si="217"/>
        <v>162</v>
      </c>
      <c r="G2042" s="45">
        <v>0</v>
      </c>
      <c r="H2042" s="45">
        <v>0</v>
      </c>
      <c r="I2042" s="45">
        <v>1</v>
      </c>
      <c r="J2042" s="45">
        <v>27</v>
      </c>
      <c r="K2042" s="45">
        <v>0</v>
      </c>
      <c r="L2042" s="45">
        <v>0</v>
      </c>
      <c r="M2042" s="45">
        <v>0</v>
      </c>
      <c r="N2042" s="45">
        <v>1</v>
      </c>
      <c r="O2042" s="45">
        <v>165</v>
      </c>
      <c r="P2042" s="45">
        <v>0</v>
      </c>
      <c r="Q2042" s="45">
        <v>3</v>
      </c>
      <c r="R2042" s="45">
        <v>1</v>
      </c>
      <c r="S2042" s="45">
        <v>0.7</v>
      </c>
      <c r="T2042" s="45">
        <v>400</v>
      </c>
      <c r="V2042" s="68">
        <f t="shared" si="218"/>
        <v>-0.71114030377740056</v>
      </c>
      <c r="W2042" s="68">
        <v>0</v>
      </c>
      <c r="X2042" s="68">
        <f t="shared" si="219"/>
        <v>0.49108389324468377</v>
      </c>
      <c r="Y2042" s="68">
        <f t="shared" si="219"/>
        <v>1</v>
      </c>
      <c r="Z2042" s="68">
        <f t="shared" si="220"/>
        <v>0.32934692371738866</v>
      </c>
      <c r="AA2042" s="68">
        <f t="shared" si="221"/>
        <v>0.67065307628261139</v>
      </c>
      <c r="AB2042" s="68">
        <f t="shared" si="222"/>
        <v>0.67065307628261139</v>
      </c>
      <c r="AC2042" s="68">
        <f t="shared" si="223"/>
        <v>-0.39950330062806449</v>
      </c>
    </row>
    <row r="2043" spans="1:29" x14ac:dyDescent="0.3">
      <c r="A2043" s="44">
        <v>43</v>
      </c>
      <c r="B2043" s="44">
        <v>1</v>
      </c>
      <c r="C2043" s="44">
        <v>6</v>
      </c>
      <c r="D2043" s="44">
        <v>3</v>
      </c>
      <c r="E2043" s="44">
        <v>0</v>
      </c>
      <c r="F2043" s="47" t="str">
        <f t="shared" si="217"/>
        <v>163</v>
      </c>
      <c r="G2043" s="45">
        <v>1</v>
      </c>
      <c r="H2043" s="45">
        <v>0</v>
      </c>
      <c r="I2043" s="45">
        <v>0</v>
      </c>
      <c r="J2043" s="45">
        <v>24</v>
      </c>
      <c r="K2043" s="45">
        <v>1</v>
      </c>
      <c r="L2043" s="45">
        <v>0</v>
      </c>
      <c r="M2043" s="45">
        <v>1</v>
      </c>
      <c r="N2043" s="45">
        <v>0</v>
      </c>
      <c r="O2043" s="45">
        <v>120</v>
      </c>
      <c r="P2043" s="45">
        <v>1</v>
      </c>
      <c r="Q2043" s="45">
        <v>5</v>
      </c>
      <c r="R2043" s="45">
        <v>0</v>
      </c>
      <c r="S2043" s="45">
        <v>0.85</v>
      </c>
      <c r="T2043" s="45">
        <v>250</v>
      </c>
      <c r="V2043" s="68">
        <f t="shared" si="218"/>
        <v>-0.57881752131688402</v>
      </c>
      <c r="W2043" s="68">
        <v>0</v>
      </c>
      <c r="X2043" s="68">
        <f t="shared" si="219"/>
        <v>0.56056082604349211</v>
      </c>
      <c r="Y2043" s="68">
        <f t="shared" si="219"/>
        <v>1</v>
      </c>
      <c r="Z2043" s="68">
        <f t="shared" si="220"/>
        <v>0.35920472735733633</v>
      </c>
      <c r="AA2043" s="68">
        <f t="shared" si="221"/>
        <v>0.64079527264266378</v>
      </c>
      <c r="AB2043" s="68">
        <f t="shared" si="222"/>
        <v>0.64079527264266378</v>
      </c>
      <c r="AC2043" s="68">
        <f t="shared" si="223"/>
        <v>-0.44504526052944482</v>
      </c>
    </row>
    <row r="2044" spans="1:29" x14ac:dyDescent="0.3">
      <c r="A2044" s="44">
        <v>43</v>
      </c>
      <c r="B2044" s="44">
        <v>1</v>
      </c>
      <c r="C2044" s="44">
        <v>6</v>
      </c>
      <c r="D2044" s="44">
        <v>4</v>
      </c>
      <c r="E2044" s="44">
        <v>0</v>
      </c>
      <c r="F2044" s="47" t="str">
        <f t="shared" si="217"/>
        <v>164</v>
      </c>
      <c r="G2044" s="45">
        <v>0</v>
      </c>
      <c r="H2044" s="45">
        <v>0</v>
      </c>
      <c r="I2044" s="45">
        <v>0</v>
      </c>
      <c r="J2044" s="45">
        <v>21</v>
      </c>
      <c r="K2044" s="45">
        <v>0</v>
      </c>
      <c r="L2044" s="45">
        <v>0</v>
      </c>
      <c r="M2044" s="45">
        <v>0</v>
      </c>
      <c r="N2044" s="45">
        <v>0</v>
      </c>
      <c r="O2044" s="45">
        <v>75</v>
      </c>
      <c r="P2044" s="45">
        <v>0</v>
      </c>
      <c r="Q2044" s="45">
        <v>5</v>
      </c>
      <c r="R2044" s="45">
        <v>0</v>
      </c>
      <c r="S2044" s="45">
        <v>0.7</v>
      </c>
      <c r="T2044" s="45">
        <v>250</v>
      </c>
      <c r="V2044" s="68">
        <f t="shared" si="218"/>
        <v>-1.270332294874041</v>
      </c>
      <c r="W2044" s="68">
        <v>0</v>
      </c>
      <c r="X2044" s="68">
        <f t="shared" si="219"/>
        <v>0.28073831837297442</v>
      </c>
      <c r="Y2044" s="68">
        <f t="shared" si="219"/>
        <v>1</v>
      </c>
      <c r="Z2044" s="68">
        <f t="shared" si="220"/>
        <v>0.21920037399179174</v>
      </c>
      <c r="AA2044" s="68">
        <f t="shared" si="221"/>
        <v>0.78079962600820829</v>
      </c>
      <c r="AB2044" s="68">
        <f t="shared" si="222"/>
        <v>0.78079962600820829</v>
      </c>
      <c r="AC2044" s="68">
        <f t="shared" si="223"/>
        <v>-0.24743672286875801</v>
      </c>
    </row>
    <row r="2045" spans="1:29" x14ac:dyDescent="0.3">
      <c r="A2045" s="44">
        <v>43</v>
      </c>
      <c r="B2045" s="44">
        <v>1</v>
      </c>
      <c r="C2045" s="44">
        <v>7</v>
      </c>
      <c r="D2045" s="44">
        <v>1</v>
      </c>
      <c r="E2045" s="44">
        <v>0</v>
      </c>
      <c r="F2045" s="47" t="str">
        <f t="shared" si="217"/>
        <v>171</v>
      </c>
      <c r="G2045" s="45">
        <v>0</v>
      </c>
      <c r="H2045" s="45">
        <v>0</v>
      </c>
      <c r="I2045" s="45">
        <v>1</v>
      </c>
      <c r="J2045" s="45">
        <v>24</v>
      </c>
      <c r="K2045" s="45">
        <v>0</v>
      </c>
      <c r="L2045" s="45">
        <v>1</v>
      </c>
      <c r="M2045" s="45">
        <v>0</v>
      </c>
      <c r="N2045" s="45">
        <v>1</v>
      </c>
      <c r="O2045" s="45">
        <v>240</v>
      </c>
      <c r="P2045" s="45">
        <v>0</v>
      </c>
      <c r="Q2045" s="45">
        <v>3</v>
      </c>
      <c r="R2045" s="45">
        <v>0</v>
      </c>
      <c r="S2045" s="45">
        <v>1</v>
      </c>
      <c r="T2045" s="45">
        <v>550</v>
      </c>
      <c r="V2045" s="68">
        <f t="shared" si="218"/>
        <v>-0.74218623198114819</v>
      </c>
      <c r="W2045" s="68">
        <v>0</v>
      </c>
      <c r="X2045" s="68">
        <f t="shared" si="219"/>
        <v>0.47607197319909134</v>
      </c>
      <c r="Y2045" s="68">
        <f t="shared" si="219"/>
        <v>1</v>
      </c>
      <c r="Z2045" s="68">
        <f t="shared" si="220"/>
        <v>0.32252626013032443</v>
      </c>
      <c r="AA2045" s="68">
        <f t="shared" si="221"/>
        <v>0.67747373986967563</v>
      </c>
      <c r="AB2045" s="68">
        <f t="shared" si="222"/>
        <v>0.67747373986967563</v>
      </c>
      <c r="AC2045" s="68">
        <f t="shared" si="223"/>
        <v>-0.38938448731944464</v>
      </c>
    </row>
    <row r="2046" spans="1:29" x14ac:dyDescent="0.3">
      <c r="A2046" s="44">
        <v>43</v>
      </c>
      <c r="B2046" s="44">
        <v>1</v>
      </c>
      <c r="C2046" s="44">
        <v>7</v>
      </c>
      <c r="D2046" s="44">
        <v>2</v>
      </c>
      <c r="E2046" s="44">
        <v>1</v>
      </c>
      <c r="F2046" s="47" t="str">
        <f t="shared" si="217"/>
        <v>172</v>
      </c>
      <c r="G2046" s="45">
        <v>0</v>
      </c>
      <c r="H2046" s="45">
        <v>0</v>
      </c>
      <c r="I2046" s="45">
        <v>0</v>
      </c>
      <c r="J2046" s="45">
        <v>21</v>
      </c>
      <c r="K2046" s="45">
        <v>1</v>
      </c>
      <c r="L2046" s="45">
        <v>0</v>
      </c>
      <c r="M2046" s="45">
        <v>1</v>
      </c>
      <c r="N2046" s="45">
        <v>0</v>
      </c>
      <c r="O2046" s="45">
        <v>144</v>
      </c>
      <c r="P2046" s="45">
        <v>0</v>
      </c>
      <c r="Q2046" s="45">
        <v>1</v>
      </c>
      <c r="R2046" s="45">
        <v>0</v>
      </c>
      <c r="S2046" s="45">
        <v>0.85</v>
      </c>
      <c r="T2046" s="45">
        <v>850</v>
      </c>
      <c r="V2046" s="68">
        <f t="shared" si="218"/>
        <v>-1.4837733809977038</v>
      </c>
      <c r="W2046" s="68">
        <v>0</v>
      </c>
      <c r="X2046" s="68">
        <f t="shared" si="219"/>
        <v>0.22678034321835061</v>
      </c>
      <c r="Y2046" s="68">
        <f t="shared" si="219"/>
        <v>1</v>
      </c>
      <c r="Z2046" s="68">
        <f t="shared" si="220"/>
        <v>0.18485814878922194</v>
      </c>
      <c r="AA2046" s="68">
        <f t="shared" si="221"/>
        <v>0.81514185121077809</v>
      </c>
      <c r="AB2046" s="68">
        <f t="shared" si="222"/>
        <v>0.18485814878922194</v>
      </c>
      <c r="AC2046" s="68">
        <f t="shared" si="223"/>
        <v>-1.6881665113186486</v>
      </c>
    </row>
    <row r="2047" spans="1:29" x14ac:dyDescent="0.3">
      <c r="A2047" s="44">
        <v>43</v>
      </c>
      <c r="B2047" s="44">
        <v>1</v>
      </c>
      <c r="C2047" s="44">
        <v>7</v>
      </c>
      <c r="D2047" s="44">
        <v>3</v>
      </c>
      <c r="E2047" s="44">
        <v>0</v>
      </c>
      <c r="F2047" s="47" t="str">
        <f t="shared" si="217"/>
        <v>173</v>
      </c>
      <c r="G2047" s="45">
        <v>0</v>
      </c>
      <c r="H2047" s="45">
        <v>1</v>
      </c>
      <c r="I2047" s="45">
        <v>0</v>
      </c>
      <c r="J2047" s="45">
        <v>35</v>
      </c>
      <c r="K2047" s="45">
        <v>0</v>
      </c>
      <c r="L2047" s="45">
        <v>0</v>
      </c>
      <c r="M2047" s="45">
        <v>0</v>
      </c>
      <c r="N2047" s="45">
        <v>0</v>
      </c>
      <c r="O2047" s="45">
        <v>75</v>
      </c>
      <c r="P2047" s="45">
        <v>1</v>
      </c>
      <c r="Q2047" s="45">
        <v>5</v>
      </c>
      <c r="R2047" s="45">
        <v>1</v>
      </c>
      <c r="S2047" s="45">
        <v>0.7</v>
      </c>
      <c r="T2047" s="45">
        <v>700</v>
      </c>
      <c r="V2047" s="68">
        <f t="shared" si="218"/>
        <v>-2.9088298656005054</v>
      </c>
      <c r="W2047" s="68">
        <v>0</v>
      </c>
      <c r="X2047" s="68">
        <f t="shared" si="219"/>
        <v>5.4539511103678127E-2</v>
      </c>
      <c r="Y2047" s="68">
        <f t="shared" si="219"/>
        <v>1</v>
      </c>
      <c r="Z2047" s="68">
        <f t="shared" si="220"/>
        <v>5.1718793396937045E-2</v>
      </c>
      <c r="AA2047" s="68">
        <f t="shared" si="221"/>
        <v>0.94828120660306292</v>
      </c>
      <c r="AB2047" s="68">
        <f t="shared" si="222"/>
        <v>0.94828120660306292</v>
      </c>
      <c r="AC2047" s="68">
        <f t="shared" si="223"/>
        <v>-5.3104189275691834E-2</v>
      </c>
    </row>
    <row r="2048" spans="1:29" x14ac:dyDescent="0.3">
      <c r="A2048" s="44">
        <v>43</v>
      </c>
      <c r="B2048" s="44">
        <v>1</v>
      </c>
      <c r="C2048" s="44">
        <v>7</v>
      </c>
      <c r="D2048" s="44">
        <v>4</v>
      </c>
      <c r="E2048" s="44">
        <v>0</v>
      </c>
      <c r="F2048" s="47" t="str">
        <f t="shared" si="217"/>
        <v>174</v>
      </c>
      <c r="G2048" s="45">
        <v>0</v>
      </c>
      <c r="H2048" s="45">
        <v>0</v>
      </c>
      <c r="I2048" s="45">
        <v>0</v>
      </c>
      <c r="J2048" s="45">
        <v>21</v>
      </c>
      <c r="K2048" s="45">
        <v>0</v>
      </c>
      <c r="L2048" s="45">
        <v>0</v>
      </c>
      <c r="M2048" s="45">
        <v>0</v>
      </c>
      <c r="N2048" s="45">
        <v>0</v>
      </c>
      <c r="O2048" s="45">
        <v>75</v>
      </c>
      <c r="P2048" s="45">
        <v>0</v>
      </c>
      <c r="Q2048" s="45">
        <v>5</v>
      </c>
      <c r="R2048" s="45">
        <v>0</v>
      </c>
      <c r="S2048" s="45">
        <v>0.7</v>
      </c>
      <c r="T2048" s="45">
        <v>250</v>
      </c>
      <c r="V2048" s="68">
        <f t="shared" si="218"/>
        <v>-1.270332294874041</v>
      </c>
      <c r="W2048" s="68">
        <v>0</v>
      </c>
      <c r="X2048" s="68">
        <f t="shared" si="219"/>
        <v>0.28073831837297442</v>
      </c>
      <c r="Y2048" s="68">
        <f t="shared" si="219"/>
        <v>1</v>
      </c>
      <c r="Z2048" s="68">
        <f t="shared" si="220"/>
        <v>0.21920037399179174</v>
      </c>
      <c r="AA2048" s="68">
        <f t="shared" si="221"/>
        <v>0.78079962600820829</v>
      </c>
      <c r="AB2048" s="68">
        <f t="shared" si="222"/>
        <v>0.78079962600820829</v>
      </c>
      <c r="AC2048" s="68">
        <f t="shared" si="223"/>
        <v>-0.24743672286875801</v>
      </c>
    </row>
    <row r="2049" spans="1:29" x14ac:dyDescent="0.3">
      <c r="A2049" s="44">
        <v>43</v>
      </c>
      <c r="B2049" s="44">
        <v>1</v>
      </c>
      <c r="C2049" s="44">
        <v>8</v>
      </c>
      <c r="D2049" s="44">
        <v>1</v>
      </c>
      <c r="E2049" s="44">
        <v>0</v>
      </c>
      <c r="F2049" s="47" t="str">
        <f t="shared" si="217"/>
        <v>181</v>
      </c>
      <c r="G2049" s="45">
        <v>0</v>
      </c>
      <c r="H2049" s="45">
        <v>0</v>
      </c>
      <c r="I2049" s="45">
        <v>0</v>
      </c>
      <c r="J2049" s="45">
        <v>27</v>
      </c>
      <c r="K2049" s="45">
        <v>0</v>
      </c>
      <c r="L2049" s="45">
        <v>0</v>
      </c>
      <c r="M2049" s="45">
        <v>0</v>
      </c>
      <c r="N2049" s="45">
        <v>0</v>
      </c>
      <c r="O2049" s="45">
        <v>120</v>
      </c>
      <c r="P2049" s="45">
        <v>1</v>
      </c>
      <c r="Q2049" s="45">
        <v>1</v>
      </c>
      <c r="R2049" s="45">
        <v>1</v>
      </c>
      <c r="S2049" s="45">
        <v>1</v>
      </c>
      <c r="T2049" s="45">
        <v>700</v>
      </c>
      <c r="V2049" s="68">
        <f t="shared" si="218"/>
        <v>-1.2861249202830556</v>
      </c>
      <c r="W2049" s="68">
        <v>0</v>
      </c>
      <c r="X2049" s="68">
        <f t="shared" si="219"/>
        <v>0.2763395487566464</v>
      </c>
      <c r="Y2049" s="68">
        <f t="shared" si="219"/>
        <v>1</v>
      </c>
      <c r="Z2049" s="68">
        <f t="shared" si="220"/>
        <v>0.21650943044571813</v>
      </c>
      <c r="AA2049" s="68">
        <f t="shared" si="221"/>
        <v>0.78349056955428187</v>
      </c>
      <c r="AB2049" s="68">
        <f t="shared" si="222"/>
        <v>0.78349056955428187</v>
      </c>
      <c r="AC2049" s="68">
        <f t="shared" si="223"/>
        <v>-0.24399625356445651</v>
      </c>
    </row>
    <row r="2050" spans="1:29" x14ac:dyDescent="0.3">
      <c r="A2050" s="44">
        <v>43</v>
      </c>
      <c r="B2050" s="44">
        <v>1</v>
      </c>
      <c r="C2050" s="44">
        <v>8</v>
      </c>
      <c r="D2050" s="44">
        <v>2</v>
      </c>
      <c r="E2050" s="44">
        <v>1</v>
      </c>
      <c r="F2050" s="47" t="str">
        <f t="shared" si="217"/>
        <v>182</v>
      </c>
      <c r="G2050" s="45">
        <v>0</v>
      </c>
      <c r="H2050" s="45">
        <v>1</v>
      </c>
      <c r="I2050" s="45">
        <v>0</v>
      </c>
      <c r="J2050" s="45">
        <v>30</v>
      </c>
      <c r="K2050" s="45">
        <v>0</v>
      </c>
      <c r="L2050" s="45">
        <v>1</v>
      </c>
      <c r="M2050" s="45">
        <v>1</v>
      </c>
      <c r="N2050" s="45">
        <v>0</v>
      </c>
      <c r="O2050" s="45">
        <v>144</v>
      </c>
      <c r="P2050" s="45">
        <v>1</v>
      </c>
      <c r="Q2050" s="45">
        <v>3</v>
      </c>
      <c r="R2050" s="45">
        <v>1</v>
      </c>
      <c r="S2050" s="45">
        <v>0.85</v>
      </c>
      <c r="T2050" s="45">
        <v>250</v>
      </c>
      <c r="V2050" s="68">
        <f t="shared" si="218"/>
        <v>-0.39855872702691786</v>
      </c>
      <c r="W2050" s="68">
        <v>0</v>
      </c>
      <c r="X2050" s="68">
        <f t="shared" si="219"/>
        <v>0.6712868567530238</v>
      </c>
      <c r="Y2050" s="68">
        <f t="shared" si="219"/>
        <v>1</v>
      </c>
      <c r="Z2050" s="68">
        <f t="shared" si="220"/>
        <v>0.40165867040754444</v>
      </c>
      <c r="AA2050" s="68">
        <f t="shared" si="221"/>
        <v>0.59834132959245545</v>
      </c>
      <c r="AB2050" s="68">
        <f t="shared" si="222"/>
        <v>0.40165867040754444</v>
      </c>
      <c r="AC2050" s="68">
        <f t="shared" si="223"/>
        <v>-0.91215262962271171</v>
      </c>
    </row>
    <row r="2051" spans="1:29" x14ac:dyDescent="0.3">
      <c r="A2051" s="44">
        <v>43</v>
      </c>
      <c r="B2051" s="44">
        <v>1</v>
      </c>
      <c r="C2051" s="44">
        <v>8</v>
      </c>
      <c r="D2051" s="44">
        <v>3</v>
      </c>
      <c r="E2051" s="44">
        <v>0</v>
      </c>
      <c r="F2051" s="47" t="str">
        <f t="shared" si="217"/>
        <v>183</v>
      </c>
      <c r="G2051" s="45">
        <v>1</v>
      </c>
      <c r="H2051" s="45">
        <v>0</v>
      </c>
      <c r="I2051" s="45">
        <v>0</v>
      </c>
      <c r="J2051" s="45">
        <v>35</v>
      </c>
      <c r="K2051" s="45">
        <v>1</v>
      </c>
      <c r="L2051" s="45">
        <v>0</v>
      </c>
      <c r="M2051" s="45">
        <v>0</v>
      </c>
      <c r="N2051" s="45">
        <v>1</v>
      </c>
      <c r="O2051" s="45">
        <v>75</v>
      </c>
      <c r="P2051" s="45">
        <v>0</v>
      </c>
      <c r="Q2051" s="45">
        <v>5</v>
      </c>
      <c r="R2051" s="45">
        <v>0</v>
      </c>
      <c r="S2051" s="45">
        <v>0.7</v>
      </c>
      <c r="T2051" s="45">
        <v>400</v>
      </c>
      <c r="V2051" s="68">
        <f t="shared" si="218"/>
        <v>-1.3603800996695226</v>
      </c>
      <c r="W2051" s="68">
        <v>0</v>
      </c>
      <c r="X2051" s="68">
        <f t="shared" si="219"/>
        <v>0.25656323881533782</v>
      </c>
      <c r="Y2051" s="68">
        <f t="shared" si="219"/>
        <v>1</v>
      </c>
      <c r="Z2051" s="68">
        <f t="shared" si="220"/>
        <v>0.20417853307344913</v>
      </c>
      <c r="AA2051" s="68">
        <f t="shared" si="221"/>
        <v>0.79582146692655087</v>
      </c>
      <c r="AB2051" s="68">
        <f t="shared" si="222"/>
        <v>0.79582146692655087</v>
      </c>
      <c r="AC2051" s="68">
        <f t="shared" si="223"/>
        <v>-0.22838040607473489</v>
      </c>
    </row>
    <row r="2052" spans="1:29" x14ac:dyDescent="0.3">
      <c r="A2052" s="44">
        <v>43</v>
      </c>
      <c r="B2052" s="44">
        <v>1</v>
      </c>
      <c r="C2052" s="44">
        <v>8</v>
      </c>
      <c r="D2052" s="44">
        <v>4</v>
      </c>
      <c r="E2052" s="44">
        <v>0</v>
      </c>
      <c r="F2052" s="47" t="str">
        <f t="shared" si="217"/>
        <v>184</v>
      </c>
      <c r="G2052" s="45">
        <v>0</v>
      </c>
      <c r="H2052" s="45">
        <v>0</v>
      </c>
      <c r="I2052" s="45">
        <v>0</v>
      </c>
      <c r="J2052" s="45">
        <v>21</v>
      </c>
      <c r="K2052" s="45">
        <v>0</v>
      </c>
      <c r="L2052" s="45">
        <v>0</v>
      </c>
      <c r="M2052" s="45">
        <v>0</v>
      </c>
      <c r="N2052" s="45">
        <v>0</v>
      </c>
      <c r="O2052" s="45">
        <v>75</v>
      </c>
      <c r="P2052" s="45">
        <v>0</v>
      </c>
      <c r="Q2052" s="45">
        <v>5</v>
      </c>
      <c r="R2052" s="45">
        <v>0</v>
      </c>
      <c r="S2052" s="45">
        <v>0.7</v>
      </c>
      <c r="T2052" s="45">
        <v>250</v>
      </c>
      <c r="V2052" s="68">
        <f t="shared" si="218"/>
        <v>-1.270332294874041</v>
      </c>
      <c r="W2052" s="68">
        <v>0</v>
      </c>
      <c r="X2052" s="68">
        <f t="shared" si="219"/>
        <v>0.28073831837297442</v>
      </c>
      <c r="Y2052" s="68">
        <f t="shared" si="219"/>
        <v>1</v>
      </c>
      <c r="Z2052" s="68">
        <f t="shared" si="220"/>
        <v>0.21920037399179174</v>
      </c>
      <c r="AA2052" s="68">
        <f t="shared" si="221"/>
        <v>0.78079962600820829</v>
      </c>
      <c r="AB2052" s="68">
        <f t="shared" si="222"/>
        <v>0.78079962600820829</v>
      </c>
      <c r="AC2052" s="68">
        <f t="shared" si="223"/>
        <v>-0.24743672286875801</v>
      </c>
    </row>
    <row r="2053" spans="1:29" x14ac:dyDescent="0.3">
      <c r="A2053" s="44">
        <v>43</v>
      </c>
      <c r="B2053" s="44">
        <v>1</v>
      </c>
      <c r="C2053" s="44">
        <v>9</v>
      </c>
      <c r="D2053" s="44">
        <v>1</v>
      </c>
      <c r="E2053" s="44">
        <v>0</v>
      </c>
      <c r="F2053" s="47" t="str">
        <f t="shared" si="217"/>
        <v>191</v>
      </c>
      <c r="G2053" s="45">
        <v>0</v>
      </c>
      <c r="H2053" s="45">
        <v>1</v>
      </c>
      <c r="I2053" s="45">
        <v>0</v>
      </c>
      <c r="J2053" s="45">
        <v>30</v>
      </c>
      <c r="K2053" s="45">
        <v>1</v>
      </c>
      <c r="L2053" s="45">
        <v>0</v>
      </c>
      <c r="M2053" s="45">
        <v>0</v>
      </c>
      <c r="N2053" s="45">
        <v>0</v>
      </c>
      <c r="O2053" s="45">
        <v>75</v>
      </c>
      <c r="P2053" s="45">
        <v>0</v>
      </c>
      <c r="Q2053" s="45">
        <v>3</v>
      </c>
      <c r="R2053" s="45">
        <v>0</v>
      </c>
      <c r="S2053" s="45">
        <v>0.85</v>
      </c>
      <c r="T2053" s="45">
        <v>700</v>
      </c>
      <c r="V2053" s="68">
        <f t="shared" si="218"/>
        <v>-2.394770012464682</v>
      </c>
      <c r="W2053" s="68">
        <v>0</v>
      </c>
      <c r="X2053" s="68">
        <f t="shared" si="219"/>
        <v>9.119364991375245E-2</v>
      </c>
      <c r="Y2053" s="68">
        <f t="shared" si="219"/>
        <v>1</v>
      </c>
      <c r="Z2053" s="68">
        <f t="shared" si="220"/>
        <v>8.3572379587216583E-2</v>
      </c>
      <c r="AA2053" s="68">
        <f t="shared" si="221"/>
        <v>0.91642762041278336</v>
      </c>
      <c r="AB2053" s="68">
        <f t="shared" si="222"/>
        <v>0.91642762041278336</v>
      </c>
      <c r="AC2053" s="68">
        <f t="shared" si="223"/>
        <v>-8.7272188729564007E-2</v>
      </c>
    </row>
    <row r="2054" spans="1:29" x14ac:dyDescent="0.3">
      <c r="A2054" s="44">
        <v>43</v>
      </c>
      <c r="B2054" s="44">
        <v>1</v>
      </c>
      <c r="C2054" s="44">
        <v>9</v>
      </c>
      <c r="D2054" s="44">
        <v>2</v>
      </c>
      <c r="E2054" s="44">
        <v>1</v>
      </c>
      <c r="F2054" s="47" t="str">
        <f t="shared" ref="F2054:F2117" si="224">B2054&amp;C2054&amp;D2054</f>
        <v>192</v>
      </c>
      <c r="G2054" s="45">
        <v>0</v>
      </c>
      <c r="H2054" s="45">
        <v>0</v>
      </c>
      <c r="I2054" s="45">
        <v>1</v>
      </c>
      <c r="J2054" s="45">
        <v>21</v>
      </c>
      <c r="K2054" s="45">
        <v>0</v>
      </c>
      <c r="L2054" s="45">
        <v>1</v>
      </c>
      <c r="M2054" s="45">
        <v>0</v>
      </c>
      <c r="N2054" s="45">
        <v>1</v>
      </c>
      <c r="O2054" s="45">
        <v>165</v>
      </c>
      <c r="P2054" s="45">
        <v>0</v>
      </c>
      <c r="Q2054" s="45">
        <v>5</v>
      </c>
      <c r="R2054" s="45">
        <v>0</v>
      </c>
      <c r="S2054" s="45">
        <v>1</v>
      </c>
      <c r="T2054" s="45">
        <v>850</v>
      </c>
      <c r="V2054" s="68">
        <f t="shared" ref="V2054:V2117" si="225">$F$2+SUMPRODUCT($G$2:$T$2,G2054:T2054)</f>
        <v>-2.4892404565186217</v>
      </c>
      <c r="W2054" s="68">
        <v>0</v>
      </c>
      <c r="X2054" s="68">
        <f t="shared" ref="X2054:Y2117" si="226">EXP(V2054)</f>
        <v>8.2972964221523324E-2</v>
      </c>
      <c r="Y2054" s="68">
        <f t="shared" si="226"/>
        <v>1</v>
      </c>
      <c r="Z2054" s="68">
        <f t="shared" ref="Z2054:Z2117" si="227">X2054/(X2054+Y2054)</f>
        <v>7.6615914674441593E-2</v>
      </c>
      <c r="AA2054" s="68">
        <f t="shared" ref="AA2054:AA2117" si="228">Y2054/(X2054+Y2054)</f>
        <v>0.92338408532555838</v>
      </c>
      <c r="AB2054" s="68">
        <f t="shared" ref="AB2054:AB2117" si="229">Z2054^E2054*AA2054^(1-E2054)</f>
        <v>7.6615914674441593E-2</v>
      </c>
      <c r="AC2054" s="68">
        <f t="shared" ref="AC2054:AC2117" si="230">LN(AB2054)</f>
        <v>-2.568950460441501</v>
      </c>
    </row>
    <row r="2055" spans="1:29" x14ac:dyDescent="0.3">
      <c r="A2055" s="44">
        <v>43</v>
      </c>
      <c r="B2055" s="44">
        <v>1</v>
      </c>
      <c r="C2055" s="44">
        <v>9</v>
      </c>
      <c r="D2055" s="44">
        <v>3</v>
      </c>
      <c r="E2055" s="44">
        <v>0</v>
      </c>
      <c r="F2055" s="47" t="str">
        <f t="shared" si="224"/>
        <v>193</v>
      </c>
      <c r="G2055" s="45">
        <v>0</v>
      </c>
      <c r="H2055" s="45">
        <v>0</v>
      </c>
      <c r="I2055" s="45">
        <v>0</v>
      </c>
      <c r="J2055" s="45">
        <v>27</v>
      </c>
      <c r="K2055" s="45">
        <v>0</v>
      </c>
      <c r="L2055" s="45">
        <v>0</v>
      </c>
      <c r="M2055" s="45">
        <v>1</v>
      </c>
      <c r="N2055" s="45">
        <v>0</v>
      </c>
      <c r="O2055" s="45">
        <v>144</v>
      </c>
      <c r="P2055" s="45">
        <v>1</v>
      </c>
      <c r="Q2055" s="45">
        <v>1</v>
      </c>
      <c r="R2055" s="45">
        <v>1</v>
      </c>
      <c r="S2055" s="45">
        <v>0.7</v>
      </c>
      <c r="T2055" s="45">
        <v>400</v>
      </c>
      <c r="V2055" s="68">
        <f t="shared" si="225"/>
        <v>-0.16772267571159249</v>
      </c>
      <c r="W2055" s="68">
        <v>0</v>
      </c>
      <c r="X2055" s="68">
        <f t="shared" si="226"/>
        <v>0.84558830434587851</v>
      </c>
      <c r="Y2055" s="68">
        <f t="shared" si="226"/>
        <v>1</v>
      </c>
      <c r="Z2055" s="68">
        <f t="shared" si="227"/>
        <v>0.45816735094968841</v>
      </c>
      <c r="AA2055" s="68">
        <f t="shared" si="228"/>
        <v>0.54183264905031159</v>
      </c>
      <c r="AB2055" s="68">
        <f t="shared" si="229"/>
        <v>0.54183264905031159</v>
      </c>
      <c r="AC2055" s="68">
        <f t="shared" si="230"/>
        <v>-0.61279809081023107</v>
      </c>
    </row>
    <row r="2056" spans="1:29" x14ac:dyDescent="0.3">
      <c r="A2056" s="44">
        <v>43</v>
      </c>
      <c r="B2056" s="44">
        <v>1</v>
      </c>
      <c r="C2056" s="44">
        <v>9</v>
      </c>
      <c r="D2056" s="44">
        <v>4</v>
      </c>
      <c r="E2056" s="44">
        <v>0</v>
      </c>
      <c r="F2056" s="47" t="str">
        <f t="shared" si="224"/>
        <v>194</v>
      </c>
      <c r="G2056" s="45">
        <v>0</v>
      </c>
      <c r="H2056" s="45">
        <v>0</v>
      </c>
      <c r="I2056" s="45">
        <v>0</v>
      </c>
      <c r="J2056" s="45">
        <v>21</v>
      </c>
      <c r="K2056" s="45">
        <v>0</v>
      </c>
      <c r="L2056" s="45">
        <v>0</v>
      </c>
      <c r="M2056" s="45">
        <v>0</v>
      </c>
      <c r="N2056" s="45">
        <v>0</v>
      </c>
      <c r="O2056" s="45">
        <v>75</v>
      </c>
      <c r="P2056" s="45">
        <v>0</v>
      </c>
      <c r="Q2056" s="45">
        <v>5</v>
      </c>
      <c r="R2056" s="45">
        <v>0</v>
      </c>
      <c r="S2056" s="45">
        <v>0.7</v>
      </c>
      <c r="T2056" s="45">
        <v>250</v>
      </c>
      <c r="V2056" s="68">
        <f t="shared" si="225"/>
        <v>-1.270332294874041</v>
      </c>
      <c r="W2056" s="68">
        <v>0</v>
      </c>
      <c r="X2056" s="68">
        <f t="shared" si="226"/>
        <v>0.28073831837297442</v>
      </c>
      <c r="Y2056" s="68">
        <f t="shared" si="226"/>
        <v>1</v>
      </c>
      <c r="Z2056" s="68">
        <f t="shared" si="227"/>
        <v>0.21920037399179174</v>
      </c>
      <c r="AA2056" s="68">
        <f t="shared" si="228"/>
        <v>0.78079962600820829</v>
      </c>
      <c r="AB2056" s="68">
        <f t="shared" si="229"/>
        <v>0.78079962600820829</v>
      </c>
      <c r="AC2056" s="68">
        <f t="shared" si="230"/>
        <v>-0.24743672286875801</v>
      </c>
    </row>
    <row r="2057" spans="1:29" x14ac:dyDescent="0.3">
      <c r="A2057" s="44">
        <v>43</v>
      </c>
      <c r="B2057" s="44">
        <v>1</v>
      </c>
      <c r="C2057" s="44">
        <v>10</v>
      </c>
      <c r="D2057" s="44">
        <v>1</v>
      </c>
      <c r="E2057" s="44">
        <v>1</v>
      </c>
      <c r="F2057" s="47" t="str">
        <f t="shared" si="224"/>
        <v>1101</v>
      </c>
      <c r="G2057" s="45">
        <v>1</v>
      </c>
      <c r="H2057" s="45">
        <v>0</v>
      </c>
      <c r="I2057" s="45">
        <v>0</v>
      </c>
      <c r="J2057" s="45">
        <v>24</v>
      </c>
      <c r="K2057" s="45">
        <v>1</v>
      </c>
      <c r="L2057" s="45">
        <v>0</v>
      </c>
      <c r="M2057" s="45">
        <v>0</v>
      </c>
      <c r="N2057" s="45">
        <v>0</v>
      </c>
      <c r="O2057" s="45">
        <v>165</v>
      </c>
      <c r="P2057" s="45">
        <v>1</v>
      </c>
      <c r="Q2057" s="45">
        <v>5</v>
      </c>
      <c r="R2057" s="45">
        <v>1</v>
      </c>
      <c r="S2057" s="45">
        <v>0.85</v>
      </c>
      <c r="T2057" s="45">
        <v>250</v>
      </c>
      <c r="V2057" s="68">
        <f t="shared" si="225"/>
        <v>-0.48717492177355237</v>
      </c>
      <c r="W2057" s="68">
        <v>0</v>
      </c>
      <c r="X2057" s="68">
        <f t="shared" si="226"/>
        <v>0.61435955868150705</v>
      </c>
      <c r="Y2057" s="68">
        <f t="shared" si="226"/>
        <v>1</v>
      </c>
      <c r="Z2057" s="68">
        <f t="shared" si="227"/>
        <v>0.38055930934201038</v>
      </c>
      <c r="AA2057" s="68">
        <f t="shared" si="228"/>
        <v>0.61944069065798957</v>
      </c>
      <c r="AB2057" s="68">
        <f t="shared" si="229"/>
        <v>0.38055930934201038</v>
      </c>
      <c r="AC2057" s="68">
        <f t="shared" si="230"/>
        <v>-0.96611324170627255</v>
      </c>
    </row>
    <row r="2058" spans="1:29" x14ac:dyDescent="0.3">
      <c r="A2058" s="44">
        <v>43</v>
      </c>
      <c r="B2058" s="44">
        <v>1</v>
      </c>
      <c r="C2058" s="44">
        <v>10</v>
      </c>
      <c r="D2058" s="44">
        <v>2</v>
      </c>
      <c r="E2058" s="44">
        <v>0</v>
      </c>
      <c r="F2058" s="47" t="str">
        <f t="shared" si="224"/>
        <v>1102</v>
      </c>
      <c r="G2058" s="45">
        <v>0</v>
      </c>
      <c r="H2058" s="45">
        <v>0</v>
      </c>
      <c r="I2058" s="45">
        <v>0</v>
      </c>
      <c r="J2058" s="45">
        <v>21</v>
      </c>
      <c r="K2058" s="45">
        <v>0</v>
      </c>
      <c r="L2058" s="45">
        <v>1</v>
      </c>
      <c r="M2058" s="45">
        <v>1</v>
      </c>
      <c r="N2058" s="45">
        <v>0</v>
      </c>
      <c r="O2058" s="45">
        <v>120</v>
      </c>
      <c r="P2058" s="45">
        <v>1</v>
      </c>
      <c r="Q2058" s="45">
        <v>3</v>
      </c>
      <c r="R2058" s="45">
        <v>1</v>
      </c>
      <c r="S2058" s="45">
        <v>1</v>
      </c>
      <c r="T2058" s="45">
        <v>550</v>
      </c>
      <c r="V2058" s="68">
        <f t="shared" si="225"/>
        <v>-0.97727781340091091</v>
      </c>
      <c r="W2058" s="68">
        <v>0</v>
      </c>
      <c r="X2058" s="68">
        <f t="shared" si="226"/>
        <v>0.37633415754174648</v>
      </c>
      <c r="Y2058" s="68">
        <f t="shared" si="226"/>
        <v>1</v>
      </c>
      <c r="Z2058" s="68">
        <f t="shared" si="227"/>
        <v>0.27343225878656696</v>
      </c>
      <c r="AA2058" s="68">
        <f t="shared" si="228"/>
        <v>0.72656774121343304</v>
      </c>
      <c r="AB2058" s="68">
        <f t="shared" si="229"/>
        <v>0.72656774121343304</v>
      </c>
      <c r="AC2058" s="68">
        <f t="shared" si="230"/>
        <v>-0.31942355707926778</v>
      </c>
    </row>
    <row r="2059" spans="1:29" x14ac:dyDescent="0.3">
      <c r="A2059" s="44">
        <v>43</v>
      </c>
      <c r="B2059" s="44">
        <v>1</v>
      </c>
      <c r="C2059" s="44">
        <v>10</v>
      </c>
      <c r="D2059" s="44">
        <v>3</v>
      </c>
      <c r="E2059" s="44">
        <v>0</v>
      </c>
      <c r="F2059" s="47" t="str">
        <f t="shared" si="224"/>
        <v>1103</v>
      </c>
      <c r="G2059" s="45">
        <v>0</v>
      </c>
      <c r="H2059" s="45">
        <v>1</v>
      </c>
      <c r="I2059" s="45">
        <v>0</v>
      </c>
      <c r="J2059" s="45">
        <v>35</v>
      </c>
      <c r="K2059" s="45">
        <v>0</v>
      </c>
      <c r="L2059" s="45">
        <v>0</v>
      </c>
      <c r="M2059" s="45">
        <v>0</v>
      </c>
      <c r="N2059" s="45">
        <v>1</v>
      </c>
      <c r="O2059" s="45">
        <v>240</v>
      </c>
      <c r="P2059" s="45">
        <v>0</v>
      </c>
      <c r="Q2059" s="45">
        <v>1</v>
      </c>
      <c r="R2059" s="45">
        <v>0</v>
      </c>
      <c r="S2059" s="45">
        <v>0.7</v>
      </c>
      <c r="T2059" s="45">
        <v>850</v>
      </c>
      <c r="V2059" s="68">
        <f t="shared" si="225"/>
        <v>-1.6058640790194798</v>
      </c>
      <c r="W2059" s="68">
        <v>0</v>
      </c>
      <c r="X2059" s="68">
        <f t="shared" si="226"/>
        <v>0.20071604543434607</v>
      </c>
      <c r="Y2059" s="68">
        <f t="shared" si="226"/>
        <v>1</v>
      </c>
      <c r="Z2059" s="68">
        <f t="shared" si="227"/>
        <v>0.16716362390388415</v>
      </c>
      <c r="AA2059" s="68">
        <f t="shared" si="228"/>
        <v>0.83283637609611594</v>
      </c>
      <c r="AB2059" s="68">
        <f t="shared" si="229"/>
        <v>0.83283637609611594</v>
      </c>
      <c r="AC2059" s="68">
        <f t="shared" si="230"/>
        <v>-0.1829180833652175</v>
      </c>
    </row>
    <row r="2060" spans="1:29" x14ac:dyDescent="0.3">
      <c r="A2060" s="44">
        <v>43</v>
      </c>
      <c r="B2060" s="44">
        <v>1</v>
      </c>
      <c r="C2060" s="44">
        <v>10</v>
      </c>
      <c r="D2060" s="44">
        <v>4</v>
      </c>
      <c r="E2060" s="44">
        <v>0</v>
      </c>
      <c r="F2060" s="47" t="str">
        <f t="shared" si="224"/>
        <v>1104</v>
      </c>
      <c r="G2060" s="45">
        <v>0</v>
      </c>
      <c r="H2060" s="45">
        <v>0</v>
      </c>
      <c r="I2060" s="45">
        <v>0</v>
      </c>
      <c r="J2060" s="45">
        <v>21</v>
      </c>
      <c r="K2060" s="45">
        <v>0</v>
      </c>
      <c r="L2060" s="45">
        <v>0</v>
      </c>
      <c r="M2060" s="45">
        <v>0</v>
      </c>
      <c r="N2060" s="45">
        <v>0</v>
      </c>
      <c r="O2060" s="45">
        <v>75</v>
      </c>
      <c r="P2060" s="45">
        <v>0</v>
      </c>
      <c r="Q2060" s="45">
        <v>5</v>
      </c>
      <c r="R2060" s="45">
        <v>0</v>
      </c>
      <c r="S2060" s="45">
        <v>0.7</v>
      </c>
      <c r="T2060" s="45">
        <v>250</v>
      </c>
      <c r="V2060" s="68">
        <f t="shared" si="225"/>
        <v>-1.270332294874041</v>
      </c>
      <c r="W2060" s="68">
        <v>0</v>
      </c>
      <c r="X2060" s="68">
        <f t="shared" si="226"/>
        <v>0.28073831837297442</v>
      </c>
      <c r="Y2060" s="68">
        <f t="shared" si="226"/>
        <v>1</v>
      </c>
      <c r="Z2060" s="68">
        <f t="shared" si="227"/>
        <v>0.21920037399179174</v>
      </c>
      <c r="AA2060" s="68">
        <f t="shared" si="228"/>
        <v>0.78079962600820829</v>
      </c>
      <c r="AB2060" s="68">
        <f t="shared" si="229"/>
        <v>0.78079962600820829</v>
      </c>
      <c r="AC2060" s="68">
        <f t="shared" si="230"/>
        <v>-0.24743672286875801</v>
      </c>
    </row>
    <row r="2061" spans="1:29" x14ac:dyDescent="0.3">
      <c r="A2061" s="44">
        <v>43</v>
      </c>
      <c r="B2061" s="44">
        <v>1</v>
      </c>
      <c r="C2061" s="44">
        <v>11</v>
      </c>
      <c r="D2061" s="44">
        <v>1</v>
      </c>
      <c r="E2061" s="44">
        <v>1</v>
      </c>
      <c r="F2061" s="47" t="str">
        <f t="shared" si="224"/>
        <v>1111</v>
      </c>
      <c r="G2061" s="45">
        <v>0</v>
      </c>
      <c r="H2061" s="45">
        <v>1</v>
      </c>
      <c r="I2061" s="45">
        <v>0</v>
      </c>
      <c r="J2061" s="45">
        <v>27</v>
      </c>
      <c r="K2061" s="45">
        <v>0</v>
      </c>
      <c r="L2061" s="45">
        <v>0</v>
      </c>
      <c r="M2061" s="45">
        <v>0</v>
      </c>
      <c r="N2061" s="45">
        <v>0</v>
      </c>
      <c r="O2061" s="45">
        <v>240</v>
      </c>
      <c r="P2061" s="45">
        <v>0</v>
      </c>
      <c r="Q2061" s="45">
        <v>1</v>
      </c>
      <c r="R2061" s="45">
        <v>1</v>
      </c>
      <c r="S2061" s="45">
        <v>0.85</v>
      </c>
      <c r="T2061" s="45">
        <v>250</v>
      </c>
      <c r="V2061" s="68">
        <f t="shared" si="225"/>
        <v>0.17977823502211343</v>
      </c>
      <c r="W2061" s="68">
        <v>0</v>
      </c>
      <c r="X2061" s="68">
        <f t="shared" si="226"/>
        <v>1.1969518916769746</v>
      </c>
      <c r="Y2061" s="68">
        <f t="shared" si="226"/>
        <v>1</v>
      </c>
      <c r="Z2061" s="68">
        <f t="shared" si="227"/>
        <v>0.5448238972421553</v>
      </c>
      <c r="AA2061" s="68">
        <f t="shared" si="228"/>
        <v>0.45517610275784481</v>
      </c>
      <c r="AB2061" s="68">
        <f t="shared" si="229"/>
        <v>0.5448238972421553</v>
      </c>
      <c r="AC2061" s="68">
        <f t="shared" si="230"/>
        <v>-0.6072926608611271</v>
      </c>
    </row>
    <row r="2062" spans="1:29" x14ac:dyDescent="0.3">
      <c r="A2062" s="44">
        <v>43</v>
      </c>
      <c r="B2062" s="44">
        <v>1</v>
      </c>
      <c r="C2062" s="44">
        <v>11</v>
      </c>
      <c r="D2062" s="44">
        <v>2</v>
      </c>
      <c r="E2062" s="44">
        <v>0</v>
      </c>
      <c r="F2062" s="47" t="str">
        <f t="shared" si="224"/>
        <v>1112</v>
      </c>
      <c r="G2062" s="45">
        <v>1</v>
      </c>
      <c r="H2062" s="45">
        <v>0</v>
      </c>
      <c r="I2062" s="45">
        <v>0</v>
      </c>
      <c r="J2062" s="45">
        <v>21</v>
      </c>
      <c r="K2062" s="45">
        <v>1</v>
      </c>
      <c r="L2062" s="45">
        <v>0</v>
      </c>
      <c r="M2062" s="45">
        <v>1</v>
      </c>
      <c r="N2062" s="45">
        <v>0</v>
      </c>
      <c r="O2062" s="45">
        <v>144</v>
      </c>
      <c r="P2062" s="45">
        <v>0</v>
      </c>
      <c r="Q2062" s="45">
        <v>3</v>
      </c>
      <c r="R2062" s="45">
        <v>0</v>
      </c>
      <c r="S2062" s="45">
        <v>1</v>
      </c>
      <c r="T2062" s="45">
        <v>850</v>
      </c>
      <c r="V2062" s="68">
        <f t="shared" si="225"/>
        <v>-1.9958275498398534</v>
      </c>
      <c r="W2062" s="68">
        <v>0</v>
      </c>
      <c r="X2062" s="68">
        <f t="shared" si="226"/>
        <v>0.1359011426499904</v>
      </c>
      <c r="Y2062" s="68">
        <f t="shared" si="226"/>
        <v>1</v>
      </c>
      <c r="Z2062" s="68">
        <f t="shared" si="227"/>
        <v>0.11964169904164464</v>
      </c>
      <c r="AA2062" s="68">
        <f t="shared" si="228"/>
        <v>0.88035830095835543</v>
      </c>
      <c r="AB2062" s="68">
        <f t="shared" si="229"/>
        <v>0.88035830095835543</v>
      </c>
      <c r="AC2062" s="68">
        <f t="shared" si="230"/>
        <v>-0.12742629419714888</v>
      </c>
    </row>
    <row r="2063" spans="1:29" x14ac:dyDescent="0.3">
      <c r="A2063" s="44">
        <v>43</v>
      </c>
      <c r="B2063" s="44">
        <v>1</v>
      </c>
      <c r="C2063" s="44">
        <v>11</v>
      </c>
      <c r="D2063" s="44">
        <v>3</v>
      </c>
      <c r="E2063" s="44">
        <v>0</v>
      </c>
      <c r="F2063" s="47" t="str">
        <f t="shared" si="224"/>
        <v>1113</v>
      </c>
      <c r="G2063" s="45">
        <v>0</v>
      </c>
      <c r="H2063" s="45">
        <v>0</v>
      </c>
      <c r="I2063" s="45">
        <v>1</v>
      </c>
      <c r="J2063" s="45">
        <v>35</v>
      </c>
      <c r="K2063" s="45">
        <v>0</v>
      </c>
      <c r="L2063" s="45">
        <v>1</v>
      </c>
      <c r="M2063" s="45">
        <v>0</v>
      </c>
      <c r="N2063" s="45">
        <v>1</v>
      </c>
      <c r="O2063" s="45">
        <v>75</v>
      </c>
      <c r="P2063" s="45">
        <v>1</v>
      </c>
      <c r="Q2063" s="45">
        <v>5</v>
      </c>
      <c r="R2063" s="45">
        <v>1</v>
      </c>
      <c r="S2063" s="45">
        <v>0.7</v>
      </c>
      <c r="T2063" s="45">
        <v>400</v>
      </c>
      <c r="V2063" s="68">
        <f t="shared" si="225"/>
        <v>-1.5111382072424817</v>
      </c>
      <c r="W2063" s="68">
        <v>0</v>
      </c>
      <c r="X2063" s="68">
        <f t="shared" si="226"/>
        <v>0.22065867966442809</v>
      </c>
      <c r="Y2063" s="68">
        <f t="shared" si="226"/>
        <v>1</v>
      </c>
      <c r="Z2063" s="68">
        <f t="shared" si="227"/>
        <v>0.18077017215417621</v>
      </c>
      <c r="AA2063" s="68">
        <f t="shared" si="228"/>
        <v>0.81922982784582377</v>
      </c>
      <c r="AB2063" s="68">
        <f t="shared" si="229"/>
        <v>0.81922982784582377</v>
      </c>
      <c r="AC2063" s="68">
        <f t="shared" si="230"/>
        <v>-0.19939061441514697</v>
      </c>
    </row>
    <row r="2064" spans="1:29" x14ac:dyDescent="0.3">
      <c r="A2064" s="44">
        <v>43</v>
      </c>
      <c r="B2064" s="44">
        <v>1</v>
      </c>
      <c r="C2064" s="44">
        <v>11</v>
      </c>
      <c r="D2064" s="44">
        <v>4</v>
      </c>
      <c r="E2064" s="44">
        <v>0</v>
      </c>
      <c r="F2064" s="47" t="str">
        <f t="shared" si="224"/>
        <v>1114</v>
      </c>
      <c r="G2064" s="45">
        <v>0</v>
      </c>
      <c r="H2064" s="45">
        <v>0</v>
      </c>
      <c r="I2064" s="45">
        <v>0</v>
      </c>
      <c r="J2064" s="45">
        <v>21</v>
      </c>
      <c r="K2064" s="45">
        <v>0</v>
      </c>
      <c r="L2064" s="45">
        <v>0</v>
      </c>
      <c r="M2064" s="45">
        <v>0</v>
      </c>
      <c r="N2064" s="45">
        <v>0</v>
      </c>
      <c r="O2064" s="45">
        <v>75</v>
      </c>
      <c r="P2064" s="45">
        <v>0</v>
      </c>
      <c r="Q2064" s="45">
        <v>5</v>
      </c>
      <c r="R2064" s="45">
        <v>0</v>
      </c>
      <c r="S2064" s="45">
        <v>0.7</v>
      </c>
      <c r="T2064" s="45">
        <v>250</v>
      </c>
      <c r="V2064" s="68">
        <f t="shared" si="225"/>
        <v>-1.270332294874041</v>
      </c>
      <c r="W2064" s="68">
        <v>0</v>
      </c>
      <c r="X2064" s="68">
        <f t="shared" si="226"/>
        <v>0.28073831837297442</v>
      </c>
      <c r="Y2064" s="68">
        <f t="shared" si="226"/>
        <v>1</v>
      </c>
      <c r="Z2064" s="68">
        <f t="shared" si="227"/>
        <v>0.21920037399179174</v>
      </c>
      <c r="AA2064" s="68">
        <f t="shared" si="228"/>
        <v>0.78079962600820829</v>
      </c>
      <c r="AB2064" s="68">
        <f t="shared" si="229"/>
        <v>0.78079962600820829</v>
      </c>
      <c r="AC2064" s="68">
        <f t="shared" si="230"/>
        <v>-0.24743672286875801</v>
      </c>
    </row>
    <row r="2065" spans="1:29" x14ac:dyDescent="0.3">
      <c r="A2065" s="44">
        <v>43</v>
      </c>
      <c r="B2065" s="44">
        <v>1</v>
      </c>
      <c r="C2065" s="44">
        <v>12</v>
      </c>
      <c r="D2065" s="44">
        <v>1</v>
      </c>
      <c r="E2065" s="44">
        <v>1</v>
      </c>
      <c r="F2065" s="47" t="str">
        <f t="shared" si="224"/>
        <v>1121</v>
      </c>
      <c r="G2065" s="45">
        <v>0</v>
      </c>
      <c r="H2065" s="45">
        <v>0</v>
      </c>
      <c r="I2065" s="45">
        <v>1</v>
      </c>
      <c r="J2065" s="45">
        <v>30</v>
      </c>
      <c r="K2065" s="45">
        <v>0</v>
      </c>
      <c r="L2065" s="45">
        <v>0</v>
      </c>
      <c r="M2065" s="45">
        <v>0</v>
      </c>
      <c r="N2065" s="45">
        <v>0</v>
      </c>
      <c r="O2065" s="45">
        <v>165</v>
      </c>
      <c r="P2065" s="45">
        <v>0</v>
      </c>
      <c r="Q2065" s="45">
        <v>1</v>
      </c>
      <c r="R2065" s="45">
        <v>1</v>
      </c>
      <c r="S2065" s="45">
        <v>0.85</v>
      </c>
      <c r="T2065" s="45">
        <v>550</v>
      </c>
      <c r="V2065" s="68">
        <f t="shared" si="225"/>
        <v>-1.080433402284656</v>
      </c>
      <c r="W2065" s="68">
        <v>0</v>
      </c>
      <c r="X2065" s="68">
        <f t="shared" si="226"/>
        <v>0.33944837605805261</v>
      </c>
      <c r="Y2065" s="68">
        <f t="shared" si="226"/>
        <v>1</v>
      </c>
      <c r="Z2065" s="68">
        <f t="shared" si="227"/>
        <v>0.25342400806594478</v>
      </c>
      <c r="AA2065" s="68">
        <f t="shared" si="228"/>
        <v>0.74657599193405511</v>
      </c>
      <c r="AB2065" s="68">
        <f t="shared" si="229"/>
        <v>0.25342400806594478</v>
      </c>
      <c r="AC2065" s="68">
        <f t="shared" si="230"/>
        <v>-1.3726912718342084</v>
      </c>
    </row>
    <row r="2066" spans="1:29" x14ac:dyDescent="0.3">
      <c r="A2066" s="44">
        <v>43</v>
      </c>
      <c r="B2066" s="44">
        <v>1</v>
      </c>
      <c r="C2066" s="44">
        <v>12</v>
      </c>
      <c r="D2066" s="44">
        <v>2</v>
      </c>
      <c r="E2066" s="44">
        <v>0</v>
      </c>
      <c r="F2066" s="47" t="str">
        <f t="shared" si="224"/>
        <v>1122</v>
      </c>
      <c r="G2066" s="45">
        <v>1</v>
      </c>
      <c r="H2066" s="45">
        <v>0</v>
      </c>
      <c r="I2066" s="45">
        <v>0</v>
      </c>
      <c r="J2066" s="45">
        <v>21</v>
      </c>
      <c r="K2066" s="45">
        <v>0</v>
      </c>
      <c r="L2066" s="45">
        <v>1</v>
      </c>
      <c r="M2066" s="45">
        <v>0</v>
      </c>
      <c r="N2066" s="45">
        <v>1</v>
      </c>
      <c r="O2066" s="45">
        <v>75</v>
      </c>
      <c r="P2066" s="45">
        <v>1</v>
      </c>
      <c r="Q2066" s="45">
        <v>3</v>
      </c>
      <c r="R2066" s="45">
        <v>0</v>
      </c>
      <c r="S2066" s="45">
        <v>1</v>
      </c>
      <c r="T2066" s="45">
        <v>850</v>
      </c>
      <c r="V2066" s="68">
        <f t="shared" si="225"/>
        <v>-2.4672267527015257</v>
      </c>
      <c r="W2066" s="68">
        <v>0</v>
      </c>
      <c r="X2066" s="68">
        <f t="shared" si="226"/>
        <v>8.4819759301043546E-2</v>
      </c>
      <c r="Y2066" s="68">
        <f t="shared" si="226"/>
        <v>1</v>
      </c>
      <c r="Z2066" s="68">
        <f t="shared" si="227"/>
        <v>7.8187881971926346E-2</v>
      </c>
      <c r="AA2066" s="68">
        <f t="shared" si="228"/>
        <v>0.92181211802807361</v>
      </c>
      <c r="AB2066" s="68">
        <f t="shared" si="229"/>
        <v>0.92181211802807361</v>
      </c>
      <c r="AC2066" s="68">
        <f t="shared" si="230"/>
        <v>-8.1413852733023345E-2</v>
      </c>
    </row>
    <row r="2067" spans="1:29" x14ac:dyDescent="0.3">
      <c r="A2067" s="44">
        <v>43</v>
      </c>
      <c r="B2067" s="44">
        <v>1</v>
      </c>
      <c r="C2067" s="44">
        <v>12</v>
      </c>
      <c r="D2067" s="44">
        <v>3</v>
      </c>
      <c r="E2067" s="44">
        <v>0</v>
      </c>
      <c r="F2067" s="47" t="str">
        <f t="shared" si="224"/>
        <v>1123</v>
      </c>
      <c r="G2067" s="45">
        <v>0</v>
      </c>
      <c r="H2067" s="45">
        <v>0</v>
      </c>
      <c r="I2067" s="45">
        <v>0</v>
      </c>
      <c r="J2067" s="45">
        <v>24</v>
      </c>
      <c r="K2067" s="45">
        <v>1</v>
      </c>
      <c r="L2067" s="45">
        <v>0</v>
      </c>
      <c r="M2067" s="45">
        <v>1</v>
      </c>
      <c r="N2067" s="45">
        <v>0</v>
      </c>
      <c r="O2067" s="45">
        <v>120</v>
      </c>
      <c r="P2067" s="45">
        <v>1</v>
      </c>
      <c r="Q2067" s="45">
        <v>5</v>
      </c>
      <c r="R2067" s="45">
        <v>0</v>
      </c>
      <c r="S2067" s="45">
        <v>0.7</v>
      </c>
      <c r="T2067" s="45">
        <v>700</v>
      </c>
      <c r="V2067" s="68">
        <f t="shared" si="225"/>
        <v>-1.893753950652258</v>
      </c>
      <c r="W2067" s="68">
        <v>0</v>
      </c>
      <c r="X2067" s="68">
        <f t="shared" si="226"/>
        <v>0.15050575585327589</v>
      </c>
      <c r="Y2067" s="68">
        <f t="shared" si="226"/>
        <v>1</v>
      </c>
      <c r="Z2067" s="68">
        <f t="shared" si="227"/>
        <v>0.13081703858287339</v>
      </c>
      <c r="AA2067" s="68">
        <f t="shared" si="228"/>
        <v>0.8691829614171267</v>
      </c>
      <c r="AB2067" s="68">
        <f t="shared" si="229"/>
        <v>0.8691829614171267</v>
      </c>
      <c r="AC2067" s="68">
        <f t="shared" si="230"/>
        <v>-0.14020163339539374</v>
      </c>
    </row>
    <row r="2068" spans="1:29" x14ac:dyDescent="0.3">
      <c r="A2068" s="44">
        <v>43</v>
      </c>
      <c r="B2068" s="44">
        <v>1</v>
      </c>
      <c r="C2068" s="44">
        <v>12</v>
      </c>
      <c r="D2068" s="44">
        <v>4</v>
      </c>
      <c r="E2068" s="44">
        <v>0</v>
      </c>
      <c r="F2068" s="47" t="str">
        <f t="shared" si="224"/>
        <v>1124</v>
      </c>
      <c r="G2068" s="45">
        <v>0</v>
      </c>
      <c r="H2068" s="45">
        <v>0</v>
      </c>
      <c r="I2068" s="45">
        <v>0</v>
      </c>
      <c r="J2068" s="45">
        <v>21</v>
      </c>
      <c r="K2068" s="45">
        <v>0</v>
      </c>
      <c r="L2068" s="45">
        <v>0</v>
      </c>
      <c r="M2068" s="45">
        <v>0</v>
      </c>
      <c r="N2068" s="45">
        <v>0</v>
      </c>
      <c r="O2068" s="45">
        <v>75</v>
      </c>
      <c r="P2068" s="45">
        <v>0</v>
      </c>
      <c r="Q2068" s="45">
        <v>5</v>
      </c>
      <c r="R2068" s="45">
        <v>0</v>
      </c>
      <c r="S2068" s="45">
        <v>0.7</v>
      </c>
      <c r="T2068" s="45">
        <v>250</v>
      </c>
      <c r="V2068" s="68">
        <f t="shared" si="225"/>
        <v>-1.270332294874041</v>
      </c>
      <c r="W2068" s="68">
        <v>0</v>
      </c>
      <c r="X2068" s="68">
        <f t="shared" si="226"/>
        <v>0.28073831837297442</v>
      </c>
      <c r="Y2068" s="68">
        <f t="shared" si="226"/>
        <v>1</v>
      </c>
      <c r="Z2068" s="68">
        <f t="shared" si="227"/>
        <v>0.21920037399179174</v>
      </c>
      <c r="AA2068" s="68">
        <f t="shared" si="228"/>
        <v>0.78079962600820829</v>
      </c>
      <c r="AB2068" s="68">
        <f t="shared" si="229"/>
        <v>0.78079962600820829</v>
      </c>
      <c r="AC2068" s="68">
        <f t="shared" si="230"/>
        <v>-0.24743672286875801</v>
      </c>
    </row>
    <row r="2069" spans="1:29" x14ac:dyDescent="0.3">
      <c r="A2069" s="44">
        <v>44</v>
      </c>
      <c r="B2069" s="44">
        <v>1</v>
      </c>
      <c r="C2069" s="44">
        <v>1</v>
      </c>
      <c r="D2069" s="44">
        <v>1</v>
      </c>
      <c r="E2069" s="44">
        <v>1</v>
      </c>
      <c r="F2069" s="47" t="str">
        <f t="shared" si="224"/>
        <v>111</v>
      </c>
      <c r="G2069" s="45">
        <v>0</v>
      </c>
      <c r="H2069" s="45">
        <v>0</v>
      </c>
      <c r="I2069" s="45">
        <v>0</v>
      </c>
      <c r="J2069" s="45">
        <v>35</v>
      </c>
      <c r="K2069" s="45">
        <v>0</v>
      </c>
      <c r="L2069" s="45">
        <v>1</v>
      </c>
      <c r="M2069" s="45">
        <v>0</v>
      </c>
      <c r="N2069" s="45">
        <v>1</v>
      </c>
      <c r="O2069" s="45">
        <v>165</v>
      </c>
      <c r="P2069" s="45">
        <v>1</v>
      </c>
      <c r="Q2069" s="45">
        <v>1</v>
      </c>
      <c r="R2069" s="45">
        <v>0</v>
      </c>
      <c r="S2069" s="45">
        <v>1</v>
      </c>
      <c r="T2069" s="45">
        <v>400</v>
      </c>
      <c r="V2069" s="68">
        <f t="shared" si="225"/>
        <v>0.15138447632077134</v>
      </c>
      <c r="W2069" s="68">
        <v>0</v>
      </c>
      <c r="X2069" s="68">
        <f t="shared" si="226"/>
        <v>1.1634438887272762</v>
      </c>
      <c r="Y2069" s="68">
        <f t="shared" si="226"/>
        <v>1</v>
      </c>
      <c r="Z2069" s="68">
        <f t="shared" si="227"/>
        <v>0.53777400689218424</v>
      </c>
      <c r="AA2069" s="68">
        <f t="shared" si="228"/>
        <v>0.4622259931078157</v>
      </c>
      <c r="AB2069" s="68">
        <f t="shared" si="229"/>
        <v>0.53777400689218424</v>
      </c>
      <c r="AC2069" s="68">
        <f t="shared" si="230"/>
        <v>-0.62031686860960644</v>
      </c>
    </row>
    <row r="2070" spans="1:29" x14ac:dyDescent="0.3">
      <c r="A2070" s="44">
        <v>44</v>
      </c>
      <c r="B2070" s="44">
        <v>1</v>
      </c>
      <c r="C2070" s="44">
        <v>1</v>
      </c>
      <c r="D2070" s="44">
        <v>2</v>
      </c>
      <c r="E2070" s="44">
        <v>0</v>
      </c>
      <c r="F2070" s="47" t="str">
        <f t="shared" si="224"/>
        <v>112</v>
      </c>
      <c r="G2070" s="45">
        <v>1</v>
      </c>
      <c r="H2070" s="45">
        <v>0</v>
      </c>
      <c r="I2070" s="45">
        <v>0</v>
      </c>
      <c r="J2070" s="45">
        <v>24</v>
      </c>
      <c r="K2070" s="45">
        <v>1</v>
      </c>
      <c r="L2070" s="45">
        <v>0</v>
      </c>
      <c r="M2070" s="45">
        <v>0</v>
      </c>
      <c r="N2070" s="45">
        <v>0</v>
      </c>
      <c r="O2070" s="45">
        <v>75</v>
      </c>
      <c r="P2070" s="45">
        <v>1</v>
      </c>
      <c r="Q2070" s="45">
        <v>5</v>
      </c>
      <c r="R2070" s="45">
        <v>1</v>
      </c>
      <c r="S2070" s="45">
        <v>0.85</v>
      </c>
      <c r="T2070" s="45">
        <v>250</v>
      </c>
      <c r="V2070" s="68">
        <f t="shared" si="225"/>
        <v>-0.96412233293620253</v>
      </c>
      <c r="W2070" s="68">
        <v>0</v>
      </c>
      <c r="X2070" s="68">
        <f t="shared" si="226"/>
        <v>0.38131772292412575</v>
      </c>
      <c r="Y2070" s="68">
        <f t="shared" si="226"/>
        <v>1</v>
      </c>
      <c r="Z2070" s="68">
        <f t="shared" si="227"/>
        <v>0.27605359476378127</v>
      </c>
      <c r="AA2070" s="68">
        <f t="shared" si="228"/>
        <v>0.72394640523621867</v>
      </c>
      <c r="AB2070" s="68">
        <f t="shared" si="229"/>
        <v>0.72394640523621867</v>
      </c>
      <c r="AC2070" s="68">
        <f t="shared" si="230"/>
        <v>-0.32303791525329911</v>
      </c>
    </row>
    <row r="2071" spans="1:29" x14ac:dyDescent="0.3">
      <c r="A2071" s="44">
        <v>44</v>
      </c>
      <c r="B2071" s="44">
        <v>1</v>
      </c>
      <c r="C2071" s="44">
        <v>1</v>
      </c>
      <c r="D2071" s="44">
        <v>3</v>
      </c>
      <c r="E2071" s="44">
        <v>0</v>
      </c>
      <c r="F2071" s="47" t="str">
        <f t="shared" si="224"/>
        <v>113</v>
      </c>
      <c r="G2071" s="45">
        <v>0</v>
      </c>
      <c r="H2071" s="45">
        <v>1</v>
      </c>
      <c r="I2071" s="45">
        <v>0</v>
      </c>
      <c r="J2071" s="45">
        <v>30</v>
      </c>
      <c r="K2071" s="45">
        <v>0</v>
      </c>
      <c r="L2071" s="45">
        <v>0</v>
      </c>
      <c r="M2071" s="45">
        <v>1</v>
      </c>
      <c r="N2071" s="45">
        <v>0</v>
      </c>
      <c r="O2071" s="45">
        <v>120</v>
      </c>
      <c r="P2071" s="45">
        <v>0</v>
      </c>
      <c r="Q2071" s="45">
        <v>3</v>
      </c>
      <c r="R2071" s="45">
        <v>1</v>
      </c>
      <c r="S2071" s="45">
        <v>0.7</v>
      </c>
      <c r="T2071" s="45">
        <v>700</v>
      </c>
      <c r="V2071" s="68">
        <f t="shared" si="225"/>
        <v>-2.1303980418260142</v>
      </c>
      <c r="W2071" s="68">
        <v>0</v>
      </c>
      <c r="X2071" s="68">
        <f t="shared" si="226"/>
        <v>0.1187900010518468</v>
      </c>
      <c r="Y2071" s="68">
        <f t="shared" si="226"/>
        <v>1</v>
      </c>
      <c r="Z2071" s="68">
        <f t="shared" si="227"/>
        <v>0.10617721014682348</v>
      </c>
      <c r="AA2071" s="68">
        <f t="shared" si="228"/>
        <v>0.89382278985317654</v>
      </c>
      <c r="AB2071" s="68">
        <f t="shared" si="229"/>
        <v>0.89382278985317654</v>
      </c>
      <c r="AC2071" s="68">
        <f t="shared" si="230"/>
        <v>-0.11224774509787101</v>
      </c>
    </row>
    <row r="2072" spans="1:29" x14ac:dyDescent="0.3">
      <c r="A2072" s="44">
        <v>44</v>
      </c>
      <c r="B2072" s="44">
        <v>1</v>
      </c>
      <c r="C2072" s="44">
        <v>1</v>
      </c>
      <c r="D2072" s="44">
        <v>4</v>
      </c>
      <c r="E2072" s="44">
        <v>0</v>
      </c>
      <c r="F2072" s="47" t="str">
        <f t="shared" si="224"/>
        <v>114</v>
      </c>
      <c r="G2072" s="45">
        <v>0</v>
      </c>
      <c r="H2072" s="45">
        <v>0</v>
      </c>
      <c r="I2072" s="45">
        <v>0</v>
      </c>
      <c r="J2072" s="45">
        <v>21</v>
      </c>
      <c r="K2072" s="45">
        <v>0</v>
      </c>
      <c r="L2072" s="45">
        <v>0</v>
      </c>
      <c r="M2072" s="45">
        <v>0</v>
      </c>
      <c r="N2072" s="45">
        <v>0</v>
      </c>
      <c r="O2072" s="45">
        <v>75</v>
      </c>
      <c r="P2072" s="45">
        <v>0</v>
      </c>
      <c r="Q2072" s="45">
        <v>5</v>
      </c>
      <c r="R2072" s="45">
        <v>0</v>
      </c>
      <c r="S2072" s="45">
        <v>0.7</v>
      </c>
      <c r="T2072" s="45">
        <v>250</v>
      </c>
      <c r="V2072" s="68">
        <f t="shared" si="225"/>
        <v>-1.270332294874041</v>
      </c>
      <c r="W2072" s="68">
        <v>0</v>
      </c>
      <c r="X2072" s="68">
        <f t="shared" si="226"/>
        <v>0.28073831837297442</v>
      </c>
      <c r="Y2072" s="68">
        <f t="shared" si="226"/>
        <v>1</v>
      </c>
      <c r="Z2072" s="68">
        <f t="shared" si="227"/>
        <v>0.21920037399179174</v>
      </c>
      <c r="AA2072" s="68">
        <f t="shared" si="228"/>
        <v>0.78079962600820829</v>
      </c>
      <c r="AB2072" s="68">
        <f t="shared" si="229"/>
        <v>0.78079962600820829</v>
      </c>
      <c r="AC2072" s="68">
        <f t="shared" si="230"/>
        <v>-0.24743672286875801</v>
      </c>
    </row>
    <row r="2073" spans="1:29" x14ac:dyDescent="0.3">
      <c r="A2073" s="44">
        <v>44</v>
      </c>
      <c r="B2073" s="44">
        <v>1</v>
      </c>
      <c r="C2073" s="44">
        <v>2</v>
      </c>
      <c r="D2073" s="44">
        <v>1</v>
      </c>
      <c r="E2073" s="44">
        <v>0</v>
      </c>
      <c r="F2073" s="47" t="str">
        <f t="shared" si="224"/>
        <v>121</v>
      </c>
      <c r="G2073" s="45">
        <v>0</v>
      </c>
      <c r="H2073" s="45">
        <v>0</v>
      </c>
      <c r="I2073" s="45">
        <v>0</v>
      </c>
      <c r="J2073" s="45">
        <v>21</v>
      </c>
      <c r="K2073" s="45">
        <v>1</v>
      </c>
      <c r="L2073" s="45">
        <v>0</v>
      </c>
      <c r="M2073" s="45">
        <v>0</v>
      </c>
      <c r="N2073" s="45">
        <v>0</v>
      </c>
      <c r="O2073" s="45">
        <v>240</v>
      </c>
      <c r="P2073" s="45">
        <v>1</v>
      </c>
      <c r="Q2073" s="45">
        <v>3</v>
      </c>
      <c r="R2073" s="45">
        <v>1</v>
      </c>
      <c r="S2073" s="45">
        <v>0.7</v>
      </c>
      <c r="T2073" s="45">
        <v>850</v>
      </c>
      <c r="V2073" s="68">
        <f t="shared" si="225"/>
        <v>-1.5340341790643999</v>
      </c>
      <c r="W2073" s="68">
        <v>0</v>
      </c>
      <c r="X2073" s="68">
        <f t="shared" si="226"/>
        <v>0.21566388330894767</v>
      </c>
      <c r="Y2073" s="68">
        <f t="shared" si="226"/>
        <v>1</v>
      </c>
      <c r="Z2073" s="68">
        <f t="shared" si="227"/>
        <v>0.17740420380173377</v>
      </c>
      <c r="AA2073" s="68">
        <f t="shared" si="228"/>
        <v>0.82259579619826617</v>
      </c>
      <c r="AB2073" s="68">
        <f t="shared" si="229"/>
        <v>0.82259579619826617</v>
      </c>
      <c r="AC2073" s="68">
        <f t="shared" si="230"/>
        <v>-0.19529033358269565</v>
      </c>
    </row>
    <row r="2074" spans="1:29" x14ac:dyDescent="0.3">
      <c r="A2074" s="44">
        <v>44</v>
      </c>
      <c r="B2074" s="44">
        <v>1</v>
      </c>
      <c r="C2074" s="44">
        <v>2</v>
      </c>
      <c r="D2074" s="44">
        <v>2</v>
      </c>
      <c r="E2074" s="44">
        <v>0</v>
      </c>
      <c r="F2074" s="47" t="str">
        <f t="shared" si="224"/>
        <v>122</v>
      </c>
      <c r="G2074" s="45">
        <v>1</v>
      </c>
      <c r="H2074" s="45">
        <v>0</v>
      </c>
      <c r="I2074" s="45">
        <v>0</v>
      </c>
      <c r="J2074" s="45">
        <v>35</v>
      </c>
      <c r="K2074" s="45">
        <v>0</v>
      </c>
      <c r="L2074" s="45">
        <v>0</v>
      </c>
      <c r="M2074" s="45">
        <v>0</v>
      </c>
      <c r="N2074" s="45">
        <v>1</v>
      </c>
      <c r="O2074" s="45">
        <v>120</v>
      </c>
      <c r="P2074" s="45">
        <v>0</v>
      </c>
      <c r="Q2074" s="45">
        <v>5</v>
      </c>
      <c r="R2074" s="45">
        <v>0</v>
      </c>
      <c r="S2074" s="45">
        <v>1</v>
      </c>
      <c r="T2074" s="45">
        <v>400</v>
      </c>
      <c r="V2074" s="68">
        <f t="shared" si="225"/>
        <v>-1.1102727527163267</v>
      </c>
      <c r="W2074" s="68">
        <v>0</v>
      </c>
      <c r="X2074" s="68">
        <f t="shared" si="226"/>
        <v>0.32946908523086349</v>
      </c>
      <c r="Y2074" s="68">
        <f t="shared" si="226"/>
        <v>1</v>
      </c>
      <c r="Z2074" s="68">
        <f t="shared" si="227"/>
        <v>0.24782004251994388</v>
      </c>
      <c r="AA2074" s="68">
        <f t="shared" si="228"/>
        <v>0.75217995748005606</v>
      </c>
      <c r="AB2074" s="68">
        <f t="shared" si="229"/>
        <v>0.75217995748005606</v>
      </c>
      <c r="AC2074" s="68">
        <f t="shared" si="230"/>
        <v>-0.28477967850156066</v>
      </c>
    </row>
    <row r="2075" spans="1:29" x14ac:dyDescent="0.3">
      <c r="A2075" s="44">
        <v>44</v>
      </c>
      <c r="B2075" s="44">
        <v>1</v>
      </c>
      <c r="C2075" s="44">
        <v>2</v>
      </c>
      <c r="D2075" s="44">
        <v>3</v>
      </c>
      <c r="E2075" s="44">
        <v>1</v>
      </c>
      <c r="F2075" s="47" t="str">
        <f t="shared" si="224"/>
        <v>123</v>
      </c>
      <c r="G2075" s="45">
        <v>0</v>
      </c>
      <c r="H2075" s="45">
        <v>0</v>
      </c>
      <c r="I2075" s="45">
        <v>1</v>
      </c>
      <c r="J2075" s="45">
        <v>27</v>
      </c>
      <c r="K2075" s="45">
        <v>0</v>
      </c>
      <c r="L2075" s="45">
        <v>1</v>
      </c>
      <c r="M2075" s="45">
        <v>1</v>
      </c>
      <c r="N2075" s="45">
        <v>0</v>
      </c>
      <c r="O2075" s="45">
        <v>144</v>
      </c>
      <c r="P2075" s="45">
        <v>0</v>
      </c>
      <c r="Q2075" s="45">
        <v>1</v>
      </c>
      <c r="R2075" s="45">
        <v>0</v>
      </c>
      <c r="S2075" s="45">
        <v>0.85</v>
      </c>
      <c r="T2075" s="45">
        <v>550</v>
      </c>
      <c r="V2075" s="68">
        <f t="shared" si="225"/>
        <v>-1.1157593978093003</v>
      </c>
      <c r="W2075" s="68">
        <v>0</v>
      </c>
      <c r="X2075" s="68">
        <f t="shared" si="226"/>
        <v>0.32766635528314314</v>
      </c>
      <c r="Y2075" s="68">
        <f t="shared" si="226"/>
        <v>1</v>
      </c>
      <c r="Z2075" s="68">
        <f t="shared" si="227"/>
        <v>0.24679871865342537</v>
      </c>
      <c r="AA2075" s="68">
        <f t="shared" si="228"/>
        <v>0.7532012813465746</v>
      </c>
      <c r="AB2075" s="68">
        <f t="shared" si="229"/>
        <v>0.24679871865342537</v>
      </c>
      <c r="AC2075" s="68">
        <f t="shared" si="230"/>
        <v>-1.3991821788062564</v>
      </c>
    </row>
    <row r="2076" spans="1:29" x14ac:dyDescent="0.3">
      <c r="A2076" s="44">
        <v>44</v>
      </c>
      <c r="B2076" s="44">
        <v>1</v>
      </c>
      <c r="C2076" s="44">
        <v>2</v>
      </c>
      <c r="D2076" s="44">
        <v>4</v>
      </c>
      <c r="E2076" s="44">
        <v>0</v>
      </c>
      <c r="F2076" s="47" t="str">
        <f t="shared" si="224"/>
        <v>124</v>
      </c>
      <c r="G2076" s="45">
        <v>0</v>
      </c>
      <c r="H2076" s="45">
        <v>0</v>
      </c>
      <c r="I2076" s="45">
        <v>0</v>
      </c>
      <c r="J2076" s="45">
        <v>21</v>
      </c>
      <c r="K2076" s="45">
        <v>0</v>
      </c>
      <c r="L2076" s="45">
        <v>0</v>
      </c>
      <c r="M2076" s="45">
        <v>0</v>
      </c>
      <c r="N2076" s="45">
        <v>0</v>
      </c>
      <c r="O2076" s="45">
        <v>75</v>
      </c>
      <c r="P2076" s="45">
        <v>0</v>
      </c>
      <c r="Q2076" s="45">
        <v>5</v>
      </c>
      <c r="R2076" s="45">
        <v>0</v>
      </c>
      <c r="S2076" s="45">
        <v>0.7</v>
      </c>
      <c r="T2076" s="45">
        <v>250</v>
      </c>
      <c r="V2076" s="68">
        <f t="shared" si="225"/>
        <v>-1.270332294874041</v>
      </c>
      <c r="W2076" s="68">
        <v>0</v>
      </c>
      <c r="X2076" s="68">
        <f t="shared" si="226"/>
        <v>0.28073831837297442</v>
      </c>
      <c r="Y2076" s="68">
        <f t="shared" si="226"/>
        <v>1</v>
      </c>
      <c r="Z2076" s="68">
        <f t="shared" si="227"/>
        <v>0.21920037399179174</v>
      </c>
      <c r="AA2076" s="68">
        <f t="shared" si="228"/>
        <v>0.78079962600820829</v>
      </c>
      <c r="AB2076" s="68">
        <f t="shared" si="229"/>
        <v>0.78079962600820829</v>
      </c>
      <c r="AC2076" s="68">
        <f t="shared" si="230"/>
        <v>-0.24743672286875801</v>
      </c>
    </row>
    <row r="2077" spans="1:29" x14ac:dyDescent="0.3">
      <c r="A2077" s="44">
        <v>44</v>
      </c>
      <c r="B2077" s="44">
        <v>1</v>
      </c>
      <c r="C2077" s="44">
        <v>3</v>
      </c>
      <c r="D2077" s="44">
        <v>1</v>
      </c>
      <c r="E2077" s="44">
        <v>0</v>
      </c>
      <c r="F2077" s="47" t="str">
        <f t="shared" si="224"/>
        <v>131</v>
      </c>
      <c r="G2077" s="45">
        <v>0</v>
      </c>
      <c r="H2077" s="45">
        <v>0</v>
      </c>
      <c r="I2077" s="45">
        <v>0</v>
      </c>
      <c r="J2077" s="45">
        <v>30</v>
      </c>
      <c r="K2077" s="45">
        <v>0</v>
      </c>
      <c r="L2077" s="45">
        <v>0</v>
      </c>
      <c r="M2077" s="45">
        <v>0</v>
      </c>
      <c r="N2077" s="45">
        <v>1</v>
      </c>
      <c r="O2077" s="45">
        <v>165</v>
      </c>
      <c r="P2077" s="45">
        <v>0</v>
      </c>
      <c r="Q2077" s="45">
        <v>5</v>
      </c>
      <c r="R2077" s="45">
        <v>1</v>
      </c>
      <c r="S2077" s="45">
        <v>1</v>
      </c>
      <c r="T2077" s="45">
        <v>700</v>
      </c>
      <c r="V2077" s="68">
        <f t="shared" si="225"/>
        <v>-1.4676838021033922</v>
      </c>
      <c r="W2077" s="68">
        <v>0</v>
      </c>
      <c r="X2077" s="68">
        <f t="shared" si="226"/>
        <v>0.23045865533731916</v>
      </c>
      <c r="Y2077" s="68">
        <f t="shared" si="226"/>
        <v>1</v>
      </c>
      <c r="Z2077" s="68">
        <f t="shared" si="227"/>
        <v>0.18729491993710345</v>
      </c>
      <c r="AA2077" s="68">
        <f t="shared" si="228"/>
        <v>0.81270508006289655</v>
      </c>
      <c r="AB2077" s="68">
        <f t="shared" si="229"/>
        <v>0.81270508006289655</v>
      </c>
      <c r="AC2077" s="68">
        <f t="shared" si="230"/>
        <v>-0.20738699039608086</v>
      </c>
    </row>
    <row r="2078" spans="1:29" x14ac:dyDescent="0.3">
      <c r="A2078" s="44">
        <v>44</v>
      </c>
      <c r="B2078" s="44">
        <v>1</v>
      </c>
      <c r="C2078" s="44">
        <v>3</v>
      </c>
      <c r="D2078" s="44">
        <v>2</v>
      </c>
      <c r="E2078" s="44">
        <v>1</v>
      </c>
      <c r="F2078" s="47" t="str">
        <f t="shared" si="224"/>
        <v>132</v>
      </c>
      <c r="G2078" s="45">
        <v>0</v>
      </c>
      <c r="H2078" s="45">
        <v>0</v>
      </c>
      <c r="I2078" s="45">
        <v>1</v>
      </c>
      <c r="J2078" s="45">
        <v>27</v>
      </c>
      <c r="K2078" s="45">
        <v>1</v>
      </c>
      <c r="L2078" s="45">
        <v>0</v>
      </c>
      <c r="M2078" s="45">
        <v>1</v>
      </c>
      <c r="N2078" s="45">
        <v>0</v>
      </c>
      <c r="O2078" s="45">
        <v>75</v>
      </c>
      <c r="P2078" s="45">
        <v>1</v>
      </c>
      <c r="Q2078" s="45">
        <v>1</v>
      </c>
      <c r="R2078" s="45">
        <v>0</v>
      </c>
      <c r="S2078" s="45">
        <v>0.85</v>
      </c>
      <c r="T2078" s="45">
        <v>250</v>
      </c>
      <c r="V2078" s="68">
        <f t="shared" si="225"/>
        <v>-0.12645991524014566</v>
      </c>
      <c r="W2078" s="68">
        <v>0</v>
      </c>
      <c r="X2078" s="68">
        <f t="shared" si="226"/>
        <v>0.88120947190562926</v>
      </c>
      <c r="Y2078" s="68">
        <f t="shared" si="226"/>
        <v>1</v>
      </c>
      <c r="Z2078" s="68">
        <f t="shared" si="227"/>
        <v>0.46842708643869457</v>
      </c>
      <c r="AA2078" s="68">
        <f t="shared" si="228"/>
        <v>0.53157291356130532</v>
      </c>
      <c r="AB2078" s="68">
        <f t="shared" si="229"/>
        <v>0.46842708643869457</v>
      </c>
      <c r="AC2078" s="68">
        <f t="shared" si="230"/>
        <v>-0.75837482135004963</v>
      </c>
    </row>
    <row r="2079" spans="1:29" x14ac:dyDescent="0.3">
      <c r="A2079" s="44">
        <v>44</v>
      </c>
      <c r="B2079" s="44">
        <v>1</v>
      </c>
      <c r="C2079" s="44">
        <v>3</v>
      </c>
      <c r="D2079" s="44">
        <v>3</v>
      </c>
      <c r="E2079" s="44">
        <v>0</v>
      </c>
      <c r="F2079" s="47" t="str">
        <f t="shared" si="224"/>
        <v>133</v>
      </c>
      <c r="G2079" s="45">
        <v>0</v>
      </c>
      <c r="H2079" s="45">
        <v>1</v>
      </c>
      <c r="I2079" s="45">
        <v>0</v>
      </c>
      <c r="J2079" s="45">
        <v>21</v>
      </c>
      <c r="K2079" s="45">
        <v>0</v>
      </c>
      <c r="L2079" s="45">
        <v>1</v>
      </c>
      <c r="M2079" s="45">
        <v>0</v>
      </c>
      <c r="N2079" s="45">
        <v>0</v>
      </c>
      <c r="O2079" s="45">
        <v>144</v>
      </c>
      <c r="P2079" s="45">
        <v>0</v>
      </c>
      <c r="Q2079" s="45">
        <v>3</v>
      </c>
      <c r="R2079" s="45">
        <v>1</v>
      </c>
      <c r="S2079" s="45">
        <v>0.7</v>
      </c>
      <c r="T2079" s="45">
        <v>850</v>
      </c>
      <c r="V2079" s="68">
        <f t="shared" si="225"/>
        <v>-2.8486108663315743</v>
      </c>
      <c r="W2079" s="68">
        <v>0</v>
      </c>
      <c r="X2079" s="68">
        <f t="shared" si="226"/>
        <v>5.7924730205216518E-2</v>
      </c>
      <c r="Y2079" s="68">
        <f t="shared" si="226"/>
        <v>1</v>
      </c>
      <c r="Z2079" s="68">
        <f t="shared" si="227"/>
        <v>5.4753167736215275E-2</v>
      </c>
      <c r="AA2079" s="68">
        <f t="shared" si="228"/>
        <v>0.9452468322637847</v>
      </c>
      <c r="AB2079" s="68">
        <f t="shared" si="229"/>
        <v>0.9452468322637847</v>
      </c>
      <c r="AC2079" s="68">
        <f t="shared" si="230"/>
        <v>-5.6309187431960402E-2</v>
      </c>
    </row>
    <row r="2080" spans="1:29" x14ac:dyDescent="0.3">
      <c r="A2080" s="44">
        <v>44</v>
      </c>
      <c r="B2080" s="44">
        <v>1</v>
      </c>
      <c r="C2080" s="44">
        <v>3</v>
      </c>
      <c r="D2080" s="44">
        <v>4</v>
      </c>
      <c r="E2080" s="44">
        <v>0</v>
      </c>
      <c r="F2080" s="47" t="str">
        <f t="shared" si="224"/>
        <v>134</v>
      </c>
      <c r="G2080" s="45">
        <v>0</v>
      </c>
      <c r="H2080" s="45">
        <v>0</v>
      </c>
      <c r="I2080" s="45">
        <v>0</v>
      </c>
      <c r="J2080" s="45">
        <v>21</v>
      </c>
      <c r="K2080" s="45">
        <v>0</v>
      </c>
      <c r="L2080" s="45">
        <v>0</v>
      </c>
      <c r="M2080" s="45">
        <v>0</v>
      </c>
      <c r="N2080" s="45">
        <v>0</v>
      </c>
      <c r="O2080" s="45">
        <v>75</v>
      </c>
      <c r="P2080" s="45">
        <v>0</v>
      </c>
      <c r="Q2080" s="45">
        <v>5</v>
      </c>
      <c r="R2080" s="45">
        <v>0</v>
      </c>
      <c r="S2080" s="45">
        <v>0.7</v>
      </c>
      <c r="T2080" s="45">
        <v>250</v>
      </c>
      <c r="V2080" s="68">
        <f t="shared" si="225"/>
        <v>-1.270332294874041</v>
      </c>
      <c r="W2080" s="68">
        <v>0</v>
      </c>
      <c r="X2080" s="68">
        <f t="shared" si="226"/>
        <v>0.28073831837297442</v>
      </c>
      <c r="Y2080" s="68">
        <f t="shared" si="226"/>
        <v>1</v>
      </c>
      <c r="Z2080" s="68">
        <f t="shared" si="227"/>
        <v>0.21920037399179174</v>
      </c>
      <c r="AA2080" s="68">
        <f t="shared" si="228"/>
        <v>0.78079962600820829</v>
      </c>
      <c r="AB2080" s="68">
        <f t="shared" si="229"/>
        <v>0.78079962600820829</v>
      </c>
      <c r="AC2080" s="68">
        <f t="shared" si="230"/>
        <v>-0.24743672286875801</v>
      </c>
    </row>
    <row r="2081" spans="1:29" x14ac:dyDescent="0.3">
      <c r="A2081" s="44">
        <v>44</v>
      </c>
      <c r="B2081" s="44">
        <v>1</v>
      </c>
      <c r="C2081" s="44">
        <v>4</v>
      </c>
      <c r="D2081" s="44">
        <v>1</v>
      </c>
      <c r="E2081" s="44">
        <v>1</v>
      </c>
      <c r="F2081" s="47" t="str">
        <f t="shared" si="224"/>
        <v>141</v>
      </c>
      <c r="G2081" s="45">
        <v>0</v>
      </c>
      <c r="H2081" s="45">
        <v>1</v>
      </c>
      <c r="I2081" s="45">
        <v>0</v>
      </c>
      <c r="J2081" s="45">
        <v>27</v>
      </c>
      <c r="K2081" s="45">
        <v>0</v>
      </c>
      <c r="L2081" s="45">
        <v>0</v>
      </c>
      <c r="M2081" s="45">
        <v>1</v>
      </c>
      <c r="N2081" s="45">
        <v>0</v>
      </c>
      <c r="O2081" s="45">
        <v>165</v>
      </c>
      <c r="P2081" s="45">
        <v>1</v>
      </c>
      <c r="Q2081" s="45">
        <v>1</v>
      </c>
      <c r="R2081" s="45">
        <v>0</v>
      </c>
      <c r="S2081" s="45">
        <v>0.7</v>
      </c>
      <c r="T2081" s="45">
        <v>250</v>
      </c>
      <c r="V2081" s="68">
        <f t="shared" si="225"/>
        <v>-0.11628712502658589</v>
      </c>
      <c r="W2081" s="68">
        <v>0</v>
      </c>
      <c r="X2081" s="68">
        <f t="shared" si="226"/>
        <v>0.89021958227753284</v>
      </c>
      <c r="Y2081" s="68">
        <f t="shared" si="226"/>
        <v>1</v>
      </c>
      <c r="Z2081" s="68">
        <f t="shared" si="227"/>
        <v>0.47096093523954702</v>
      </c>
      <c r="AA2081" s="68">
        <f t="shared" si="228"/>
        <v>0.52903906476045293</v>
      </c>
      <c r="AB2081" s="68">
        <f t="shared" si="229"/>
        <v>0.47096093523954702</v>
      </c>
      <c r="AC2081" s="68">
        <f t="shared" si="230"/>
        <v>-0.75298012844885953</v>
      </c>
    </row>
    <row r="2082" spans="1:29" x14ac:dyDescent="0.3">
      <c r="A2082" s="44">
        <v>44</v>
      </c>
      <c r="B2082" s="44">
        <v>1</v>
      </c>
      <c r="C2082" s="44">
        <v>4</v>
      </c>
      <c r="D2082" s="44">
        <v>2</v>
      </c>
      <c r="E2082" s="44">
        <v>0</v>
      </c>
      <c r="F2082" s="47" t="str">
        <f t="shared" si="224"/>
        <v>142</v>
      </c>
      <c r="G2082" s="45">
        <v>0</v>
      </c>
      <c r="H2082" s="45">
        <v>0</v>
      </c>
      <c r="I2082" s="45">
        <v>1</v>
      </c>
      <c r="J2082" s="45">
        <v>24</v>
      </c>
      <c r="K2082" s="45">
        <v>0</v>
      </c>
      <c r="L2082" s="45">
        <v>1</v>
      </c>
      <c r="M2082" s="45">
        <v>0</v>
      </c>
      <c r="N2082" s="45">
        <v>0</v>
      </c>
      <c r="O2082" s="45">
        <v>240</v>
      </c>
      <c r="P2082" s="45">
        <v>1</v>
      </c>
      <c r="Q2082" s="45">
        <v>5</v>
      </c>
      <c r="R2082" s="45">
        <v>0</v>
      </c>
      <c r="S2082" s="45">
        <v>1</v>
      </c>
      <c r="T2082" s="45">
        <v>550</v>
      </c>
      <c r="V2082" s="68">
        <f t="shared" si="225"/>
        <v>-1.4129936852993867</v>
      </c>
      <c r="W2082" s="68">
        <v>0</v>
      </c>
      <c r="X2082" s="68">
        <f t="shared" si="226"/>
        <v>0.24341348792937809</v>
      </c>
      <c r="Y2082" s="68">
        <f t="shared" si="226"/>
        <v>1</v>
      </c>
      <c r="Z2082" s="68">
        <f t="shared" si="227"/>
        <v>0.19576230296064087</v>
      </c>
      <c r="AA2082" s="68">
        <f t="shared" si="228"/>
        <v>0.8042376970393591</v>
      </c>
      <c r="AB2082" s="68">
        <f t="shared" si="229"/>
        <v>0.8042376970393591</v>
      </c>
      <c r="AC2082" s="68">
        <f t="shared" si="230"/>
        <v>-0.21786041041319557</v>
      </c>
    </row>
    <row r="2083" spans="1:29" x14ac:dyDescent="0.3">
      <c r="A2083" s="44">
        <v>44</v>
      </c>
      <c r="B2083" s="44">
        <v>1</v>
      </c>
      <c r="C2083" s="44">
        <v>4</v>
      </c>
      <c r="D2083" s="44">
        <v>3</v>
      </c>
      <c r="E2083" s="44">
        <v>0</v>
      </c>
      <c r="F2083" s="47" t="str">
        <f t="shared" si="224"/>
        <v>143</v>
      </c>
      <c r="G2083" s="45">
        <v>1</v>
      </c>
      <c r="H2083" s="45">
        <v>0</v>
      </c>
      <c r="I2083" s="45">
        <v>0</v>
      </c>
      <c r="J2083" s="45">
        <v>35</v>
      </c>
      <c r="K2083" s="45">
        <v>1</v>
      </c>
      <c r="L2083" s="45">
        <v>0</v>
      </c>
      <c r="M2083" s="45">
        <v>0</v>
      </c>
      <c r="N2083" s="45">
        <v>1</v>
      </c>
      <c r="O2083" s="45">
        <v>144</v>
      </c>
      <c r="P2083" s="45">
        <v>0</v>
      </c>
      <c r="Q2083" s="45">
        <v>3</v>
      </c>
      <c r="R2083" s="45">
        <v>1</v>
      </c>
      <c r="S2083" s="45">
        <v>0.85</v>
      </c>
      <c r="T2083" s="45">
        <v>400</v>
      </c>
      <c r="V2083" s="68">
        <f t="shared" si="225"/>
        <v>-0.38008806538023043</v>
      </c>
      <c r="W2083" s="68">
        <v>0</v>
      </c>
      <c r="X2083" s="68">
        <f t="shared" si="226"/>
        <v>0.68380118734909823</v>
      </c>
      <c r="Y2083" s="68">
        <f t="shared" si="226"/>
        <v>1</v>
      </c>
      <c r="Z2083" s="68">
        <f t="shared" si="227"/>
        <v>0.40610565694257789</v>
      </c>
      <c r="AA2083" s="68">
        <f t="shared" si="228"/>
        <v>0.59389434305742206</v>
      </c>
      <c r="AB2083" s="68">
        <f t="shared" si="229"/>
        <v>0.59389434305742206</v>
      </c>
      <c r="AC2083" s="68">
        <f t="shared" si="230"/>
        <v>-0.52105384908158792</v>
      </c>
    </row>
    <row r="2084" spans="1:29" x14ac:dyDescent="0.3">
      <c r="A2084" s="44">
        <v>44</v>
      </c>
      <c r="B2084" s="44">
        <v>1</v>
      </c>
      <c r="C2084" s="44">
        <v>4</v>
      </c>
      <c r="D2084" s="44">
        <v>4</v>
      </c>
      <c r="E2084" s="44">
        <v>0</v>
      </c>
      <c r="F2084" s="47" t="str">
        <f t="shared" si="224"/>
        <v>144</v>
      </c>
      <c r="G2084" s="45">
        <v>0</v>
      </c>
      <c r="H2084" s="45">
        <v>0</v>
      </c>
      <c r="I2084" s="45">
        <v>0</v>
      </c>
      <c r="J2084" s="45">
        <v>21</v>
      </c>
      <c r="K2084" s="45">
        <v>0</v>
      </c>
      <c r="L2084" s="45">
        <v>0</v>
      </c>
      <c r="M2084" s="45">
        <v>0</v>
      </c>
      <c r="N2084" s="45">
        <v>0</v>
      </c>
      <c r="O2084" s="45">
        <v>75</v>
      </c>
      <c r="P2084" s="45">
        <v>0</v>
      </c>
      <c r="Q2084" s="45">
        <v>5</v>
      </c>
      <c r="R2084" s="45">
        <v>0</v>
      </c>
      <c r="S2084" s="45">
        <v>0.7</v>
      </c>
      <c r="T2084" s="45">
        <v>250</v>
      </c>
      <c r="V2084" s="68">
        <f t="shared" si="225"/>
        <v>-1.270332294874041</v>
      </c>
      <c r="W2084" s="68">
        <v>0</v>
      </c>
      <c r="X2084" s="68">
        <f t="shared" si="226"/>
        <v>0.28073831837297442</v>
      </c>
      <c r="Y2084" s="68">
        <f t="shared" si="226"/>
        <v>1</v>
      </c>
      <c r="Z2084" s="68">
        <f t="shared" si="227"/>
        <v>0.21920037399179174</v>
      </c>
      <c r="AA2084" s="68">
        <f t="shared" si="228"/>
        <v>0.78079962600820829</v>
      </c>
      <c r="AB2084" s="68">
        <f t="shared" si="229"/>
        <v>0.78079962600820829</v>
      </c>
      <c r="AC2084" s="68">
        <f t="shared" si="230"/>
        <v>-0.24743672286875801</v>
      </c>
    </row>
    <row r="2085" spans="1:29" x14ac:dyDescent="0.3">
      <c r="A2085" s="44">
        <v>44</v>
      </c>
      <c r="B2085" s="44">
        <v>1</v>
      </c>
      <c r="C2085" s="44">
        <v>5</v>
      </c>
      <c r="D2085" s="44">
        <v>1</v>
      </c>
      <c r="E2085" s="44">
        <v>0</v>
      </c>
      <c r="F2085" s="47" t="str">
        <f t="shared" si="224"/>
        <v>151</v>
      </c>
      <c r="G2085" s="45">
        <v>0</v>
      </c>
      <c r="H2085" s="45">
        <v>0</v>
      </c>
      <c r="I2085" s="45">
        <v>1</v>
      </c>
      <c r="J2085" s="45">
        <v>24</v>
      </c>
      <c r="K2085" s="45">
        <v>0</v>
      </c>
      <c r="L2085" s="45">
        <v>0</v>
      </c>
      <c r="M2085" s="45">
        <v>0</v>
      </c>
      <c r="N2085" s="45">
        <v>1</v>
      </c>
      <c r="O2085" s="45">
        <v>75</v>
      </c>
      <c r="P2085" s="45">
        <v>1</v>
      </c>
      <c r="Q2085" s="45">
        <v>5</v>
      </c>
      <c r="R2085" s="45">
        <v>0</v>
      </c>
      <c r="S2085" s="45">
        <v>1</v>
      </c>
      <c r="T2085" s="45">
        <v>550</v>
      </c>
      <c r="V2085" s="68">
        <f t="shared" si="225"/>
        <v>-1.8415810102541608</v>
      </c>
      <c r="W2085" s="68">
        <v>0</v>
      </c>
      <c r="X2085" s="68">
        <f t="shared" si="226"/>
        <v>0.15856653251263986</v>
      </c>
      <c r="Y2085" s="68">
        <f t="shared" si="226"/>
        <v>1</v>
      </c>
      <c r="Z2085" s="68">
        <f t="shared" si="227"/>
        <v>0.13686441655512774</v>
      </c>
      <c r="AA2085" s="68">
        <f t="shared" si="228"/>
        <v>0.8631355834448724</v>
      </c>
      <c r="AB2085" s="68">
        <f t="shared" si="229"/>
        <v>0.8631355834448724</v>
      </c>
      <c r="AC2085" s="68">
        <f t="shared" si="230"/>
        <v>-0.14718349311837831</v>
      </c>
    </row>
    <row r="2086" spans="1:29" x14ac:dyDescent="0.3">
      <c r="A2086" s="44">
        <v>44</v>
      </c>
      <c r="B2086" s="44">
        <v>1</v>
      </c>
      <c r="C2086" s="44">
        <v>5</v>
      </c>
      <c r="D2086" s="44">
        <v>2</v>
      </c>
      <c r="E2086" s="44">
        <v>1</v>
      </c>
      <c r="F2086" s="47" t="str">
        <f t="shared" si="224"/>
        <v>152</v>
      </c>
      <c r="G2086" s="45">
        <v>0</v>
      </c>
      <c r="H2086" s="45">
        <v>0</v>
      </c>
      <c r="I2086" s="45">
        <v>0</v>
      </c>
      <c r="J2086" s="45">
        <v>21</v>
      </c>
      <c r="K2086" s="45">
        <v>0</v>
      </c>
      <c r="L2086" s="45">
        <v>1</v>
      </c>
      <c r="M2086" s="45">
        <v>1</v>
      </c>
      <c r="N2086" s="45">
        <v>0</v>
      </c>
      <c r="O2086" s="45">
        <v>240</v>
      </c>
      <c r="P2086" s="45">
        <v>1</v>
      </c>
      <c r="Q2086" s="45">
        <v>1</v>
      </c>
      <c r="R2086" s="45">
        <v>0</v>
      </c>
      <c r="S2086" s="45">
        <v>0.7</v>
      </c>
      <c r="T2086" s="45">
        <v>850</v>
      </c>
      <c r="V2086" s="68">
        <f t="shared" si="225"/>
        <v>-1.3216914452001229</v>
      </c>
      <c r="W2086" s="68">
        <v>0</v>
      </c>
      <c r="X2086" s="68">
        <f t="shared" si="226"/>
        <v>0.26668383916148936</v>
      </c>
      <c r="Y2086" s="68">
        <f t="shared" si="226"/>
        <v>1</v>
      </c>
      <c r="Z2086" s="68">
        <f t="shared" si="227"/>
        <v>0.21053701872286212</v>
      </c>
      <c r="AA2086" s="68">
        <f t="shared" si="228"/>
        <v>0.78946298127713788</v>
      </c>
      <c r="AB2086" s="68">
        <f t="shared" si="229"/>
        <v>0.21053701872286212</v>
      </c>
      <c r="AC2086" s="68">
        <f t="shared" si="230"/>
        <v>-1.5580937804052095</v>
      </c>
    </row>
    <row r="2087" spans="1:29" x14ac:dyDescent="0.3">
      <c r="A2087" s="44">
        <v>44</v>
      </c>
      <c r="B2087" s="44">
        <v>1</v>
      </c>
      <c r="C2087" s="44">
        <v>5</v>
      </c>
      <c r="D2087" s="44">
        <v>3</v>
      </c>
      <c r="E2087" s="44">
        <v>0</v>
      </c>
      <c r="F2087" s="47" t="str">
        <f t="shared" si="224"/>
        <v>153</v>
      </c>
      <c r="G2087" s="45">
        <v>1</v>
      </c>
      <c r="H2087" s="45">
        <v>0</v>
      </c>
      <c r="I2087" s="45">
        <v>0</v>
      </c>
      <c r="J2087" s="45">
        <v>30</v>
      </c>
      <c r="K2087" s="45">
        <v>1</v>
      </c>
      <c r="L2087" s="45">
        <v>0</v>
      </c>
      <c r="M2087" s="45">
        <v>0</v>
      </c>
      <c r="N2087" s="45">
        <v>0</v>
      </c>
      <c r="O2087" s="45">
        <v>120</v>
      </c>
      <c r="P2087" s="45">
        <v>0</v>
      </c>
      <c r="Q2087" s="45">
        <v>3</v>
      </c>
      <c r="R2087" s="45">
        <v>1</v>
      </c>
      <c r="S2087" s="45">
        <v>0.85</v>
      </c>
      <c r="T2087" s="45">
        <v>700</v>
      </c>
      <c r="V2087" s="68">
        <f t="shared" si="225"/>
        <v>-1.8806854742152805</v>
      </c>
      <c r="W2087" s="68">
        <v>0</v>
      </c>
      <c r="X2087" s="68">
        <f t="shared" si="226"/>
        <v>0.15248554501482112</v>
      </c>
      <c r="Y2087" s="68">
        <f t="shared" si="226"/>
        <v>1</v>
      </c>
      <c r="Z2087" s="68">
        <f t="shared" si="227"/>
        <v>0.13231015840017338</v>
      </c>
      <c r="AA2087" s="68">
        <f t="shared" si="228"/>
        <v>0.86768984159982665</v>
      </c>
      <c r="AB2087" s="68">
        <f t="shared" si="229"/>
        <v>0.86768984159982665</v>
      </c>
      <c r="AC2087" s="68">
        <f t="shared" si="230"/>
        <v>-0.1419209535235221</v>
      </c>
    </row>
    <row r="2088" spans="1:29" x14ac:dyDescent="0.3">
      <c r="A2088" s="44">
        <v>44</v>
      </c>
      <c r="B2088" s="44">
        <v>1</v>
      </c>
      <c r="C2088" s="44">
        <v>5</v>
      </c>
      <c r="D2088" s="44">
        <v>4</v>
      </c>
      <c r="E2088" s="44">
        <v>0</v>
      </c>
      <c r="F2088" s="47" t="str">
        <f t="shared" si="224"/>
        <v>154</v>
      </c>
      <c r="G2088" s="45">
        <v>0</v>
      </c>
      <c r="H2088" s="45">
        <v>0</v>
      </c>
      <c r="I2088" s="45">
        <v>0</v>
      </c>
      <c r="J2088" s="45">
        <v>21</v>
      </c>
      <c r="K2088" s="45">
        <v>0</v>
      </c>
      <c r="L2088" s="45">
        <v>0</v>
      </c>
      <c r="M2088" s="45">
        <v>0</v>
      </c>
      <c r="N2088" s="45">
        <v>0</v>
      </c>
      <c r="O2088" s="45">
        <v>75</v>
      </c>
      <c r="P2088" s="45">
        <v>0</v>
      </c>
      <c r="Q2088" s="45">
        <v>5</v>
      </c>
      <c r="R2088" s="45">
        <v>0</v>
      </c>
      <c r="S2088" s="45">
        <v>0.7</v>
      </c>
      <c r="T2088" s="45">
        <v>250</v>
      </c>
      <c r="V2088" s="68">
        <f t="shared" si="225"/>
        <v>-1.270332294874041</v>
      </c>
      <c r="W2088" s="68">
        <v>0</v>
      </c>
      <c r="X2088" s="68">
        <f t="shared" si="226"/>
        <v>0.28073831837297442</v>
      </c>
      <c r="Y2088" s="68">
        <f t="shared" si="226"/>
        <v>1</v>
      </c>
      <c r="Z2088" s="68">
        <f t="shared" si="227"/>
        <v>0.21920037399179174</v>
      </c>
      <c r="AA2088" s="68">
        <f t="shared" si="228"/>
        <v>0.78079962600820829</v>
      </c>
      <c r="AB2088" s="68">
        <f t="shared" si="229"/>
        <v>0.78079962600820829</v>
      </c>
      <c r="AC2088" s="68">
        <f t="shared" si="230"/>
        <v>-0.24743672286875801</v>
      </c>
    </row>
    <row r="2089" spans="1:29" x14ac:dyDescent="0.3">
      <c r="A2089" s="44">
        <v>44</v>
      </c>
      <c r="B2089" s="44">
        <v>1</v>
      </c>
      <c r="C2089" s="44">
        <v>6</v>
      </c>
      <c r="D2089" s="44">
        <v>1</v>
      </c>
      <c r="E2089" s="44">
        <v>1</v>
      </c>
      <c r="F2089" s="47" t="str">
        <f t="shared" si="224"/>
        <v>161</v>
      </c>
      <c r="G2089" s="45">
        <v>0</v>
      </c>
      <c r="H2089" s="45">
        <v>1</v>
      </c>
      <c r="I2089" s="45">
        <v>0</v>
      </c>
      <c r="J2089" s="45">
        <v>30</v>
      </c>
      <c r="K2089" s="45">
        <v>0</v>
      </c>
      <c r="L2089" s="45">
        <v>1</v>
      </c>
      <c r="M2089" s="45">
        <v>0</v>
      </c>
      <c r="N2089" s="45">
        <v>0</v>
      </c>
      <c r="O2089" s="45">
        <v>240</v>
      </c>
      <c r="P2089" s="45">
        <v>0</v>
      </c>
      <c r="Q2089" s="45">
        <v>1</v>
      </c>
      <c r="R2089" s="45">
        <v>1</v>
      </c>
      <c r="S2089" s="45">
        <v>1</v>
      </c>
      <c r="T2089" s="45">
        <v>550</v>
      </c>
      <c r="V2089" s="68">
        <f t="shared" si="225"/>
        <v>-0.72020332191783154</v>
      </c>
      <c r="W2089" s="68">
        <v>0</v>
      </c>
      <c r="X2089" s="68">
        <f t="shared" si="226"/>
        <v>0.48665329861822021</v>
      </c>
      <c r="Y2089" s="68">
        <f t="shared" si="226"/>
        <v>1</v>
      </c>
      <c r="Z2089" s="68">
        <f t="shared" si="227"/>
        <v>0.32734821163114719</v>
      </c>
      <c r="AA2089" s="68">
        <f t="shared" si="228"/>
        <v>0.67265178836885287</v>
      </c>
      <c r="AB2089" s="68">
        <f t="shared" si="229"/>
        <v>0.32734821163114719</v>
      </c>
      <c r="AC2089" s="68">
        <f t="shared" si="230"/>
        <v>-1.1167308072804283</v>
      </c>
    </row>
    <row r="2090" spans="1:29" x14ac:dyDescent="0.3">
      <c r="A2090" s="44">
        <v>44</v>
      </c>
      <c r="B2090" s="44">
        <v>1</v>
      </c>
      <c r="C2090" s="44">
        <v>6</v>
      </c>
      <c r="D2090" s="44">
        <v>2</v>
      </c>
      <c r="E2090" s="44">
        <v>0</v>
      </c>
      <c r="F2090" s="47" t="str">
        <f t="shared" si="224"/>
        <v>162</v>
      </c>
      <c r="G2090" s="45">
        <v>0</v>
      </c>
      <c r="H2090" s="45">
        <v>0</v>
      </c>
      <c r="I2090" s="45">
        <v>1</v>
      </c>
      <c r="J2090" s="45">
        <v>27</v>
      </c>
      <c r="K2090" s="45">
        <v>0</v>
      </c>
      <c r="L2090" s="45">
        <v>0</v>
      </c>
      <c r="M2090" s="45">
        <v>0</v>
      </c>
      <c r="N2090" s="45">
        <v>1</v>
      </c>
      <c r="O2090" s="45">
        <v>165</v>
      </c>
      <c r="P2090" s="45">
        <v>0</v>
      </c>
      <c r="Q2090" s="45">
        <v>3</v>
      </c>
      <c r="R2090" s="45">
        <v>1</v>
      </c>
      <c r="S2090" s="45">
        <v>0.7</v>
      </c>
      <c r="T2090" s="45">
        <v>400</v>
      </c>
      <c r="V2090" s="68">
        <f t="shared" si="225"/>
        <v>-0.71114030377740056</v>
      </c>
      <c r="W2090" s="68">
        <v>0</v>
      </c>
      <c r="X2090" s="68">
        <f t="shared" si="226"/>
        <v>0.49108389324468377</v>
      </c>
      <c r="Y2090" s="68">
        <f t="shared" si="226"/>
        <v>1</v>
      </c>
      <c r="Z2090" s="68">
        <f t="shared" si="227"/>
        <v>0.32934692371738866</v>
      </c>
      <c r="AA2090" s="68">
        <f t="shared" si="228"/>
        <v>0.67065307628261139</v>
      </c>
      <c r="AB2090" s="68">
        <f t="shared" si="229"/>
        <v>0.67065307628261139</v>
      </c>
      <c r="AC2090" s="68">
        <f t="shared" si="230"/>
        <v>-0.39950330062806449</v>
      </c>
    </row>
    <row r="2091" spans="1:29" x14ac:dyDescent="0.3">
      <c r="A2091" s="44">
        <v>44</v>
      </c>
      <c r="B2091" s="44">
        <v>1</v>
      </c>
      <c r="C2091" s="44">
        <v>6</v>
      </c>
      <c r="D2091" s="44">
        <v>3</v>
      </c>
      <c r="E2091" s="44">
        <v>0</v>
      </c>
      <c r="F2091" s="47" t="str">
        <f t="shared" si="224"/>
        <v>163</v>
      </c>
      <c r="G2091" s="45">
        <v>1</v>
      </c>
      <c r="H2091" s="45">
        <v>0</v>
      </c>
      <c r="I2091" s="45">
        <v>0</v>
      </c>
      <c r="J2091" s="45">
        <v>24</v>
      </c>
      <c r="K2091" s="45">
        <v>1</v>
      </c>
      <c r="L2091" s="45">
        <v>0</v>
      </c>
      <c r="M2091" s="45">
        <v>1</v>
      </c>
      <c r="N2091" s="45">
        <v>0</v>
      </c>
      <c r="O2091" s="45">
        <v>120</v>
      </c>
      <c r="P2091" s="45">
        <v>1</v>
      </c>
      <c r="Q2091" s="45">
        <v>5</v>
      </c>
      <c r="R2091" s="45">
        <v>0</v>
      </c>
      <c r="S2091" s="45">
        <v>0.85</v>
      </c>
      <c r="T2091" s="45">
        <v>250</v>
      </c>
      <c r="V2091" s="68">
        <f t="shared" si="225"/>
        <v>-0.57881752131688402</v>
      </c>
      <c r="W2091" s="68">
        <v>0</v>
      </c>
      <c r="X2091" s="68">
        <f t="shared" si="226"/>
        <v>0.56056082604349211</v>
      </c>
      <c r="Y2091" s="68">
        <f t="shared" si="226"/>
        <v>1</v>
      </c>
      <c r="Z2091" s="68">
        <f t="shared" si="227"/>
        <v>0.35920472735733633</v>
      </c>
      <c r="AA2091" s="68">
        <f t="shared" si="228"/>
        <v>0.64079527264266378</v>
      </c>
      <c r="AB2091" s="68">
        <f t="shared" si="229"/>
        <v>0.64079527264266378</v>
      </c>
      <c r="AC2091" s="68">
        <f t="shared" si="230"/>
        <v>-0.44504526052944482</v>
      </c>
    </row>
    <row r="2092" spans="1:29" x14ac:dyDescent="0.3">
      <c r="A2092" s="44">
        <v>44</v>
      </c>
      <c r="B2092" s="44">
        <v>1</v>
      </c>
      <c r="C2092" s="44">
        <v>6</v>
      </c>
      <c r="D2092" s="44">
        <v>4</v>
      </c>
      <c r="E2092" s="44">
        <v>0</v>
      </c>
      <c r="F2092" s="47" t="str">
        <f t="shared" si="224"/>
        <v>164</v>
      </c>
      <c r="G2092" s="45">
        <v>0</v>
      </c>
      <c r="H2092" s="45">
        <v>0</v>
      </c>
      <c r="I2092" s="45">
        <v>0</v>
      </c>
      <c r="J2092" s="45">
        <v>21</v>
      </c>
      <c r="K2092" s="45">
        <v>0</v>
      </c>
      <c r="L2092" s="45">
        <v>0</v>
      </c>
      <c r="M2092" s="45">
        <v>0</v>
      </c>
      <c r="N2092" s="45">
        <v>0</v>
      </c>
      <c r="O2092" s="45">
        <v>75</v>
      </c>
      <c r="P2092" s="45">
        <v>0</v>
      </c>
      <c r="Q2092" s="45">
        <v>5</v>
      </c>
      <c r="R2092" s="45">
        <v>0</v>
      </c>
      <c r="S2092" s="45">
        <v>0.7</v>
      </c>
      <c r="T2092" s="45">
        <v>250</v>
      </c>
      <c r="V2092" s="68">
        <f t="shared" si="225"/>
        <v>-1.270332294874041</v>
      </c>
      <c r="W2092" s="68">
        <v>0</v>
      </c>
      <c r="X2092" s="68">
        <f t="shared" si="226"/>
        <v>0.28073831837297442</v>
      </c>
      <c r="Y2092" s="68">
        <f t="shared" si="226"/>
        <v>1</v>
      </c>
      <c r="Z2092" s="68">
        <f t="shared" si="227"/>
        <v>0.21920037399179174</v>
      </c>
      <c r="AA2092" s="68">
        <f t="shared" si="228"/>
        <v>0.78079962600820829</v>
      </c>
      <c r="AB2092" s="68">
        <f t="shared" si="229"/>
        <v>0.78079962600820829</v>
      </c>
      <c r="AC2092" s="68">
        <f t="shared" si="230"/>
        <v>-0.24743672286875801</v>
      </c>
    </row>
    <row r="2093" spans="1:29" x14ac:dyDescent="0.3">
      <c r="A2093" s="44">
        <v>44</v>
      </c>
      <c r="B2093" s="44">
        <v>1</v>
      </c>
      <c r="C2093" s="44">
        <v>7</v>
      </c>
      <c r="D2093" s="44">
        <v>1</v>
      </c>
      <c r="E2093" s="44">
        <v>0</v>
      </c>
      <c r="F2093" s="47" t="str">
        <f t="shared" si="224"/>
        <v>171</v>
      </c>
      <c r="G2093" s="45">
        <v>0</v>
      </c>
      <c r="H2093" s="45">
        <v>0</v>
      </c>
      <c r="I2093" s="45">
        <v>1</v>
      </c>
      <c r="J2093" s="45">
        <v>24</v>
      </c>
      <c r="K2093" s="45">
        <v>0</v>
      </c>
      <c r="L2093" s="45">
        <v>1</v>
      </c>
      <c r="M2093" s="45">
        <v>0</v>
      </c>
      <c r="N2093" s="45">
        <v>1</v>
      </c>
      <c r="O2093" s="45">
        <v>240</v>
      </c>
      <c r="P2093" s="45">
        <v>0</v>
      </c>
      <c r="Q2093" s="45">
        <v>3</v>
      </c>
      <c r="R2093" s="45">
        <v>0</v>
      </c>
      <c r="S2093" s="45">
        <v>1</v>
      </c>
      <c r="T2093" s="45">
        <v>550</v>
      </c>
      <c r="V2093" s="68">
        <f t="shared" si="225"/>
        <v>-0.74218623198114819</v>
      </c>
      <c r="W2093" s="68">
        <v>0</v>
      </c>
      <c r="X2093" s="68">
        <f t="shared" si="226"/>
        <v>0.47607197319909134</v>
      </c>
      <c r="Y2093" s="68">
        <f t="shared" si="226"/>
        <v>1</v>
      </c>
      <c r="Z2093" s="68">
        <f t="shared" si="227"/>
        <v>0.32252626013032443</v>
      </c>
      <c r="AA2093" s="68">
        <f t="shared" si="228"/>
        <v>0.67747373986967563</v>
      </c>
      <c r="AB2093" s="68">
        <f t="shared" si="229"/>
        <v>0.67747373986967563</v>
      </c>
      <c r="AC2093" s="68">
        <f t="shared" si="230"/>
        <v>-0.38938448731944464</v>
      </c>
    </row>
    <row r="2094" spans="1:29" x14ac:dyDescent="0.3">
      <c r="A2094" s="44">
        <v>44</v>
      </c>
      <c r="B2094" s="44">
        <v>1</v>
      </c>
      <c r="C2094" s="44">
        <v>7</v>
      </c>
      <c r="D2094" s="44">
        <v>2</v>
      </c>
      <c r="E2094" s="44">
        <v>1</v>
      </c>
      <c r="F2094" s="47" t="str">
        <f t="shared" si="224"/>
        <v>172</v>
      </c>
      <c r="G2094" s="45">
        <v>0</v>
      </c>
      <c r="H2094" s="45">
        <v>0</v>
      </c>
      <c r="I2094" s="45">
        <v>0</v>
      </c>
      <c r="J2094" s="45">
        <v>21</v>
      </c>
      <c r="K2094" s="45">
        <v>1</v>
      </c>
      <c r="L2094" s="45">
        <v>0</v>
      </c>
      <c r="M2094" s="45">
        <v>1</v>
      </c>
      <c r="N2094" s="45">
        <v>0</v>
      </c>
      <c r="O2094" s="45">
        <v>144</v>
      </c>
      <c r="P2094" s="45">
        <v>0</v>
      </c>
      <c r="Q2094" s="45">
        <v>1</v>
      </c>
      <c r="R2094" s="45">
        <v>0</v>
      </c>
      <c r="S2094" s="45">
        <v>0.85</v>
      </c>
      <c r="T2094" s="45">
        <v>850</v>
      </c>
      <c r="V2094" s="68">
        <f t="shared" si="225"/>
        <v>-1.4837733809977038</v>
      </c>
      <c r="W2094" s="68">
        <v>0</v>
      </c>
      <c r="X2094" s="68">
        <f t="shared" si="226"/>
        <v>0.22678034321835061</v>
      </c>
      <c r="Y2094" s="68">
        <f t="shared" si="226"/>
        <v>1</v>
      </c>
      <c r="Z2094" s="68">
        <f t="shared" si="227"/>
        <v>0.18485814878922194</v>
      </c>
      <c r="AA2094" s="68">
        <f t="shared" si="228"/>
        <v>0.81514185121077809</v>
      </c>
      <c r="AB2094" s="68">
        <f t="shared" si="229"/>
        <v>0.18485814878922194</v>
      </c>
      <c r="AC2094" s="68">
        <f t="shared" si="230"/>
        <v>-1.6881665113186486</v>
      </c>
    </row>
    <row r="2095" spans="1:29" x14ac:dyDescent="0.3">
      <c r="A2095" s="44">
        <v>44</v>
      </c>
      <c r="B2095" s="44">
        <v>1</v>
      </c>
      <c r="C2095" s="44">
        <v>7</v>
      </c>
      <c r="D2095" s="44">
        <v>3</v>
      </c>
      <c r="E2095" s="44">
        <v>0</v>
      </c>
      <c r="F2095" s="47" t="str">
        <f t="shared" si="224"/>
        <v>173</v>
      </c>
      <c r="G2095" s="45">
        <v>0</v>
      </c>
      <c r="H2095" s="45">
        <v>1</v>
      </c>
      <c r="I2095" s="45">
        <v>0</v>
      </c>
      <c r="J2095" s="45">
        <v>35</v>
      </c>
      <c r="K2095" s="45">
        <v>0</v>
      </c>
      <c r="L2095" s="45">
        <v>0</v>
      </c>
      <c r="M2095" s="45">
        <v>0</v>
      </c>
      <c r="N2095" s="45">
        <v>0</v>
      </c>
      <c r="O2095" s="45">
        <v>75</v>
      </c>
      <c r="P2095" s="45">
        <v>1</v>
      </c>
      <c r="Q2095" s="45">
        <v>5</v>
      </c>
      <c r="R2095" s="45">
        <v>1</v>
      </c>
      <c r="S2095" s="45">
        <v>0.7</v>
      </c>
      <c r="T2095" s="45">
        <v>700</v>
      </c>
      <c r="V2095" s="68">
        <f t="shared" si="225"/>
        <v>-2.9088298656005054</v>
      </c>
      <c r="W2095" s="68">
        <v>0</v>
      </c>
      <c r="X2095" s="68">
        <f t="shared" si="226"/>
        <v>5.4539511103678127E-2</v>
      </c>
      <c r="Y2095" s="68">
        <f t="shared" si="226"/>
        <v>1</v>
      </c>
      <c r="Z2095" s="68">
        <f t="shared" si="227"/>
        <v>5.1718793396937045E-2</v>
      </c>
      <c r="AA2095" s="68">
        <f t="shared" si="228"/>
        <v>0.94828120660306292</v>
      </c>
      <c r="AB2095" s="68">
        <f t="shared" si="229"/>
        <v>0.94828120660306292</v>
      </c>
      <c r="AC2095" s="68">
        <f t="shared" si="230"/>
        <v>-5.3104189275691834E-2</v>
      </c>
    </row>
    <row r="2096" spans="1:29" x14ac:dyDescent="0.3">
      <c r="A2096" s="44">
        <v>44</v>
      </c>
      <c r="B2096" s="44">
        <v>1</v>
      </c>
      <c r="C2096" s="44">
        <v>7</v>
      </c>
      <c r="D2096" s="44">
        <v>4</v>
      </c>
      <c r="E2096" s="44">
        <v>0</v>
      </c>
      <c r="F2096" s="47" t="str">
        <f t="shared" si="224"/>
        <v>174</v>
      </c>
      <c r="G2096" s="45">
        <v>0</v>
      </c>
      <c r="H2096" s="45">
        <v>0</v>
      </c>
      <c r="I2096" s="45">
        <v>0</v>
      </c>
      <c r="J2096" s="45">
        <v>21</v>
      </c>
      <c r="K2096" s="45">
        <v>0</v>
      </c>
      <c r="L2096" s="45">
        <v>0</v>
      </c>
      <c r="M2096" s="45">
        <v>0</v>
      </c>
      <c r="N2096" s="45">
        <v>0</v>
      </c>
      <c r="O2096" s="45">
        <v>75</v>
      </c>
      <c r="P2096" s="45">
        <v>0</v>
      </c>
      <c r="Q2096" s="45">
        <v>5</v>
      </c>
      <c r="R2096" s="45">
        <v>0</v>
      </c>
      <c r="S2096" s="45">
        <v>0.7</v>
      </c>
      <c r="T2096" s="45">
        <v>250</v>
      </c>
      <c r="V2096" s="68">
        <f t="shared" si="225"/>
        <v>-1.270332294874041</v>
      </c>
      <c r="W2096" s="68">
        <v>0</v>
      </c>
      <c r="X2096" s="68">
        <f t="shared" si="226"/>
        <v>0.28073831837297442</v>
      </c>
      <c r="Y2096" s="68">
        <f t="shared" si="226"/>
        <v>1</v>
      </c>
      <c r="Z2096" s="68">
        <f t="shared" si="227"/>
        <v>0.21920037399179174</v>
      </c>
      <c r="AA2096" s="68">
        <f t="shared" si="228"/>
        <v>0.78079962600820829</v>
      </c>
      <c r="AB2096" s="68">
        <f t="shared" si="229"/>
        <v>0.78079962600820829</v>
      </c>
      <c r="AC2096" s="68">
        <f t="shared" si="230"/>
        <v>-0.24743672286875801</v>
      </c>
    </row>
    <row r="2097" spans="1:29" x14ac:dyDescent="0.3">
      <c r="A2097" s="44">
        <v>44</v>
      </c>
      <c r="B2097" s="44">
        <v>1</v>
      </c>
      <c r="C2097" s="44">
        <v>8</v>
      </c>
      <c r="D2097" s="44">
        <v>1</v>
      </c>
      <c r="E2097" s="44">
        <v>1</v>
      </c>
      <c r="F2097" s="47" t="str">
        <f t="shared" si="224"/>
        <v>181</v>
      </c>
      <c r="G2097" s="45">
        <v>0</v>
      </c>
      <c r="H2097" s="45">
        <v>0</v>
      </c>
      <c r="I2097" s="45">
        <v>0</v>
      </c>
      <c r="J2097" s="45">
        <v>27</v>
      </c>
      <c r="K2097" s="45">
        <v>0</v>
      </c>
      <c r="L2097" s="45">
        <v>0</v>
      </c>
      <c r="M2097" s="45">
        <v>0</v>
      </c>
      <c r="N2097" s="45">
        <v>0</v>
      </c>
      <c r="O2097" s="45">
        <v>120</v>
      </c>
      <c r="P2097" s="45">
        <v>1</v>
      </c>
      <c r="Q2097" s="45">
        <v>1</v>
      </c>
      <c r="R2097" s="45">
        <v>1</v>
      </c>
      <c r="S2097" s="45">
        <v>1</v>
      </c>
      <c r="T2097" s="45">
        <v>700</v>
      </c>
      <c r="V2097" s="68">
        <f t="shared" si="225"/>
        <v>-1.2861249202830556</v>
      </c>
      <c r="W2097" s="68">
        <v>0</v>
      </c>
      <c r="X2097" s="68">
        <f t="shared" si="226"/>
        <v>0.2763395487566464</v>
      </c>
      <c r="Y2097" s="68">
        <f t="shared" si="226"/>
        <v>1</v>
      </c>
      <c r="Z2097" s="68">
        <f t="shared" si="227"/>
        <v>0.21650943044571813</v>
      </c>
      <c r="AA2097" s="68">
        <f t="shared" si="228"/>
        <v>0.78349056955428187</v>
      </c>
      <c r="AB2097" s="68">
        <f t="shared" si="229"/>
        <v>0.21650943044571813</v>
      </c>
      <c r="AC2097" s="68">
        <f t="shared" si="230"/>
        <v>-1.5301211738475122</v>
      </c>
    </row>
    <row r="2098" spans="1:29" x14ac:dyDescent="0.3">
      <c r="A2098" s="44">
        <v>44</v>
      </c>
      <c r="B2098" s="44">
        <v>1</v>
      </c>
      <c r="C2098" s="44">
        <v>8</v>
      </c>
      <c r="D2098" s="44">
        <v>2</v>
      </c>
      <c r="E2098" s="44">
        <v>0</v>
      </c>
      <c r="F2098" s="47" t="str">
        <f t="shared" si="224"/>
        <v>182</v>
      </c>
      <c r="G2098" s="45">
        <v>0</v>
      </c>
      <c r="H2098" s="45">
        <v>1</v>
      </c>
      <c r="I2098" s="45">
        <v>0</v>
      </c>
      <c r="J2098" s="45">
        <v>30</v>
      </c>
      <c r="K2098" s="45">
        <v>0</v>
      </c>
      <c r="L2098" s="45">
        <v>1</v>
      </c>
      <c r="M2098" s="45">
        <v>1</v>
      </c>
      <c r="N2098" s="45">
        <v>0</v>
      </c>
      <c r="O2098" s="45">
        <v>144</v>
      </c>
      <c r="P2098" s="45">
        <v>1</v>
      </c>
      <c r="Q2098" s="45">
        <v>3</v>
      </c>
      <c r="R2098" s="45">
        <v>1</v>
      </c>
      <c r="S2098" s="45">
        <v>0.85</v>
      </c>
      <c r="T2098" s="45">
        <v>250</v>
      </c>
      <c r="V2098" s="68">
        <f t="shared" si="225"/>
        <v>-0.39855872702691786</v>
      </c>
      <c r="W2098" s="68">
        <v>0</v>
      </c>
      <c r="X2098" s="68">
        <f t="shared" si="226"/>
        <v>0.6712868567530238</v>
      </c>
      <c r="Y2098" s="68">
        <f t="shared" si="226"/>
        <v>1</v>
      </c>
      <c r="Z2098" s="68">
        <f t="shared" si="227"/>
        <v>0.40165867040754444</v>
      </c>
      <c r="AA2098" s="68">
        <f t="shared" si="228"/>
        <v>0.59834132959245545</v>
      </c>
      <c r="AB2098" s="68">
        <f t="shared" si="229"/>
        <v>0.59834132959245545</v>
      </c>
      <c r="AC2098" s="68">
        <f t="shared" si="230"/>
        <v>-0.51359390259579385</v>
      </c>
    </row>
    <row r="2099" spans="1:29" x14ac:dyDescent="0.3">
      <c r="A2099" s="44">
        <v>44</v>
      </c>
      <c r="B2099" s="44">
        <v>1</v>
      </c>
      <c r="C2099" s="44">
        <v>8</v>
      </c>
      <c r="D2099" s="44">
        <v>3</v>
      </c>
      <c r="E2099" s="44">
        <v>0</v>
      </c>
      <c r="F2099" s="47" t="str">
        <f t="shared" si="224"/>
        <v>183</v>
      </c>
      <c r="G2099" s="45">
        <v>1</v>
      </c>
      <c r="H2099" s="45">
        <v>0</v>
      </c>
      <c r="I2099" s="45">
        <v>0</v>
      </c>
      <c r="J2099" s="45">
        <v>35</v>
      </c>
      <c r="K2099" s="45">
        <v>1</v>
      </c>
      <c r="L2099" s="45">
        <v>0</v>
      </c>
      <c r="M2099" s="45">
        <v>0</v>
      </c>
      <c r="N2099" s="45">
        <v>1</v>
      </c>
      <c r="O2099" s="45">
        <v>75</v>
      </c>
      <c r="P2099" s="45">
        <v>0</v>
      </c>
      <c r="Q2099" s="45">
        <v>5</v>
      </c>
      <c r="R2099" s="45">
        <v>0</v>
      </c>
      <c r="S2099" s="45">
        <v>0.7</v>
      </c>
      <c r="T2099" s="45">
        <v>400</v>
      </c>
      <c r="V2099" s="68">
        <f t="shared" si="225"/>
        <v>-1.3603800996695226</v>
      </c>
      <c r="W2099" s="68">
        <v>0</v>
      </c>
      <c r="X2099" s="68">
        <f t="shared" si="226"/>
        <v>0.25656323881533782</v>
      </c>
      <c r="Y2099" s="68">
        <f t="shared" si="226"/>
        <v>1</v>
      </c>
      <c r="Z2099" s="68">
        <f t="shared" si="227"/>
        <v>0.20417853307344913</v>
      </c>
      <c r="AA2099" s="68">
        <f t="shared" si="228"/>
        <v>0.79582146692655087</v>
      </c>
      <c r="AB2099" s="68">
        <f t="shared" si="229"/>
        <v>0.79582146692655087</v>
      </c>
      <c r="AC2099" s="68">
        <f t="shared" si="230"/>
        <v>-0.22838040607473489</v>
      </c>
    </row>
    <row r="2100" spans="1:29" x14ac:dyDescent="0.3">
      <c r="A2100" s="44">
        <v>44</v>
      </c>
      <c r="B2100" s="44">
        <v>1</v>
      </c>
      <c r="C2100" s="44">
        <v>8</v>
      </c>
      <c r="D2100" s="44">
        <v>4</v>
      </c>
      <c r="E2100" s="44">
        <v>0</v>
      </c>
      <c r="F2100" s="47" t="str">
        <f t="shared" si="224"/>
        <v>184</v>
      </c>
      <c r="G2100" s="45">
        <v>0</v>
      </c>
      <c r="H2100" s="45">
        <v>0</v>
      </c>
      <c r="I2100" s="45">
        <v>0</v>
      </c>
      <c r="J2100" s="45">
        <v>21</v>
      </c>
      <c r="K2100" s="45">
        <v>0</v>
      </c>
      <c r="L2100" s="45">
        <v>0</v>
      </c>
      <c r="M2100" s="45">
        <v>0</v>
      </c>
      <c r="N2100" s="45">
        <v>0</v>
      </c>
      <c r="O2100" s="45">
        <v>75</v>
      </c>
      <c r="P2100" s="45">
        <v>0</v>
      </c>
      <c r="Q2100" s="45">
        <v>5</v>
      </c>
      <c r="R2100" s="45">
        <v>0</v>
      </c>
      <c r="S2100" s="45">
        <v>0.7</v>
      </c>
      <c r="T2100" s="45">
        <v>250</v>
      </c>
      <c r="V2100" s="68">
        <f t="shared" si="225"/>
        <v>-1.270332294874041</v>
      </c>
      <c r="W2100" s="68">
        <v>0</v>
      </c>
      <c r="X2100" s="68">
        <f t="shared" si="226"/>
        <v>0.28073831837297442</v>
      </c>
      <c r="Y2100" s="68">
        <f t="shared" si="226"/>
        <v>1</v>
      </c>
      <c r="Z2100" s="68">
        <f t="shared" si="227"/>
        <v>0.21920037399179174</v>
      </c>
      <c r="AA2100" s="68">
        <f t="shared" si="228"/>
        <v>0.78079962600820829</v>
      </c>
      <c r="AB2100" s="68">
        <f t="shared" si="229"/>
        <v>0.78079962600820829</v>
      </c>
      <c r="AC2100" s="68">
        <f t="shared" si="230"/>
        <v>-0.24743672286875801</v>
      </c>
    </row>
    <row r="2101" spans="1:29" x14ac:dyDescent="0.3">
      <c r="A2101" s="44">
        <v>44</v>
      </c>
      <c r="B2101" s="44">
        <v>1</v>
      </c>
      <c r="C2101" s="44">
        <v>9</v>
      </c>
      <c r="D2101" s="44">
        <v>1</v>
      </c>
      <c r="E2101" s="44">
        <v>0</v>
      </c>
      <c r="F2101" s="47" t="str">
        <f t="shared" si="224"/>
        <v>191</v>
      </c>
      <c r="G2101" s="45">
        <v>0</v>
      </c>
      <c r="H2101" s="45">
        <v>1</v>
      </c>
      <c r="I2101" s="45">
        <v>0</v>
      </c>
      <c r="J2101" s="45">
        <v>30</v>
      </c>
      <c r="K2101" s="45">
        <v>1</v>
      </c>
      <c r="L2101" s="45">
        <v>0</v>
      </c>
      <c r="M2101" s="45">
        <v>0</v>
      </c>
      <c r="N2101" s="45">
        <v>0</v>
      </c>
      <c r="O2101" s="45">
        <v>75</v>
      </c>
      <c r="P2101" s="45">
        <v>0</v>
      </c>
      <c r="Q2101" s="45">
        <v>3</v>
      </c>
      <c r="R2101" s="45">
        <v>0</v>
      </c>
      <c r="S2101" s="45">
        <v>0.85</v>
      </c>
      <c r="T2101" s="45">
        <v>700</v>
      </c>
      <c r="V2101" s="68">
        <f t="shared" si="225"/>
        <v>-2.394770012464682</v>
      </c>
      <c r="W2101" s="68">
        <v>0</v>
      </c>
      <c r="X2101" s="68">
        <f t="shared" si="226"/>
        <v>9.119364991375245E-2</v>
      </c>
      <c r="Y2101" s="68">
        <f t="shared" si="226"/>
        <v>1</v>
      </c>
      <c r="Z2101" s="68">
        <f t="shared" si="227"/>
        <v>8.3572379587216583E-2</v>
      </c>
      <c r="AA2101" s="68">
        <f t="shared" si="228"/>
        <v>0.91642762041278336</v>
      </c>
      <c r="AB2101" s="68">
        <f t="shared" si="229"/>
        <v>0.91642762041278336</v>
      </c>
      <c r="AC2101" s="68">
        <f t="shared" si="230"/>
        <v>-8.7272188729564007E-2</v>
      </c>
    </row>
    <row r="2102" spans="1:29" x14ac:dyDescent="0.3">
      <c r="A2102" s="44">
        <v>44</v>
      </c>
      <c r="B2102" s="44">
        <v>1</v>
      </c>
      <c r="C2102" s="44">
        <v>9</v>
      </c>
      <c r="D2102" s="44">
        <v>2</v>
      </c>
      <c r="E2102" s="44">
        <v>0</v>
      </c>
      <c r="F2102" s="47" t="str">
        <f t="shared" si="224"/>
        <v>192</v>
      </c>
      <c r="G2102" s="45">
        <v>0</v>
      </c>
      <c r="H2102" s="45">
        <v>0</v>
      </c>
      <c r="I2102" s="45">
        <v>1</v>
      </c>
      <c r="J2102" s="45">
        <v>21</v>
      </c>
      <c r="K2102" s="45">
        <v>0</v>
      </c>
      <c r="L2102" s="45">
        <v>1</v>
      </c>
      <c r="M2102" s="45">
        <v>0</v>
      </c>
      <c r="N2102" s="45">
        <v>1</v>
      </c>
      <c r="O2102" s="45">
        <v>165</v>
      </c>
      <c r="P2102" s="45">
        <v>0</v>
      </c>
      <c r="Q2102" s="45">
        <v>5</v>
      </c>
      <c r="R2102" s="45">
        <v>0</v>
      </c>
      <c r="S2102" s="45">
        <v>1</v>
      </c>
      <c r="T2102" s="45">
        <v>850</v>
      </c>
      <c r="V2102" s="68">
        <f t="shared" si="225"/>
        <v>-2.4892404565186217</v>
      </c>
      <c r="W2102" s="68">
        <v>0</v>
      </c>
      <c r="X2102" s="68">
        <f t="shared" si="226"/>
        <v>8.2972964221523324E-2</v>
      </c>
      <c r="Y2102" s="68">
        <f t="shared" si="226"/>
        <v>1</v>
      </c>
      <c r="Z2102" s="68">
        <f t="shared" si="227"/>
        <v>7.6615914674441593E-2</v>
      </c>
      <c r="AA2102" s="68">
        <f t="shared" si="228"/>
        <v>0.92338408532555838</v>
      </c>
      <c r="AB2102" s="68">
        <f t="shared" si="229"/>
        <v>0.92338408532555838</v>
      </c>
      <c r="AC2102" s="68">
        <f t="shared" si="230"/>
        <v>-7.9710003922879469E-2</v>
      </c>
    </row>
    <row r="2103" spans="1:29" x14ac:dyDescent="0.3">
      <c r="A2103" s="44">
        <v>44</v>
      </c>
      <c r="B2103" s="44">
        <v>1</v>
      </c>
      <c r="C2103" s="44">
        <v>9</v>
      </c>
      <c r="D2103" s="44">
        <v>3</v>
      </c>
      <c r="E2103" s="44">
        <v>1</v>
      </c>
      <c r="F2103" s="47" t="str">
        <f t="shared" si="224"/>
        <v>193</v>
      </c>
      <c r="G2103" s="45">
        <v>0</v>
      </c>
      <c r="H2103" s="45">
        <v>0</v>
      </c>
      <c r="I2103" s="45">
        <v>0</v>
      </c>
      <c r="J2103" s="45">
        <v>27</v>
      </c>
      <c r="K2103" s="45">
        <v>0</v>
      </c>
      <c r="L2103" s="45">
        <v>0</v>
      </c>
      <c r="M2103" s="45">
        <v>1</v>
      </c>
      <c r="N2103" s="45">
        <v>0</v>
      </c>
      <c r="O2103" s="45">
        <v>144</v>
      </c>
      <c r="P2103" s="45">
        <v>1</v>
      </c>
      <c r="Q2103" s="45">
        <v>1</v>
      </c>
      <c r="R2103" s="45">
        <v>1</v>
      </c>
      <c r="S2103" s="45">
        <v>0.7</v>
      </c>
      <c r="T2103" s="45">
        <v>400</v>
      </c>
      <c r="V2103" s="68">
        <f t="shared" si="225"/>
        <v>-0.16772267571159249</v>
      </c>
      <c r="W2103" s="68">
        <v>0</v>
      </c>
      <c r="X2103" s="68">
        <f t="shared" si="226"/>
        <v>0.84558830434587851</v>
      </c>
      <c r="Y2103" s="68">
        <f t="shared" si="226"/>
        <v>1</v>
      </c>
      <c r="Z2103" s="68">
        <f t="shared" si="227"/>
        <v>0.45816735094968841</v>
      </c>
      <c r="AA2103" s="68">
        <f t="shared" si="228"/>
        <v>0.54183264905031159</v>
      </c>
      <c r="AB2103" s="68">
        <f t="shared" si="229"/>
        <v>0.45816735094968841</v>
      </c>
      <c r="AC2103" s="68">
        <f t="shared" si="230"/>
        <v>-0.78052076652182356</v>
      </c>
    </row>
    <row r="2104" spans="1:29" x14ac:dyDescent="0.3">
      <c r="A2104" s="44">
        <v>44</v>
      </c>
      <c r="B2104" s="44">
        <v>1</v>
      </c>
      <c r="C2104" s="44">
        <v>9</v>
      </c>
      <c r="D2104" s="44">
        <v>4</v>
      </c>
      <c r="E2104" s="44">
        <v>0</v>
      </c>
      <c r="F2104" s="47" t="str">
        <f t="shared" si="224"/>
        <v>194</v>
      </c>
      <c r="G2104" s="45">
        <v>0</v>
      </c>
      <c r="H2104" s="45">
        <v>0</v>
      </c>
      <c r="I2104" s="45">
        <v>0</v>
      </c>
      <c r="J2104" s="45">
        <v>21</v>
      </c>
      <c r="K2104" s="45">
        <v>0</v>
      </c>
      <c r="L2104" s="45">
        <v>0</v>
      </c>
      <c r="M2104" s="45">
        <v>0</v>
      </c>
      <c r="N2104" s="45">
        <v>0</v>
      </c>
      <c r="O2104" s="45">
        <v>75</v>
      </c>
      <c r="P2104" s="45">
        <v>0</v>
      </c>
      <c r="Q2104" s="45">
        <v>5</v>
      </c>
      <c r="R2104" s="45">
        <v>0</v>
      </c>
      <c r="S2104" s="45">
        <v>0.7</v>
      </c>
      <c r="T2104" s="45">
        <v>250</v>
      </c>
      <c r="V2104" s="68">
        <f t="shared" si="225"/>
        <v>-1.270332294874041</v>
      </c>
      <c r="W2104" s="68">
        <v>0</v>
      </c>
      <c r="X2104" s="68">
        <f t="shared" si="226"/>
        <v>0.28073831837297442</v>
      </c>
      <c r="Y2104" s="68">
        <f t="shared" si="226"/>
        <v>1</v>
      </c>
      <c r="Z2104" s="68">
        <f t="shared" si="227"/>
        <v>0.21920037399179174</v>
      </c>
      <c r="AA2104" s="68">
        <f t="shared" si="228"/>
        <v>0.78079962600820829</v>
      </c>
      <c r="AB2104" s="68">
        <f t="shared" si="229"/>
        <v>0.78079962600820829</v>
      </c>
      <c r="AC2104" s="68">
        <f t="shared" si="230"/>
        <v>-0.24743672286875801</v>
      </c>
    </row>
    <row r="2105" spans="1:29" x14ac:dyDescent="0.3">
      <c r="A2105" s="44">
        <v>44</v>
      </c>
      <c r="B2105" s="44">
        <v>1</v>
      </c>
      <c r="C2105" s="44">
        <v>10</v>
      </c>
      <c r="D2105" s="44">
        <v>1</v>
      </c>
      <c r="E2105" s="44">
        <v>0</v>
      </c>
      <c r="F2105" s="47" t="str">
        <f t="shared" si="224"/>
        <v>1101</v>
      </c>
      <c r="G2105" s="45">
        <v>1</v>
      </c>
      <c r="H2105" s="45">
        <v>0</v>
      </c>
      <c r="I2105" s="45">
        <v>0</v>
      </c>
      <c r="J2105" s="45">
        <v>24</v>
      </c>
      <c r="K2105" s="45">
        <v>1</v>
      </c>
      <c r="L2105" s="45">
        <v>0</v>
      </c>
      <c r="M2105" s="45">
        <v>0</v>
      </c>
      <c r="N2105" s="45">
        <v>0</v>
      </c>
      <c r="O2105" s="45">
        <v>165</v>
      </c>
      <c r="P2105" s="45">
        <v>1</v>
      </c>
      <c r="Q2105" s="45">
        <v>5</v>
      </c>
      <c r="R2105" s="45">
        <v>1</v>
      </c>
      <c r="S2105" s="45">
        <v>0.85</v>
      </c>
      <c r="T2105" s="45">
        <v>250</v>
      </c>
      <c r="V2105" s="68">
        <f t="shared" si="225"/>
        <v>-0.48717492177355237</v>
      </c>
      <c r="W2105" s="68">
        <v>0</v>
      </c>
      <c r="X2105" s="68">
        <f t="shared" si="226"/>
        <v>0.61435955868150705</v>
      </c>
      <c r="Y2105" s="68">
        <f t="shared" si="226"/>
        <v>1</v>
      </c>
      <c r="Z2105" s="68">
        <f t="shared" si="227"/>
        <v>0.38055930934201038</v>
      </c>
      <c r="AA2105" s="68">
        <f t="shared" si="228"/>
        <v>0.61944069065798957</v>
      </c>
      <c r="AB2105" s="68">
        <f t="shared" si="229"/>
        <v>0.61944069065798957</v>
      </c>
      <c r="AC2105" s="68">
        <f t="shared" si="230"/>
        <v>-0.47893831993272012</v>
      </c>
    </row>
    <row r="2106" spans="1:29" x14ac:dyDescent="0.3">
      <c r="A2106" s="44">
        <v>44</v>
      </c>
      <c r="B2106" s="44">
        <v>1</v>
      </c>
      <c r="C2106" s="44">
        <v>10</v>
      </c>
      <c r="D2106" s="44">
        <v>2</v>
      </c>
      <c r="E2106" s="44">
        <v>0</v>
      </c>
      <c r="F2106" s="47" t="str">
        <f t="shared" si="224"/>
        <v>1102</v>
      </c>
      <c r="G2106" s="45">
        <v>0</v>
      </c>
      <c r="H2106" s="45">
        <v>0</v>
      </c>
      <c r="I2106" s="45">
        <v>0</v>
      </c>
      <c r="J2106" s="45">
        <v>21</v>
      </c>
      <c r="K2106" s="45">
        <v>0</v>
      </c>
      <c r="L2106" s="45">
        <v>1</v>
      </c>
      <c r="M2106" s="45">
        <v>1</v>
      </c>
      <c r="N2106" s="45">
        <v>0</v>
      </c>
      <c r="O2106" s="45">
        <v>120</v>
      </c>
      <c r="P2106" s="45">
        <v>1</v>
      </c>
      <c r="Q2106" s="45">
        <v>3</v>
      </c>
      <c r="R2106" s="45">
        <v>1</v>
      </c>
      <c r="S2106" s="45">
        <v>1</v>
      </c>
      <c r="T2106" s="45">
        <v>550</v>
      </c>
      <c r="V2106" s="68">
        <f t="shared" si="225"/>
        <v>-0.97727781340091091</v>
      </c>
      <c r="W2106" s="68">
        <v>0</v>
      </c>
      <c r="X2106" s="68">
        <f t="shared" si="226"/>
        <v>0.37633415754174648</v>
      </c>
      <c r="Y2106" s="68">
        <f t="shared" si="226"/>
        <v>1</v>
      </c>
      <c r="Z2106" s="68">
        <f t="shared" si="227"/>
        <v>0.27343225878656696</v>
      </c>
      <c r="AA2106" s="68">
        <f t="shared" si="228"/>
        <v>0.72656774121343304</v>
      </c>
      <c r="AB2106" s="68">
        <f t="shared" si="229"/>
        <v>0.72656774121343304</v>
      </c>
      <c r="AC2106" s="68">
        <f t="shared" si="230"/>
        <v>-0.31942355707926778</v>
      </c>
    </row>
    <row r="2107" spans="1:29" x14ac:dyDescent="0.3">
      <c r="A2107" s="44">
        <v>44</v>
      </c>
      <c r="B2107" s="44">
        <v>1</v>
      </c>
      <c r="C2107" s="44">
        <v>10</v>
      </c>
      <c r="D2107" s="44">
        <v>3</v>
      </c>
      <c r="E2107" s="44">
        <v>1</v>
      </c>
      <c r="F2107" s="47" t="str">
        <f t="shared" si="224"/>
        <v>1103</v>
      </c>
      <c r="G2107" s="45">
        <v>0</v>
      </c>
      <c r="H2107" s="45">
        <v>1</v>
      </c>
      <c r="I2107" s="45">
        <v>0</v>
      </c>
      <c r="J2107" s="45">
        <v>35</v>
      </c>
      <c r="K2107" s="45">
        <v>0</v>
      </c>
      <c r="L2107" s="45">
        <v>0</v>
      </c>
      <c r="M2107" s="45">
        <v>0</v>
      </c>
      <c r="N2107" s="45">
        <v>1</v>
      </c>
      <c r="O2107" s="45">
        <v>240</v>
      </c>
      <c r="P2107" s="45">
        <v>0</v>
      </c>
      <c r="Q2107" s="45">
        <v>1</v>
      </c>
      <c r="R2107" s="45">
        <v>0</v>
      </c>
      <c r="S2107" s="45">
        <v>0.7</v>
      </c>
      <c r="T2107" s="45">
        <v>850</v>
      </c>
      <c r="V2107" s="68">
        <f t="shared" si="225"/>
        <v>-1.6058640790194798</v>
      </c>
      <c r="W2107" s="68">
        <v>0</v>
      </c>
      <c r="X2107" s="68">
        <f t="shared" si="226"/>
        <v>0.20071604543434607</v>
      </c>
      <c r="Y2107" s="68">
        <f t="shared" si="226"/>
        <v>1</v>
      </c>
      <c r="Z2107" s="68">
        <f t="shared" si="227"/>
        <v>0.16716362390388415</v>
      </c>
      <c r="AA2107" s="68">
        <f t="shared" si="228"/>
        <v>0.83283637609611594</v>
      </c>
      <c r="AB2107" s="68">
        <f t="shared" si="229"/>
        <v>0.16716362390388415</v>
      </c>
      <c r="AC2107" s="68">
        <f t="shared" si="230"/>
        <v>-1.7887821623846971</v>
      </c>
    </row>
    <row r="2108" spans="1:29" x14ac:dyDescent="0.3">
      <c r="A2108" s="44">
        <v>44</v>
      </c>
      <c r="B2108" s="44">
        <v>1</v>
      </c>
      <c r="C2108" s="44">
        <v>10</v>
      </c>
      <c r="D2108" s="44">
        <v>4</v>
      </c>
      <c r="E2108" s="44">
        <v>0</v>
      </c>
      <c r="F2108" s="47" t="str">
        <f t="shared" si="224"/>
        <v>1104</v>
      </c>
      <c r="G2108" s="45">
        <v>0</v>
      </c>
      <c r="H2108" s="45">
        <v>0</v>
      </c>
      <c r="I2108" s="45">
        <v>0</v>
      </c>
      <c r="J2108" s="45">
        <v>21</v>
      </c>
      <c r="K2108" s="45">
        <v>0</v>
      </c>
      <c r="L2108" s="45">
        <v>0</v>
      </c>
      <c r="M2108" s="45">
        <v>0</v>
      </c>
      <c r="N2108" s="45">
        <v>0</v>
      </c>
      <c r="O2108" s="45">
        <v>75</v>
      </c>
      <c r="P2108" s="45">
        <v>0</v>
      </c>
      <c r="Q2108" s="45">
        <v>5</v>
      </c>
      <c r="R2108" s="45">
        <v>0</v>
      </c>
      <c r="S2108" s="45">
        <v>0.7</v>
      </c>
      <c r="T2108" s="45">
        <v>250</v>
      </c>
      <c r="V2108" s="68">
        <f t="shared" si="225"/>
        <v>-1.270332294874041</v>
      </c>
      <c r="W2108" s="68">
        <v>0</v>
      </c>
      <c r="X2108" s="68">
        <f t="shared" si="226"/>
        <v>0.28073831837297442</v>
      </c>
      <c r="Y2108" s="68">
        <f t="shared" si="226"/>
        <v>1</v>
      </c>
      <c r="Z2108" s="68">
        <f t="shared" si="227"/>
        <v>0.21920037399179174</v>
      </c>
      <c r="AA2108" s="68">
        <f t="shared" si="228"/>
        <v>0.78079962600820829</v>
      </c>
      <c r="AB2108" s="68">
        <f t="shared" si="229"/>
        <v>0.78079962600820829</v>
      </c>
      <c r="AC2108" s="68">
        <f t="shared" si="230"/>
        <v>-0.24743672286875801</v>
      </c>
    </row>
    <row r="2109" spans="1:29" x14ac:dyDescent="0.3">
      <c r="A2109" s="44">
        <v>44</v>
      </c>
      <c r="B2109" s="44">
        <v>1</v>
      </c>
      <c r="C2109" s="44">
        <v>11</v>
      </c>
      <c r="D2109" s="44">
        <v>1</v>
      </c>
      <c r="E2109" s="44">
        <v>1</v>
      </c>
      <c r="F2109" s="47" t="str">
        <f t="shared" si="224"/>
        <v>1111</v>
      </c>
      <c r="G2109" s="45">
        <v>0</v>
      </c>
      <c r="H2109" s="45">
        <v>1</v>
      </c>
      <c r="I2109" s="45">
        <v>0</v>
      </c>
      <c r="J2109" s="45">
        <v>27</v>
      </c>
      <c r="K2109" s="45">
        <v>0</v>
      </c>
      <c r="L2109" s="45">
        <v>0</v>
      </c>
      <c r="M2109" s="45">
        <v>0</v>
      </c>
      <c r="N2109" s="45">
        <v>0</v>
      </c>
      <c r="O2109" s="45">
        <v>240</v>
      </c>
      <c r="P2109" s="45">
        <v>0</v>
      </c>
      <c r="Q2109" s="45">
        <v>1</v>
      </c>
      <c r="R2109" s="45">
        <v>1</v>
      </c>
      <c r="S2109" s="45">
        <v>0.85</v>
      </c>
      <c r="T2109" s="45">
        <v>250</v>
      </c>
      <c r="V2109" s="68">
        <f t="shared" si="225"/>
        <v>0.17977823502211343</v>
      </c>
      <c r="W2109" s="68">
        <v>0</v>
      </c>
      <c r="X2109" s="68">
        <f t="shared" si="226"/>
        <v>1.1969518916769746</v>
      </c>
      <c r="Y2109" s="68">
        <f t="shared" si="226"/>
        <v>1</v>
      </c>
      <c r="Z2109" s="68">
        <f t="shared" si="227"/>
        <v>0.5448238972421553</v>
      </c>
      <c r="AA2109" s="68">
        <f t="shared" si="228"/>
        <v>0.45517610275784481</v>
      </c>
      <c r="AB2109" s="68">
        <f t="shared" si="229"/>
        <v>0.5448238972421553</v>
      </c>
      <c r="AC2109" s="68">
        <f t="shared" si="230"/>
        <v>-0.6072926608611271</v>
      </c>
    </row>
    <row r="2110" spans="1:29" x14ac:dyDescent="0.3">
      <c r="A2110" s="44">
        <v>44</v>
      </c>
      <c r="B2110" s="44">
        <v>1</v>
      </c>
      <c r="C2110" s="44">
        <v>11</v>
      </c>
      <c r="D2110" s="44">
        <v>2</v>
      </c>
      <c r="E2110" s="44">
        <v>0</v>
      </c>
      <c r="F2110" s="47" t="str">
        <f t="shared" si="224"/>
        <v>1112</v>
      </c>
      <c r="G2110" s="45">
        <v>1</v>
      </c>
      <c r="H2110" s="45">
        <v>0</v>
      </c>
      <c r="I2110" s="45">
        <v>0</v>
      </c>
      <c r="J2110" s="45">
        <v>21</v>
      </c>
      <c r="K2110" s="45">
        <v>1</v>
      </c>
      <c r="L2110" s="45">
        <v>0</v>
      </c>
      <c r="M2110" s="45">
        <v>1</v>
      </c>
      <c r="N2110" s="45">
        <v>0</v>
      </c>
      <c r="O2110" s="45">
        <v>144</v>
      </c>
      <c r="P2110" s="45">
        <v>0</v>
      </c>
      <c r="Q2110" s="45">
        <v>3</v>
      </c>
      <c r="R2110" s="45">
        <v>0</v>
      </c>
      <c r="S2110" s="45">
        <v>1</v>
      </c>
      <c r="T2110" s="45">
        <v>850</v>
      </c>
      <c r="V2110" s="68">
        <f t="shared" si="225"/>
        <v>-1.9958275498398534</v>
      </c>
      <c r="W2110" s="68">
        <v>0</v>
      </c>
      <c r="X2110" s="68">
        <f t="shared" si="226"/>
        <v>0.1359011426499904</v>
      </c>
      <c r="Y2110" s="68">
        <f t="shared" si="226"/>
        <v>1</v>
      </c>
      <c r="Z2110" s="68">
        <f t="shared" si="227"/>
        <v>0.11964169904164464</v>
      </c>
      <c r="AA2110" s="68">
        <f t="shared" si="228"/>
        <v>0.88035830095835543</v>
      </c>
      <c r="AB2110" s="68">
        <f t="shared" si="229"/>
        <v>0.88035830095835543</v>
      </c>
      <c r="AC2110" s="68">
        <f t="shared" si="230"/>
        <v>-0.12742629419714888</v>
      </c>
    </row>
    <row r="2111" spans="1:29" x14ac:dyDescent="0.3">
      <c r="A2111" s="44">
        <v>44</v>
      </c>
      <c r="B2111" s="44">
        <v>1</v>
      </c>
      <c r="C2111" s="44">
        <v>11</v>
      </c>
      <c r="D2111" s="44">
        <v>3</v>
      </c>
      <c r="E2111" s="44">
        <v>0</v>
      </c>
      <c r="F2111" s="47" t="str">
        <f t="shared" si="224"/>
        <v>1113</v>
      </c>
      <c r="G2111" s="45">
        <v>0</v>
      </c>
      <c r="H2111" s="45">
        <v>0</v>
      </c>
      <c r="I2111" s="45">
        <v>1</v>
      </c>
      <c r="J2111" s="45">
        <v>35</v>
      </c>
      <c r="K2111" s="45">
        <v>0</v>
      </c>
      <c r="L2111" s="45">
        <v>1</v>
      </c>
      <c r="M2111" s="45">
        <v>0</v>
      </c>
      <c r="N2111" s="45">
        <v>1</v>
      </c>
      <c r="O2111" s="45">
        <v>75</v>
      </c>
      <c r="P2111" s="45">
        <v>1</v>
      </c>
      <c r="Q2111" s="45">
        <v>5</v>
      </c>
      <c r="R2111" s="45">
        <v>1</v>
      </c>
      <c r="S2111" s="45">
        <v>0.7</v>
      </c>
      <c r="T2111" s="45">
        <v>400</v>
      </c>
      <c r="V2111" s="68">
        <f t="shared" si="225"/>
        <v>-1.5111382072424817</v>
      </c>
      <c r="W2111" s="68">
        <v>0</v>
      </c>
      <c r="X2111" s="68">
        <f t="shared" si="226"/>
        <v>0.22065867966442809</v>
      </c>
      <c r="Y2111" s="68">
        <f t="shared" si="226"/>
        <v>1</v>
      </c>
      <c r="Z2111" s="68">
        <f t="shared" si="227"/>
        <v>0.18077017215417621</v>
      </c>
      <c r="AA2111" s="68">
        <f t="shared" si="228"/>
        <v>0.81922982784582377</v>
      </c>
      <c r="AB2111" s="68">
        <f t="shared" si="229"/>
        <v>0.81922982784582377</v>
      </c>
      <c r="AC2111" s="68">
        <f t="shared" si="230"/>
        <v>-0.19939061441514697</v>
      </c>
    </row>
    <row r="2112" spans="1:29" x14ac:dyDescent="0.3">
      <c r="A2112" s="44">
        <v>44</v>
      </c>
      <c r="B2112" s="44">
        <v>1</v>
      </c>
      <c r="C2112" s="44">
        <v>11</v>
      </c>
      <c r="D2112" s="44">
        <v>4</v>
      </c>
      <c r="E2112" s="44">
        <v>0</v>
      </c>
      <c r="F2112" s="47" t="str">
        <f t="shared" si="224"/>
        <v>1114</v>
      </c>
      <c r="G2112" s="45">
        <v>0</v>
      </c>
      <c r="H2112" s="45">
        <v>0</v>
      </c>
      <c r="I2112" s="45">
        <v>0</v>
      </c>
      <c r="J2112" s="45">
        <v>21</v>
      </c>
      <c r="K2112" s="45">
        <v>0</v>
      </c>
      <c r="L2112" s="45">
        <v>0</v>
      </c>
      <c r="M2112" s="45">
        <v>0</v>
      </c>
      <c r="N2112" s="45">
        <v>0</v>
      </c>
      <c r="O2112" s="45">
        <v>75</v>
      </c>
      <c r="P2112" s="45">
        <v>0</v>
      </c>
      <c r="Q2112" s="45">
        <v>5</v>
      </c>
      <c r="R2112" s="45">
        <v>0</v>
      </c>
      <c r="S2112" s="45">
        <v>0.7</v>
      </c>
      <c r="T2112" s="45">
        <v>250</v>
      </c>
      <c r="V2112" s="68">
        <f t="shared" si="225"/>
        <v>-1.270332294874041</v>
      </c>
      <c r="W2112" s="68">
        <v>0</v>
      </c>
      <c r="X2112" s="68">
        <f t="shared" si="226"/>
        <v>0.28073831837297442</v>
      </c>
      <c r="Y2112" s="68">
        <f t="shared" si="226"/>
        <v>1</v>
      </c>
      <c r="Z2112" s="68">
        <f t="shared" si="227"/>
        <v>0.21920037399179174</v>
      </c>
      <c r="AA2112" s="68">
        <f t="shared" si="228"/>
        <v>0.78079962600820829</v>
      </c>
      <c r="AB2112" s="68">
        <f t="shared" si="229"/>
        <v>0.78079962600820829</v>
      </c>
      <c r="AC2112" s="68">
        <f t="shared" si="230"/>
        <v>-0.24743672286875801</v>
      </c>
    </row>
    <row r="2113" spans="1:29" x14ac:dyDescent="0.3">
      <c r="A2113" s="44">
        <v>44</v>
      </c>
      <c r="B2113" s="44">
        <v>1</v>
      </c>
      <c r="C2113" s="44">
        <v>12</v>
      </c>
      <c r="D2113" s="44">
        <v>1</v>
      </c>
      <c r="E2113" s="44">
        <v>1</v>
      </c>
      <c r="F2113" s="47" t="str">
        <f t="shared" si="224"/>
        <v>1121</v>
      </c>
      <c r="G2113" s="45">
        <v>0</v>
      </c>
      <c r="H2113" s="45">
        <v>0</v>
      </c>
      <c r="I2113" s="45">
        <v>1</v>
      </c>
      <c r="J2113" s="45">
        <v>30</v>
      </c>
      <c r="K2113" s="45">
        <v>0</v>
      </c>
      <c r="L2113" s="45">
        <v>0</v>
      </c>
      <c r="M2113" s="45">
        <v>0</v>
      </c>
      <c r="N2113" s="45">
        <v>0</v>
      </c>
      <c r="O2113" s="45">
        <v>165</v>
      </c>
      <c r="P2113" s="45">
        <v>0</v>
      </c>
      <c r="Q2113" s="45">
        <v>1</v>
      </c>
      <c r="R2113" s="45">
        <v>1</v>
      </c>
      <c r="S2113" s="45">
        <v>0.85</v>
      </c>
      <c r="T2113" s="45">
        <v>550</v>
      </c>
      <c r="V2113" s="68">
        <f t="shared" si="225"/>
        <v>-1.080433402284656</v>
      </c>
      <c r="W2113" s="68">
        <v>0</v>
      </c>
      <c r="X2113" s="68">
        <f t="shared" si="226"/>
        <v>0.33944837605805261</v>
      </c>
      <c r="Y2113" s="68">
        <f t="shared" si="226"/>
        <v>1</v>
      </c>
      <c r="Z2113" s="68">
        <f t="shared" si="227"/>
        <v>0.25342400806594478</v>
      </c>
      <c r="AA2113" s="68">
        <f t="shared" si="228"/>
        <v>0.74657599193405511</v>
      </c>
      <c r="AB2113" s="68">
        <f t="shared" si="229"/>
        <v>0.25342400806594478</v>
      </c>
      <c r="AC2113" s="68">
        <f t="shared" si="230"/>
        <v>-1.3726912718342084</v>
      </c>
    </row>
    <row r="2114" spans="1:29" x14ac:dyDescent="0.3">
      <c r="A2114" s="44">
        <v>44</v>
      </c>
      <c r="B2114" s="44">
        <v>1</v>
      </c>
      <c r="C2114" s="44">
        <v>12</v>
      </c>
      <c r="D2114" s="44">
        <v>2</v>
      </c>
      <c r="E2114" s="44">
        <v>0</v>
      </c>
      <c r="F2114" s="47" t="str">
        <f t="shared" si="224"/>
        <v>1122</v>
      </c>
      <c r="G2114" s="45">
        <v>1</v>
      </c>
      <c r="H2114" s="45">
        <v>0</v>
      </c>
      <c r="I2114" s="45">
        <v>0</v>
      </c>
      <c r="J2114" s="45">
        <v>21</v>
      </c>
      <c r="K2114" s="45">
        <v>0</v>
      </c>
      <c r="L2114" s="45">
        <v>1</v>
      </c>
      <c r="M2114" s="45">
        <v>0</v>
      </c>
      <c r="N2114" s="45">
        <v>1</v>
      </c>
      <c r="O2114" s="45">
        <v>75</v>
      </c>
      <c r="P2114" s="45">
        <v>1</v>
      </c>
      <c r="Q2114" s="45">
        <v>3</v>
      </c>
      <c r="R2114" s="45">
        <v>0</v>
      </c>
      <c r="S2114" s="45">
        <v>1</v>
      </c>
      <c r="T2114" s="45">
        <v>850</v>
      </c>
      <c r="V2114" s="68">
        <f t="shared" si="225"/>
        <v>-2.4672267527015257</v>
      </c>
      <c r="W2114" s="68">
        <v>0</v>
      </c>
      <c r="X2114" s="68">
        <f t="shared" si="226"/>
        <v>8.4819759301043546E-2</v>
      </c>
      <c r="Y2114" s="68">
        <f t="shared" si="226"/>
        <v>1</v>
      </c>
      <c r="Z2114" s="68">
        <f t="shared" si="227"/>
        <v>7.8187881971926346E-2</v>
      </c>
      <c r="AA2114" s="68">
        <f t="shared" si="228"/>
        <v>0.92181211802807361</v>
      </c>
      <c r="AB2114" s="68">
        <f t="shared" si="229"/>
        <v>0.92181211802807361</v>
      </c>
      <c r="AC2114" s="68">
        <f t="shared" si="230"/>
        <v>-8.1413852733023345E-2</v>
      </c>
    </row>
    <row r="2115" spans="1:29" x14ac:dyDescent="0.3">
      <c r="A2115" s="44">
        <v>44</v>
      </c>
      <c r="B2115" s="44">
        <v>1</v>
      </c>
      <c r="C2115" s="44">
        <v>12</v>
      </c>
      <c r="D2115" s="44">
        <v>3</v>
      </c>
      <c r="E2115" s="44">
        <v>0</v>
      </c>
      <c r="F2115" s="47" t="str">
        <f t="shared" si="224"/>
        <v>1123</v>
      </c>
      <c r="G2115" s="45">
        <v>0</v>
      </c>
      <c r="H2115" s="45">
        <v>0</v>
      </c>
      <c r="I2115" s="45">
        <v>0</v>
      </c>
      <c r="J2115" s="45">
        <v>24</v>
      </c>
      <c r="K2115" s="45">
        <v>1</v>
      </c>
      <c r="L2115" s="45">
        <v>0</v>
      </c>
      <c r="M2115" s="45">
        <v>1</v>
      </c>
      <c r="N2115" s="45">
        <v>0</v>
      </c>
      <c r="O2115" s="45">
        <v>120</v>
      </c>
      <c r="P2115" s="45">
        <v>1</v>
      </c>
      <c r="Q2115" s="45">
        <v>5</v>
      </c>
      <c r="R2115" s="45">
        <v>0</v>
      </c>
      <c r="S2115" s="45">
        <v>0.7</v>
      </c>
      <c r="T2115" s="45">
        <v>700</v>
      </c>
      <c r="V2115" s="68">
        <f t="shared" si="225"/>
        <v>-1.893753950652258</v>
      </c>
      <c r="W2115" s="68">
        <v>0</v>
      </c>
      <c r="X2115" s="68">
        <f t="shared" si="226"/>
        <v>0.15050575585327589</v>
      </c>
      <c r="Y2115" s="68">
        <f t="shared" si="226"/>
        <v>1</v>
      </c>
      <c r="Z2115" s="68">
        <f t="shared" si="227"/>
        <v>0.13081703858287339</v>
      </c>
      <c r="AA2115" s="68">
        <f t="shared" si="228"/>
        <v>0.8691829614171267</v>
      </c>
      <c r="AB2115" s="68">
        <f t="shared" si="229"/>
        <v>0.8691829614171267</v>
      </c>
      <c r="AC2115" s="68">
        <f t="shared" si="230"/>
        <v>-0.14020163339539374</v>
      </c>
    </row>
    <row r="2116" spans="1:29" x14ac:dyDescent="0.3">
      <c r="A2116" s="44">
        <v>44</v>
      </c>
      <c r="B2116" s="44">
        <v>1</v>
      </c>
      <c r="C2116" s="44">
        <v>12</v>
      </c>
      <c r="D2116" s="44">
        <v>4</v>
      </c>
      <c r="E2116" s="44">
        <v>0</v>
      </c>
      <c r="F2116" s="47" t="str">
        <f t="shared" si="224"/>
        <v>1124</v>
      </c>
      <c r="G2116" s="45">
        <v>0</v>
      </c>
      <c r="H2116" s="45">
        <v>0</v>
      </c>
      <c r="I2116" s="45">
        <v>0</v>
      </c>
      <c r="J2116" s="45">
        <v>21</v>
      </c>
      <c r="K2116" s="45">
        <v>0</v>
      </c>
      <c r="L2116" s="45">
        <v>0</v>
      </c>
      <c r="M2116" s="45">
        <v>0</v>
      </c>
      <c r="N2116" s="45">
        <v>0</v>
      </c>
      <c r="O2116" s="45">
        <v>75</v>
      </c>
      <c r="P2116" s="45">
        <v>0</v>
      </c>
      <c r="Q2116" s="45">
        <v>5</v>
      </c>
      <c r="R2116" s="45">
        <v>0</v>
      </c>
      <c r="S2116" s="45">
        <v>0.7</v>
      </c>
      <c r="T2116" s="45">
        <v>250</v>
      </c>
      <c r="V2116" s="68">
        <f t="shared" si="225"/>
        <v>-1.270332294874041</v>
      </c>
      <c r="W2116" s="68">
        <v>0</v>
      </c>
      <c r="X2116" s="68">
        <f t="shared" si="226"/>
        <v>0.28073831837297442</v>
      </c>
      <c r="Y2116" s="68">
        <f t="shared" si="226"/>
        <v>1</v>
      </c>
      <c r="Z2116" s="68">
        <f t="shared" si="227"/>
        <v>0.21920037399179174</v>
      </c>
      <c r="AA2116" s="68">
        <f t="shared" si="228"/>
        <v>0.78079962600820829</v>
      </c>
      <c r="AB2116" s="68">
        <f t="shared" si="229"/>
        <v>0.78079962600820829</v>
      </c>
      <c r="AC2116" s="68">
        <f t="shared" si="230"/>
        <v>-0.24743672286875801</v>
      </c>
    </row>
    <row r="2117" spans="1:29" x14ac:dyDescent="0.3">
      <c r="A2117" s="44">
        <v>45</v>
      </c>
      <c r="B2117" s="44">
        <v>1</v>
      </c>
      <c r="C2117" s="44">
        <v>1</v>
      </c>
      <c r="D2117" s="44">
        <v>1</v>
      </c>
      <c r="E2117" s="44">
        <v>1</v>
      </c>
      <c r="F2117" s="47" t="str">
        <f t="shared" si="224"/>
        <v>111</v>
      </c>
      <c r="G2117" s="45">
        <v>0</v>
      </c>
      <c r="H2117" s="45">
        <v>0</v>
      </c>
      <c r="I2117" s="45">
        <v>0</v>
      </c>
      <c r="J2117" s="45">
        <v>35</v>
      </c>
      <c r="K2117" s="45">
        <v>0</v>
      </c>
      <c r="L2117" s="45">
        <v>1</v>
      </c>
      <c r="M2117" s="45">
        <v>0</v>
      </c>
      <c r="N2117" s="45">
        <v>1</v>
      </c>
      <c r="O2117" s="45">
        <v>165</v>
      </c>
      <c r="P2117" s="45">
        <v>1</v>
      </c>
      <c r="Q2117" s="45">
        <v>1</v>
      </c>
      <c r="R2117" s="45">
        <v>0</v>
      </c>
      <c r="S2117" s="45">
        <v>1</v>
      </c>
      <c r="T2117" s="45">
        <v>400</v>
      </c>
      <c r="V2117" s="68">
        <f t="shared" si="225"/>
        <v>0.15138447632077134</v>
      </c>
      <c r="W2117" s="68">
        <v>0</v>
      </c>
      <c r="X2117" s="68">
        <f t="shared" si="226"/>
        <v>1.1634438887272762</v>
      </c>
      <c r="Y2117" s="68">
        <f t="shared" si="226"/>
        <v>1</v>
      </c>
      <c r="Z2117" s="68">
        <f t="shared" si="227"/>
        <v>0.53777400689218424</v>
      </c>
      <c r="AA2117" s="68">
        <f t="shared" si="228"/>
        <v>0.4622259931078157</v>
      </c>
      <c r="AB2117" s="68">
        <f t="shared" si="229"/>
        <v>0.53777400689218424</v>
      </c>
      <c r="AC2117" s="68">
        <f t="shared" si="230"/>
        <v>-0.62031686860960644</v>
      </c>
    </row>
    <row r="2118" spans="1:29" x14ac:dyDescent="0.3">
      <c r="A2118" s="44">
        <v>45</v>
      </c>
      <c r="B2118" s="44">
        <v>1</v>
      </c>
      <c r="C2118" s="44">
        <v>1</v>
      </c>
      <c r="D2118" s="44">
        <v>2</v>
      </c>
      <c r="E2118" s="44">
        <v>0</v>
      </c>
      <c r="F2118" s="47" t="str">
        <f t="shared" ref="F2118:F2181" si="231">B2118&amp;C2118&amp;D2118</f>
        <v>112</v>
      </c>
      <c r="G2118" s="45">
        <v>1</v>
      </c>
      <c r="H2118" s="45">
        <v>0</v>
      </c>
      <c r="I2118" s="45">
        <v>0</v>
      </c>
      <c r="J2118" s="45">
        <v>24</v>
      </c>
      <c r="K2118" s="45">
        <v>1</v>
      </c>
      <c r="L2118" s="45">
        <v>0</v>
      </c>
      <c r="M2118" s="45">
        <v>0</v>
      </c>
      <c r="N2118" s="45">
        <v>0</v>
      </c>
      <c r="O2118" s="45">
        <v>75</v>
      </c>
      <c r="P2118" s="45">
        <v>1</v>
      </c>
      <c r="Q2118" s="45">
        <v>5</v>
      </c>
      <c r="R2118" s="45">
        <v>1</v>
      </c>
      <c r="S2118" s="45">
        <v>0.85</v>
      </c>
      <c r="T2118" s="45">
        <v>250</v>
      </c>
      <c r="V2118" s="68">
        <f t="shared" ref="V2118:V2181" si="232">$F$2+SUMPRODUCT($G$2:$T$2,G2118:T2118)</f>
        <v>-0.96412233293620253</v>
      </c>
      <c r="W2118" s="68">
        <v>0</v>
      </c>
      <c r="X2118" s="68">
        <f t="shared" ref="X2118:Y2181" si="233">EXP(V2118)</f>
        <v>0.38131772292412575</v>
      </c>
      <c r="Y2118" s="68">
        <f t="shared" si="233"/>
        <v>1</v>
      </c>
      <c r="Z2118" s="68">
        <f t="shared" ref="Z2118:Z2181" si="234">X2118/(X2118+Y2118)</f>
        <v>0.27605359476378127</v>
      </c>
      <c r="AA2118" s="68">
        <f t="shared" ref="AA2118:AA2181" si="235">Y2118/(X2118+Y2118)</f>
        <v>0.72394640523621867</v>
      </c>
      <c r="AB2118" s="68">
        <f t="shared" ref="AB2118:AB2181" si="236">Z2118^E2118*AA2118^(1-E2118)</f>
        <v>0.72394640523621867</v>
      </c>
      <c r="AC2118" s="68">
        <f t="shared" ref="AC2118:AC2181" si="237">LN(AB2118)</f>
        <v>-0.32303791525329911</v>
      </c>
    </row>
    <row r="2119" spans="1:29" x14ac:dyDescent="0.3">
      <c r="A2119" s="44">
        <v>45</v>
      </c>
      <c r="B2119" s="44">
        <v>1</v>
      </c>
      <c r="C2119" s="44">
        <v>1</v>
      </c>
      <c r="D2119" s="44">
        <v>3</v>
      </c>
      <c r="E2119" s="44">
        <v>0</v>
      </c>
      <c r="F2119" s="47" t="str">
        <f t="shared" si="231"/>
        <v>113</v>
      </c>
      <c r="G2119" s="45">
        <v>0</v>
      </c>
      <c r="H2119" s="45">
        <v>1</v>
      </c>
      <c r="I2119" s="45">
        <v>0</v>
      </c>
      <c r="J2119" s="45">
        <v>30</v>
      </c>
      <c r="K2119" s="45">
        <v>0</v>
      </c>
      <c r="L2119" s="45">
        <v>0</v>
      </c>
      <c r="M2119" s="45">
        <v>1</v>
      </c>
      <c r="N2119" s="45">
        <v>0</v>
      </c>
      <c r="O2119" s="45">
        <v>120</v>
      </c>
      <c r="P2119" s="45">
        <v>0</v>
      </c>
      <c r="Q2119" s="45">
        <v>3</v>
      </c>
      <c r="R2119" s="45">
        <v>1</v>
      </c>
      <c r="S2119" s="45">
        <v>0.7</v>
      </c>
      <c r="T2119" s="45">
        <v>700</v>
      </c>
      <c r="V2119" s="68">
        <f t="shared" si="232"/>
        <v>-2.1303980418260142</v>
      </c>
      <c r="W2119" s="68">
        <v>0</v>
      </c>
      <c r="X2119" s="68">
        <f t="shared" si="233"/>
        <v>0.1187900010518468</v>
      </c>
      <c r="Y2119" s="68">
        <f t="shared" si="233"/>
        <v>1</v>
      </c>
      <c r="Z2119" s="68">
        <f t="shared" si="234"/>
        <v>0.10617721014682348</v>
      </c>
      <c r="AA2119" s="68">
        <f t="shared" si="235"/>
        <v>0.89382278985317654</v>
      </c>
      <c r="AB2119" s="68">
        <f t="shared" si="236"/>
        <v>0.89382278985317654</v>
      </c>
      <c r="AC2119" s="68">
        <f t="shared" si="237"/>
        <v>-0.11224774509787101</v>
      </c>
    </row>
    <row r="2120" spans="1:29" x14ac:dyDescent="0.3">
      <c r="A2120" s="44">
        <v>45</v>
      </c>
      <c r="B2120" s="44">
        <v>1</v>
      </c>
      <c r="C2120" s="44">
        <v>1</v>
      </c>
      <c r="D2120" s="44">
        <v>4</v>
      </c>
      <c r="E2120" s="44">
        <v>0</v>
      </c>
      <c r="F2120" s="47" t="str">
        <f t="shared" si="231"/>
        <v>114</v>
      </c>
      <c r="G2120" s="45">
        <v>0</v>
      </c>
      <c r="H2120" s="45">
        <v>0</v>
      </c>
      <c r="I2120" s="45">
        <v>0</v>
      </c>
      <c r="J2120" s="45">
        <v>21</v>
      </c>
      <c r="K2120" s="45">
        <v>0</v>
      </c>
      <c r="L2120" s="45">
        <v>0</v>
      </c>
      <c r="M2120" s="45">
        <v>0</v>
      </c>
      <c r="N2120" s="45">
        <v>0</v>
      </c>
      <c r="O2120" s="45">
        <v>75</v>
      </c>
      <c r="P2120" s="45">
        <v>0</v>
      </c>
      <c r="Q2120" s="45">
        <v>5</v>
      </c>
      <c r="R2120" s="45">
        <v>0</v>
      </c>
      <c r="S2120" s="45">
        <v>0.7</v>
      </c>
      <c r="T2120" s="45">
        <v>250</v>
      </c>
      <c r="V2120" s="68">
        <f t="shared" si="232"/>
        <v>-1.270332294874041</v>
      </c>
      <c r="W2120" s="68">
        <v>0</v>
      </c>
      <c r="X2120" s="68">
        <f t="shared" si="233"/>
        <v>0.28073831837297442</v>
      </c>
      <c r="Y2120" s="68">
        <f t="shared" si="233"/>
        <v>1</v>
      </c>
      <c r="Z2120" s="68">
        <f t="shared" si="234"/>
        <v>0.21920037399179174</v>
      </c>
      <c r="AA2120" s="68">
        <f t="shared" si="235"/>
        <v>0.78079962600820829</v>
      </c>
      <c r="AB2120" s="68">
        <f t="shared" si="236"/>
        <v>0.78079962600820829</v>
      </c>
      <c r="AC2120" s="68">
        <f t="shared" si="237"/>
        <v>-0.24743672286875801</v>
      </c>
    </row>
    <row r="2121" spans="1:29" x14ac:dyDescent="0.3">
      <c r="A2121" s="44">
        <v>45</v>
      </c>
      <c r="B2121" s="44">
        <v>1</v>
      </c>
      <c r="C2121" s="44">
        <v>2</v>
      </c>
      <c r="D2121" s="44">
        <v>1</v>
      </c>
      <c r="E2121" s="44">
        <v>0</v>
      </c>
      <c r="F2121" s="47" t="str">
        <f t="shared" si="231"/>
        <v>121</v>
      </c>
      <c r="G2121" s="45">
        <v>0</v>
      </c>
      <c r="H2121" s="45">
        <v>0</v>
      </c>
      <c r="I2121" s="45">
        <v>0</v>
      </c>
      <c r="J2121" s="45">
        <v>21</v>
      </c>
      <c r="K2121" s="45">
        <v>1</v>
      </c>
      <c r="L2121" s="45">
        <v>0</v>
      </c>
      <c r="M2121" s="45">
        <v>0</v>
      </c>
      <c r="N2121" s="45">
        <v>0</v>
      </c>
      <c r="O2121" s="45">
        <v>240</v>
      </c>
      <c r="P2121" s="45">
        <v>1</v>
      </c>
      <c r="Q2121" s="45">
        <v>3</v>
      </c>
      <c r="R2121" s="45">
        <v>1</v>
      </c>
      <c r="S2121" s="45">
        <v>0.7</v>
      </c>
      <c r="T2121" s="45">
        <v>850</v>
      </c>
      <c r="V2121" s="68">
        <f t="shared" si="232"/>
        <v>-1.5340341790643999</v>
      </c>
      <c r="W2121" s="68">
        <v>0</v>
      </c>
      <c r="X2121" s="68">
        <f t="shared" si="233"/>
        <v>0.21566388330894767</v>
      </c>
      <c r="Y2121" s="68">
        <f t="shared" si="233"/>
        <v>1</v>
      </c>
      <c r="Z2121" s="68">
        <f t="shared" si="234"/>
        <v>0.17740420380173377</v>
      </c>
      <c r="AA2121" s="68">
        <f t="shared" si="235"/>
        <v>0.82259579619826617</v>
      </c>
      <c r="AB2121" s="68">
        <f t="shared" si="236"/>
        <v>0.82259579619826617</v>
      </c>
      <c r="AC2121" s="68">
        <f t="shared" si="237"/>
        <v>-0.19529033358269565</v>
      </c>
    </row>
    <row r="2122" spans="1:29" x14ac:dyDescent="0.3">
      <c r="A2122" s="44">
        <v>45</v>
      </c>
      <c r="B2122" s="44">
        <v>1</v>
      </c>
      <c r="C2122" s="44">
        <v>2</v>
      </c>
      <c r="D2122" s="44">
        <v>2</v>
      </c>
      <c r="E2122" s="44">
        <v>0</v>
      </c>
      <c r="F2122" s="47" t="str">
        <f t="shared" si="231"/>
        <v>122</v>
      </c>
      <c r="G2122" s="45">
        <v>1</v>
      </c>
      <c r="H2122" s="45">
        <v>0</v>
      </c>
      <c r="I2122" s="45">
        <v>0</v>
      </c>
      <c r="J2122" s="45">
        <v>35</v>
      </c>
      <c r="K2122" s="45">
        <v>0</v>
      </c>
      <c r="L2122" s="45">
        <v>0</v>
      </c>
      <c r="M2122" s="45">
        <v>0</v>
      </c>
      <c r="N2122" s="45">
        <v>1</v>
      </c>
      <c r="O2122" s="45">
        <v>120</v>
      </c>
      <c r="P2122" s="45">
        <v>0</v>
      </c>
      <c r="Q2122" s="45">
        <v>5</v>
      </c>
      <c r="R2122" s="45">
        <v>0</v>
      </c>
      <c r="S2122" s="45">
        <v>1</v>
      </c>
      <c r="T2122" s="45">
        <v>400</v>
      </c>
      <c r="V2122" s="68">
        <f t="shared" si="232"/>
        <v>-1.1102727527163267</v>
      </c>
      <c r="W2122" s="68">
        <v>0</v>
      </c>
      <c r="X2122" s="68">
        <f t="shared" si="233"/>
        <v>0.32946908523086349</v>
      </c>
      <c r="Y2122" s="68">
        <f t="shared" si="233"/>
        <v>1</v>
      </c>
      <c r="Z2122" s="68">
        <f t="shared" si="234"/>
        <v>0.24782004251994388</v>
      </c>
      <c r="AA2122" s="68">
        <f t="shared" si="235"/>
        <v>0.75217995748005606</v>
      </c>
      <c r="AB2122" s="68">
        <f t="shared" si="236"/>
        <v>0.75217995748005606</v>
      </c>
      <c r="AC2122" s="68">
        <f t="shared" si="237"/>
        <v>-0.28477967850156066</v>
      </c>
    </row>
    <row r="2123" spans="1:29" x14ac:dyDescent="0.3">
      <c r="A2123" s="44">
        <v>45</v>
      </c>
      <c r="B2123" s="44">
        <v>1</v>
      </c>
      <c r="C2123" s="44">
        <v>2</v>
      </c>
      <c r="D2123" s="44">
        <v>3</v>
      </c>
      <c r="E2123" s="44">
        <v>0</v>
      </c>
      <c r="F2123" s="47" t="str">
        <f t="shared" si="231"/>
        <v>123</v>
      </c>
      <c r="G2123" s="45">
        <v>0</v>
      </c>
      <c r="H2123" s="45">
        <v>0</v>
      </c>
      <c r="I2123" s="45">
        <v>1</v>
      </c>
      <c r="J2123" s="45">
        <v>27</v>
      </c>
      <c r="K2123" s="45">
        <v>0</v>
      </c>
      <c r="L2123" s="45">
        <v>1</v>
      </c>
      <c r="M2123" s="45">
        <v>1</v>
      </c>
      <c r="N2123" s="45">
        <v>0</v>
      </c>
      <c r="O2123" s="45">
        <v>144</v>
      </c>
      <c r="P2123" s="45">
        <v>0</v>
      </c>
      <c r="Q2123" s="45">
        <v>1</v>
      </c>
      <c r="R2123" s="45">
        <v>0</v>
      </c>
      <c r="S2123" s="45">
        <v>0.85</v>
      </c>
      <c r="T2123" s="45">
        <v>550</v>
      </c>
      <c r="V2123" s="68">
        <f t="shared" si="232"/>
        <v>-1.1157593978093003</v>
      </c>
      <c r="W2123" s="68">
        <v>0</v>
      </c>
      <c r="X2123" s="68">
        <f t="shared" si="233"/>
        <v>0.32766635528314314</v>
      </c>
      <c r="Y2123" s="68">
        <f t="shared" si="233"/>
        <v>1</v>
      </c>
      <c r="Z2123" s="68">
        <f t="shared" si="234"/>
        <v>0.24679871865342537</v>
      </c>
      <c r="AA2123" s="68">
        <f t="shared" si="235"/>
        <v>0.7532012813465746</v>
      </c>
      <c r="AB2123" s="68">
        <f t="shared" si="236"/>
        <v>0.7532012813465746</v>
      </c>
      <c r="AC2123" s="68">
        <f t="shared" si="237"/>
        <v>-0.28342278099695611</v>
      </c>
    </row>
    <row r="2124" spans="1:29" x14ac:dyDescent="0.3">
      <c r="A2124" s="44">
        <v>45</v>
      </c>
      <c r="B2124" s="44">
        <v>1</v>
      </c>
      <c r="C2124" s="44">
        <v>2</v>
      </c>
      <c r="D2124" s="44">
        <v>4</v>
      </c>
      <c r="E2124" s="44">
        <v>1</v>
      </c>
      <c r="F2124" s="47" t="str">
        <f t="shared" si="231"/>
        <v>124</v>
      </c>
      <c r="G2124" s="45">
        <v>0</v>
      </c>
      <c r="H2124" s="45">
        <v>0</v>
      </c>
      <c r="I2124" s="45">
        <v>0</v>
      </c>
      <c r="J2124" s="45">
        <v>21</v>
      </c>
      <c r="K2124" s="45">
        <v>0</v>
      </c>
      <c r="L2124" s="45">
        <v>0</v>
      </c>
      <c r="M2124" s="45">
        <v>0</v>
      </c>
      <c r="N2124" s="45">
        <v>0</v>
      </c>
      <c r="O2124" s="45">
        <v>75</v>
      </c>
      <c r="P2124" s="45">
        <v>0</v>
      </c>
      <c r="Q2124" s="45">
        <v>5</v>
      </c>
      <c r="R2124" s="45">
        <v>0</v>
      </c>
      <c r="S2124" s="45">
        <v>0.7</v>
      </c>
      <c r="T2124" s="45">
        <v>250</v>
      </c>
      <c r="V2124" s="68">
        <f t="shared" si="232"/>
        <v>-1.270332294874041</v>
      </c>
      <c r="W2124" s="68">
        <v>0</v>
      </c>
      <c r="X2124" s="68">
        <f t="shared" si="233"/>
        <v>0.28073831837297442</v>
      </c>
      <c r="Y2124" s="68">
        <f t="shared" si="233"/>
        <v>1</v>
      </c>
      <c r="Z2124" s="68">
        <f t="shared" si="234"/>
        <v>0.21920037399179174</v>
      </c>
      <c r="AA2124" s="68">
        <f t="shared" si="235"/>
        <v>0.78079962600820829</v>
      </c>
      <c r="AB2124" s="68">
        <f t="shared" si="236"/>
        <v>0.21920037399179174</v>
      </c>
      <c r="AC2124" s="68">
        <f t="shared" si="237"/>
        <v>-1.5177690177427989</v>
      </c>
    </row>
    <row r="2125" spans="1:29" x14ac:dyDescent="0.3">
      <c r="A2125" s="44">
        <v>45</v>
      </c>
      <c r="B2125" s="44">
        <v>1</v>
      </c>
      <c r="C2125" s="44">
        <v>3</v>
      </c>
      <c r="D2125" s="44">
        <v>1</v>
      </c>
      <c r="E2125" s="44">
        <v>0</v>
      </c>
      <c r="F2125" s="47" t="str">
        <f t="shared" si="231"/>
        <v>131</v>
      </c>
      <c r="G2125" s="45">
        <v>0</v>
      </c>
      <c r="H2125" s="45">
        <v>0</v>
      </c>
      <c r="I2125" s="45">
        <v>0</v>
      </c>
      <c r="J2125" s="45">
        <v>30</v>
      </c>
      <c r="K2125" s="45">
        <v>0</v>
      </c>
      <c r="L2125" s="45">
        <v>0</v>
      </c>
      <c r="M2125" s="45">
        <v>0</v>
      </c>
      <c r="N2125" s="45">
        <v>1</v>
      </c>
      <c r="O2125" s="45">
        <v>165</v>
      </c>
      <c r="P2125" s="45">
        <v>0</v>
      </c>
      <c r="Q2125" s="45">
        <v>5</v>
      </c>
      <c r="R2125" s="45">
        <v>1</v>
      </c>
      <c r="S2125" s="45">
        <v>1</v>
      </c>
      <c r="T2125" s="45">
        <v>700</v>
      </c>
      <c r="V2125" s="68">
        <f t="shared" si="232"/>
        <v>-1.4676838021033922</v>
      </c>
      <c r="W2125" s="68">
        <v>0</v>
      </c>
      <c r="X2125" s="68">
        <f t="shared" si="233"/>
        <v>0.23045865533731916</v>
      </c>
      <c r="Y2125" s="68">
        <f t="shared" si="233"/>
        <v>1</v>
      </c>
      <c r="Z2125" s="68">
        <f t="shared" si="234"/>
        <v>0.18729491993710345</v>
      </c>
      <c r="AA2125" s="68">
        <f t="shared" si="235"/>
        <v>0.81270508006289655</v>
      </c>
      <c r="AB2125" s="68">
        <f t="shared" si="236"/>
        <v>0.81270508006289655</v>
      </c>
      <c r="AC2125" s="68">
        <f t="shared" si="237"/>
        <v>-0.20738699039608086</v>
      </c>
    </row>
    <row r="2126" spans="1:29" x14ac:dyDescent="0.3">
      <c r="A2126" s="44">
        <v>45</v>
      </c>
      <c r="B2126" s="44">
        <v>1</v>
      </c>
      <c r="C2126" s="44">
        <v>3</v>
      </c>
      <c r="D2126" s="44">
        <v>2</v>
      </c>
      <c r="E2126" s="44">
        <v>1</v>
      </c>
      <c r="F2126" s="47" t="str">
        <f t="shared" si="231"/>
        <v>132</v>
      </c>
      <c r="G2126" s="45">
        <v>0</v>
      </c>
      <c r="H2126" s="45">
        <v>0</v>
      </c>
      <c r="I2126" s="45">
        <v>1</v>
      </c>
      <c r="J2126" s="45">
        <v>27</v>
      </c>
      <c r="K2126" s="45">
        <v>1</v>
      </c>
      <c r="L2126" s="45">
        <v>0</v>
      </c>
      <c r="M2126" s="45">
        <v>1</v>
      </c>
      <c r="N2126" s="45">
        <v>0</v>
      </c>
      <c r="O2126" s="45">
        <v>75</v>
      </c>
      <c r="P2126" s="45">
        <v>1</v>
      </c>
      <c r="Q2126" s="45">
        <v>1</v>
      </c>
      <c r="R2126" s="45">
        <v>0</v>
      </c>
      <c r="S2126" s="45">
        <v>0.85</v>
      </c>
      <c r="T2126" s="45">
        <v>250</v>
      </c>
      <c r="V2126" s="68">
        <f t="shared" si="232"/>
        <v>-0.12645991524014566</v>
      </c>
      <c r="W2126" s="68">
        <v>0</v>
      </c>
      <c r="X2126" s="68">
        <f t="shared" si="233"/>
        <v>0.88120947190562926</v>
      </c>
      <c r="Y2126" s="68">
        <f t="shared" si="233"/>
        <v>1</v>
      </c>
      <c r="Z2126" s="68">
        <f t="shared" si="234"/>
        <v>0.46842708643869457</v>
      </c>
      <c r="AA2126" s="68">
        <f t="shared" si="235"/>
        <v>0.53157291356130532</v>
      </c>
      <c r="AB2126" s="68">
        <f t="shared" si="236"/>
        <v>0.46842708643869457</v>
      </c>
      <c r="AC2126" s="68">
        <f t="shared" si="237"/>
        <v>-0.75837482135004963</v>
      </c>
    </row>
    <row r="2127" spans="1:29" x14ac:dyDescent="0.3">
      <c r="A2127" s="44">
        <v>45</v>
      </c>
      <c r="B2127" s="44">
        <v>1</v>
      </c>
      <c r="C2127" s="44">
        <v>3</v>
      </c>
      <c r="D2127" s="44">
        <v>3</v>
      </c>
      <c r="E2127" s="44">
        <v>0</v>
      </c>
      <c r="F2127" s="47" t="str">
        <f t="shared" si="231"/>
        <v>133</v>
      </c>
      <c r="G2127" s="45">
        <v>0</v>
      </c>
      <c r="H2127" s="45">
        <v>1</v>
      </c>
      <c r="I2127" s="45">
        <v>0</v>
      </c>
      <c r="J2127" s="45">
        <v>21</v>
      </c>
      <c r="K2127" s="45">
        <v>0</v>
      </c>
      <c r="L2127" s="45">
        <v>1</v>
      </c>
      <c r="M2127" s="45">
        <v>0</v>
      </c>
      <c r="N2127" s="45">
        <v>0</v>
      </c>
      <c r="O2127" s="45">
        <v>144</v>
      </c>
      <c r="P2127" s="45">
        <v>0</v>
      </c>
      <c r="Q2127" s="45">
        <v>3</v>
      </c>
      <c r="R2127" s="45">
        <v>1</v>
      </c>
      <c r="S2127" s="45">
        <v>0.7</v>
      </c>
      <c r="T2127" s="45">
        <v>850</v>
      </c>
      <c r="V2127" s="68">
        <f t="shared" si="232"/>
        <v>-2.8486108663315743</v>
      </c>
      <c r="W2127" s="68">
        <v>0</v>
      </c>
      <c r="X2127" s="68">
        <f t="shared" si="233"/>
        <v>5.7924730205216518E-2</v>
      </c>
      <c r="Y2127" s="68">
        <f t="shared" si="233"/>
        <v>1</v>
      </c>
      <c r="Z2127" s="68">
        <f t="shared" si="234"/>
        <v>5.4753167736215275E-2</v>
      </c>
      <c r="AA2127" s="68">
        <f t="shared" si="235"/>
        <v>0.9452468322637847</v>
      </c>
      <c r="AB2127" s="68">
        <f t="shared" si="236"/>
        <v>0.9452468322637847</v>
      </c>
      <c r="AC2127" s="68">
        <f t="shared" si="237"/>
        <v>-5.6309187431960402E-2</v>
      </c>
    </row>
    <row r="2128" spans="1:29" x14ac:dyDescent="0.3">
      <c r="A2128" s="44">
        <v>45</v>
      </c>
      <c r="B2128" s="44">
        <v>1</v>
      </c>
      <c r="C2128" s="44">
        <v>3</v>
      </c>
      <c r="D2128" s="44">
        <v>4</v>
      </c>
      <c r="E2128" s="44">
        <v>0</v>
      </c>
      <c r="F2128" s="47" t="str">
        <f t="shared" si="231"/>
        <v>134</v>
      </c>
      <c r="G2128" s="45">
        <v>0</v>
      </c>
      <c r="H2128" s="45">
        <v>0</v>
      </c>
      <c r="I2128" s="45">
        <v>0</v>
      </c>
      <c r="J2128" s="45">
        <v>21</v>
      </c>
      <c r="K2128" s="45">
        <v>0</v>
      </c>
      <c r="L2128" s="45">
        <v>0</v>
      </c>
      <c r="M2128" s="45">
        <v>0</v>
      </c>
      <c r="N2128" s="45">
        <v>0</v>
      </c>
      <c r="O2128" s="45">
        <v>75</v>
      </c>
      <c r="P2128" s="45">
        <v>0</v>
      </c>
      <c r="Q2128" s="45">
        <v>5</v>
      </c>
      <c r="R2128" s="45">
        <v>0</v>
      </c>
      <c r="S2128" s="45">
        <v>0.7</v>
      </c>
      <c r="T2128" s="45">
        <v>250</v>
      </c>
      <c r="V2128" s="68">
        <f t="shared" si="232"/>
        <v>-1.270332294874041</v>
      </c>
      <c r="W2128" s="68">
        <v>0</v>
      </c>
      <c r="X2128" s="68">
        <f t="shared" si="233"/>
        <v>0.28073831837297442</v>
      </c>
      <c r="Y2128" s="68">
        <f t="shared" si="233"/>
        <v>1</v>
      </c>
      <c r="Z2128" s="68">
        <f t="shared" si="234"/>
        <v>0.21920037399179174</v>
      </c>
      <c r="AA2128" s="68">
        <f t="shared" si="235"/>
        <v>0.78079962600820829</v>
      </c>
      <c r="AB2128" s="68">
        <f t="shared" si="236"/>
        <v>0.78079962600820829</v>
      </c>
      <c r="AC2128" s="68">
        <f t="shared" si="237"/>
        <v>-0.24743672286875801</v>
      </c>
    </row>
    <row r="2129" spans="1:29" x14ac:dyDescent="0.3">
      <c r="A2129" s="44">
        <v>45</v>
      </c>
      <c r="B2129" s="44">
        <v>1</v>
      </c>
      <c r="C2129" s="44">
        <v>4</v>
      </c>
      <c r="D2129" s="44">
        <v>1</v>
      </c>
      <c r="E2129" s="44">
        <v>0</v>
      </c>
      <c r="F2129" s="47" t="str">
        <f t="shared" si="231"/>
        <v>141</v>
      </c>
      <c r="G2129" s="45">
        <v>0</v>
      </c>
      <c r="H2129" s="45">
        <v>1</v>
      </c>
      <c r="I2129" s="45">
        <v>0</v>
      </c>
      <c r="J2129" s="45">
        <v>27</v>
      </c>
      <c r="K2129" s="45">
        <v>0</v>
      </c>
      <c r="L2129" s="45">
        <v>0</v>
      </c>
      <c r="M2129" s="45">
        <v>1</v>
      </c>
      <c r="N2129" s="45">
        <v>0</v>
      </c>
      <c r="O2129" s="45">
        <v>165</v>
      </c>
      <c r="P2129" s="45">
        <v>1</v>
      </c>
      <c r="Q2129" s="45">
        <v>1</v>
      </c>
      <c r="R2129" s="45">
        <v>0</v>
      </c>
      <c r="S2129" s="45">
        <v>0.7</v>
      </c>
      <c r="T2129" s="45">
        <v>250</v>
      </c>
      <c r="V2129" s="68">
        <f t="shared" si="232"/>
        <v>-0.11628712502658589</v>
      </c>
      <c r="W2129" s="68">
        <v>0</v>
      </c>
      <c r="X2129" s="68">
        <f t="shared" si="233"/>
        <v>0.89021958227753284</v>
      </c>
      <c r="Y2129" s="68">
        <f t="shared" si="233"/>
        <v>1</v>
      </c>
      <c r="Z2129" s="68">
        <f t="shared" si="234"/>
        <v>0.47096093523954702</v>
      </c>
      <c r="AA2129" s="68">
        <f t="shared" si="235"/>
        <v>0.52903906476045293</v>
      </c>
      <c r="AB2129" s="68">
        <f t="shared" si="236"/>
        <v>0.52903906476045293</v>
      </c>
      <c r="AC2129" s="68">
        <f t="shared" si="237"/>
        <v>-0.63669300342227353</v>
      </c>
    </row>
    <row r="2130" spans="1:29" x14ac:dyDescent="0.3">
      <c r="A2130" s="44">
        <v>45</v>
      </c>
      <c r="B2130" s="44">
        <v>1</v>
      </c>
      <c r="C2130" s="44">
        <v>4</v>
      </c>
      <c r="D2130" s="44">
        <v>2</v>
      </c>
      <c r="E2130" s="44">
        <v>0</v>
      </c>
      <c r="F2130" s="47" t="str">
        <f t="shared" si="231"/>
        <v>142</v>
      </c>
      <c r="G2130" s="45">
        <v>0</v>
      </c>
      <c r="H2130" s="45">
        <v>0</v>
      </c>
      <c r="I2130" s="45">
        <v>1</v>
      </c>
      <c r="J2130" s="45">
        <v>24</v>
      </c>
      <c r="K2130" s="45">
        <v>0</v>
      </c>
      <c r="L2130" s="45">
        <v>1</v>
      </c>
      <c r="M2130" s="45">
        <v>0</v>
      </c>
      <c r="N2130" s="45">
        <v>0</v>
      </c>
      <c r="O2130" s="45">
        <v>240</v>
      </c>
      <c r="P2130" s="45">
        <v>1</v>
      </c>
      <c r="Q2130" s="45">
        <v>5</v>
      </c>
      <c r="R2130" s="45">
        <v>0</v>
      </c>
      <c r="S2130" s="45">
        <v>1</v>
      </c>
      <c r="T2130" s="45">
        <v>550</v>
      </c>
      <c r="V2130" s="68">
        <f t="shared" si="232"/>
        <v>-1.4129936852993867</v>
      </c>
      <c r="W2130" s="68">
        <v>0</v>
      </c>
      <c r="X2130" s="68">
        <f t="shared" si="233"/>
        <v>0.24341348792937809</v>
      </c>
      <c r="Y2130" s="68">
        <f t="shared" si="233"/>
        <v>1</v>
      </c>
      <c r="Z2130" s="68">
        <f t="shared" si="234"/>
        <v>0.19576230296064087</v>
      </c>
      <c r="AA2130" s="68">
        <f t="shared" si="235"/>
        <v>0.8042376970393591</v>
      </c>
      <c r="AB2130" s="68">
        <f t="shared" si="236"/>
        <v>0.8042376970393591</v>
      </c>
      <c r="AC2130" s="68">
        <f t="shared" si="237"/>
        <v>-0.21786041041319557</v>
      </c>
    </row>
    <row r="2131" spans="1:29" x14ac:dyDescent="0.3">
      <c r="A2131" s="44">
        <v>45</v>
      </c>
      <c r="B2131" s="44">
        <v>1</v>
      </c>
      <c r="C2131" s="44">
        <v>4</v>
      </c>
      <c r="D2131" s="44">
        <v>3</v>
      </c>
      <c r="E2131" s="44">
        <v>0</v>
      </c>
      <c r="F2131" s="47" t="str">
        <f t="shared" si="231"/>
        <v>143</v>
      </c>
      <c r="G2131" s="45">
        <v>1</v>
      </c>
      <c r="H2131" s="45">
        <v>0</v>
      </c>
      <c r="I2131" s="45">
        <v>0</v>
      </c>
      <c r="J2131" s="45">
        <v>35</v>
      </c>
      <c r="K2131" s="45">
        <v>1</v>
      </c>
      <c r="L2131" s="45">
        <v>0</v>
      </c>
      <c r="M2131" s="45">
        <v>0</v>
      </c>
      <c r="N2131" s="45">
        <v>1</v>
      </c>
      <c r="O2131" s="45">
        <v>144</v>
      </c>
      <c r="P2131" s="45">
        <v>0</v>
      </c>
      <c r="Q2131" s="45">
        <v>3</v>
      </c>
      <c r="R2131" s="45">
        <v>1</v>
      </c>
      <c r="S2131" s="45">
        <v>0.85</v>
      </c>
      <c r="T2131" s="45">
        <v>400</v>
      </c>
      <c r="V2131" s="68">
        <f t="shared" si="232"/>
        <v>-0.38008806538023043</v>
      </c>
      <c r="W2131" s="68">
        <v>0</v>
      </c>
      <c r="X2131" s="68">
        <f t="shared" si="233"/>
        <v>0.68380118734909823</v>
      </c>
      <c r="Y2131" s="68">
        <f t="shared" si="233"/>
        <v>1</v>
      </c>
      <c r="Z2131" s="68">
        <f t="shared" si="234"/>
        <v>0.40610565694257789</v>
      </c>
      <c r="AA2131" s="68">
        <f t="shared" si="235"/>
        <v>0.59389434305742206</v>
      </c>
      <c r="AB2131" s="68">
        <f t="shared" si="236"/>
        <v>0.59389434305742206</v>
      </c>
      <c r="AC2131" s="68">
        <f t="shared" si="237"/>
        <v>-0.52105384908158792</v>
      </c>
    </row>
    <row r="2132" spans="1:29" x14ac:dyDescent="0.3">
      <c r="A2132" s="44">
        <v>45</v>
      </c>
      <c r="B2132" s="44">
        <v>1</v>
      </c>
      <c r="C2132" s="44">
        <v>4</v>
      </c>
      <c r="D2132" s="44">
        <v>4</v>
      </c>
      <c r="E2132" s="44">
        <v>1</v>
      </c>
      <c r="F2132" s="47" t="str">
        <f t="shared" si="231"/>
        <v>144</v>
      </c>
      <c r="G2132" s="45">
        <v>0</v>
      </c>
      <c r="H2132" s="45">
        <v>0</v>
      </c>
      <c r="I2132" s="45">
        <v>0</v>
      </c>
      <c r="J2132" s="45">
        <v>21</v>
      </c>
      <c r="K2132" s="45">
        <v>0</v>
      </c>
      <c r="L2132" s="45">
        <v>0</v>
      </c>
      <c r="M2132" s="45">
        <v>0</v>
      </c>
      <c r="N2132" s="45">
        <v>0</v>
      </c>
      <c r="O2132" s="45">
        <v>75</v>
      </c>
      <c r="P2132" s="45">
        <v>0</v>
      </c>
      <c r="Q2132" s="45">
        <v>5</v>
      </c>
      <c r="R2132" s="45">
        <v>0</v>
      </c>
      <c r="S2132" s="45">
        <v>0.7</v>
      </c>
      <c r="T2132" s="45">
        <v>250</v>
      </c>
      <c r="V2132" s="68">
        <f t="shared" si="232"/>
        <v>-1.270332294874041</v>
      </c>
      <c r="W2132" s="68">
        <v>0</v>
      </c>
      <c r="X2132" s="68">
        <f t="shared" si="233"/>
        <v>0.28073831837297442</v>
      </c>
      <c r="Y2132" s="68">
        <f t="shared" si="233"/>
        <v>1</v>
      </c>
      <c r="Z2132" s="68">
        <f t="shared" si="234"/>
        <v>0.21920037399179174</v>
      </c>
      <c r="AA2132" s="68">
        <f t="shared" si="235"/>
        <v>0.78079962600820829</v>
      </c>
      <c r="AB2132" s="68">
        <f t="shared" si="236"/>
        <v>0.21920037399179174</v>
      </c>
      <c r="AC2132" s="68">
        <f t="shared" si="237"/>
        <v>-1.5177690177427989</v>
      </c>
    </row>
    <row r="2133" spans="1:29" x14ac:dyDescent="0.3">
      <c r="A2133" s="44">
        <v>45</v>
      </c>
      <c r="B2133" s="44">
        <v>1</v>
      </c>
      <c r="C2133" s="44">
        <v>5</v>
      </c>
      <c r="D2133" s="44">
        <v>1</v>
      </c>
      <c r="E2133" s="44">
        <v>0</v>
      </c>
      <c r="F2133" s="47" t="str">
        <f t="shared" si="231"/>
        <v>151</v>
      </c>
      <c r="G2133" s="45">
        <v>0</v>
      </c>
      <c r="H2133" s="45">
        <v>0</v>
      </c>
      <c r="I2133" s="45">
        <v>1</v>
      </c>
      <c r="J2133" s="45">
        <v>24</v>
      </c>
      <c r="K2133" s="45">
        <v>0</v>
      </c>
      <c r="L2133" s="45">
        <v>0</v>
      </c>
      <c r="M2133" s="45">
        <v>0</v>
      </c>
      <c r="N2133" s="45">
        <v>1</v>
      </c>
      <c r="O2133" s="45">
        <v>75</v>
      </c>
      <c r="P2133" s="45">
        <v>1</v>
      </c>
      <c r="Q2133" s="45">
        <v>5</v>
      </c>
      <c r="R2133" s="45">
        <v>0</v>
      </c>
      <c r="S2133" s="45">
        <v>1</v>
      </c>
      <c r="T2133" s="45">
        <v>550</v>
      </c>
      <c r="V2133" s="68">
        <f t="shared" si="232"/>
        <v>-1.8415810102541608</v>
      </c>
      <c r="W2133" s="68">
        <v>0</v>
      </c>
      <c r="X2133" s="68">
        <f t="shared" si="233"/>
        <v>0.15856653251263986</v>
      </c>
      <c r="Y2133" s="68">
        <f t="shared" si="233"/>
        <v>1</v>
      </c>
      <c r="Z2133" s="68">
        <f t="shared" si="234"/>
        <v>0.13686441655512774</v>
      </c>
      <c r="AA2133" s="68">
        <f t="shared" si="235"/>
        <v>0.8631355834448724</v>
      </c>
      <c r="AB2133" s="68">
        <f t="shared" si="236"/>
        <v>0.8631355834448724</v>
      </c>
      <c r="AC2133" s="68">
        <f t="shared" si="237"/>
        <v>-0.14718349311837831</v>
      </c>
    </row>
    <row r="2134" spans="1:29" x14ac:dyDescent="0.3">
      <c r="A2134" s="44">
        <v>45</v>
      </c>
      <c r="B2134" s="44">
        <v>1</v>
      </c>
      <c r="C2134" s="44">
        <v>5</v>
      </c>
      <c r="D2134" s="44">
        <v>2</v>
      </c>
      <c r="E2134" s="44">
        <v>0</v>
      </c>
      <c r="F2134" s="47" t="str">
        <f t="shared" si="231"/>
        <v>152</v>
      </c>
      <c r="G2134" s="45">
        <v>0</v>
      </c>
      <c r="H2134" s="45">
        <v>0</v>
      </c>
      <c r="I2134" s="45">
        <v>0</v>
      </c>
      <c r="J2134" s="45">
        <v>21</v>
      </c>
      <c r="K2134" s="45">
        <v>0</v>
      </c>
      <c r="L2134" s="45">
        <v>1</v>
      </c>
      <c r="M2134" s="45">
        <v>1</v>
      </c>
      <c r="N2134" s="45">
        <v>0</v>
      </c>
      <c r="O2134" s="45">
        <v>240</v>
      </c>
      <c r="P2134" s="45">
        <v>1</v>
      </c>
      <c r="Q2134" s="45">
        <v>1</v>
      </c>
      <c r="R2134" s="45">
        <v>0</v>
      </c>
      <c r="S2134" s="45">
        <v>0.7</v>
      </c>
      <c r="T2134" s="45">
        <v>850</v>
      </c>
      <c r="V2134" s="68">
        <f t="shared" si="232"/>
        <v>-1.3216914452001229</v>
      </c>
      <c r="W2134" s="68">
        <v>0</v>
      </c>
      <c r="X2134" s="68">
        <f t="shared" si="233"/>
        <v>0.26668383916148936</v>
      </c>
      <c r="Y2134" s="68">
        <f t="shared" si="233"/>
        <v>1</v>
      </c>
      <c r="Z2134" s="68">
        <f t="shared" si="234"/>
        <v>0.21053701872286212</v>
      </c>
      <c r="AA2134" s="68">
        <f t="shared" si="235"/>
        <v>0.78946298127713788</v>
      </c>
      <c r="AB2134" s="68">
        <f t="shared" si="236"/>
        <v>0.78946298127713788</v>
      </c>
      <c r="AC2134" s="68">
        <f t="shared" si="237"/>
        <v>-0.23640233520508672</v>
      </c>
    </row>
    <row r="2135" spans="1:29" x14ac:dyDescent="0.3">
      <c r="A2135" s="44">
        <v>45</v>
      </c>
      <c r="B2135" s="44">
        <v>1</v>
      </c>
      <c r="C2135" s="44">
        <v>5</v>
      </c>
      <c r="D2135" s="44">
        <v>3</v>
      </c>
      <c r="E2135" s="44">
        <v>0</v>
      </c>
      <c r="F2135" s="47" t="str">
        <f t="shared" si="231"/>
        <v>153</v>
      </c>
      <c r="G2135" s="45">
        <v>1</v>
      </c>
      <c r="H2135" s="45">
        <v>0</v>
      </c>
      <c r="I2135" s="45">
        <v>0</v>
      </c>
      <c r="J2135" s="45">
        <v>30</v>
      </c>
      <c r="K2135" s="45">
        <v>1</v>
      </c>
      <c r="L2135" s="45">
        <v>0</v>
      </c>
      <c r="M2135" s="45">
        <v>0</v>
      </c>
      <c r="N2135" s="45">
        <v>0</v>
      </c>
      <c r="O2135" s="45">
        <v>120</v>
      </c>
      <c r="P2135" s="45">
        <v>0</v>
      </c>
      <c r="Q2135" s="45">
        <v>3</v>
      </c>
      <c r="R2135" s="45">
        <v>1</v>
      </c>
      <c r="S2135" s="45">
        <v>0.85</v>
      </c>
      <c r="T2135" s="45">
        <v>700</v>
      </c>
      <c r="V2135" s="68">
        <f t="shared" si="232"/>
        <v>-1.8806854742152805</v>
      </c>
      <c r="W2135" s="68">
        <v>0</v>
      </c>
      <c r="X2135" s="68">
        <f t="shared" si="233"/>
        <v>0.15248554501482112</v>
      </c>
      <c r="Y2135" s="68">
        <f t="shared" si="233"/>
        <v>1</v>
      </c>
      <c r="Z2135" s="68">
        <f t="shared" si="234"/>
        <v>0.13231015840017338</v>
      </c>
      <c r="AA2135" s="68">
        <f t="shared" si="235"/>
        <v>0.86768984159982665</v>
      </c>
      <c r="AB2135" s="68">
        <f t="shared" si="236"/>
        <v>0.86768984159982665</v>
      </c>
      <c r="AC2135" s="68">
        <f t="shared" si="237"/>
        <v>-0.1419209535235221</v>
      </c>
    </row>
    <row r="2136" spans="1:29" x14ac:dyDescent="0.3">
      <c r="A2136" s="44">
        <v>45</v>
      </c>
      <c r="B2136" s="44">
        <v>1</v>
      </c>
      <c r="C2136" s="44">
        <v>5</v>
      </c>
      <c r="D2136" s="44">
        <v>4</v>
      </c>
      <c r="E2136" s="44">
        <v>1</v>
      </c>
      <c r="F2136" s="47" t="str">
        <f t="shared" si="231"/>
        <v>154</v>
      </c>
      <c r="G2136" s="45">
        <v>0</v>
      </c>
      <c r="H2136" s="45">
        <v>0</v>
      </c>
      <c r="I2136" s="45">
        <v>0</v>
      </c>
      <c r="J2136" s="45">
        <v>21</v>
      </c>
      <c r="K2136" s="45">
        <v>0</v>
      </c>
      <c r="L2136" s="45">
        <v>0</v>
      </c>
      <c r="M2136" s="45">
        <v>0</v>
      </c>
      <c r="N2136" s="45">
        <v>0</v>
      </c>
      <c r="O2136" s="45">
        <v>75</v>
      </c>
      <c r="P2136" s="45">
        <v>0</v>
      </c>
      <c r="Q2136" s="45">
        <v>5</v>
      </c>
      <c r="R2136" s="45">
        <v>0</v>
      </c>
      <c r="S2136" s="45">
        <v>0.7</v>
      </c>
      <c r="T2136" s="45">
        <v>250</v>
      </c>
      <c r="V2136" s="68">
        <f t="shared" si="232"/>
        <v>-1.270332294874041</v>
      </c>
      <c r="W2136" s="68">
        <v>0</v>
      </c>
      <c r="X2136" s="68">
        <f t="shared" si="233"/>
        <v>0.28073831837297442</v>
      </c>
      <c r="Y2136" s="68">
        <f t="shared" si="233"/>
        <v>1</v>
      </c>
      <c r="Z2136" s="68">
        <f t="shared" si="234"/>
        <v>0.21920037399179174</v>
      </c>
      <c r="AA2136" s="68">
        <f t="shared" si="235"/>
        <v>0.78079962600820829</v>
      </c>
      <c r="AB2136" s="68">
        <f t="shared" si="236"/>
        <v>0.21920037399179174</v>
      </c>
      <c r="AC2136" s="68">
        <f t="shared" si="237"/>
        <v>-1.5177690177427989</v>
      </c>
    </row>
    <row r="2137" spans="1:29" x14ac:dyDescent="0.3">
      <c r="A2137" s="44">
        <v>45</v>
      </c>
      <c r="B2137" s="44">
        <v>1</v>
      </c>
      <c r="C2137" s="44">
        <v>6</v>
      </c>
      <c r="D2137" s="44">
        <v>1</v>
      </c>
      <c r="E2137" s="44">
        <v>0</v>
      </c>
      <c r="F2137" s="47" t="str">
        <f t="shared" si="231"/>
        <v>161</v>
      </c>
      <c r="G2137" s="45">
        <v>0</v>
      </c>
      <c r="H2137" s="45">
        <v>1</v>
      </c>
      <c r="I2137" s="45">
        <v>0</v>
      </c>
      <c r="J2137" s="45">
        <v>30</v>
      </c>
      <c r="K2137" s="45">
        <v>0</v>
      </c>
      <c r="L2137" s="45">
        <v>1</v>
      </c>
      <c r="M2137" s="45">
        <v>0</v>
      </c>
      <c r="N2137" s="45">
        <v>0</v>
      </c>
      <c r="O2137" s="45">
        <v>240</v>
      </c>
      <c r="P2137" s="45">
        <v>0</v>
      </c>
      <c r="Q2137" s="45">
        <v>1</v>
      </c>
      <c r="R2137" s="45">
        <v>1</v>
      </c>
      <c r="S2137" s="45">
        <v>1</v>
      </c>
      <c r="T2137" s="45">
        <v>550</v>
      </c>
      <c r="V2137" s="68">
        <f t="shared" si="232"/>
        <v>-0.72020332191783154</v>
      </c>
      <c r="W2137" s="68">
        <v>0</v>
      </c>
      <c r="X2137" s="68">
        <f t="shared" si="233"/>
        <v>0.48665329861822021</v>
      </c>
      <c r="Y2137" s="68">
        <f t="shared" si="233"/>
        <v>1</v>
      </c>
      <c r="Z2137" s="68">
        <f t="shared" si="234"/>
        <v>0.32734821163114719</v>
      </c>
      <c r="AA2137" s="68">
        <f t="shared" si="235"/>
        <v>0.67265178836885287</v>
      </c>
      <c r="AB2137" s="68">
        <f t="shared" si="236"/>
        <v>0.67265178836885287</v>
      </c>
      <c r="AC2137" s="68">
        <f t="shared" si="237"/>
        <v>-0.39652748536259658</v>
      </c>
    </row>
    <row r="2138" spans="1:29" x14ac:dyDescent="0.3">
      <c r="A2138" s="44">
        <v>45</v>
      </c>
      <c r="B2138" s="44">
        <v>1</v>
      </c>
      <c r="C2138" s="44">
        <v>6</v>
      </c>
      <c r="D2138" s="44">
        <v>2</v>
      </c>
      <c r="E2138" s="44">
        <v>0</v>
      </c>
      <c r="F2138" s="47" t="str">
        <f t="shared" si="231"/>
        <v>162</v>
      </c>
      <c r="G2138" s="45">
        <v>0</v>
      </c>
      <c r="H2138" s="45">
        <v>0</v>
      </c>
      <c r="I2138" s="45">
        <v>1</v>
      </c>
      <c r="J2138" s="45">
        <v>27</v>
      </c>
      <c r="K2138" s="45">
        <v>0</v>
      </c>
      <c r="L2138" s="45">
        <v>0</v>
      </c>
      <c r="M2138" s="45">
        <v>0</v>
      </c>
      <c r="N2138" s="45">
        <v>1</v>
      </c>
      <c r="O2138" s="45">
        <v>165</v>
      </c>
      <c r="P2138" s="45">
        <v>0</v>
      </c>
      <c r="Q2138" s="45">
        <v>3</v>
      </c>
      <c r="R2138" s="45">
        <v>1</v>
      </c>
      <c r="S2138" s="45">
        <v>0.7</v>
      </c>
      <c r="T2138" s="45">
        <v>400</v>
      </c>
      <c r="V2138" s="68">
        <f t="shared" si="232"/>
        <v>-0.71114030377740056</v>
      </c>
      <c r="W2138" s="68">
        <v>0</v>
      </c>
      <c r="X2138" s="68">
        <f t="shared" si="233"/>
        <v>0.49108389324468377</v>
      </c>
      <c r="Y2138" s="68">
        <f t="shared" si="233"/>
        <v>1</v>
      </c>
      <c r="Z2138" s="68">
        <f t="shared" si="234"/>
        <v>0.32934692371738866</v>
      </c>
      <c r="AA2138" s="68">
        <f t="shared" si="235"/>
        <v>0.67065307628261139</v>
      </c>
      <c r="AB2138" s="68">
        <f t="shared" si="236"/>
        <v>0.67065307628261139</v>
      </c>
      <c r="AC2138" s="68">
        <f t="shared" si="237"/>
        <v>-0.39950330062806449</v>
      </c>
    </row>
    <row r="2139" spans="1:29" x14ac:dyDescent="0.3">
      <c r="A2139" s="44">
        <v>45</v>
      </c>
      <c r="B2139" s="44">
        <v>1</v>
      </c>
      <c r="C2139" s="44">
        <v>6</v>
      </c>
      <c r="D2139" s="44">
        <v>3</v>
      </c>
      <c r="E2139" s="44">
        <v>1</v>
      </c>
      <c r="F2139" s="47" t="str">
        <f t="shared" si="231"/>
        <v>163</v>
      </c>
      <c r="G2139" s="45">
        <v>1</v>
      </c>
      <c r="H2139" s="45">
        <v>0</v>
      </c>
      <c r="I2139" s="45">
        <v>0</v>
      </c>
      <c r="J2139" s="45">
        <v>24</v>
      </c>
      <c r="K2139" s="45">
        <v>1</v>
      </c>
      <c r="L2139" s="45">
        <v>0</v>
      </c>
      <c r="M2139" s="45">
        <v>1</v>
      </c>
      <c r="N2139" s="45">
        <v>0</v>
      </c>
      <c r="O2139" s="45">
        <v>120</v>
      </c>
      <c r="P2139" s="45">
        <v>1</v>
      </c>
      <c r="Q2139" s="45">
        <v>5</v>
      </c>
      <c r="R2139" s="45">
        <v>0</v>
      </c>
      <c r="S2139" s="45">
        <v>0.85</v>
      </c>
      <c r="T2139" s="45">
        <v>250</v>
      </c>
      <c r="V2139" s="68">
        <f t="shared" si="232"/>
        <v>-0.57881752131688402</v>
      </c>
      <c r="W2139" s="68">
        <v>0</v>
      </c>
      <c r="X2139" s="68">
        <f t="shared" si="233"/>
        <v>0.56056082604349211</v>
      </c>
      <c r="Y2139" s="68">
        <f t="shared" si="233"/>
        <v>1</v>
      </c>
      <c r="Z2139" s="68">
        <f t="shared" si="234"/>
        <v>0.35920472735733633</v>
      </c>
      <c r="AA2139" s="68">
        <f t="shared" si="235"/>
        <v>0.64079527264266378</v>
      </c>
      <c r="AB2139" s="68">
        <f t="shared" si="236"/>
        <v>0.35920472735733633</v>
      </c>
      <c r="AC2139" s="68">
        <f t="shared" si="237"/>
        <v>-1.0238627818463288</v>
      </c>
    </row>
    <row r="2140" spans="1:29" x14ac:dyDescent="0.3">
      <c r="A2140" s="44">
        <v>45</v>
      </c>
      <c r="B2140" s="44">
        <v>1</v>
      </c>
      <c r="C2140" s="44">
        <v>6</v>
      </c>
      <c r="D2140" s="44">
        <v>4</v>
      </c>
      <c r="E2140" s="44">
        <v>0</v>
      </c>
      <c r="F2140" s="47" t="str">
        <f t="shared" si="231"/>
        <v>164</v>
      </c>
      <c r="G2140" s="45">
        <v>0</v>
      </c>
      <c r="H2140" s="45">
        <v>0</v>
      </c>
      <c r="I2140" s="45">
        <v>0</v>
      </c>
      <c r="J2140" s="45">
        <v>21</v>
      </c>
      <c r="K2140" s="45">
        <v>0</v>
      </c>
      <c r="L2140" s="45">
        <v>0</v>
      </c>
      <c r="M2140" s="45">
        <v>0</v>
      </c>
      <c r="N2140" s="45">
        <v>0</v>
      </c>
      <c r="O2140" s="45">
        <v>75</v>
      </c>
      <c r="P2140" s="45">
        <v>0</v>
      </c>
      <c r="Q2140" s="45">
        <v>5</v>
      </c>
      <c r="R2140" s="45">
        <v>0</v>
      </c>
      <c r="S2140" s="45">
        <v>0.7</v>
      </c>
      <c r="T2140" s="45">
        <v>250</v>
      </c>
      <c r="V2140" s="68">
        <f t="shared" si="232"/>
        <v>-1.270332294874041</v>
      </c>
      <c r="W2140" s="68">
        <v>0</v>
      </c>
      <c r="X2140" s="68">
        <f t="shared" si="233"/>
        <v>0.28073831837297442</v>
      </c>
      <c r="Y2140" s="68">
        <f t="shared" si="233"/>
        <v>1</v>
      </c>
      <c r="Z2140" s="68">
        <f t="shared" si="234"/>
        <v>0.21920037399179174</v>
      </c>
      <c r="AA2140" s="68">
        <f t="shared" si="235"/>
        <v>0.78079962600820829</v>
      </c>
      <c r="AB2140" s="68">
        <f t="shared" si="236"/>
        <v>0.78079962600820829</v>
      </c>
      <c r="AC2140" s="68">
        <f t="shared" si="237"/>
        <v>-0.24743672286875801</v>
      </c>
    </row>
    <row r="2141" spans="1:29" x14ac:dyDescent="0.3">
      <c r="A2141" s="44">
        <v>45</v>
      </c>
      <c r="B2141" s="44">
        <v>1</v>
      </c>
      <c r="C2141" s="44">
        <v>7</v>
      </c>
      <c r="D2141" s="44">
        <v>1</v>
      </c>
      <c r="E2141" s="44">
        <v>0</v>
      </c>
      <c r="F2141" s="47" t="str">
        <f t="shared" si="231"/>
        <v>171</v>
      </c>
      <c r="G2141" s="45">
        <v>0</v>
      </c>
      <c r="H2141" s="45">
        <v>0</v>
      </c>
      <c r="I2141" s="45">
        <v>1</v>
      </c>
      <c r="J2141" s="45">
        <v>24</v>
      </c>
      <c r="K2141" s="45">
        <v>0</v>
      </c>
      <c r="L2141" s="45">
        <v>1</v>
      </c>
      <c r="M2141" s="45">
        <v>0</v>
      </c>
      <c r="N2141" s="45">
        <v>1</v>
      </c>
      <c r="O2141" s="45">
        <v>240</v>
      </c>
      <c r="P2141" s="45">
        <v>0</v>
      </c>
      <c r="Q2141" s="45">
        <v>3</v>
      </c>
      <c r="R2141" s="45">
        <v>0</v>
      </c>
      <c r="S2141" s="45">
        <v>1</v>
      </c>
      <c r="T2141" s="45">
        <v>550</v>
      </c>
      <c r="V2141" s="68">
        <f t="shared" si="232"/>
        <v>-0.74218623198114819</v>
      </c>
      <c r="W2141" s="68">
        <v>0</v>
      </c>
      <c r="X2141" s="68">
        <f t="shared" si="233"/>
        <v>0.47607197319909134</v>
      </c>
      <c r="Y2141" s="68">
        <f t="shared" si="233"/>
        <v>1</v>
      </c>
      <c r="Z2141" s="68">
        <f t="shared" si="234"/>
        <v>0.32252626013032443</v>
      </c>
      <c r="AA2141" s="68">
        <f t="shared" si="235"/>
        <v>0.67747373986967563</v>
      </c>
      <c r="AB2141" s="68">
        <f t="shared" si="236"/>
        <v>0.67747373986967563</v>
      </c>
      <c r="AC2141" s="68">
        <f t="shared" si="237"/>
        <v>-0.38938448731944464</v>
      </c>
    </row>
    <row r="2142" spans="1:29" x14ac:dyDescent="0.3">
      <c r="A2142" s="44">
        <v>45</v>
      </c>
      <c r="B2142" s="44">
        <v>1</v>
      </c>
      <c r="C2142" s="44">
        <v>7</v>
      </c>
      <c r="D2142" s="44">
        <v>2</v>
      </c>
      <c r="E2142" s="44">
        <v>0</v>
      </c>
      <c r="F2142" s="47" t="str">
        <f t="shared" si="231"/>
        <v>172</v>
      </c>
      <c r="G2142" s="45">
        <v>0</v>
      </c>
      <c r="H2142" s="45">
        <v>0</v>
      </c>
      <c r="I2142" s="45">
        <v>0</v>
      </c>
      <c r="J2142" s="45">
        <v>21</v>
      </c>
      <c r="K2142" s="45">
        <v>1</v>
      </c>
      <c r="L2142" s="45">
        <v>0</v>
      </c>
      <c r="M2142" s="45">
        <v>1</v>
      </c>
      <c r="N2142" s="45">
        <v>0</v>
      </c>
      <c r="O2142" s="45">
        <v>144</v>
      </c>
      <c r="P2142" s="45">
        <v>0</v>
      </c>
      <c r="Q2142" s="45">
        <v>1</v>
      </c>
      <c r="R2142" s="45">
        <v>0</v>
      </c>
      <c r="S2142" s="45">
        <v>0.85</v>
      </c>
      <c r="T2142" s="45">
        <v>850</v>
      </c>
      <c r="V2142" s="68">
        <f t="shared" si="232"/>
        <v>-1.4837733809977038</v>
      </c>
      <c r="W2142" s="68">
        <v>0</v>
      </c>
      <c r="X2142" s="68">
        <f t="shared" si="233"/>
        <v>0.22678034321835061</v>
      </c>
      <c r="Y2142" s="68">
        <f t="shared" si="233"/>
        <v>1</v>
      </c>
      <c r="Z2142" s="68">
        <f t="shared" si="234"/>
        <v>0.18485814878922194</v>
      </c>
      <c r="AA2142" s="68">
        <f t="shared" si="235"/>
        <v>0.81514185121077809</v>
      </c>
      <c r="AB2142" s="68">
        <f t="shared" si="236"/>
        <v>0.81514185121077809</v>
      </c>
      <c r="AC2142" s="68">
        <f t="shared" si="237"/>
        <v>-0.2043931303209448</v>
      </c>
    </row>
    <row r="2143" spans="1:29" x14ac:dyDescent="0.3">
      <c r="A2143" s="44">
        <v>45</v>
      </c>
      <c r="B2143" s="44">
        <v>1</v>
      </c>
      <c r="C2143" s="44">
        <v>7</v>
      </c>
      <c r="D2143" s="44">
        <v>3</v>
      </c>
      <c r="E2143" s="44">
        <v>0</v>
      </c>
      <c r="F2143" s="47" t="str">
        <f t="shared" si="231"/>
        <v>173</v>
      </c>
      <c r="G2143" s="45">
        <v>0</v>
      </c>
      <c r="H2143" s="45">
        <v>1</v>
      </c>
      <c r="I2143" s="45">
        <v>0</v>
      </c>
      <c r="J2143" s="45">
        <v>35</v>
      </c>
      <c r="K2143" s="45">
        <v>0</v>
      </c>
      <c r="L2143" s="45">
        <v>0</v>
      </c>
      <c r="M2143" s="45">
        <v>0</v>
      </c>
      <c r="N2143" s="45">
        <v>0</v>
      </c>
      <c r="O2143" s="45">
        <v>75</v>
      </c>
      <c r="P2143" s="45">
        <v>1</v>
      </c>
      <c r="Q2143" s="45">
        <v>5</v>
      </c>
      <c r="R2143" s="45">
        <v>1</v>
      </c>
      <c r="S2143" s="45">
        <v>0.7</v>
      </c>
      <c r="T2143" s="45">
        <v>700</v>
      </c>
      <c r="V2143" s="68">
        <f t="shared" si="232"/>
        <v>-2.9088298656005054</v>
      </c>
      <c r="W2143" s="68">
        <v>0</v>
      </c>
      <c r="X2143" s="68">
        <f t="shared" si="233"/>
        <v>5.4539511103678127E-2</v>
      </c>
      <c r="Y2143" s="68">
        <f t="shared" si="233"/>
        <v>1</v>
      </c>
      <c r="Z2143" s="68">
        <f t="shared" si="234"/>
        <v>5.1718793396937045E-2</v>
      </c>
      <c r="AA2143" s="68">
        <f t="shared" si="235"/>
        <v>0.94828120660306292</v>
      </c>
      <c r="AB2143" s="68">
        <f t="shared" si="236"/>
        <v>0.94828120660306292</v>
      </c>
      <c r="AC2143" s="68">
        <f t="shared" si="237"/>
        <v>-5.3104189275691834E-2</v>
      </c>
    </row>
    <row r="2144" spans="1:29" x14ac:dyDescent="0.3">
      <c r="A2144" s="44">
        <v>45</v>
      </c>
      <c r="B2144" s="44">
        <v>1</v>
      </c>
      <c r="C2144" s="44">
        <v>7</v>
      </c>
      <c r="D2144" s="44">
        <v>4</v>
      </c>
      <c r="E2144" s="44">
        <v>1</v>
      </c>
      <c r="F2144" s="47" t="str">
        <f t="shared" si="231"/>
        <v>174</v>
      </c>
      <c r="G2144" s="45">
        <v>0</v>
      </c>
      <c r="H2144" s="45">
        <v>0</v>
      </c>
      <c r="I2144" s="45">
        <v>0</v>
      </c>
      <c r="J2144" s="45">
        <v>21</v>
      </c>
      <c r="K2144" s="45">
        <v>0</v>
      </c>
      <c r="L2144" s="45">
        <v>0</v>
      </c>
      <c r="M2144" s="45">
        <v>0</v>
      </c>
      <c r="N2144" s="45">
        <v>0</v>
      </c>
      <c r="O2144" s="45">
        <v>75</v>
      </c>
      <c r="P2144" s="45">
        <v>0</v>
      </c>
      <c r="Q2144" s="45">
        <v>5</v>
      </c>
      <c r="R2144" s="45">
        <v>0</v>
      </c>
      <c r="S2144" s="45">
        <v>0.7</v>
      </c>
      <c r="T2144" s="45">
        <v>250</v>
      </c>
      <c r="V2144" s="68">
        <f t="shared" si="232"/>
        <v>-1.270332294874041</v>
      </c>
      <c r="W2144" s="68">
        <v>0</v>
      </c>
      <c r="X2144" s="68">
        <f t="shared" si="233"/>
        <v>0.28073831837297442</v>
      </c>
      <c r="Y2144" s="68">
        <f t="shared" si="233"/>
        <v>1</v>
      </c>
      <c r="Z2144" s="68">
        <f t="shared" si="234"/>
        <v>0.21920037399179174</v>
      </c>
      <c r="AA2144" s="68">
        <f t="shared" si="235"/>
        <v>0.78079962600820829</v>
      </c>
      <c r="AB2144" s="68">
        <f t="shared" si="236"/>
        <v>0.21920037399179174</v>
      </c>
      <c r="AC2144" s="68">
        <f t="shared" si="237"/>
        <v>-1.5177690177427989</v>
      </c>
    </row>
    <row r="2145" spans="1:29" x14ac:dyDescent="0.3">
      <c r="A2145" s="44">
        <v>45</v>
      </c>
      <c r="B2145" s="44">
        <v>1</v>
      </c>
      <c r="C2145" s="44">
        <v>8</v>
      </c>
      <c r="D2145" s="44">
        <v>1</v>
      </c>
      <c r="E2145" s="44">
        <v>0</v>
      </c>
      <c r="F2145" s="47" t="str">
        <f t="shared" si="231"/>
        <v>181</v>
      </c>
      <c r="G2145" s="45">
        <v>0</v>
      </c>
      <c r="H2145" s="45">
        <v>0</v>
      </c>
      <c r="I2145" s="45">
        <v>0</v>
      </c>
      <c r="J2145" s="45">
        <v>27</v>
      </c>
      <c r="K2145" s="45">
        <v>0</v>
      </c>
      <c r="L2145" s="45">
        <v>0</v>
      </c>
      <c r="M2145" s="45">
        <v>0</v>
      </c>
      <c r="N2145" s="45">
        <v>0</v>
      </c>
      <c r="O2145" s="45">
        <v>120</v>
      </c>
      <c r="P2145" s="45">
        <v>1</v>
      </c>
      <c r="Q2145" s="45">
        <v>1</v>
      </c>
      <c r="R2145" s="45">
        <v>1</v>
      </c>
      <c r="S2145" s="45">
        <v>1</v>
      </c>
      <c r="T2145" s="45">
        <v>700</v>
      </c>
      <c r="V2145" s="68">
        <f t="shared" si="232"/>
        <v>-1.2861249202830556</v>
      </c>
      <c r="W2145" s="68">
        <v>0</v>
      </c>
      <c r="X2145" s="68">
        <f t="shared" si="233"/>
        <v>0.2763395487566464</v>
      </c>
      <c r="Y2145" s="68">
        <f t="shared" si="233"/>
        <v>1</v>
      </c>
      <c r="Z2145" s="68">
        <f t="shared" si="234"/>
        <v>0.21650943044571813</v>
      </c>
      <c r="AA2145" s="68">
        <f t="shared" si="235"/>
        <v>0.78349056955428187</v>
      </c>
      <c r="AB2145" s="68">
        <f t="shared" si="236"/>
        <v>0.78349056955428187</v>
      </c>
      <c r="AC2145" s="68">
        <f t="shared" si="237"/>
        <v>-0.24399625356445651</v>
      </c>
    </row>
    <row r="2146" spans="1:29" x14ac:dyDescent="0.3">
      <c r="A2146" s="44">
        <v>45</v>
      </c>
      <c r="B2146" s="44">
        <v>1</v>
      </c>
      <c r="C2146" s="44">
        <v>8</v>
      </c>
      <c r="D2146" s="44">
        <v>2</v>
      </c>
      <c r="E2146" s="44">
        <v>1</v>
      </c>
      <c r="F2146" s="47" t="str">
        <f t="shared" si="231"/>
        <v>182</v>
      </c>
      <c r="G2146" s="45">
        <v>0</v>
      </c>
      <c r="H2146" s="45">
        <v>1</v>
      </c>
      <c r="I2146" s="45">
        <v>0</v>
      </c>
      <c r="J2146" s="45">
        <v>30</v>
      </c>
      <c r="K2146" s="45">
        <v>0</v>
      </c>
      <c r="L2146" s="45">
        <v>1</v>
      </c>
      <c r="M2146" s="45">
        <v>1</v>
      </c>
      <c r="N2146" s="45">
        <v>0</v>
      </c>
      <c r="O2146" s="45">
        <v>144</v>
      </c>
      <c r="P2146" s="45">
        <v>1</v>
      </c>
      <c r="Q2146" s="45">
        <v>3</v>
      </c>
      <c r="R2146" s="45">
        <v>1</v>
      </c>
      <c r="S2146" s="45">
        <v>0.85</v>
      </c>
      <c r="T2146" s="45">
        <v>250</v>
      </c>
      <c r="V2146" s="68">
        <f t="shared" si="232"/>
        <v>-0.39855872702691786</v>
      </c>
      <c r="W2146" s="68">
        <v>0</v>
      </c>
      <c r="X2146" s="68">
        <f t="shared" si="233"/>
        <v>0.6712868567530238</v>
      </c>
      <c r="Y2146" s="68">
        <f t="shared" si="233"/>
        <v>1</v>
      </c>
      <c r="Z2146" s="68">
        <f t="shared" si="234"/>
        <v>0.40165867040754444</v>
      </c>
      <c r="AA2146" s="68">
        <f t="shared" si="235"/>
        <v>0.59834132959245545</v>
      </c>
      <c r="AB2146" s="68">
        <f t="shared" si="236"/>
        <v>0.40165867040754444</v>
      </c>
      <c r="AC2146" s="68">
        <f t="shared" si="237"/>
        <v>-0.91215262962271171</v>
      </c>
    </row>
    <row r="2147" spans="1:29" x14ac:dyDescent="0.3">
      <c r="A2147" s="44">
        <v>45</v>
      </c>
      <c r="B2147" s="44">
        <v>1</v>
      </c>
      <c r="C2147" s="44">
        <v>8</v>
      </c>
      <c r="D2147" s="44">
        <v>3</v>
      </c>
      <c r="E2147" s="44">
        <v>0</v>
      </c>
      <c r="F2147" s="47" t="str">
        <f t="shared" si="231"/>
        <v>183</v>
      </c>
      <c r="G2147" s="45">
        <v>1</v>
      </c>
      <c r="H2147" s="45">
        <v>0</v>
      </c>
      <c r="I2147" s="45">
        <v>0</v>
      </c>
      <c r="J2147" s="45">
        <v>35</v>
      </c>
      <c r="K2147" s="45">
        <v>1</v>
      </c>
      <c r="L2147" s="45">
        <v>0</v>
      </c>
      <c r="M2147" s="45">
        <v>0</v>
      </c>
      <c r="N2147" s="45">
        <v>1</v>
      </c>
      <c r="O2147" s="45">
        <v>75</v>
      </c>
      <c r="P2147" s="45">
        <v>0</v>
      </c>
      <c r="Q2147" s="45">
        <v>5</v>
      </c>
      <c r="R2147" s="45">
        <v>0</v>
      </c>
      <c r="S2147" s="45">
        <v>0.7</v>
      </c>
      <c r="T2147" s="45">
        <v>400</v>
      </c>
      <c r="V2147" s="68">
        <f t="shared" si="232"/>
        <v>-1.3603800996695226</v>
      </c>
      <c r="W2147" s="68">
        <v>0</v>
      </c>
      <c r="X2147" s="68">
        <f t="shared" si="233"/>
        <v>0.25656323881533782</v>
      </c>
      <c r="Y2147" s="68">
        <f t="shared" si="233"/>
        <v>1</v>
      </c>
      <c r="Z2147" s="68">
        <f t="shared" si="234"/>
        <v>0.20417853307344913</v>
      </c>
      <c r="AA2147" s="68">
        <f t="shared" si="235"/>
        <v>0.79582146692655087</v>
      </c>
      <c r="AB2147" s="68">
        <f t="shared" si="236"/>
        <v>0.79582146692655087</v>
      </c>
      <c r="AC2147" s="68">
        <f t="shared" si="237"/>
        <v>-0.22838040607473489</v>
      </c>
    </row>
    <row r="2148" spans="1:29" x14ac:dyDescent="0.3">
      <c r="A2148" s="44">
        <v>45</v>
      </c>
      <c r="B2148" s="44">
        <v>1</v>
      </c>
      <c r="C2148" s="44">
        <v>8</v>
      </c>
      <c r="D2148" s="44">
        <v>4</v>
      </c>
      <c r="E2148" s="44">
        <v>0</v>
      </c>
      <c r="F2148" s="47" t="str">
        <f t="shared" si="231"/>
        <v>184</v>
      </c>
      <c r="G2148" s="45">
        <v>0</v>
      </c>
      <c r="H2148" s="45">
        <v>0</v>
      </c>
      <c r="I2148" s="45">
        <v>0</v>
      </c>
      <c r="J2148" s="45">
        <v>21</v>
      </c>
      <c r="K2148" s="45">
        <v>0</v>
      </c>
      <c r="L2148" s="45">
        <v>0</v>
      </c>
      <c r="M2148" s="45">
        <v>0</v>
      </c>
      <c r="N2148" s="45">
        <v>0</v>
      </c>
      <c r="O2148" s="45">
        <v>75</v>
      </c>
      <c r="P2148" s="45">
        <v>0</v>
      </c>
      <c r="Q2148" s="45">
        <v>5</v>
      </c>
      <c r="R2148" s="45">
        <v>0</v>
      </c>
      <c r="S2148" s="45">
        <v>0.7</v>
      </c>
      <c r="T2148" s="45">
        <v>250</v>
      </c>
      <c r="V2148" s="68">
        <f t="shared" si="232"/>
        <v>-1.270332294874041</v>
      </c>
      <c r="W2148" s="68">
        <v>0</v>
      </c>
      <c r="X2148" s="68">
        <f t="shared" si="233"/>
        <v>0.28073831837297442</v>
      </c>
      <c r="Y2148" s="68">
        <f t="shared" si="233"/>
        <v>1</v>
      </c>
      <c r="Z2148" s="68">
        <f t="shared" si="234"/>
        <v>0.21920037399179174</v>
      </c>
      <c r="AA2148" s="68">
        <f t="shared" si="235"/>
        <v>0.78079962600820829</v>
      </c>
      <c r="AB2148" s="68">
        <f t="shared" si="236"/>
        <v>0.78079962600820829</v>
      </c>
      <c r="AC2148" s="68">
        <f t="shared" si="237"/>
        <v>-0.24743672286875801</v>
      </c>
    </row>
    <row r="2149" spans="1:29" x14ac:dyDescent="0.3">
      <c r="A2149" s="44">
        <v>45</v>
      </c>
      <c r="B2149" s="44">
        <v>1</v>
      </c>
      <c r="C2149" s="44">
        <v>9</v>
      </c>
      <c r="D2149" s="44">
        <v>1</v>
      </c>
      <c r="E2149" s="44">
        <v>0</v>
      </c>
      <c r="F2149" s="47" t="str">
        <f t="shared" si="231"/>
        <v>191</v>
      </c>
      <c r="G2149" s="45">
        <v>0</v>
      </c>
      <c r="H2149" s="45">
        <v>1</v>
      </c>
      <c r="I2149" s="45">
        <v>0</v>
      </c>
      <c r="J2149" s="45">
        <v>30</v>
      </c>
      <c r="K2149" s="45">
        <v>1</v>
      </c>
      <c r="L2149" s="45">
        <v>0</v>
      </c>
      <c r="M2149" s="45">
        <v>0</v>
      </c>
      <c r="N2149" s="45">
        <v>0</v>
      </c>
      <c r="O2149" s="45">
        <v>75</v>
      </c>
      <c r="P2149" s="45">
        <v>0</v>
      </c>
      <c r="Q2149" s="45">
        <v>3</v>
      </c>
      <c r="R2149" s="45">
        <v>0</v>
      </c>
      <c r="S2149" s="45">
        <v>0.85</v>
      </c>
      <c r="T2149" s="45">
        <v>700</v>
      </c>
      <c r="V2149" s="68">
        <f t="shared" si="232"/>
        <v>-2.394770012464682</v>
      </c>
      <c r="W2149" s="68">
        <v>0</v>
      </c>
      <c r="X2149" s="68">
        <f t="shared" si="233"/>
        <v>9.119364991375245E-2</v>
      </c>
      <c r="Y2149" s="68">
        <f t="shared" si="233"/>
        <v>1</v>
      </c>
      <c r="Z2149" s="68">
        <f t="shared" si="234"/>
        <v>8.3572379587216583E-2</v>
      </c>
      <c r="AA2149" s="68">
        <f t="shared" si="235"/>
        <v>0.91642762041278336</v>
      </c>
      <c r="AB2149" s="68">
        <f t="shared" si="236"/>
        <v>0.91642762041278336</v>
      </c>
      <c r="AC2149" s="68">
        <f t="shared" si="237"/>
        <v>-8.7272188729564007E-2</v>
      </c>
    </row>
    <row r="2150" spans="1:29" x14ac:dyDescent="0.3">
      <c r="A2150" s="44">
        <v>45</v>
      </c>
      <c r="B2150" s="44">
        <v>1</v>
      </c>
      <c r="C2150" s="44">
        <v>9</v>
      </c>
      <c r="D2150" s="44">
        <v>2</v>
      </c>
      <c r="E2150" s="44">
        <v>0</v>
      </c>
      <c r="F2150" s="47" t="str">
        <f t="shared" si="231"/>
        <v>192</v>
      </c>
      <c r="G2150" s="45">
        <v>0</v>
      </c>
      <c r="H2150" s="45">
        <v>0</v>
      </c>
      <c r="I2150" s="45">
        <v>1</v>
      </c>
      <c r="J2150" s="45">
        <v>21</v>
      </c>
      <c r="K2150" s="45">
        <v>0</v>
      </c>
      <c r="L2150" s="45">
        <v>1</v>
      </c>
      <c r="M2150" s="45">
        <v>0</v>
      </c>
      <c r="N2150" s="45">
        <v>1</v>
      </c>
      <c r="O2150" s="45">
        <v>165</v>
      </c>
      <c r="P2150" s="45">
        <v>0</v>
      </c>
      <c r="Q2150" s="45">
        <v>5</v>
      </c>
      <c r="R2150" s="45">
        <v>0</v>
      </c>
      <c r="S2150" s="45">
        <v>1</v>
      </c>
      <c r="T2150" s="45">
        <v>850</v>
      </c>
      <c r="V2150" s="68">
        <f t="shared" si="232"/>
        <v>-2.4892404565186217</v>
      </c>
      <c r="W2150" s="68">
        <v>0</v>
      </c>
      <c r="X2150" s="68">
        <f t="shared" si="233"/>
        <v>8.2972964221523324E-2</v>
      </c>
      <c r="Y2150" s="68">
        <f t="shared" si="233"/>
        <v>1</v>
      </c>
      <c r="Z2150" s="68">
        <f t="shared" si="234"/>
        <v>7.6615914674441593E-2</v>
      </c>
      <c r="AA2150" s="68">
        <f t="shared" si="235"/>
        <v>0.92338408532555838</v>
      </c>
      <c r="AB2150" s="68">
        <f t="shared" si="236"/>
        <v>0.92338408532555838</v>
      </c>
      <c r="AC2150" s="68">
        <f t="shared" si="237"/>
        <v>-7.9710003922879469E-2</v>
      </c>
    </row>
    <row r="2151" spans="1:29" x14ac:dyDescent="0.3">
      <c r="A2151" s="44">
        <v>45</v>
      </c>
      <c r="B2151" s="44">
        <v>1</v>
      </c>
      <c r="C2151" s="44">
        <v>9</v>
      </c>
      <c r="D2151" s="44">
        <v>3</v>
      </c>
      <c r="E2151" s="44">
        <v>0</v>
      </c>
      <c r="F2151" s="47" t="str">
        <f t="shared" si="231"/>
        <v>193</v>
      </c>
      <c r="G2151" s="45">
        <v>0</v>
      </c>
      <c r="H2151" s="45">
        <v>0</v>
      </c>
      <c r="I2151" s="45">
        <v>0</v>
      </c>
      <c r="J2151" s="45">
        <v>27</v>
      </c>
      <c r="K2151" s="45">
        <v>0</v>
      </c>
      <c r="L2151" s="45">
        <v>0</v>
      </c>
      <c r="M2151" s="45">
        <v>1</v>
      </c>
      <c r="N2151" s="45">
        <v>0</v>
      </c>
      <c r="O2151" s="45">
        <v>144</v>
      </c>
      <c r="P2151" s="45">
        <v>1</v>
      </c>
      <c r="Q2151" s="45">
        <v>1</v>
      </c>
      <c r="R2151" s="45">
        <v>1</v>
      </c>
      <c r="S2151" s="45">
        <v>0.7</v>
      </c>
      <c r="T2151" s="45">
        <v>400</v>
      </c>
      <c r="V2151" s="68">
        <f t="shared" si="232"/>
        <v>-0.16772267571159249</v>
      </c>
      <c r="W2151" s="68">
        <v>0</v>
      </c>
      <c r="X2151" s="68">
        <f t="shared" si="233"/>
        <v>0.84558830434587851</v>
      </c>
      <c r="Y2151" s="68">
        <f t="shared" si="233"/>
        <v>1</v>
      </c>
      <c r="Z2151" s="68">
        <f t="shared" si="234"/>
        <v>0.45816735094968841</v>
      </c>
      <c r="AA2151" s="68">
        <f t="shared" si="235"/>
        <v>0.54183264905031159</v>
      </c>
      <c r="AB2151" s="68">
        <f t="shared" si="236"/>
        <v>0.54183264905031159</v>
      </c>
      <c r="AC2151" s="68">
        <f t="shared" si="237"/>
        <v>-0.61279809081023107</v>
      </c>
    </row>
    <row r="2152" spans="1:29" x14ac:dyDescent="0.3">
      <c r="A2152" s="44">
        <v>45</v>
      </c>
      <c r="B2152" s="44">
        <v>1</v>
      </c>
      <c r="C2152" s="44">
        <v>9</v>
      </c>
      <c r="D2152" s="44">
        <v>4</v>
      </c>
      <c r="E2152" s="44">
        <v>1</v>
      </c>
      <c r="F2152" s="47" t="str">
        <f t="shared" si="231"/>
        <v>194</v>
      </c>
      <c r="G2152" s="45">
        <v>0</v>
      </c>
      <c r="H2152" s="45">
        <v>0</v>
      </c>
      <c r="I2152" s="45">
        <v>0</v>
      </c>
      <c r="J2152" s="45">
        <v>21</v>
      </c>
      <c r="K2152" s="45">
        <v>0</v>
      </c>
      <c r="L2152" s="45">
        <v>0</v>
      </c>
      <c r="M2152" s="45">
        <v>0</v>
      </c>
      <c r="N2152" s="45">
        <v>0</v>
      </c>
      <c r="O2152" s="45">
        <v>75</v>
      </c>
      <c r="P2152" s="45">
        <v>0</v>
      </c>
      <c r="Q2152" s="45">
        <v>5</v>
      </c>
      <c r="R2152" s="45">
        <v>0</v>
      </c>
      <c r="S2152" s="45">
        <v>0.7</v>
      </c>
      <c r="T2152" s="45">
        <v>250</v>
      </c>
      <c r="V2152" s="68">
        <f t="shared" si="232"/>
        <v>-1.270332294874041</v>
      </c>
      <c r="W2152" s="68">
        <v>0</v>
      </c>
      <c r="X2152" s="68">
        <f t="shared" si="233"/>
        <v>0.28073831837297442</v>
      </c>
      <c r="Y2152" s="68">
        <f t="shared" si="233"/>
        <v>1</v>
      </c>
      <c r="Z2152" s="68">
        <f t="shared" si="234"/>
        <v>0.21920037399179174</v>
      </c>
      <c r="AA2152" s="68">
        <f t="shared" si="235"/>
        <v>0.78079962600820829</v>
      </c>
      <c r="AB2152" s="68">
        <f t="shared" si="236"/>
        <v>0.21920037399179174</v>
      </c>
      <c r="AC2152" s="68">
        <f t="shared" si="237"/>
        <v>-1.5177690177427989</v>
      </c>
    </row>
    <row r="2153" spans="1:29" x14ac:dyDescent="0.3">
      <c r="A2153" s="44">
        <v>45</v>
      </c>
      <c r="B2153" s="44">
        <v>1</v>
      </c>
      <c r="C2153" s="44">
        <v>10</v>
      </c>
      <c r="D2153" s="44">
        <v>1</v>
      </c>
      <c r="E2153" s="44">
        <v>1</v>
      </c>
      <c r="F2153" s="47" t="str">
        <f t="shared" si="231"/>
        <v>1101</v>
      </c>
      <c r="G2153" s="45">
        <v>1</v>
      </c>
      <c r="H2153" s="45">
        <v>0</v>
      </c>
      <c r="I2153" s="45">
        <v>0</v>
      </c>
      <c r="J2153" s="45">
        <v>24</v>
      </c>
      <c r="K2153" s="45">
        <v>1</v>
      </c>
      <c r="L2153" s="45">
        <v>0</v>
      </c>
      <c r="M2153" s="45">
        <v>0</v>
      </c>
      <c r="N2153" s="45">
        <v>0</v>
      </c>
      <c r="O2153" s="45">
        <v>165</v>
      </c>
      <c r="P2153" s="45">
        <v>1</v>
      </c>
      <c r="Q2153" s="45">
        <v>5</v>
      </c>
      <c r="R2153" s="45">
        <v>1</v>
      </c>
      <c r="S2153" s="45">
        <v>0.85</v>
      </c>
      <c r="T2153" s="45">
        <v>250</v>
      </c>
      <c r="V2153" s="68">
        <f t="shared" si="232"/>
        <v>-0.48717492177355237</v>
      </c>
      <c r="W2153" s="68">
        <v>0</v>
      </c>
      <c r="X2153" s="68">
        <f t="shared" si="233"/>
        <v>0.61435955868150705</v>
      </c>
      <c r="Y2153" s="68">
        <f t="shared" si="233"/>
        <v>1</v>
      </c>
      <c r="Z2153" s="68">
        <f t="shared" si="234"/>
        <v>0.38055930934201038</v>
      </c>
      <c r="AA2153" s="68">
        <f t="shared" si="235"/>
        <v>0.61944069065798957</v>
      </c>
      <c r="AB2153" s="68">
        <f t="shared" si="236"/>
        <v>0.38055930934201038</v>
      </c>
      <c r="AC2153" s="68">
        <f t="shared" si="237"/>
        <v>-0.96611324170627255</v>
      </c>
    </row>
    <row r="2154" spans="1:29" x14ac:dyDescent="0.3">
      <c r="A2154" s="44">
        <v>45</v>
      </c>
      <c r="B2154" s="44">
        <v>1</v>
      </c>
      <c r="C2154" s="44">
        <v>10</v>
      </c>
      <c r="D2154" s="44">
        <v>2</v>
      </c>
      <c r="E2154" s="44">
        <v>0</v>
      </c>
      <c r="F2154" s="47" t="str">
        <f t="shared" si="231"/>
        <v>1102</v>
      </c>
      <c r="G2154" s="45">
        <v>0</v>
      </c>
      <c r="H2154" s="45">
        <v>0</v>
      </c>
      <c r="I2154" s="45">
        <v>0</v>
      </c>
      <c r="J2154" s="45">
        <v>21</v>
      </c>
      <c r="K2154" s="45">
        <v>0</v>
      </c>
      <c r="L2154" s="45">
        <v>1</v>
      </c>
      <c r="M2154" s="45">
        <v>1</v>
      </c>
      <c r="N2154" s="45">
        <v>0</v>
      </c>
      <c r="O2154" s="45">
        <v>120</v>
      </c>
      <c r="P2154" s="45">
        <v>1</v>
      </c>
      <c r="Q2154" s="45">
        <v>3</v>
      </c>
      <c r="R2154" s="45">
        <v>1</v>
      </c>
      <c r="S2154" s="45">
        <v>1</v>
      </c>
      <c r="T2154" s="45">
        <v>550</v>
      </c>
      <c r="V2154" s="68">
        <f t="shared" si="232"/>
        <v>-0.97727781340091091</v>
      </c>
      <c r="W2154" s="68">
        <v>0</v>
      </c>
      <c r="X2154" s="68">
        <f t="shared" si="233"/>
        <v>0.37633415754174648</v>
      </c>
      <c r="Y2154" s="68">
        <f t="shared" si="233"/>
        <v>1</v>
      </c>
      <c r="Z2154" s="68">
        <f t="shared" si="234"/>
        <v>0.27343225878656696</v>
      </c>
      <c r="AA2154" s="68">
        <f t="shared" si="235"/>
        <v>0.72656774121343304</v>
      </c>
      <c r="AB2154" s="68">
        <f t="shared" si="236"/>
        <v>0.72656774121343304</v>
      </c>
      <c r="AC2154" s="68">
        <f t="shared" si="237"/>
        <v>-0.31942355707926778</v>
      </c>
    </row>
    <row r="2155" spans="1:29" x14ac:dyDescent="0.3">
      <c r="A2155" s="44">
        <v>45</v>
      </c>
      <c r="B2155" s="44">
        <v>1</v>
      </c>
      <c r="C2155" s="44">
        <v>10</v>
      </c>
      <c r="D2155" s="44">
        <v>3</v>
      </c>
      <c r="E2155" s="44">
        <v>0</v>
      </c>
      <c r="F2155" s="47" t="str">
        <f t="shared" si="231"/>
        <v>1103</v>
      </c>
      <c r="G2155" s="45">
        <v>0</v>
      </c>
      <c r="H2155" s="45">
        <v>1</v>
      </c>
      <c r="I2155" s="45">
        <v>0</v>
      </c>
      <c r="J2155" s="45">
        <v>35</v>
      </c>
      <c r="K2155" s="45">
        <v>0</v>
      </c>
      <c r="L2155" s="45">
        <v>0</v>
      </c>
      <c r="M2155" s="45">
        <v>0</v>
      </c>
      <c r="N2155" s="45">
        <v>1</v>
      </c>
      <c r="O2155" s="45">
        <v>240</v>
      </c>
      <c r="P2155" s="45">
        <v>0</v>
      </c>
      <c r="Q2155" s="45">
        <v>1</v>
      </c>
      <c r="R2155" s="45">
        <v>0</v>
      </c>
      <c r="S2155" s="45">
        <v>0.7</v>
      </c>
      <c r="T2155" s="45">
        <v>850</v>
      </c>
      <c r="V2155" s="68">
        <f t="shared" si="232"/>
        <v>-1.6058640790194798</v>
      </c>
      <c r="W2155" s="68">
        <v>0</v>
      </c>
      <c r="X2155" s="68">
        <f t="shared" si="233"/>
        <v>0.20071604543434607</v>
      </c>
      <c r="Y2155" s="68">
        <f t="shared" si="233"/>
        <v>1</v>
      </c>
      <c r="Z2155" s="68">
        <f t="shared" si="234"/>
        <v>0.16716362390388415</v>
      </c>
      <c r="AA2155" s="68">
        <f t="shared" si="235"/>
        <v>0.83283637609611594</v>
      </c>
      <c r="AB2155" s="68">
        <f t="shared" si="236"/>
        <v>0.83283637609611594</v>
      </c>
      <c r="AC2155" s="68">
        <f t="shared" si="237"/>
        <v>-0.1829180833652175</v>
      </c>
    </row>
    <row r="2156" spans="1:29" x14ac:dyDescent="0.3">
      <c r="A2156" s="44">
        <v>45</v>
      </c>
      <c r="B2156" s="44">
        <v>1</v>
      </c>
      <c r="C2156" s="44">
        <v>10</v>
      </c>
      <c r="D2156" s="44">
        <v>4</v>
      </c>
      <c r="E2156" s="44">
        <v>0</v>
      </c>
      <c r="F2156" s="47" t="str">
        <f t="shared" si="231"/>
        <v>1104</v>
      </c>
      <c r="G2156" s="45">
        <v>0</v>
      </c>
      <c r="H2156" s="45">
        <v>0</v>
      </c>
      <c r="I2156" s="45">
        <v>0</v>
      </c>
      <c r="J2156" s="45">
        <v>21</v>
      </c>
      <c r="K2156" s="45">
        <v>0</v>
      </c>
      <c r="L2156" s="45">
        <v>0</v>
      </c>
      <c r="M2156" s="45">
        <v>0</v>
      </c>
      <c r="N2156" s="45">
        <v>0</v>
      </c>
      <c r="O2156" s="45">
        <v>75</v>
      </c>
      <c r="P2156" s="45">
        <v>0</v>
      </c>
      <c r="Q2156" s="45">
        <v>5</v>
      </c>
      <c r="R2156" s="45">
        <v>0</v>
      </c>
      <c r="S2156" s="45">
        <v>0.7</v>
      </c>
      <c r="T2156" s="45">
        <v>250</v>
      </c>
      <c r="V2156" s="68">
        <f t="shared" si="232"/>
        <v>-1.270332294874041</v>
      </c>
      <c r="W2156" s="68">
        <v>0</v>
      </c>
      <c r="X2156" s="68">
        <f t="shared" si="233"/>
        <v>0.28073831837297442</v>
      </c>
      <c r="Y2156" s="68">
        <f t="shared" si="233"/>
        <v>1</v>
      </c>
      <c r="Z2156" s="68">
        <f t="shared" si="234"/>
        <v>0.21920037399179174</v>
      </c>
      <c r="AA2156" s="68">
        <f t="shared" si="235"/>
        <v>0.78079962600820829</v>
      </c>
      <c r="AB2156" s="68">
        <f t="shared" si="236"/>
        <v>0.78079962600820829</v>
      </c>
      <c r="AC2156" s="68">
        <f t="shared" si="237"/>
        <v>-0.24743672286875801</v>
      </c>
    </row>
    <row r="2157" spans="1:29" x14ac:dyDescent="0.3">
      <c r="A2157" s="44">
        <v>45</v>
      </c>
      <c r="B2157" s="44">
        <v>1</v>
      </c>
      <c r="C2157" s="44">
        <v>11</v>
      </c>
      <c r="D2157" s="44">
        <v>1</v>
      </c>
      <c r="E2157" s="44">
        <v>1</v>
      </c>
      <c r="F2157" s="47" t="str">
        <f t="shared" si="231"/>
        <v>1111</v>
      </c>
      <c r="G2157" s="45">
        <v>0</v>
      </c>
      <c r="H2157" s="45">
        <v>1</v>
      </c>
      <c r="I2157" s="45">
        <v>0</v>
      </c>
      <c r="J2157" s="45">
        <v>27</v>
      </c>
      <c r="K2157" s="45">
        <v>0</v>
      </c>
      <c r="L2157" s="45">
        <v>0</v>
      </c>
      <c r="M2157" s="45">
        <v>0</v>
      </c>
      <c r="N2157" s="45">
        <v>0</v>
      </c>
      <c r="O2157" s="45">
        <v>240</v>
      </c>
      <c r="P2157" s="45">
        <v>0</v>
      </c>
      <c r="Q2157" s="45">
        <v>1</v>
      </c>
      <c r="R2157" s="45">
        <v>1</v>
      </c>
      <c r="S2157" s="45">
        <v>0.85</v>
      </c>
      <c r="T2157" s="45">
        <v>250</v>
      </c>
      <c r="V2157" s="68">
        <f t="shared" si="232"/>
        <v>0.17977823502211343</v>
      </c>
      <c r="W2157" s="68">
        <v>0</v>
      </c>
      <c r="X2157" s="68">
        <f t="shared" si="233"/>
        <v>1.1969518916769746</v>
      </c>
      <c r="Y2157" s="68">
        <f t="shared" si="233"/>
        <v>1</v>
      </c>
      <c r="Z2157" s="68">
        <f t="shared" si="234"/>
        <v>0.5448238972421553</v>
      </c>
      <c r="AA2157" s="68">
        <f t="shared" si="235"/>
        <v>0.45517610275784481</v>
      </c>
      <c r="AB2157" s="68">
        <f t="shared" si="236"/>
        <v>0.5448238972421553</v>
      </c>
      <c r="AC2157" s="68">
        <f t="shared" si="237"/>
        <v>-0.6072926608611271</v>
      </c>
    </row>
    <row r="2158" spans="1:29" x14ac:dyDescent="0.3">
      <c r="A2158" s="44">
        <v>45</v>
      </c>
      <c r="B2158" s="44">
        <v>1</v>
      </c>
      <c r="C2158" s="44">
        <v>11</v>
      </c>
      <c r="D2158" s="44">
        <v>2</v>
      </c>
      <c r="E2158" s="44">
        <v>0</v>
      </c>
      <c r="F2158" s="47" t="str">
        <f t="shared" si="231"/>
        <v>1112</v>
      </c>
      <c r="G2158" s="45">
        <v>1</v>
      </c>
      <c r="H2158" s="45">
        <v>0</v>
      </c>
      <c r="I2158" s="45">
        <v>0</v>
      </c>
      <c r="J2158" s="45">
        <v>21</v>
      </c>
      <c r="K2158" s="45">
        <v>1</v>
      </c>
      <c r="L2158" s="45">
        <v>0</v>
      </c>
      <c r="M2158" s="45">
        <v>1</v>
      </c>
      <c r="N2158" s="45">
        <v>0</v>
      </c>
      <c r="O2158" s="45">
        <v>144</v>
      </c>
      <c r="P2158" s="45">
        <v>0</v>
      </c>
      <c r="Q2158" s="45">
        <v>3</v>
      </c>
      <c r="R2158" s="45">
        <v>0</v>
      </c>
      <c r="S2158" s="45">
        <v>1</v>
      </c>
      <c r="T2158" s="45">
        <v>850</v>
      </c>
      <c r="V2158" s="68">
        <f t="shared" si="232"/>
        <v>-1.9958275498398534</v>
      </c>
      <c r="W2158" s="68">
        <v>0</v>
      </c>
      <c r="X2158" s="68">
        <f t="shared" si="233"/>
        <v>0.1359011426499904</v>
      </c>
      <c r="Y2158" s="68">
        <f t="shared" si="233"/>
        <v>1</v>
      </c>
      <c r="Z2158" s="68">
        <f t="shared" si="234"/>
        <v>0.11964169904164464</v>
      </c>
      <c r="AA2158" s="68">
        <f t="shared" si="235"/>
        <v>0.88035830095835543</v>
      </c>
      <c r="AB2158" s="68">
        <f t="shared" si="236"/>
        <v>0.88035830095835543</v>
      </c>
      <c r="AC2158" s="68">
        <f t="shared" si="237"/>
        <v>-0.12742629419714888</v>
      </c>
    </row>
    <row r="2159" spans="1:29" x14ac:dyDescent="0.3">
      <c r="A2159" s="44">
        <v>45</v>
      </c>
      <c r="B2159" s="44">
        <v>1</v>
      </c>
      <c r="C2159" s="44">
        <v>11</v>
      </c>
      <c r="D2159" s="44">
        <v>3</v>
      </c>
      <c r="E2159" s="44">
        <v>0</v>
      </c>
      <c r="F2159" s="47" t="str">
        <f t="shared" si="231"/>
        <v>1113</v>
      </c>
      <c r="G2159" s="45">
        <v>0</v>
      </c>
      <c r="H2159" s="45">
        <v>0</v>
      </c>
      <c r="I2159" s="45">
        <v>1</v>
      </c>
      <c r="J2159" s="45">
        <v>35</v>
      </c>
      <c r="K2159" s="45">
        <v>0</v>
      </c>
      <c r="L2159" s="45">
        <v>1</v>
      </c>
      <c r="M2159" s="45">
        <v>0</v>
      </c>
      <c r="N2159" s="45">
        <v>1</v>
      </c>
      <c r="O2159" s="45">
        <v>75</v>
      </c>
      <c r="P2159" s="45">
        <v>1</v>
      </c>
      <c r="Q2159" s="45">
        <v>5</v>
      </c>
      <c r="R2159" s="45">
        <v>1</v>
      </c>
      <c r="S2159" s="45">
        <v>0.7</v>
      </c>
      <c r="T2159" s="45">
        <v>400</v>
      </c>
      <c r="V2159" s="68">
        <f t="shared" si="232"/>
        <v>-1.5111382072424817</v>
      </c>
      <c r="W2159" s="68">
        <v>0</v>
      </c>
      <c r="X2159" s="68">
        <f t="shared" si="233"/>
        <v>0.22065867966442809</v>
      </c>
      <c r="Y2159" s="68">
        <f t="shared" si="233"/>
        <v>1</v>
      </c>
      <c r="Z2159" s="68">
        <f t="shared" si="234"/>
        <v>0.18077017215417621</v>
      </c>
      <c r="AA2159" s="68">
        <f t="shared" si="235"/>
        <v>0.81922982784582377</v>
      </c>
      <c r="AB2159" s="68">
        <f t="shared" si="236"/>
        <v>0.81922982784582377</v>
      </c>
      <c r="AC2159" s="68">
        <f t="shared" si="237"/>
        <v>-0.19939061441514697</v>
      </c>
    </row>
    <row r="2160" spans="1:29" x14ac:dyDescent="0.3">
      <c r="A2160" s="44">
        <v>45</v>
      </c>
      <c r="B2160" s="44">
        <v>1</v>
      </c>
      <c r="C2160" s="44">
        <v>11</v>
      </c>
      <c r="D2160" s="44">
        <v>4</v>
      </c>
      <c r="E2160" s="44">
        <v>0</v>
      </c>
      <c r="F2160" s="47" t="str">
        <f t="shared" si="231"/>
        <v>1114</v>
      </c>
      <c r="G2160" s="45">
        <v>0</v>
      </c>
      <c r="H2160" s="45">
        <v>0</v>
      </c>
      <c r="I2160" s="45">
        <v>0</v>
      </c>
      <c r="J2160" s="45">
        <v>21</v>
      </c>
      <c r="K2160" s="45">
        <v>0</v>
      </c>
      <c r="L2160" s="45">
        <v>0</v>
      </c>
      <c r="M2160" s="45">
        <v>0</v>
      </c>
      <c r="N2160" s="45">
        <v>0</v>
      </c>
      <c r="O2160" s="45">
        <v>75</v>
      </c>
      <c r="P2160" s="45">
        <v>0</v>
      </c>
      <c r="Q2160" s="45">
        <v>5</v>
      </c>
      <c r="R2160" s="45">
        <v>0</v>
      </c>
      <c r="S2160" s="45">
        <v>0.7</v>
      </c>
      <c r="T2160" s="45">
        <v>250</v>
      </c>
      <c r="V2160" s="68">
        <f t="shared" si="232"/>
        <v>-1.270332294874041</v>
      </c>
      <c r="W2160" s="68">
        <v>0</v>
      </c>
      <c r="X2160" s="68">
        <f t="shared" si="233"/>
        <v>0.28073831837297442</v>
      </c>
      <c r="Y2160" s="68">
        <f t="shared" si="233"/>
        <v>1</v>
      </c>
      <c r="Z2160" s="68">
        <f t="shared" si="234"/>
        <v>0.21920037399179174</v>
      </c>
      <c r="AA2160" s="68">
        <f t="shared" si="235"/>
        <v>0.78079962600820829</v>
      </c>
      <c r="AB2160" s="68">
        <f t="shared" si="236"/>
        <v>0.78079962600820829</v>
      </c>
      <c r="AC2160" s="68">
        <f t="shared" si="237"/>
        <v>-0.24743672286875801</v>
      </c>
    </row>
    <row r="2161" spans="1:29" x14ac:dyDescent="0.3">
      <c r="A2161" s="44">
        <v>45</v>
      </c>
      <c r="B2161" s="44">
        <v>1</v>
      </c>
      <c r="C2161" s="44">
        <v>12</v>
      </c>
      <c r="D2161" s="44">
        <v>1</v>
      </c>
      <c r="E2161" s="44">
        <v>0</v>
      </c>
      <c r="F2161" s="47" t="str">
        <f t="shared" si="231"/>
        <v>1121</v>
      </c>
      <c r="G2161" s="45">
        <v>0</v>
      </c>
      <c r="H2161" s="45">
        <v>0</v>
      </c>
      <c r="I2161" s="45">
        <v>1</v>
      </c>
      <c r="J2161" s="45">
        <v>30</v>
      </c>
      <c r="K2161" s="45">
        <v>0</v>
      </c>
      <c r="L2161" s="45">
        <v>0</v>
      </c>
      <c r="M2161" s="45">
        <v>0</v>
      </c>
      <c r="N2161" s="45">
        <v>0</v>
      </c>
      <c r="O2161" s="45">
        <v>165</v>
      </c>
      <c r="P2161" s="45">
        <v>0</v>
      </c>
      <c r="Q2161" s="45">
        <v>1</v>
      </c>
      <c r="R2161" s="45">
        <v>1</v>
      </c>
      <c r="S2161" s="45">
        <v>0.85</v>
      </c>
      <c r="T2161" s="45">
        <v>550</v>
      </c>
      <c r="V2161" s="68">
        <f t="shared" si="232"/>
        <v>-1.080433402284656</v>
      </c>
      <c r="W2161" s="68">
        <v>0</v>
      </c>
      <c r="X2161" s="68">
        <f t="shared" si="233"/>
        <v>0.33944837605805261</v>
      </c>
      <c r="Y2161" s="68">
        <f t="shared" si="233"/>
        <v>1</v>
      </c>
      <c r="Z2161" s="68">
        <f t="shared" si="234"/>
        <v>0.25342400806594478</v>
      </c>
      <c r="AA2161" s="68">
        <f t="shared" si="235"/>
        <v>0.74657599193405511</v>
      </c>
      <c r="AB2161" s="68">
        <f t="shared" si="236"/>
        <v>0.74657599193405511</v>
      </c>
      <c r="AC2161" s="68">
        <f t="shared" si="237"/>
        <v>-0.29225786954955235</v>
      </c>
    </row>
    <row r="2162" spans="1:29" x14ac:dyDescent="0.3">
      <c r="A2162" s="44">
        <v>45</v>
      </c>
      <c r="B2162" s="44">
        <v>1</v>
      </c>
      <c r="C2162" s="44">
        <v>12</v>
      </c>
      <c r="D2162" s="44">
        <v>2</v>
      </c>
      <c r="E2162" s="44">
        <v>0</v>
      </c>
      <c r="F2162" s="47" t="str">
        <f t="shared" si="231"/>
        <v>1122</v>
      </c>
      <c r="G2162" s="45">
        <v>1</v>
      </c>
      <c r="H2162" s="45">
        <v>0</v>
      </c>
      <c r="I2162" s="45">
        <v>0</v>
      </c>
      <c r="J2162" s="45">
        <v>21</v>
      </c>
      <c r="K2162" s="45">
        <v>0</v>
      </c>
      <c r="L2162" s="45">
        <v>1</v>
      </c>
      <c r="M2162" s="45">
        <v>0</v>
      </c>
      <c r="N2162" s="45">
        <v>1</v>
      </c>
      <c r="O2162" s="45">
        <v>75</v>
      </c>
      <c r="P2162" s="45">
        <v>1</v>
      </c>
      <c r="Q2162" s="45">
        <v>3</v>
      </c>
      <c r="R2162" s="45">
        <v>0</v>
      </c>
      <c r="S2162" s="45">
        <v>1</v>
      </c>
      <c r="T2162" s="45">
        <v>850</v>
      </c>
      <c r="V2162" s="68">
        <f t="shared" si="232"/>
        <v>-2.4672267527015257</v>
      </c>
      <c r="W2162" s="68">
        <v>0</v>
      </c>
      <c r="X2162" s="68">
        <f t="shared" si="233"/>
        <v>8.4819759301043546E-2</v>
      </c>
      <c r="Y2162" s="68">
        <f t="shared" si="233"/>
        <v>1</v>
      </c>
      <c r="Z2162" s="68">
        <f t="shared" si="234"/>
        <v>7.8187881971926346E-2</v>
      </c>
      <c r="AA2162" s="68">
        <f t="shared" si="235"/>
        <v>0.92181211802807361</v>
      </c>
      <c r="AB2162" s="68">
        <f t="shared" si="236"/>
        <v>0.92181211802807361</v>
      </c>
      <c r="AC2162" s="68">
        <f t="shared" si="237"/>
        <v>-8.1413852733023345E-2</v>
      </c>
    </row>
    <row r="2163" spans="1:29" x14ac:dyDescent="0.3">
      <c r="A2163" s="44">
        <v>45</v>
      </c>
      <c r="B2163" s="44">
        <v>1</v>
      </c>
      <c r="C2163" s="44">
        <v>12</v>
      </c>
      <c r="D2163" s="44">
        <v>3</v>
      </c>
      <c r="E2163" s="44">
        <v>0</v>
      </c>
      <c r="F2163" s="47" t="str">
        <f t="shared" si="231"/>
        <v>1123</v>
      </c>
      <c r="G2163" s="45">
        <v>0</v>
      </c>
      <c r="H2163" s="45">
        <v>0</v>
      </c>
      <c r="I2163" s="45">
        <v>0</v>
      </c>
      <c r="J2163" s="45">
        <v>24</v>
      </c>
      <c r="K2163" s="45">
        <v>1</v>
      </c>
      <c r="L2163" s="45">
        <v>0</v>
      </c>
      <c r="M2163" s="45">
        <v>1</v>
      </c>
      <c r="N2163" s="45">
        <v>0</v>
      </c>
      <c r="O2163" s="45">
        <v>120</v>
      </c>
      <c r="P2163" s="45">
        <v>1</v>
      </c>
      <c r="Q2163" s="45">
        <v>5</v>
      </c>
      <c r="R2163" s="45">
        <v>0</v>
      </c>
      <c r="S2163" s="45">
        <v>0.7</v>
      </c>
      <c r="T2163" s="45">
        <v>700</v>
      </c>
      <c r="V2163" s="68">
        <f t="shared" si="232"/>
        <v>-1.893753950652258</v>
      </c>
      <c r="W2163" s="68">
        <v>0</v>
      </c>
      <c r="X2163" s="68">
        <f t="shared" si="233"/>
        <v>0.15050575585327589</v>
      </c>
      <c r="Y2163" s="68">
        <f t="shared" si="233"/>
        <v>1</v>
      </c>
      <c r="Z2163" s="68">
        <f t="shared" si="234"/>
        <v>0.13081703858287339</v>
      </c>
      <c r="AA2163" s="68">
        <f t="shared" si="235"/>
        <v>0.8691829614171267</v>
      </c>
      <c r="AB2163" s="68">
        <f t="shared" si="236"/>
        <v>0.8691829614171267</v>
      </c>
      <c r="AC2163" s="68">
        <f t="shared" si="237"/>
        <v>-0.14020163339539374</v>
      </c>
    </row>
    <row r="2164" spans="1:29" x14ac:dyDescent="0.3">
      <c r="A2164" s="44">
        <v>45</v>
      </c>
      <c r="B2164" s="44">
        <v>1</v>
      </c>
      <c r="C2164" s="44">
        <v>12</v>
      </c>
      <c r="D2164" s="44">
        <v>4</v>
      </c>
      <c r="E2164" s="44">
        <v>1</v>
      </c>
      <c r="F2164" s="47" t="str">
        <f t="shared" si="231"/>
        <v>1124</v>
      </c>
      <c r="G2164" s="45">
        <v>0</v>
      </c>
      <c r="H2164" s="45">
        <v>0</v>
      </c>
      <c r="I2164" s="45">
        <v>0</v>
      </c>
      <c r="J2164" s="45">
        <v>21</v>
      </c>
      <c r="K2164" s="45">
        <v>0</v>
      </c>
      <c r="L2164" s="45">
        <v>0</v>
      </c>
      <c r="M2164" s="45">
        <v>0</v>
      </c>
      <c r="N2164" s="45">
        <v>0</v>
      </c>
      <c r="O2164" s="45">
        <v>75</v>
      </c>
      <c r="P2164" s="45">
        <v>0</v>
      </c>
      <c r="Q2164" s="45">
        <v>5</v>
      </c>
      <c r="R2164" s="45">
        <v>0</v>
      </c>
      <c r="S2164" s="45">
        <v>0.7</v>
      </c>
      <c r="T2164" s="45">
        <v>250</v>
      </c>
      <c r="V2164" s="68">
        <f t="shared" si="232"/>
        <v>-1.270332294874041</v>
      </c>
      <c r="W2164" s="68">
        <v>0</v>
      </c>
      <c r="X2164" s="68">
        <f t="shared" si="233"/>
        <v>0.28073831837297442</v>
      </c>
      <c r="Y2164" s="68">
        <f t="shared" si="233"/>
        <v>1</v>
      </c>
      <c r="Z2164" s="68">
        <f t="shared" si="234"/>
        <v>0.21920037399179174</v>
      </c>
      <c r="AA2164" s="68">
        <f t="shared" si="235"/>
        <v>0.78079962600820829</v>
      </c>
      <c r="AB2164" s="68">
        <f t="shared" si="236"/>
        <v>0.21920037399179174</v>
      </c>
      <c r="AC2164" s="68">
        <f t="shared" si="237"/>
        <v>-1.5177690177427989</v>
      </c>
    </row>
    <row r="2165" spans="1:29" x14ac:dyDescent="0.3">
      <c r="A2165" s="44">
        <v>46</v>
      </c>
      <c r="B2165" s="44">
        <v>1</v>
      </c>
      <c r="C2165" s="44">
        <v>1</v>
      </c>
      <c r="D2165" s="44">
        <v>1</v>
      </c>
      <c r="E2165" s="44">
        <v>1</v>
      </c>
      <c r="F2165" s="47" t="str">
        <f t="shared" si="231"/>
        <v>111</v>
      </c>
      <c r="G2165" s="45">
        <v>0</v>
      </c>
      <c r="H2165" s="45">
        <v>0</v>
      </c>
      <c r="I2165" s="45">
        <v>0</v>
      </c>
      <c r="J2165" s="45">
        <v>35</v>
      </c>
      <c r="K2165" s="45">
        <v>0</v>
      </c>
      <c r="L2165" s="45">
        <v>1</v>
      </c>
      <c r="M2165" s="45">
        <v>0</v>
      </c>
      <c r="N2165" s="45">
        <v>1</v>
      </c>
      <c r="O2165" s="45">
        <v>165</v>
      </c>
      <c r="P2165" s="45">
        <v>1</v>
      </c>
      <c r="Q2165" s="45">
        <v>1</v>
      </c>
      <c r="R2165" s="45">
        <v>0</v>
      </c>
      <c r="S2165" s="45">
        <v>1</v>
      </c>
      <c r="T2165" s="45">
        <v>400</v>
      </c>
      <c r="V2165" s="68">
        <f t="shared" si="232"/>
        <v>0.15138447632077134</v>
      </c>
      <c r="W2165" s="68">
        <v>0</v>
      </c>
      <c r="X2165" s="68">
        <f t="shared" si="233"/>
        <v>1.1634438887272762</v>
      </c>
      <c r="Y2165" s="68">
        <f t="shared" si="233"/>
        <v>1</v>
      </c>
      <c r="Z2165" s="68">
        <f t="shared" si="234"/>
        <v>0.53777400689218424</v>
      </c>
      <c r="AA2165" s="68">
        <f t="shared" si="235"/>
        <v>0.4622259931078157</v>
      </c>
      <c r="AB2165" s="68">
        <f t="shared" si="236"/>
        <v>0.53777400689218424</v>
      </c>
      <c r="AC2165" s="68">
        <f t="shared" si="237"/>
        <v>-0.62031686860960644</v>
      </c>
    </row>
    <row r="2166" spans="1:29" x14ac:dyDescent="0.3">
      <c r="A2166" s="44">
        <v>46</v>
      </c>
      <c r="B2166" s="44">
        <v>1</v>
      </c>
      <c r="C2166" s="44">
        <v>1</v>
      </c>
      <c r="D2166" s="44">
        <v>2</v>
      </c>
      <c r="E2166" s="44">
        <v>0</v>
      </c>
      <c r="F2166" s="47" t="str">
        <f t="shared" si="231"/>
        <v>112</v>
      </c>
      <c r="G2166" s="45">
        <v>1</v>
      </c>
      <c r="H2166" s="45">
        <v>0</v>
      </c>
      <c r="I2166" s="45">
        <v>0</v>
      </c>
      <c r="J2166" s="45">
        <v>24</v>
      </c>
      <c r="K2166" s="45">
        <v>1</v>
      </c>
      <c r="L2166" s="45">
        <v>0</v>
      </c>
      <c r="M2166" s="45">
        <v>0</v>
      </c>
      <c r="N2166" s="45">
        <v>0</v>
      </c>
      <c r="O2166" s="45">
        <v>75</v>
      </c>
      <c r="P2166" s="45">
        <v>1</v>
      </c>
      <c r="Q2166" s="45">
        <v>5</v>
      </c>
      <c r="R2166" s="45">
        <v>1</v>
      </c>
      <c r="S2166" s="45">
        <v>0.85</v>
      </c>
      <c r="T2166" s="45">
        <v>250</v>
      </c>
      <c r="V2166" s="68">
        <f t="shared" si="232"/>
        <v>-0.96412233293620253</v>
      </c>
      <c r="W2166" s="68">
        <v>0</v>
      </c>
      <c r="X2166" s="68">
        <f t="shared" si="233"/>
        <v>0.38131772292412575</v>
      </c>
      <c r="Y2166" s="68">
        <f t="shared" si="233"/>
        <v>1</v>
      </c>
      <c r="Z2166" s="68">
        <f t="shared" si="234"/>
        <v>0.27605359476378127</v>
      </c>
      <c r="AA2166" s="68">
        <f t="shared" si="235"/>
        <v>0.72394640523621867</v>
      </c>
      <c r="AB2166" s="68">
        <f t="shared" si="236"/>
        <v>0.72394640523621867</v>
      </c>
      <c r="AC2166" s="68">
        <f t="shared" si="237"/>
        <v>-0.32303791525329911</v>
      </c>
    </row>
    <row r="2167" spans="1:29" x14ac:dyDescent="0.3">
      <c r="A2167" s="44">
        <v>46</v>
      </c>
      <c r="B2167" s="44">
        <v>1</v>
      </c>
      <c r="C2167" s="44">
        <v>1</v>
      </c>
      <c r="D2167" s="44">
        <v>3</v>
      </c>
      <c r="E2167" s="44">
        <v>0</v>
      </c>
      <c r="F2167" s="47" t="str">
        <f t="shared" si="231"/>
        <v>113</v>
      </c>
      <c r="G2167" s="45">
        <v>0</v>
      </c>
      <c r="H2167" s="45">
        <v>1</v>
      </c>
      <c r="I2167" s="45">
        <v>0</v>
      </c>
      <c r="J2167" s="45">
        <v>30</v>
      </c>
      <c r="K2167" s="45">
        <v>0</v>
      </c>
      <c r="L2167" s="45">
        <v>0</v>
      </c>
      <c r="M2167" s="45">
        <v>1</v>
      </c>
      <c r="N2167" s="45">
        <v>0</v>
      </c>
      <c r="O2167" s="45">
        <v>120</v>
      </c>
      <c r="P2167" s="45">
        <v>0</v>
      </c>
      <c r="Q2167" s="45">
        <v>3</v>
      </c>
      <c r="R2167" s="45">
        <v>1</v>
      </c>
      <c r="S2167" s="45">
        <v>0.7</v>
      </c>
      <c r="T2167" s="45">
        <v>700</v>
      </c>
      <c r="V2167" s="68">
        <f t="shared" si="232"/>
        <v>-2.1303980418260142</v>
      </c>
      <c r="W2167" s="68">
        <v>0</v>
      </c>
      <c r="X2167" s="68">
        <f t="shared" si="233"/>
        <v>0.1187900010518468</v>
      </c>
      <c r="Y2167" s="68">
        <f t="shared" si="233"/>
        <v>1</v>
      </c>
      <c r="Z2167" s="68">
        <f t="shared" si="234"/>
        <v>0.10617721014682348</v>
      </c>
      <c r="AA2167" s="68">
        <f t="shared" si="235"/>
        <v>0.89382278985317654</v>
      </c>
      <c r="AB2167" s="68">
        <f t="shared" si="236"/>
        <v>0.89382278985317654</v>
      </c>
      <c r="AC2167" s="68">
        <f t="shared" si="237"/>
        <v>-0.11224774509787101</v>
      </c>
    </row>
    <row r="2168" spans="1:29" x14ac:dyDescent="0.3">
      <c r="A2168" s="44">
        <v>46</v>
      </c>
      <c r="B2168" s="44">
        <v>1</v>
      </c>
      <c r="C2168" s="44">
        <v>1</v>
      </c>
      <c r="D2168" s="44">
        <v>4</v>
      </c>
      <c r="E2168" s="44">
        <v>0</v>
      </c>
      <c r="F2168" s="47" t="str">
        <f t="shared" si="231"/>
        <v>114</v>
      </c>
      <c r="G2168" s="45">
        <v>0</v>
      </c>
      <c r="H2168" s="45">
        <v>0</v>
      </c>
      <c r="I2168" s="45">
        <v>0</v>
      </c>
      <c r="J2168" s="45">
        <v>21</v>
      </c>
      <c r="K2168" s="45">
        <v>0</v>
      </c>
      <c r="L2168" s="45">
        <v>0</v>
      </c>
      <c r="M2168" s="45">
        <v>0</v>
      </c>
      <c r="N2168" s="45">
        <v>0</v>
      </c>
      <c r="O2168" s="45">
        <v>75</v>
      </c>
      <c r="P2168" s="45">
        <v>0</v>
      </c>
      <c r="Q2168" s="45">
        <v>5</v>
      </c>
      <c r="R2168" s="45">
        <v>0</v>
      </c>
      <c r="S2168" s="45">
        <v>0.7</v>
      </c>
      <c r="T2168" s="45">
        <v>250</v>
      </c>
      <c r="V2168" s="68">
        <f t="shared" si="232"/>
        <v>-1.270332294874041</v>
      </c>
      <c r="W2168" s="68">
        <v>0</v>
      </c>
      <c r="X2168" s="68">
        <f t="shared" si="233"/>
        <v>0.28073831837297442</v>
      </c>
      <c r="Y2168" s="68">
        <f t="shared" si="233"/>
        <v>1</v>
      </c>
      <c r="Z2168" s="68">
        <f t="shared" si="234"/>
        <v>0.21920037399179174</v>
      </c>
      <c r="AA2168" s="68">
        <f t="shared" si="235"/>
        <v>0.78079962600820829</v>
      </c>
      <c r="AB2168" s="68">
        <f t="shared" si="236"/>
        <v>0.78079962600820829</v>
      </c>
      <c r="AC2168" s="68">
        <f t="shared" si="237"/>
        <v>-0.24743672286875801</v>
      </c>
    </row>
    <row r="2169" spans="1:29" x14ac:dyDescent="0.3">
      <c r="A2169" s="44">
        <v>46</v>
      </c>
      <c r="B2169" s="44">
        <v>1</v>
      </c>
      <c r="C2169" s="44">
        <v>2</v>
      </c>
      <c r="D2169" s="44">
        <v>1</v>
      </c>
      <c r="E2169" s="44">
        <v>0</v>
      </c>
      <c r="F2169" s="47" t="str">
        <f t="shared" si="231"/>
        <v>121</v>
      </c>
      <c r="G2169" s="45">
        <v>0</v>
      </c>
      <c r="H2169" s="45">
        <v>0</v>
      </c>
      <c r="I2169" s="45">
        <v>0</v>
      </c>
      <c r="J2169" s="45">
        <v>21</v>
      </c>
      <c r="K2169" s="45">
        <v>1</v>
      </c>
      <c r="L2169" s="45">
        <v>0</v>
      </c>
      <c r="M2169" s="45">
        <v>0</v>
      </c>
      <c r="N2169" s="45">
        <v>0</v>
      </c>
      <c r="O2169" s="45">
        <v>240</v>
      </c>
      <c r="P2169" s="45">
        <v>1</v>
      </c>
      <c r="Q2169" s="45">
        <v>3</v>
      </c>
      <c r="R2169" s="45">
        <v>1</v>
      </c>
      <c r="S2169" s="45">
        <v>0.7</v>
      </c>
      <c r="T2169" s="45">
        <v>850</v>
      </c>
      <c r="V2169" s="68">
        <f t="shared" si="232"/>
        <v>-1.5340341790643999</v>
      </c>
      <c r="W2169" s="68">
        <v>0</v>
      </c>
      <c r="X2169" s="68">
        <f t="shared" si="233"/>
        <v>0.21566388330894767</v>
      </c>
      <c r="Y2169" s="68">
        <f t="shared" si="233"/>
        <v>1</v>
      </c>
      <c r="Z2169" s="68">
        <f t="shared" si="234"/>
        <v>0.17740420380173377</v>
      </c>
      <c r="AA2169" s="68">
        <f t="shared" si="235"/>
        <v>0.82259579619826617</v>
      </c>
      <c r="AB2169" s="68">
        <f t="shared" si="236"/>
        <v>0.82259579619826617</v>
      </c>
      <c r="AC2169" s="68">
        <f t="shared" si="237"/>
        <v>-0.19529033358269565</v>
      </c>
    </row>
    <row r="2170" spans="1:29" x14ac:dyDescent="0.3">
      <c r="A2170" s="44">
        <v>46</v>
      </c>
      <c r="B2170" s="44">
        <v>1</v>
      </c>
      <c r="C2170" s="44">
        <v>2</v>
      </c>
      <c r="D2170" s="44">
        <v>2</v>
      </c>
      <c r="E2170" s="44">
        <v>1</v>
      </c>
      <c r="F2170" s="47" t="str">
        <f t="shared" si="231"/>
        <v>122</v>
      </c>
      <c r="G2170" s="45">
        <v>1</v>
      </c>
      <c r="H2170" s="45">
        <v>0</v>
      </c>
      <c r="I2170" s="45">
        <v>0</v>
      </c>
      <c r="J2170" s="45">
        <v>35</v>
      </c>
      <c r="K2170" s="45">
        <v>0</v>
      </c>
      <c r="L2170" s="45">
        <v>0</v>
      </c>
      <c r="M2170" s="45">
        <v>0</v>
      </c>
      <c r="N2170" s="45">
        <v>1</v>
      </c>
      <c r="O2170" s="45">
        <v>120</v>
      </c>
      <c r="P2170" s="45">
        <v>0</v>
      </c>
      <c r="Q2170" s="45">
        <v>5</v>
      </c>
      <c r="R2170" s="45">
        <v>0</v>
      </c>
      <c r="S2170" s="45">
        <v>1</v>
      </c>
      <c r="T2170" s="45">
        <v>400</v>
      </c>
      <c r="V2170" s="68">
        <f t="shared" si="232"/>
        <v>-1.1102727527163267</v>
      </c>
      <c r="W2170" s="68">
        <v>0</v>
      </c>
      <c r="X2170" s="68">
        <f t="shared" si="233"/>
        <v>0.32946908523086349</v>
      </c>
      <c r="Y2170" s="68">
        <f t="shared" si="233"/>
        <v>1</v>
      </c>
      <c r="Z2170" s="68">
        <f t="shared" si="234"/>
        <v>0.24782004251994388</v>
      </c>
      <c r="AA2170" s="68">
        <f t="shared" si="235"/>
        <v>0.75217995748005606</v>
      </c>
      <c r="AB2170" s="68">
        <f t="shared" si="236"/>
        <v>0.24782004251994388</v>
      </c>
      <c r="AC2170" s="68">
        <f t="shared" si="237"/>
        <v>-1.3950524312178874</v>
      </c>
    </row>
    <row r="2171" spans="1:29" x14ac:dyDescent="0.3">
      <c r="A2171" s="44">
        <v>46</v>
      </c>
      <c r="B2171" s="44">
        <v>1</v>
      </c>
      <c r="C2171" s="44">
        <v>2</v>
      </c>
      <c r="D2171" s="44">
        <v>3</v>
      </c>
      <c r="E2171" s="44">
        <v>0</v>
      </c>
      <c r="F2171" s="47" t="str">
        <f t="shared" si="231"/>
        <v>123</v>
      </c>
      <c r="G2171" s="45">
        <v>0</v>
      </c>
      <c r="H2171" s="45">
        <v>0</v>
      </c>
      <c r="I2171" s="45">
        <v>1</v>
      </c>
      <c r="J2171" s="45">
        <v>27</v>
      </c>
      <c r="K2171" s="45">
        <v>0</v>
      </c>
      <c r="L2171" s="45">
        <v>1</v>
      </c>
      <c r="M2171" s="45">
        <v>1</v>
      </c>
      <c r="N2171" s="45">
        <v>0</v>
      </c>
      <c r="O2171" s="45">
        <v>144</v>
      </c>
      <c r="P2171" s="45">
        <v>0</v>
      </c>
      <c r="Q2171" s="45">
        <v>1</v>
      </c>
      <c r="R2171" s="45">
        <v>0</v>
      </c>
      <c r="S2171" s="45">
        <v>0.85</v>
      </c>
      <c r="T2171" s="45">
        <v>550</v>
      </c>
      <c r="V2171" s="68">
        <f t="shared" si="232"/>
        <v>-1.1157593978093003</v>
      </c>
      <c r="W2171" s="68">
        <v>0</v>
      </c>
      <c r="X2171" s="68">
        <f t="shared" si="233"/>
        <v>0.32766635528314314</v>
      </c>
      <c r="Y2171" s="68">
        <f t="shared" si="233"/>
        <v>1</v>
      </c>
      <c r="Z2171" s="68">
        <f t="shared" si="234"/>
        <v>0.24679871865342537</v>
      </c>
      <c r="AA2171" s="68">
        <f t="shared" si="235"/>
        <v>0.7532012813465746</v>
      </c>
      <c r="AB2171" s="68">
        <f t="shared" si="236"/>
        <v>0.7532012813465746</v>
      </c>
      <c r="AC2171" s="68">
        <f t="shared" si="237"/>
        <v>-0.28342278099695611</v>
      </c>
    </row>
    <row r="2172" spans="1:29" x14ac:dyDescent="0.3">
      <c r="A2172" s="44">
        <v>46</v>
      </c>
      <c r="B2172" s="44">
        <v>1</v>
      </c>
      <c r="C2172" s="44">
        <v>2</v>
      </c>
      <c r="D2172" s="44">
        <v>4</v>
      </c>
      <c r="E2172" s="44">
        <v>0</v>
      </c>
      <c r="F2172" s="47" t="str">
        <f t="shared" si="231"/>
        <v>124</v>
      </c>
      <c r="G2172" s="45">
        <v>0</v>
      </c>
      <c r="H2172" s="45">
        <v>0</v>
      </c>
      <c r="I2172" s="45">
        <v>0</v>
      </c>
      <c r="J2172" s="45">
        <v>21</v>
      </c>
      <c r="K2172" s="45">
        <v>0</v>
      </c>
      <c r="L2172" s="45">
        <v>0</v>
      </c>
      <c r="M2172" s="45">
        <v>0</v>
      </c>
      <c r="N2172" s="45">
        <v>0</v>
      </c>
      <c r="O2172" s="45">
        <v>75</v>
      </c>
      <c r="P2172" s="45">
        <v>0</v>
      </c>
      <c r="Q2172" s="45">
        <v>5</v>
      </c>
      <c r="R2172" s="45">
        <v>0</v>
      </c>
      <c r="S2172" s="45">
        <v>0.7</v>
      </c>
      <c r="T2172" s="45">
        <v>250</v>
      </c>
      <c r="V2172" s="68">
        <f t="shared" si="232"/>
        <v>-1.270332294874041</v>
      </c>
      <c r="W2172" s="68">
        <v>0</v>
      </c>
      <c r="X2172" s="68">
        <f t="shared" si="233"/>
        <v>0.28073831837297442</v>
      </c>
      <c r="Y2172" s="68">
        <f t="shared" si="233"/>
        <v>1</v>
      </c>
      <c r="Z2172" s="68">
        <f t="shared" si="234"/>
        <v>0.21920037399179174</v>
      </c>
      <c r="AA2172" s="68">
        <f t="shared" si="235"/>
        <v>0.78079962600820829</v>
      </c>
      <c r="AB2172" s="68">
        <f t="shared" si="236"/>
        <v>0.78079962600820829</v>
      </c>
      <c r="AC2172" s="68">
        <f t="shared" si="237"/>
        <v>-0.24743672286875801</v>
      </c>
    </row>
    <row r="2173" spans="1:29" x14ac:dyDescent="0.3">
      <c r="A2173" s="44">
        <v>46</v>
      </c>
      <c r="B2173" s="44">
        <v>1</v>
      </c>
      <c r="C2173" s="44">
        <v>3</v>
      </c>
      <c r="D2173" s="44">
        <v>1</v>
      </c>
      <c r="E2173" s="44">
        <v>0</v>
      </c>
      <c r="F2173" s="47" t="str">
        <f t="shared" si="231"/>
        <v>131</v>
      </c>
      <c r="G2173" s="45">
        <v>0</v>
      </c>
      <c r="H2173" s="45">
        <v>0</v>
      </c>
      <c r="I2173" s="45">
        <v>0</v>
      </c>
      <c r="J2173" s="45">
        <v>30</v>
      </c>
      <c r="K2173" s="45">
        <v>0</v>
      </c>
      <c r="L2173" s="45">
        <v>0</v>
      </c>
      <c r="M2173" s="45">
        <v>0</v>
      </c>
      <c r="N2173" s="45">
        <v>1</v>
      </c>
      <c r="O2173" s="45">
        <v>165</v>
      </c>
      <c r="P2173" s="45">
        <v>0</v>
      </c>
      <c r="Q2173" s="45">
        <v>5</v>
      </c>
      <c r="R2173" s="45">
        <v>1</v>
      </c>
      <c r="S2173" s="45">
        <v>1</v>
      </c>
      <c r="T2173" s="45">
        <v>700</v>
      </c>
      <c r="V2173" s="68">
        <f t="shared" si="232"/>
        <v>-1.4676838021033922</v>
      </c>
      <c r="W2173" s="68">
        <v>0</v>
      </c>
      <c r="X2173" s="68">
        <f t="shared" si="233"/>
        <v>0.23045865533731916</v>
      </c>
      <c r="Y2173" s="68">
        <f t="shared" si="233"/>
        <v>1</v>
      </c>
      <c r="Z2173" s="68">
        <f t="shared" si="234"/>
        <v>0.18729491993710345</v>
      </c>
      <c r="AA2173" s="68">
        <f t="shared" si="235"/>
        <v>0.81270508006289655</v>
      </c>
      <c r="AB2173" s="68">
        <f t="shared" si="236"/>
        <v>0.81270508006289655</v>
      </c>
      <c r="AC2173" s="68">
        <f t="shared" si="237"/>
        <v>-0.20738699039608086</v>
      </c>
    </row>
    <row r="2174" spans="1:29" x14ac:dyDescent="0.3">
      <c r="A2174" s="44">
        <v>46</v>
      </c>
      <c r="B2174" s="44">
        <v>1</v>
      </c>
      <c r="C2174" s="44">
        <v>3</v>
      </c>
      <c r="D2174" s="44">
        <v>2</v>
      </c>
      <c r="E2174" s="44">
        <v>1</v>
      </c>
      <c r="F2174" s="47" t="str">
        <f t="shared" si="231"/>
        <v>132</v>
      </c>
      <c r="G2174" s="45">
        <v>0</v>
      </c>
      <c r="H2174" s="45">
        <v>0</v>
      </c>
      <c r="I2174" s="45">
        <v>1</v>
      </c>
      <c r="J2174" s="45">
        <v>27</v>
      </c>
      <c r="K2174" s="45">
        <v>1</v>
      </c>
      <c r="L2174" s="45">
        <v>0</v>
      </c>
      <c r="M2174" s="45">
        <v>1</v>
      </c>
      <c r="N2174" s="45">
        <v>0</v>
      </c>
      <c r="O2174" s="45">
        <v>75</v>
      </c>
      <c r="P2174" s="45">
        <v>1</v>
      </c>
      <c r="Q2174" s="45">
        <v>1</v>
      </c>
      <c r="R2174" s="45">
        <v>0</v>
      </c>
      <c r="S2174" s="45">
        <v>0.85</v>
      </c>
      <c r="T2174" s="45">
        <v>250</v>
      </c>
      <c r="V2174" s="68">
        <f t="shared" si="232"/>
        <v>-0.12645991524014566</v>
      </c>
      <c r="W2174" s="68">
        <v>0</v>
      </c>
      <c r="X2174" s="68">
        <f t="shared" si="233"/>
        <v>0.88120947190562926</v>
      </c>
      <c r="Y2174" s="68">
        <f t="shared" si="233"/>
        <v>1</v>
      </c>
      <c r="Z2174" s="68">
        <f t="shared" si="234"/>
        <v>0.46842708643869457</v>
      </c>
      <c r="AA2174" s="68">
        <f t="shared" si="235"/>
        <v>0.53157291356130532</v>
      </c>
      <c r="AB2174" s="68">
        <f t="shared" si="236"/>
        <v>0.46842708643869457</v>
      </c>
      <c r="AC2174" s="68">
        <f t="shared" si="237"/>
        <v>-0.75837482135004963</v>
      </c>
    </row>
    <row r="2175" spans="1:29" x14ac:dyDescent="0.3">
      <c r="A2175" s="44">
        <v>46</v>
      </c>
      <c r="B2175" s="44">
        <v>1</v>
      </c>
      <c r="C2175" s="44">
        <v>3</v>
      </c>
      <c r="D2175" s="44">
        <v>3</v>
      </c>
      <c r="E2175" s="44">
        <v>0</v>
      </c>
      <c r="F2175" s="47" t="str">
        <f t="shared" si="231"/>
        <v>133</v>
      </c>
      <c r="G2175" s="45">
        <v>0</v>
      </c>
      <c r="H2175" s="45">
        <v>1</v>
      </c>
      <c r="I2175" s="45">
        <v>0</v>
      </c>
      <c r="J2175" s="45">
        <v>21</v>
      </c>
      <c r="K2175" s="45">
        <v>0</v>
      </c>
      <c r="L2175" s="45">
        <v>1</v>
      </c>
      <c r="M2175" s="45">
        <v>0</v>
      </c>
      <c r="N2175" s="45">
        <v>0</v>
      </c>
      <c r="O2175" s="45">
        <v>144</v>
      </c>
      <c r="P2175" s="45">
        <v>0</v>
      </c>
      <c r="Q2175" s="45">
        <v>3</v>
      </c>
      <c r="R2175" s="45">
        <v>1</v>
      </c>
      <c r="S2175" s="45">
        <v>0.7</v>
      </c>
      <c r="T2175" s="45">
        <v>850</v>
      </c>
      <c r="V2175" s="68">
        <f t="shared" si="232"/>
        <v>-2.8486108663315743</v>
      </c>
      <c r="W2175" s="68">
        <v>0</v>
      </c>
      <c r="X2175" s="68">
        <f t="shared" si="233"/>
        <v>5.7924730205216518E-2</v>
      </c>
      <c r="Y2175" s="68">
        <f t="shared" si="233"/>
        <v>1</v>
      </c>
      <c r="Z2175" s="68">
        <f t="shared" si="234"/>
        <v>5.4753167736215275E-2</v>
      </c>
      <c r="AA2175" s="68">
        <f t="shared" si="235"/>
        <v>0.9452468322637847</v>
      </c>
      <c r="AB2175" s="68">
        <f t="shared" si="236"/>
        <v>0.9452468322637847</v>
      </c>
      <c r="AC2175" s="68">
        <f t="shared" si="237"/>
        <v>-5.6309187431960402E-2</v>
      </c>
    </row>
    <row r="2176" spans="1:29" x14ac:dyDescent="0.3">
      <c r="A2176" s="44">
        <v>46</v>
      </c>
      <c r="B2176" s="44">
        <v>1</v>
      </c>
      <c r="C2176" s="44">
        <v>3</v>
      </c>
      <c r="D2176" s="44">
        <v>4</v>
      </c>
      <c r="E2176" s="44">
        <v>0</v>
      </c>
      <c r="F2176" s="47" t="str">
        <f t="shared" si="231"/>
        <v>134</v>
      </c>
      <c r="G2176" s="45">
        <v>0</v>
      </c>
      <c r="H2176" s="45">
        <v>0</v>
      </c>
      <c r="I2176" s="45">
        <v>0</v>
      </c>
      <c r="J2176" s="45">
        <v>21</v>
      </c>
      <c r="K2176" s="45">
        <v>0</v>
      </c>
      <c r="L2176" s="45">
        <v>0</v>
      </c>
      <c r="M2176" s="45">
        <v>0</v>
      </c>
      <c r="N2176" s="45">
        <v>0</v>
      </c>
      <c r="O2176" s="45">
        <v>75</v>
      </c>
      <c r="P2176" s="45">
        <v>0</v>
      </c>
      <c r="Q2176" s="45">
        <v>5</v>
      </c>
      <c r="R2176" s="45">
        <v>0</v>
      </c>
      <c r="S2176" s="45">
        <v>0.7</v>
      </c>
      <c r="T2176" s="45">
        <v>250</v>
      </c>
      <c r="V2176" s="68">
        <f t="shared" si="232"/>
        <v>-1.270332294874041</v>
      </c>
      <c r="W2176" s="68">
        <v>0</v>
      </c>
      <c r="X2176" s="68">
        <f t="shared" si="233"/>
        <v>0.28073831837297442</v>
      </c>
      <c r="Y2176" s="68">
        <f t="shared" si="233"/>
        <v>1</v>
      </c>
      <c r="Z2176" s="68">
        <f t="shared" si="234"/>
        <v>0.21920037399179174</v>
      </c>
      <c r="AA2176" s="68">
        <f t="shared" si="235"/>
        <v>0.78079962600820829</v>
      </c>
      <c r="AB2176" s="68">
        <f t="shared" si="236"/>
        <v>0.78079962600820829</v>
      </c>
      <c r="AC2176" s="68">
        <f t="shared" si="237"/>
        <v>-0.24743672286875801</v>
      </c>
    </row>
    <row r="2177" spans="1:29" x14ac:dyDescent="0.3">
      <c r="A2177" s="44">
        <v>46</v>
      </c>
      <c r="B2177" s="44">
        <v>1</v>
      </c>
      <c r="C2177" s="44">
        <v>4</v>
      </c>
      <c r="D2177" s="44">
        <v>1</v>
      </c>
      <c r="E2177" s="44">
        <v>1</v>
      </c>
      <c r="F2177" s="47" t="str">
        <f t="shared" si="231"/>
        <v>141</v>
      </c>
      <c r="G2177" s="45">
        <v>0</v>
      </c>
      <c r="H2177" s="45">
        <v>1</v>
      </c>
      <c r="I2177" s="45">
        <v>0</v>
      </c>
      <c r="J2177" s="45">
        <v>27</v>
      </c>
      <c r="K2177" s="45">
        <v>0</v>
      </c>
      <c r="L2177" s="45">
        <v>0</v>
      </c>
      <c r="M2177" s="45">
        <v>1</v>
      </c>
      <c r="N2177" s="45">
        <v>0</v>
      </c>
      <c r="O2177" s="45">
        <v>165</v>
      </c>
      <c r="P2177" s="45">
        <v>1</v>
      </c>
      <c r="Q2177" s="45">
        <v>1</v>
      </c>
      <c r="R2177" s="45">
        <v>0</v>
      </c>
      <c r="S2177" s="45">
        <v>0.7</v>
      </c>
      <c r="T2177" s="45">
        <v>250</v>
      </c>
      <c r="V2177" s="68">
        <f t="shared" si="232"/>
        <v>-0.11628712502658589</v>
      </c>
      <c r="W2177" s="68">
        <v>0</v>
      </c>
      <c r="X2177" s="68">
        <f t="shared" si="233"/>
        <v>0.89021958227753284</v>
      </c>
      <c r="Y2177" s="68">
        <f t="shared" si="233"/>
        <v>1</v>
      </c>
      <c r="Z2177" s="68">
        <f t="shared" si="234"/>
        <v>0.47096093523954702</v>
      </c>
      <c r="AA2177" s="68">
        <f t="shared" si="235"/>
        <v>0.52903906476045293</v>
      </c>
      <c r="AB2177" s="68">
        <f t="shared" si="236"/>
        <v>0.47096093523954702</v>
      </c>
      <c r="AC2177" s="68">
        <f t="shared" si="237"/>
        <v>-0.75298012844885953</v>
      </c>
    </row>
    <row r="2178" spans="1:29" x14ac:dyDescent="0.3">
      <c r="A2178" s="44">
        <v>46</v>
      </c>
      <c r="B2178" s="44">
        <v>1</v>
      </c>
      <c r="C2178" s="44">
        <v>4</v>
      </c>
      <c r="D2178" s="44">
        <v>2</v>
      </c>
      <c r="E2178" s="44">
        <v>0</v>
      </c>
      <c r="F2178" s="47" t="str">
        <f t="shared" si="231"/>
        <v>142</v>
      </c>
      <c r="G2178" s="45">
        <v>0</v>
      </c>
      <c r="H2178" s="45">
        <v>0</v>
      </c>
      <c r="I2178" s="45">
        <v>1</v>
      </c>
      <c r="J2178" s="45">
        <v>24</v>
      </c>
      <c r="K2178" s="45">
        <v>0</v>
      </c>
      <c r="L2178" s="45">
        <v>1</v>
      </c>
      <c r="M2178" s="45">
        <v>0</v>
      </c>
      <c r="N2178" s="45">
        <v>0</v>
      </c>
      <c r="O2178" s="45">
        <v>240</v>
      </c>
      <c r="P2178" s="45">
        <v>1</v>
      </c>
      <c r="Q2178" s="45">
        <v>5</v>
      </c>
      <c r="R2178" s="45">
        <v>0</v>
      </c>
      <c r="S2178" s="45">
        <v>1</v>
      </c>
      <c r="T2178" s="45">
        <v>550</v>
      </c>
      <c r="V2178" s="68">
        <f t="shared" si="232"/>
        <v>-1.4129936852993867</v>
      </c>
      <c r="W2178" s="68">
        <v>0</v>
      </c>
      <c r="X2178" s="68">
        <f t="shared" si="233"/>
        <v>0.24341348792937809</v>
      </c>
      <c r="Y2178" s="68">
        <f t="shared" si="233"/>
        <v>1</v>
      </c>
      <c r="Z2178" s="68">
        <f t="shared" si="234"/>
        <v>0.19576230296064087</v>
      </c>
      <c r="AA2178" s="68">
        <f t="shared" si="235"/>
        <v>0.8042376970393591</v>
      </c>
      <c r="AB2178" s="68">
        <f t="shared" si="236"/>
        <v>0.8042376970393591</v>
      </c>
      <c r="AC2178" s="68">
        <f t="shared" si="237"/>
        <v>-0.21786041041319557</v>
      </c>
    </row>
    <row r="2179" spans="1:29" x14ac:dyDescent="0.3">
      <c r="A2179" s="44">
        <v>46</v>
      </c>
      <c r="B2179" s="44">
        <v>1</v>
      </c>
      <c r="C2179" s="44">
        <v>4</v>
      </c>
      <c r="D2179" s="44">
        <v>3</v>
      </c>
      <c r="E2179" s="44">
        <v>0</v>
      </c>
      <c r="F2179" s="47" t="str">
        <f t="shared" si="231"/>
        <v>143</v>
      </c>
      <c r="G2179" s="45">
        <v>1</v>
      </c>
      <c r="H2179" s="45">
        <v>0</v>
      </c>
      <c r="I2179" s="45">
        <v>0</v>
      </c>
      <c r="J2179" s="45">
        <v>35</v>
      </c>
      <c r="K2179" s="45">
        <v>1</v>
      </c>
      <c r="L2179" s="45">
        <v>0</v>
      </c>
      <c r="M2179" s="45">
        <v>0</v>
      </c>
      <c r="N2179" s="45">
        <v>1</v>
      </c>
      <c r="O2179" s="45">
        <v>144</v>
      </c>
      <c r="P2179" s="45">
        <v>0</v>
      </c>
      <c r="Q2179" s="45">
        <v>3</v>
      </c>
      <c r="R2179" s="45">
        <v>1</v>
      </c>
      <c r="S2179" s="45">
        <v>0.85</v>
      </c>
      <c r="T2179" s="45">
        <v>400</v>
      </c>
      <c r="V2179" s="68">
        <f t="shared" si="232"/>
        <v>-0.38008806538023043</v>
      </c>
      <c r="W2179" s="68">
        <v>0</v>
      </c>
      <c r="X2179" s="68">
        <f t="shared" si="233"/>
        <v>0.68380118734909823</v>
      </c>
      <c r="Y2179" s="68">
        <f t="shared" si="233"/>
        <v>1</v>
      </c>
      <c r="Z2179" s="68">
        <f t="shared" si="234"/>
        <v>0.40610565694257789</v>
      </c>
      <c r="AA2179" s="68">
        <f t="shared" si="235"/>
        <v>0.59389434305742206</v>
      </c>
      <c r="AB2179" s="68">
        <f t="shared" si="236"/>
        <v>0.59389434305742206</v>
      </c>
      <c r="AC2179" s="68">
        <f t="shared" si="237"/>
        <v>-0.52105384908158792</v>
      </c>
    </row>
    <row r="2180" spans="1:29" x14ac:dyDescent="0.3">
      <c r="A2180" s="44">
        <v>46</v>
      </c>
      <c r="B2180" s="44">
        <v>1</v>
      </c>
      <c r="C2180" s="44">
        <v>4</v>
      </c>
      <c r="D2180" s="44">
        <v>4</v>
      </c>
      <c r="E2180" s="44">
        <v>0</v>
      </c>
      <c r="F2180" s="47" t="str">
        <f t="shared" si="231"/>
        <v>144</v>
      </c>
      <c r="G2180" s="45">
        <v>0</v>
      </c>
      <c r="H2180" s="45">
        <v>0</v>
      </c>
      <c r="I2180" s="45">
        <v>0</v>
      </c>
      <c r="J2180" s="45">
        <v>21</v>
      </c>
      <c r="K2180" s="45">
        <v>0</v>
      </c>
      <c r="L2180" s="45">
        <v>0</v>
      </c>
      <c r="M2180" s="45">
        <v>0</v>
      </c>
      <c r="N2180" s="45">
        <v>0</v>
      </c>
      <c r="O2180" s="45">
        <v>75</v>
      </c>
      <c r="P2180" s="45">
        <v>0</v>
      </c>
      <c r="Q2180" s="45">
        <v>5</v>
      </c>
      <c r="R2180" s="45">
        <v>0</v>
      </c>
      <c r="S2180" s="45">
        <v>0.7</v>
      </c>
      <c r="T2180" s="45">
        <v>250</v>
      </c>
      <c r="V2180" s="68">
        <f t="shared" si="232"/>
        <v>-1.270332294874041</v>
      </c>
      <c r="W2180" s="68">
        <v>0</v>
      </c>
      <c r="X2180" s="68">
        <f t="shared" si="233"/>
        <v>0.28073831837297442</v>
      </c>
      <c r="Y2180" s="68">
        <f t="shared" si="233"/>
        <v>1</v>
      </c>
      <c r="Z2180" s="68">
        <f t="shared" si="234"/>
        <v>0.21920037399179174</v>
      </c>
      <c r="AA2180" s="68">
        <f t="shared" si="235"/>
        <v>0.78079962600820829</v>
      </c>
      <c r="AB2180" s="68">
        <f t="shared" si="236"/>
        <v>0.78079962600820829</v>
      </c>
      <c r="AC2180" s="68">
        <f t="shared" si="237"/>
        <v>-0.24743672286875801</v>
      </c>
    </row>
    <row r="2181" spans="1:29" x14ac:dyDescent="0.3">
      <c r="A2181" s="44">
        <v>46</v>
      </c>
      <c r="B2181" s="44">
        <v>1</v>
      </c>
      <c r="C2181" s="44">
        <v>5</v>
      </c>
      <c r="D2181" s="44">
        <v>1</v>
      </c>
      <c r="E2181" s="44">
        <v>1</v>
      </c>
      <c r="F2181" s="47" t="str">
        <f t="shared" si="231"/>
        <v>151</v>
      </c>
      <c r="G2181" s="45">
        <v>0</v>
      </c>
      <c r="H2181" s="45">
        <v>0</v>
      </c>
      <c r="I2181" s="45">
        <v>1</v>
      </c>
      <c r="J2181" s="45">
        <v>24</v>
      </c>
      <c r="K2181" s="45">
        <v>0</v>
      </c>
      <c r="L2181" s="45">
        <v>0</v>
      </c>
      <c r="M2181" s="45">
        <v>0</v>
      </c>
      <c r="N2181" s="45">
        <v>1</v>
      </c>
      <c r="O2181" s="45">
        <v>75</v>
      </c>
      <c r="P2181" s="45">
        <v>1</v>
      </c>
      <c r="Q2181" s="45">
        <v>5</v>
      </c>
      <c r="R2181" s="45">
        <v>0</v>
      </c>
      <c r="S2181" s="45">
        <v>1</v>
      </c>
      <c r="T2181" s="45">
        <v>550</v>
      </c>
      <c r="V2181" s="68">
        <f t="shared" si="232"/>
        <v>-1.8415810102541608</v>
      </c>
      <c r="W2181" s="68">
        <v>0</v>
      </c>
      <c r="X2181" s="68">
        <f t="shared" si="233"/>
        <v>0.15856653251263986</v>
      </c>
      <c r="Y2181" s="68">
        <f t="shared" si="233"/>
        <v>1</v>
      </c>
      <c r="Z2181" s="68">
        <f t="shared" si="234"/>
        <v>0.13686441655512774</v>
      </c>
      <c r="AA2181" s="68">
        <f t="shared" si="235"/>
        <v>0.8631355834448724</v>
      </c>
      <c r="AB2181" s="68">
        <f t="shared" si="236"/>
        <v>0.13686441655512774</v>
      </c>
      <c r="AC2181" s="68">
        <f t="shared" si="237"/>
        <v>-1.988764503372539</v>
      </c>
    </row>
    <row r="2182" spans="1:29" x14ac:dyDescent="0.3">
      <c r="A2182" s="44">
        <v>46</v>
      </c>
      <c r="B2182" s="44">
        <v>1</v>
      </c>
      <c r="C2182" s="44">
        <v>5</v>
      </c>
      <c r="D2182" s="44">
        <v>2</v>
      </c>
      <c r="E2182" s="44">
        <v>0</v>
      </c>
      <c r="F2182" s="47" t="str">
        <f t="shared" ref="F2182:F2245" si="238">B2182&amp;C2182&amp;D2182</f>
        <v>152</v>
      </c>
      <c r="G2182" s="45">
        <v>0</v>
      </c>
      <c r="H2182" s="45">
        <v>0</v>
      </c>
      <c r="I2182" s="45">
        <v>0</v>
      </c>
      <c r="J2182" s="45">
        <v>21</v>
      </c>
      <c r="K2182" s="45">
        <v>0</v>
      </c>
      <c r="L2182" s="45">
        <v>1</v>
      </c>
      <c r="M2182" s="45">
        <v>1</v>
      </c>
      <c r="N2182" s="45">
        <v>0</v>
      </c>
      <c r="O2182" s="45">
        <v>240</v>
      </c>
      <c r="P2182" s="45">
        <v>1</v>
      </c>
      <c r="Q2182" s="45">
        <v>1</v>
      </c>
      <c r="R2182" s="45">
        <v>0</v>
      </c>
      <c r="S2182" s="45">
        <v>0.7</v>
      </c>
      <c r="T2182" s="45">
        <v>850</v>
      </c>
      <c r="V2182" s="68">
        <f t="shared" ref="V2182:V2245" si="239">$F$2+SUMPRODUCT($G$2:$T$2,G2182:T2182)</f>
        <v>-1.3216914452001229</v>
      </c>
      <c r="W2182" s="68">
        <v>0</v>
      </c>
      <c r="X2182" s="68">
        <f t="shared" ref="X2182:Y2245" si="240">EXP(V2182)</f>
        <v>0.26668383916148936</v>
      </c>
      <c r="Y2182" s="68">
        <f t="shared" si="240"/>
        <v>1</v>
      </c>
      <c r="Z2182" s="68">
        <f t="shared" ref="Z2182:Z2245" si="241">X2182/(X2182+Y2182)</f>
        <v>0.21053701872286212</v>
      </c>
      <c r="AA2182" s="68">
        <f t="shared" ref="AA2182:AA2245" si="242">Y2182/(X2182+Y2182)</f>
        <v>0.78946298127713788</v>
      </c>
      <c r="AB2182" s="68">
        <f t="shared" ref="AB2182:AB2245" si="243">Z2182^E2182*AA2182^(1-E2182)</f>
        <v>0.78946298127713788</v>
      </c>
      <c r="AC2182" s="68">
        <f t="shared" ref="AC2182:AC2245" si="244">LN(AB2182)</f>
        <v>-0.23640233520508672</v>
      </c>
    </row>
    <row r="2183" spans="1:29" x14ac:dyDescent="0.3">
      <c r="A2183" s="44">
        <v>46</v>
      </c>
      <c r="B2183" s="44">
        <v>1</v>
      </c>
      <c r="C2183" s="44">
        <v>5</v>
      </c>
      <c r="D2183" s="44">
        <v>3</v>
      </c>
      <c r="E2183" s="44">
        <v>0</v>
      </c>
      <c r="F2183" s="47" t="str">
        <f t="shared" si="238"/>
        <v>153</v>
      </c>
      <c r="G2183" s="45">
        <v>1</v>
      </c>
      <c r="H2183" s="45">
        <v>0</v>
      </c>
      <c r="I2183" s="45">
        <v>0</v>
      </c>
      <c r="J2183" s="45">
        <v>30</v>
      </c>
      <c r="K2183" s="45">
        <v>1</v>
      </c>
      <c r="L2183" s="45">
        <v>0</v>
      </c>
      <c r="M2183" s="45">
        <v>0</v>
      </c>
      <c r="N2183" s="45">
        <v>0</v>
      </c>
      <c r="O2183" s="45">
        <v>120</v>
      </c>
      <c r="P2183" s="45">
        <v>0</v>
      </c>
      <c r="Q2183" s="45">
        <v>3</v>
      </c>
      <c r="R2183" s="45">
        <v>1</v>
      </c>
      <c r="S2183" s="45">
        <v>0.85</v>
      </c>
      <c r="T2183" s="45">
        <v>700</v>
      </c>
      <c r="V2183" s="68">
        <f t="shared" si="239"/>
        <v>-1.8806854742152805</v>
      </c>
      <c r="W2183" s="68">
        <v>0</v>
      </c>
      <c r="X2183" s="68">
        <f t="shared" si="240"/>
        <v>0.15248554501482112</v>
      </c>
      <c r="Y2183" s="68">
        <f t="shared" si="240"/>
        <v>1</v>
      </c>
      <c r="Z2183" s="68">
        <f t="shared" si="241"/>
        <v>0.13231015840017338</v>
      </c>
      <c r="AA2183" s="68">
        <f t="shared" si="242"/>
        <v>0.86768984159982665</v>
      </c>
      <c r="AB2183" s="68">
        <f t="shared" si="243"/>
        <v>0.86768984159982665</v>
      </c>
      <c r="AC2183" s="68">
        <f t="shared" si="244"/>
        <v>-0.1419209535235221</v>
      </c>
    </row>
    <row r="2184" spans="1:29" x14ac:dyDescent="0.3">
      <c r="A2184" s="44">
        <v>46</v>
      </c>
      <c r="B2184" s="44">
        <v>1</v>
      </c>
      <c r="C2184" s="44">
        <v>5</v>
      </c>
      <c r="D2184" s="44">
        <v>4</v>
      </c>
      <c r="E2184" s="44">
        <v>0</v>
      </c>
      <c r="F2184" s="47" t="str">
        <f t="shared" si="238"/>
        <v>154</v>
      </c>
      <c r="G2184" s="45">
        <v>0</v>
      </c>
      <c r="H2184" s="45">
        <v>0</v>
      </c>
      <c r="I2184" s="45">
        <v>0</v>
      </c>
      <c r="J2184" s="45">
        <v>21</v>
      </c>
      <c r="K2184" s="45">
        <v>0</v>
      </c>
      <c r="L2184" s="45">
        <v>0</v>
      </c>
      <c r="M2184" s="45">
        <v>0</v>
      </c>
      <c r="N2184" s="45">
        <v>0</v>
      </c>
      <c r="O2184" s="45">
        <v>75</v>
      </c>
      <c r="P2184" s="45">
        <v>0</v>
      </c>
      <c r="Q2184" s="45">
        <v>5</v>
      </c>
      <c r="R2184" s="45">
        <v>0</v>
      </c>
      <c r="S2184" s="45">
        <v>0.7</v>
      </c>
      <c r="T2184" s="45">
        <v>250</v>
      </c>
      <c r="V2184" s="68">
        <f t="shared" si="239"/>
        <v>-1.270332294874041</v>
      </c>
      <c r="W2184" s="68">
        <v>0</v>
      </c>
      <c r="X2184" s="68">
        <f t="shared" si="240"/>
        <v>0.28073831837297442</v>
      </c>
      <c r="Y2184" s="68">
        <f t="shared" si="240"/>
        <v>1</v>
      </c>
      <c r="Z2184" s="68">
        <f t="shared" si="241"/>
        <v>0.21920037399179174</v>
      </c>
      <c r="AA2184" s="68">
        <f t="shared" si="242"/>
        <v>0.78079962600820829</v>
      </c>
      <c r="AB2184" s="68">
        <f t="shared" si="243"/>
        <v>0.78079962600820829</v>
      </c>
      <c r="AC2184" s="68">
        <f t="shared" si="244"/>
        <v>-0.24743672286875801</v>
      </c>
    </row>
    <row r="2185" spans="1:29" x14ac:dyDescent="0.3">
      <c r="A2185" s="44">
        <v>46</v>
      </c>
      <c r="B2185" s="44">
        <v>1</v>
      </c>
      <c r="C2185" s="44">
        <v>6</v>
      </c>
      <c r="D2185" s="44">
        <v>1</v>
      </c>
      <c r="E2185" s="44">
        <v>0</v>
      </c>
      <c r="F2185" s="47" t="str">
        <f t="shared" si="238"/>
        <v>161</v>
      </c>
      <c r="G2185" s="45">
        <v>0</v>
      </c>
      <c r="H2185" s="45">
        <v>1</v>
      </c>
      <c r="I2185" s="45">
        <v>0</v>
      </c>
      <c r="J2185" s="45">
        <v>30</v>
      </c>
      <c r="K2185" s="45">
        <v>0</v>
      </c>
      <c r="L2185" s="45">
        <v>1</v>
      </c>
      <c r="M2185" s="45">
        <v>0</v>
      </c>
      <c r="N2185" s="45">
        <v>0</v>
      </c>
      <c r="O2185" s="45">
        <v>240</v>
      </c>
      <c r="P2185" s="45">
        <v>0</v>
      </c>
      <c r="Q2185" s="45">
        <v>1</v>
      </c>
      <c r="R2185" s="45">
        <v>1</v>
      </c>
      <c r="S2185" s="45">
        <v>1</v>
      </c>
      <c r="T2185" s="45">
        <v>550</v>
      </c>
      <c r="V2185" s="68">
        <f t="shared" si="239"/>
        <v>-0.72020332191783154</v>
      </c>
      <c r="W2185" s="68">
        <v>0</v>
      </c>
      <c r="X2185" s="68">
        <f t="shared" si="240"/>
        <v>0.48665329861822021</v>
      </c>
      <c r="Y2185" s="68">
        <f t="shared" si="240"/>
        <v>1</v>
      </c>
      <c r="Z2185" s="68">
        <f t="shared" si="241"/>
        <v>0.32734821163114719</v>
      </c>
      <c r="AA2185" s="68">
        <f t="shared" si="242"/>
        <v>0.67265178836885287</v>
      </c>
      <c r="AB2185" s="68">
        <f t="shared" si="243"/>
        <v>0.67265178836885287</v>
      </c>
      <c r="AC2185" s="68">
        <f t="shared" si="244"/>
        <v>-0.39652748536259658</v>
      </c>
    </row>
    <row r="2186" spans="1:29" x14ac:dyDescent="0.3">
      <c r="A2186" s="44">
        <v>46</v>
      </c>
      <c r="B2186" s="44">
        <v>1</v>
      </c>
      <c r="C2186" s="44">
        <v>6</v>
      </c>
      <c r="D2186" s="44">
        <v>2</v>
      </c>
      <c r="E2186" s="44">
        <v>0</v>
      </c>
      <c r="F2186" s="47" t="str">
        <f t="shared" si="238"/>
        <v>162</v>
      </c>
      <c r="G2186" s="45">
        <v>0</v>
      </c>
      <c r="H2186" s="45">
        <v>0</v>
      </c>
      <c r="I2186" s="45">
        <v>1</v>
      </c>
      <c r="J2186" s="45">
        <v>27</v>
      </c>
      <c r="K2186" s="45">
        <v>0</v>
      </c>
      <c r="L2186" s="45">
        <v>0</v>
      </c>
      <c r="M2186" s="45">
        <v>0</v>
      </c>
      <c r="N2186" s="45">
        <v>1</v>
      </c>
      <c r="O2186" s="45">
        <v>165</v>
      </c>
      <c r="P2186" s="45">
        <v>0</v>
      </c>
      <c r="Q2186" s="45">
        <v>3</v>
      </c>
      <c r="R2186" s="45">
        <v>1</v>
      </c>
      <c r="S2186" s="45">
        <v>0.7</v>
      </c>
      <c r="T2186" s="45">
        <v>400</v>
      </c>
      <c r="V2186" s="68">
        <f t="shared" si="239"/>
        <v>-0.71114030377740056</v>
      </c>
      <c r="W2186" s="68">
        <v>0</v>
      </c>
      <c r="X2186" s="68">
        <f t="shared" si="240"/>
        <v>0.49108389324468377</v>
      </c>
      <c r="Y2186" s="68">
        <f t="shared" si="240"/>
        <v>1</v>
      </c>
      <c r="Z2186" s="68">
        <f t="shared" si="241"/>
        <v>0.32934692371738866</v>
      </c>
      <c r="AA2186" s="68">
        <f t="shared" si="242"/>
        <v>0.67065307628261139</v>
      </c>
      <c r="AB2186" s="68">
        <f t="shared" si="243"/>
        <v>0.67065307628261139</v>
      </c>
      <c r="AC2186" s="68">
        <f t="shared" si="244"/>
        <v>-0.39950330062806449</v>
      </c>
    </row>
    <row r="2187" spans="1:29" x14ac:dyDescent="0.3">
      <c r="A2187" s="44">
        <v>46</v>
      </c>
      <c r="B2187" s="44">
        <v>1</v>
      </c>
      <c r="C2187" s="44">
        <v>6</v>
      </c>
      <c r="D2187" s="44">
        <v>3</v>
      </c>
      <c r="E2187" s="44">
        <v>1</v>
      </c>
      <c r="F2187" s="47" t="str">
        <f t="shared" si="238"/>
        <v>163</v>
      </c>
      <c r="G2187" s="45">
        <v>1</v>
      </c>
      <c r="H2187" s="45">
        <v>0</v>
      </c>
      <c r="I2187" s="45">
        <v>0</v>
      </c>
      <c r="J2187" s="45">
        <v>24</v>
      </c>
      <c r="K2187" s="45">
        <v>1</v>
      </c>
      <c r="L2187" s="45">
        <v>0</v>
      </c>
      <c r="M2187" s="45">
        <v>1</v>
      </c>
      <c r="N2187" s="45">
        <v>0</v>
      </c>
      <c r="O2187" s="45">
        <v>120</v>
      </c>
      <c r="P2187" s="45">
        <v>1</v>
      </c>
      <c r="Q2187" s="45">
        <v>5</v>
      </c>
      <c r="R2187" s="45">
        <v>0</v>
      </c>
      <c r="S2187" s="45">
        <v>0.85</v>
      </c>
      <c r="T2187" s="45">
        <v>250</v>
      </c>
      <c r="V2187" s="68">
        <f t="shared" si="239"/>
        <v>-0.57881752131688402</v>
      </c>
      <c r="W2187" s="68">
        <v>0</v>
      </c>
      <c r="X2187" s="68">
        <f t="shared" si="240"/>
        <v>0.56056082604349211</v>
      </c>
      <c r="Y2187" s="68">
        <f t="shared" si="240"/>
        <v>1</v>
      </c>
      <c r="Z2187" s="68">
        <f t="shared" si="241"/>
        <v>0.35920472735733633</v>
      </c>
      <c r="AA2187" s="68">
        <f t="shared" si="242"/>
        <v>0.64079527264266378</v>
      </c>
      <c r="AB2187" s="68">
        <f t="shared" si="243"/>
        <v>0.35920472735733633</v>
      </c>
      <c r="AC2187" s="68">
        <f t="shared" si="244"/>
        <v>-1.0238627818463288</v>
      </c>
    </row>
    <row r="2188" spans="1:29" x14ac:dyDescent="0.3">
      <c r="A2188" s="44">
        <v>46</v>
      </c>
      <c r="B2188" s="44">
        <v>1</v>
      </c>
      <c r="C2188" s="44">
        <v>6</v>
      </c>
      <c r="D2188" s="44">
        <v>4</v>
      </c>
      <c r="E2188" s="44">
        <v>0</v>
      </c>
      <c r="F2188" s="47" t="str">
        <f t="shared" si="238"/>
        <v>164</v>
      </c>
      <c r="G2188" s="45">
        <v>0</v>
      </c>
      <c r="H2188" s="45">
        <v>0</v>
      </c>
      <c r="I2188" s="45">
        <v>0</v>
      </c>
      <c r="J2188" s="45">
        <v>21</v>
      </c>
      <c r="K2188" s="45">
        <v>0</v>
      </c>
      <c r="L2188" s="45">
        <v>0</v>
      </c>
      <c r="M2188" s="45">
        <v>0</v>
      </c>
      <c r="N2188" s="45">
        <v>0</v>
      </c>
      <c r="O2188" s="45">
        <v>75</v>
      </c>
      <c r="P2188" s="45">
        <v>0</v>
      </c>
      <c r="Q2188" s="45">
        <v>5</v>
      </c>
      <c r="R2188" s="45">
        <v>0</v>
      </c>
      <c r="S2188" s="45">
        <v>0.7</v>
      </c>
      <c r="T2188" s="45">
        <v>250</v>
      </c>
      <c r="V2188" s="68">
        <f t="shared" si="239"/>
        <v>-1.270332294874041</v>
      </c>
      <c r="W2188" s="68">
        <v>0</v>
      </c>
      <c r="X2188" s="68">
        <f t="shared" si="240"/>
        <v>0.28073831837297442</v>
      </c>
      <c r="Y2188" s="68">
        <f t="shared" si="240"/>
        <v>1</v>
      </c>
      <c r="Z2188" s="68">
        <f t="shared" si="241"/>
        <v>0.21920037399179174</v>
      </c>
      <c r="AA2188" s="68">
        <f t="shared" si="242"/>
        <v>0.78079962600820829</v>
      </c>
      <c r="AB2188" s="68">
        <f t="shared" si="243"/>
        <v>0.78079962600820829</v>
      </c>
      <c r="AC2188" s="68">
        <f t="shared" si="244"/>
        <v>-0.24743672286875801</v>
      </c>
    </row>
    <row r="2189" spans="1:29" x14ac:dyDescent="0.3">
      <c r="A2189" s="44">
        <v>46</v>
      </c>
      <c r="B2189" s="44">
        <v>1</v>
      </c>
      <c r="C2189" s="44">
        <v>7</v>
      </c>
      <c r="D2189" s="44">
        <v>1</v>
      </c>
      <c r="E2189" s="44">
        <v>1</v>
      </c>
      <c r="F2189" s="47" t="str">
        <f t="shared" si="238"/>
        <v>171</v>
      </c>
      <c r="G2189" s="45">
        <v>0</v>
      </c>
      <c r="H2189" s="45">
        <v>0</v>
      </c>
      <c r="I2189" s="45">
        <v>1</v>
      </c>
      <c r="J2189" s="45">
        <v>24</v>
      </c>
      <c r="K2189" s="45">
        <v>0</v>
      </c>
      <c r="L2189" s="45">
        <v>1</v>
      </c>
      <c r="M2189" s="45">
        <v>0</v>
      </c>
      <c r="N2189" s="45">
        <v>1</v>
      </c>
      <c r="O2189" s="45">
        <v>240</v>
      </c>
      <c r="P2189" s="45">
        <v>0</v>
      </c>
      <c r="Q2189" s="45">
        <v>3</v>
      </c>
      <c r="R2189" s="45">
        <v>0</v>
      </c>
      <c r="S2189" s="45">
        <v>1</v>
      </c>
      <c r="T2189" s="45">
        <v>550</v>
      </c>
      <c r="V2189" s="68">
        <f t="shared" si="239"/>
        <v>-0.74218623198114819</v>
      </c>
      <c r="W2189" s="68">
        <v>0</v>
      </c>
      <c r="X2189" s="68">
        <f t="shared" si="240"/>
        <v>0.47607197319909134</v>
      </c>
      <c r="Y2189" s="68">
        <f t="shared" si="240"/>
        <v>1</v>
      </c>
      <c r="Z2189" s="68">
        <f t="shared" si="241"/>
        <v>0.32252626013032443</v>
      </c>
      <c r="AA2189" s="68">
        <f t="shared" si="242"/>
        <v>0.67747373986967563</v>
      </c>
      <c r="AB2189" s="68">
        <f t="shared" si="243"/>
        <v>0.32252626013032443</v>
      </c>
      <c r="AC2189" s="68">
        <f t="shared" si="244"/>
        <v>-1.1315707193005926</v>
      </c>
    </row>
    <row r="2190" spans="1:29" x14ac:dyDescent="0.3">
      <c r="A2190" s="44">
        <v>46</v>
      </c>
      <c r="B2190" s="44">
        <v>1</v>
      </c>
      <c r="C2190" s="44">
        <v>7</v>
      </c>
      <c r="D2190" s="44">
        <v>2</v>
      </c>
      <c r="E2190" s="44">
        <v>0</v>
      </c>
      <c r="F2190" s="47" t="str">
        <f t="shared" si="238"/>
        <v>172</v>
      </c>
      <c r="G2190" s="45">
        <v>0</v>
      </c>
      <c r="H2190" s="45">
        <v>0</v>
      </c>
      <c r="I2190" s="45">
        <v>0</v>
      </c>
      <c r="J2190" s="45">
        <v>21</v>
      </c>
      <c r="K2190" s="45">
        <v>1</v>
      </c>
      <c r="L2190" s="45">
        <v>0</v>
      </c>
      <c r="M2190" s="45">
        <v>1</v>
      </c>
      <c r="N2190" s="45">
        <v>0</v>
      </c>
      <c r="O2190" s="45">
        <v>144</v>
      </c>
      <c r="P2190" s="45">
        <v>0</v>
      </c>
      <c r="Q2190" s="45">
        <v>1</v>
      </c>
      <c r="R2190" s="45">
        <v>0</v>
      </c>
      <c r="S2190" s="45">
        <v>0.85</v>
      </c>
      <c r="T2190" s="45">
        <v>850</v>
      </c>
      <c r="V2190" s="68">
        <f t="shared" si="239"/>
        <v>-1.4837733809977038</v>
      </c>
      <c r="W2190" s="68">
        <v>0</v>
      </c>
      <c r="X2190" s="68">
        <f t="shared" si="240"/>
        <v>0.22678034321835061</v>
      </c>
      <c r="Y2190" s="68">
        <f t="shared" si="240"/>
        <v>1</v>
      </c>
      <c r="Z2190" s="68">
        <f t="shared" si="241"/>
        <v>0.18485814878922194</v>
      </c>
      <c r="AA2190" s="68">
        <f t="shared" si="242"/>
        <v>0.81514185121077809</v>
      </c>
      <c r="AB2190" s="68">
        <f t="shared" si="243"/>
        <v>0.81514185121077809</v>
      </c>
      <c r="AC2190" s="68">
        <f t="shared" si="244"/>
        <v>-0.2043931303209448</v>
      </c>
    </row>
    <row r="2191" spans="1:29" x14ac:dyDescent="0.3">
      <c r="A2191" s="44">
        <v>46</v>
      </c>
      <c r="B2191" s="44">
        <v>1</v>
      </c>
      <c r="C2191" s="44">
        <v>7</v>
      </c>
      <c r="D2191" s="44">
        <v>3</v>
      </c>
      <c r="E2191" s="44">
        <v>0</v>
      </c>
      <c r="F2191" s="47" t="str">
        <f t="shared" si="238"/>
        <v>173</v>
      </c>
      <c r="G2191" s="45">
        <v>0</v>
      </c>
      <c r="H2191" s="45">
        <v>1</v>
      </c>
      <c r="I2191" s="45">
        <v>0</v>
      </c>
      <c r="J2191" s="45">
        <v>35</v>
      </c>
      <c r="K2191" s="45">
        <v>0</v>
      </c>
      <c r="L2191" s="45">
        <v>0</v>
      </c>
      <c r="M2191" s="45">
        <v>0</v>
      </c>
      <c r="N2191" s="45">
        <v>0</v>
      </c>
      <c r="O2191" s="45">
        <v>75</v>
      </c>
      <c r="P2191" s="45">
        <v>1</v>
      </c>
      <c r="Q2191" s="45">
        <v>5</v>
      </c>
      <c r="R2191" s="45">
        <v>1</v>
      </c>
      <c r="S2191" s="45">
        <v>0.7</v>
      </c>
      <c r="T2191" s="45">
        <v>700</v>
      </c>
      <c r="V2191" s="68">
        <f t="shared" si="239"/>
        <v>-2.9088298656005054</v>
      </c>
      <c r="W2191" s="68">
        <v>0</v>
      </c>
      <c r="X2191" s="68">
        <f t="shared" si="240"/>
        <v>5.4539511103678127E-2</v>
      </c>
      <c r="Y2191" s="68">
        <f t="shared" si="240"/>
        <v>1</v>
      </c>
      <c r="Z2191" s="68">
        <f t="shared" si="241"/>
        <v>5.1718793396937045E-2</v>
      </c>
      <c r="AA2191" s="68">
        <f t="shared" si="242"/>
        <v>0.94828120660306292</v>
      </c>
      <c r="AB2191" s="68">
        <f t="shared" si="243"/>
        <v>0.94828120660306292</v>
      </c>
      <c r="AC2191" s="68">
        <f t="shared" si="244"/>
        <v>-5.3104189275691834E-2</v>
      </c>
    </row>
    <row r="2192" spans="1:29" x14ac:dyDescent="0.3">
      <c r="A2192" s="44">
        <v>46</v>
      </c>
      <c r="B2192" s="44">
        <v>1</v>
      </c>
      <c r="C2192" s="44">
        <v>7</v>
      </c>
      <c r="D2192" s="44">
        <v>4</v>
      </c>
      <c r="E2192" s="44">
        <v>0</v>
      </c>
      <c r="F2192" s="47" t="str">
        <f t="shared" si="238"/>
        <v>174</v>
      </c>
      <c r="G2192" s="45">
        <v>0</v>
      </c>
      <c r="H2192" s="45">
        <v>0</v>
      </c>
      <c r="I2192" s="45">
        <v>0</v>
      </c>
      <c r="J2192" s="45">
        <v>21</v>
      </c>
      <c r="K2192" s="45">
        <v>0</v>
      </c>
      <c r="L2192" s="45">
        <v>0</v>
      </c>
      <c r="M2192" s="45">
        <v>0</v>
      </c>
      <c r="N2192" s="45">
        <v>0</v>
      </c>
      <c r="O2192" s="45">
        <v>75</v>
      </c>
      <c r="P2192" s="45">
        <v>0</v>
      </c>
      <c r="Q2192" s="45">
        <v>5</v>
      </c>
      <c r="R2192" s="45">
        <v>0</v>
      </c>
      <c r="S2192" s="45">
        <v>0.7</v>
      </c>
      <c r="T2192" s="45">
        <v>250</v>
      </c>
      <c r="V2192" s="68">
        <f t="shared" si="239"/>
        <v>-1.270332294874041</v>
      </c>
      <c r="W2192" s="68">
        <v>0</v>
      </c>
      <c r="X2192" s="68">
        <f t="shared" si="240"/>
        <v>0.28073831837297442</v>
      </c>
      <c r="Y2192" s="68">
        <f t="shared" si="240"/>
        <v>1</v>
      </c>
      <c r="Z2192" s="68">
        <f t="shared" si="241"/>
        <v>0.21920037399179174</v>
      </c>
      <c r="AA2192" s="68">
        <f t="shared" si="242"/>
        <v>0.78079962600820829</v>
      </c>
      <c r="AB2192" s="68">
        <f t="shared" si="243"/>
        <v>0.78079962600820829</v>
      </c>
      <c r="AC2192" s="68">
        <f t="shared" si="244"/>
        <v>-0.24743672286875801</v>
      </c>
    </row>
    <row r="2193" spans="1:29" x14ac:dyDescent="0.3">
      <c r="A2193" s="44">
        <v>46</v>
      </c>
      <c r="B2193" s="44">
        <v>1</v>
      </c>
      <c r="C2193" s="44">
        <v>8</v>
      </c>
      <c r="D2193" s="44">
        <v>1</v>
      </c>
      <c r="E2193" s="44">
        <v>0</v>
      </c>
      <c r="F2193" s="47" t="str">
        <f t="shared" si="238"/>
        <v>181</v>
      </c>
      <c r="G2193" s="45">
        <v>0</v>
      </c>
      <c r="H2193" s="45">
        <v>0</v>
      </c>
      <c r="I2193" s="45">
        <v>0</v>
      </c>
      <c r="J2193" s="45">
        <v>27</v>
      </c>
      <c r="K2193" s="45">
        <v>0</v>
      </c>
      <c r="L2193" s="45">
        <v>0</v>
      </c>
      <c r="M2193" s="45">
        <v>0</v>
      </c>
      <c r="N2193" s="45">
        <v>0</v>
      </c>
      <c r="O2193" s="45">
        <v>120</v>
      </c>
      <c r="P2193" s="45">
        <v>1</v>
      </c>
      <c r="Q2193" s="45">
        <v>1</v>
      </c>
      <c r="R2193" s="45">
        <v>1</v>
      </c>
      <c r="S2193" s="45">
        <v>1</v>
      </c>
      <c r="T2193" s="45">
        <v>700</v>
      </c>
      <c r="V2193" s="68">
        <f t="shared" si="239"/>
        <v>-1.2861249202830556</v>
      </c>
      <c r="W2193" s="68">
        <v>0</v>
      </c>
      <c r="X2193" s="68">
        <f t="shared" si="240"/>
        <v>0.2763395487566464</v>
      </c>
      <c r="Y2193" s="68">
        <f t="shared" si="240"/>
        <v>1</v>
      </c>
      <c r="Z2193" s="68">
        <f t="shared" si="241"/>
        <v>0.21650943044571813</v>
      </c>
      <c r="AA2193" s="68">
        <f t="shared" si="242"/>
        <v>0.78349056955428187</v>
      </c>
      <c r="AB2193" s="68">
        <f t="shared" si="243"/>
        <v>0.78349056955428187</v>
      </c>
      <c r="AC2193" s="68">
        <f t="shared" si="244"/>
        <v>-0.24399625356445651</v>
      </c>
    </row>
    <row r="2194" spans="1:29" x14ac:dyDescent="0.3">
      <c r="A2194" s="44">
        <v>46</v>
      </c>
      <c r="B2194" s="44">
        <v>1</v>
      </c>
      <c r="C2194" s="44">
        <v>8</v>
      </c>
      <c r="D2194" s="44">
        <v>2</v>
      </c>
      <c r="E2194" s="44">
        <v>1</v>
      </c>
      <c r="F2194" s="47" t="str">
        <f t="shared" si="238"/>
        <v>182</v>
      </c>
      <c r="G2194" s="45">
        <v>0</v>
      </c>
      <c r="H2194" s="45">
        <v>1</v>
      </c>
      <c r="I2194" s="45">
        <v>0</v>
      </c>
      <c r="J2194" s="45">
        <v>30</v>
      </c>
      <c r="K2194" s="45">
        <v>0</v>
      </c>
      <c r="L2194" s="45">
        <v>1</v>
      </c>
      <c r="M2194" s="45">
        <v>1</v>
      </c>
      <c r="N2194" s="45">
        <v>0</v>
      </c>
      <c r="O2194" s="45">
        <v>144</v>
      </c>
      <c r="P2194" s="45">
        <v>1</v>
      </c>
      <c r="Q2194" s="45">
        <v>3</v>
      </c>
      <c r="R2194" s="45">
        <v>1</v>
      </c>
      <c r="S2194" s="45">
        <v>0.85</v>
      </c>
      <c r="T2194" s="45">
        <v>250</v>
      </c>
      <c r="V2194" s="68">
        <f t="shared" si="239"/>
        <v>-0.39855872702691786</v>
      </c>
      <c r="W2194" s="68">
        <v>0</v>
      </c>
      <c r="X2194" s="68">
        <f t="shared" si="240"/>
        <v>0.6712868567530238</v>
      </c>
      <c r="Y2194" s="68">
        <f t="shared" si="240"/>
        <v>1</v>
      </c>
      <c r="Z2194" s="68">
        <f t="shared" si="241"/>
        <v>0.40165867040754444</v>
      </c>
      <c r="AA2194" s="68">
        <f t="shared" si="242"/>
        <v>0.59834132959245545</v>
      </c>
      <c r="AB2194" s="68">
        <f t="shared" si="243"/>
        <v>0.40165867040754444</v>
      </c>
      <c r="AC2194" s="68">
        <f t="shared" si="244"/>
        <v>-0.91215262962271171</v>
      </c>
    </row>
    <row r="2195" spans="1:29" x14ac:dyDescent="0.3">
      <c r="A2195" s="44">
        <v>46</v>
      </c>
      <c r="B2195" s="44">
        <v>1</v>
      </c>
      <c r="C2195" s="44">
        <v>8</v>
      </c>
      <c r="D2195" s="44">
        <v>3</v>
      </c>
      <c r="E2195" s="44">
        <v>0</v>
      </c>
      <c r="F2195" s="47" t="str">
        <f t="shared" si="238"/>
        <v>183</v>
      </c>
      <c r="G2195" s="45">
        <v>1</v>
      </c>
      <c r="H2195" s="45">
        <v>0</v>
      </c>
      <c r="I2195" s="45">
        <v>0</v>
      </c>
      <c r="J2195" s="45">
        <v>35</v>
      </c>
      <c r="K2195" s="45">
        <v>1</v>
      </c>
      <c r="L2195" s="45">
        <v>0</v>
      </c>
      <c r="M2195" s="45">
        <v>0</v>
      </c>
      <c r="N2195" s="45">
        <v>1</v>
      </c>
      <c r="O2195" s="45">
        <v>75</v>
      </c>
      <c r="P2195" s="45">
        <v>0</v>
      </c>
      <c r="Q2195" s="45">
        <v>5</v>
      </c>
      <c r="R2195" s="45">
        <v>0</v>
      </c>
      <c r="S2195" s="45">
        <v>0.7</v>
      </c>
      <c r="T2195" s="45">
        <v>400</v>
      </c>
      <c r="V2195" s="68">
        <f t="shared" si="239"/>
        <v>-1.3603800996695226</v>
      </c>
      <c r="W2195" s="68">
        <v>0</v>
      </c>
      <c r="X2195" s="68">
        <f t="shared" si="240"/>
        <v>0.25656323881533782</v>
      </c>
      <c r="Y2195" s="68">
        <f t="shared" si="240"/>
        <v>1</v>
      </c>
      <c r="Z2195" s="68">
        <f t="shared" si="241"/>
        <v>0.20417853307344913</v>
      </c>
      <c r="AA2195" s="68">
        <f t="shared" si="242"/>
        <v>0.79582146692655087</v>
      </c>
      <c r="AB2195" s="68">
        <f t="shared" si="243"/>
        <v>0.79582146692655087</v>
      </c>
      <c r="AC2195" s="68">
        <f t="shared" si="244"/>
        <v>-0.22838040607473489</v>
      </c>
    </row>
    <row r="2196" spans="1:29" x14ac:dyDescent="0.3">
      <c r="A2196" s="44">
        <v>46</v>
      </c>
      <c r="B2196" s="44">
        <v>1</v>
      </c>
      <c r="C2196" s="44">
        <v>8</v>
      </c>
      <c r="D2196" s="44">
        <v>4</v>
      </c>
      <c r="E2196" s="44">
        <v>0</v>
      </c>
      <c r="F2196" s="47" t="str">
        <f t="shared" si="238"/>
        <v>184</v>
      </c>
      <c r="G2196" s="45">
        <v>0</v>
      </c>
      <c r="H2196" s="45">
        <v>0</v>
      </c>
      <c r="I2196" s="45">
        <v>0</v>
      </c>
      <c r="J2196" s="45">
        <v>21</v>
      </c>
      <c r="K2196" s="45">
        <v>0</v>
      </c>
      <c r="L2196" s="45">
        <v>0</v>
      </c>
      <c r="M2196" s="45">
        <v>0</v>
      </c>
      <c r="N2196" s="45">
        <v>0</v>
      </c>
      <c r="O2196" s="45">
        <v>75</v>
      </c>
      <c r="P2196" s="45">
        <v>0</v>
      </c>
      <c r="Q2196" s="45">
        <v>5</v>
      </c>
      <c r="R2196" s="45">
        <v>0</v>
      </c>
      <c r="S2196" s="45">
        <v>0.7</v>
      </c>
      <c r="T2196" s="45">
        <v>250</v>
      </c>
      <c r="V2196" s="68">
        <f t="shared" si="239"/>
        <v>-1.270332294874041</v>
      </c>
      <c r="W2196" s="68">
        <v>0</v>
      </c>
      <c r="X2196" s="68">
        <f t="shared" si="240"/>
        <v>0.28073831837297442</v>
      </c>
      <c r="Y2196" s="68">
        <f t="shared" si="240"/>
        <v>1</v>
      </c>
      <c r="Z2196" s="68">
        <f t="shared" si="241"/>
        <v>0.21920037399179174</v>
      </c>
      <c r="AA2196" s="68">
        <f t="shared" si="242"/>
        <v>0.78079962600820829</v>
      </c>
      <c r="AB2196" s="68">
        <f t="shared" si="243"/>
        <v>0.78079962600820829</v>
      </c>
      <c r="AC2196" s="68">
        <f t="shared" si="244"/>
        <v>-0.24743672286875801</v>
      </c>
    </row>
    <row r="2197" spans="1:29" x14ac:dyDescent="0.3">
      <c r="A2197" s="44">
        <v>46</v>
      </c>
      <c r="B2197" s="44">
        <v>1</v>
      </c>
      <c r="C2197" s="44">
        <v>9</v>
      </c>
      <c r="D2197" s="44">
        <v>1</v>
      </c>
      <c r="E2197" s="44">
        <v>0</v>
      </c>
      <c r="F2197" s="47" t="str">
        <f t="shared" si="238"/>
        <v>191</v>
      </c>
      <c r="G2197" s="45">
        <v>0</v>
      </c>
      <c r="H2197" s="45">
        <v>1</v>
      </c>
      <c r="I2197" s="45">
        <v>0</v>
      </c>
      <c r="J2197" s="45">
        <v>30</v>
      </c>
      <c r="K2197" s="45">
        <v>1</v>
      </c>
      <c r="L2197" s="45">
        <v>0</v>
      </c>
      <c r="M2197" s="45">
        <v>0</v>
      </c>
      <c r="N2197" s="45">
        <v>0</v>
      </c>
      <c r="O2197" s="45">
        <v>75</v>
      </c>
      <c r="P2197" s="45">
        <v>0</v>
      </c>
      <c r="Q2197" s="45">
        <v>3</v>
      </c>
      <c r="R2197" s="45">
        <v>0</v>
      </c>
      <c r="S2197" s="45">
        <v>0.85</v>
      </c>
      <c r="T2197" s="45">
        <v>700</v>
      </c>
      <c r="V2197" s="68">
        <f t="shared" si="239"/>
        <v>-2.394770012464682</v>
      </c>
      <c r="W2197" s="68">
        <v>0</v>
      </c>
      <c r="X2197" s="68">
        <f t="shared" si="240"/>
        <v>9.119364991375245E-2</v>
      </c>
      <c r="Y2197" s="68">
        <f t="shared" si="240"/>
        <v>1</v>
      </c>
      <c r="Z2197" s="68">
        <f t="shared" si="241"/>
        <v>8.3572379587216583E-2</v>
      </c>
      <c r="AA2197" s="68">
        <f t="shared" si="242"/>
        <v>0.91642762041278336</v>
      </c>
      <c r="AB2197" s="68">
        <f t="shared" si="243"/>
        <v>0.91642762041278336</v>
      </c>
      <c r="AC2197" s="68">
        <f t="shared" si="244"/>
        <v>-8.7272188729564007E-2</v>
      </c>
    </row>
    <row r="2198" spans="1:29" x14ac:dyDescent="0.3">
      <c r="A2198" s="44">
        <v>46</v>
      </c>
      <c r="B2198" s="44">
        <v>1</v>
      </c>
      <c r="C2198" s="44">
        <v>9</v>
      </c>
      <c r="D2198" s="44">
        <v>2</v>
      </c>
      <c r="E2198" s="44">
        <v>0</v>
      </c>
      <c r="F2198" s="47" t="str">
        <f t="shared" si="238"/>
        <v>192</v>
      </c>
      <c r="G2198" s="45">
        <v>0</v>
      </c>
      <c r="H2198" s="45">
        <v>0</v>
      </c>
      <c r="I2198" s="45">
        <v>1</v>
      </c>
      <c r="J2198" s="45">
        <v>21</v>
      </c>
      <c r="K2198" s="45">
        <v>0</v>
      </c>
      <c r="L2198" s="45">
        <v>1</v>
      </c>
      <c r="M2198" s="45">
        <v>0</v>
      </c>
      <c r="N2198" s="45">
        <v>1</v>
      </c>
      <c r="O2198" s="45">
        <v>165</v>
      </c>
      <c r="P2198" s="45">
        <v>0</v>
      </c>
      <c r="Q2198" s="45">
        <v>5</v>
      </c>
      <c r="R2198" s="45">
        <v>0</v>
      </c>
      <c r="S2198" s="45">
        <v>1</v>
      </c>
      <c r="T2198" s="45">
        <v>850</v>
      </c>
      <c r="V2198" s="68">
        <f t="shared" si="239"/>
        <v>-2.4892404565186217</v>
      </c>
      <c r="W2198" s="68">
        <v>0</v>
      </c>
      <c r="X2198" s="68">
        <f t="shared" si="240"/>
        <v>8.2972964221523324E-2</v>
      </c>
      <c r="Y2198" s="68">
        <f t="shared" si="240"/>
        <v>1</v>
      </c>
      <c r="Z2198" s="68">
        <f t="shared" si="241"/>
        <v>7.6615914674441593E-2</v>
      </c>
      <c r="AA2198" s="68">
        <f t="shared" si="242"/>
        <v>0.92338408532555838</v>
      </c>
      <c r="AB2198" s="68">
        <f t="shared" si="243"/>
        <v>0.92338408532555838</v>
      </c>
      <c r="AC2198" s="68">
        <f t="shared" si="244"/>
        <v>-7.9710003922879469E-2</v>
      </c>
    </row>
    <row r="2199" spans="1:29" x14ac:dyDescent="0.3">
      <c r="A2199" s="44">
        <v>46</v>
      </c>
      <c r="B2199" s="44">
        <v>1</v>
      </c>
      <c r="C2199" s="44">
        <v>9</v>
      </c>
      <c r="D2199" s="44">
        <v>3</v>
      </c>
      <c r="E2199" s="44">
        <v>1</v>
      </c>
      <c r="F2199" s="47" t="str">
        <f t="shared" si="238"/>
        <v>193</v>
      </c>
      <c r="G2199" s="45">
        <v>0</v>
      </c>
      <c r="H2199" s="45">
        <v>0</v>
      </c>
      <c r="I2199" s="45">
        <v>0</v>
      </c>
      <c r="J2199" s="45">
        <v>27</v>
      </c>
      <c r="K2199" s="45">
        <v>0</v>
      </c>
      <c r="L2199" s="45">
        <v>0</v>
      </c>
      <c r="M2199" s="45">
        <v>1</v>
      </c>
      <c r="N2199" s="45">
        <v>0</v>
      </c>
      <c r="O2199" s="45">
        <v>144</v>
      </c>
      <c r="P2199" s="45">
        <v>1</v>
      </c>
      <c r="Q2199" s="45">
        <v>1</v>
      </c>
      <c r="R2199" s="45">
        <v>1</v>
      </c>
      <c r="S2199" s="45">
        <v>0.7</v>
      </c>
      <c r="T2199" s="45">
        <v>400</v>
      </c>
      <c r="V2199" s="68">
        <f t="shared" si="239"/>
        <v>-0.16772267571159249</v>
      </c>
      <c r="W2199" s="68">
        <v>0</v>
      </c>
      <c r="X2199" s="68">
        <f t="shared" si="240"/>
        <v>0.84558830434587851</v>
      </c>
      <c r="Y2199" s="68">
        <f t="shared" si="240"/>
        <v>1</v>
      </c>
      <c r="Z2199" s="68">
        <f t="shared" si="241"/>
        <v>0.45816735094968841</v>
      </c>
      <c r="AA2199" s="68">
        <f t="shared" si="242"/>
        <v>0.54183264905031159</v>
      </c>
      <c r="AB2199" s="68">
        <f t="shared" si="243"/>
        <v>0.45816735094968841</v>
      </c>
      <c r="AC2199" s="68">
        <f t="shared" si="244"/>
        <v>-0.78052076652182356</v>
      </c>
    </row>
    <row r="2200" spans="1:29" x14ac:dyDescent="0.3">
      <c r="A2200" s="44">
        <v>46</v>
      </c>
      <c r="B2200" s="44">
        <v>1</v>
      </c>
      <c r="C2200" s="44">
        <v>9</v>
      </c>
      <c r="D2200" s="44">
        <v>4</v>
      </c>
      <c r="E2200" s="44">
        <v>0</v>
      </c>
      <c r="F2200" s="47" t="str">
        <f t="shared" si="238"/>
        <v>194</v>
      </c>
      <c r="G2200" s="45">
        <v>0</v>
      </c>
      <c r="H2200" s="45">
        <v>0</v>
      </c>
      <c r="I2200" s="45">
        <v>0</v>
      </c>
      <c r="J2200" s="45">
        <v>21</v>
      </c>
      <c r="K2200" s="45">
        <v>0</v>
      </c>
      <c r="L2200" s="45">
        <v>0</v>
      </c>
      <c r="M2200" s="45">
        <v>0</v>
      </c>
      <c r="N2200" s="45">
        <v>0</v>
      </c>
      <c r="O2200" s="45">
        <v>75</v>
      </c>
      <c r="P2200" s="45">
        <v>0</v>
      </c>
      <c r="Q2200" s="45">
        <v>5</v>
      </c>
      <c r="R2200" s="45">
        <v>0</v>
      </c>
      <c r="S2200" s="45">
        <v>0.7</v>
      </c>
      <c r="T2200" s="45">
        <v>250</v>
      </c>
      <c r="V2200" s="68">
        <f t="shared" si="239"/>
        <v>-1.270332294874041</v>
      </c>
      <c r="W2200" s="68">
        <v>0</v>
      </c>
      <c r="X2200" s="68">
        <f t="shared" si="240"/>
        <v>0.28073831837297442</v>
      </c>
      <c r="Y2200" s="68">
        <f t="shared" si="240"/>
        <v>1</v>
      </c>
      <c r="Z2200" s="68">
        <f t="shared" si="241"/>
        <v>0.21920037399179174</v>
      </c>
      <c r="AA2200" s="68">
        <f t="shared" si="242"/>
        <v>0.78079962600820829</v>
      </c>
      <c r="AB2200" s="68">
        <f t="shared" si="243"/>
        <v>0.78079962600820829</v>
      </c>
      <c r="AC2200" s="68">
        <f t="shared" si="244"/>
        <v>-0.24743672286875801</v>
      </c>
    </row>
    <row r="2201" spans="1:29" x14ac:dyDescent="0.3">
      <c r="A2201" s="44">
        <v>46</v>
      </c>
      <c r="B2201" s="44">
        <v>1</v>
      </c>
      <c r="C2201" s="44">
        <v>10</v>
      </c>
      <c r="D2201" s="44">
        <v>1</v>
      </c>
      <c r="E2201" s="44">
        <v>0</v>
      </c>
      <c r="F2201" s="47" t="str">
        <f t="shared" si="238"/>
        <v>1101</v>
      </c>
      <c r="G2201" s="45">
        <v>1</v>
      </c>
      <c r="H2201" s="45">
        <v>0</v>
      </c>
      <c r="I2201" s="45">
        <v>0</v>
      </c>
      <c r="J2201" s="45">
        <v>24</v>
      </c>
      <c r="K2201" s="45">
        <v>1</v>
      </c>
      <c r="L2201" s="45">
        <v>0</v>
      </c>
      <c r="M2201" s="45">
        <v>0</v>
      </c>
      <c r="N2201" s="45">
        <v>0</v>
      </c>
      <c r="O2201" s="45">
        <v>165</v>
      </c>
      <c r="P2201" s="45">
        <v>1</v>
      </c>
      <c r="Q2201" s="45">
        <v>5</v>
      </c>
      <c r="R2201" s="45">
        <v>1</v>
      </c>
      <c r="S2201" s="45">
        <v>0.85</v>
      </c>
      <c r="T2201" s="45">
        <v>250</v>
      </c>
      <c r="V2201" s="68">
        <f t="shared" si="239"/>
        <v>-0.48717492177355237</v>
      </c>
      <c r="W2201" s="68">
        <v>0</v>
      </c>
      <c r="X2201" s="68">
        <f t="shared" si="240"/>
        <v>0.61435955868150705</v>
      </c>
      <c r="Y2201" s="68">
        <f t="shared" si="240"/>
        <v>1</v>
      </c>
      <c r="Z2201" s="68">
        <f t="shared" si="241"/>
        <v>0.38055930934201038</v>
      </c>
      <c r="AA2201" s="68">
        <f t="shared" si="242"/>
        <v>0.61944069065798957</v>
      </c>
      <c r="AB2201" s="68">
        <f t="shared" si="243"/>
        <v>0.61944069065798957</v>
      </c>
      <c r="AC2201" s="68">
        <f t="shared" si="244"/>
        <v>-0.47893831993272012</v>
      </c>
    </row>
    <row r="2202" spans="1:29" x14ac:dyDescent="0.3">
      <c r="A2202" s="44">
        <v>46</v>
      </c>
      <c r="B2202" s="44">
        <v>1</v>
      </c>
      <c r="C2202" s="44">
        <v>10</v>
      </c>
      <c r="D2202" s="44">
        <v>2</v>
      </c>
      <c r="E2202" s="44">
        <v>1</v>
      </c>
      <c r="F2202" s="47" t="str">
        <f t="shared" si="238"/>
        <v>1102</v>
      </c>
      <c r="G2202" s="45">
        <v>0</v>
      </c>
      <c r="H2202" s="45">
        <v>0</v>
      </c>
      <c r="I2202" s="45">
        <v>0</v>
      </c>
      <c r="J2202" s="45">
        <v>21</v>
      </c>
      <c r="K2202" s="45">
        <v>0</v>
      </c>
      <c r="L2202" s="45">
        <v>1</v>
      </c>
      <c r="M2202" s="45">
        <v>1</v>
      </c>
      <c r="N2202" s="45">
        <v>0</v>
      </c>
      <c r="O2202" s="45">
        <v>120</v>
      </c>
      <c r="P2202" s="45">
        <v>1</v>
      </c>
      <c r="Q2202" s="45">
        <v>3</v>
      </c>
      <c r="R2202" s="45">
        <v>1</v>
      </c>
      <c r="S2202" s="45">
        <v>1</v>
      </c>
      <c r="T2202" s="45">
        <v>550</v>
      </c>
      <c r="V2202" s="68">
        <f t="shared" si="239"/>
        <v>-0.97727781340091091</v>
      </c>
      <c r="W2202" s="68">
        <v>0</v>
      </c>
      <c r="X2202" s="68">
        <f t="shared" si="240"/>
        <v>0.37633415754174648</v>
      </c>
      <c r="Y2202" s="68">
        <f t="shared" si="240"/>
        <v>1</v>
      </c>
      <c r="Z2202" s="68">
        <f t="shared" si="241"/>
        <v>0.27343225878656696</v>
      </c>
      <c r="AA2202" s="68">
        <f t="shared" si="242"/>
        <v>0.72656774121343304</v>
      </c>
      <c r="AB2202" s="68">
        <f t="shared" si="243"/>
        <v>0.27343225878656696</v>
      </c>
      <c r="AC2202" s="68">
        <f t="shared" si="244"/>
        <v>-1.2967013704801789</v>
      </c>
    </row>
    <row r="2203" spans="1:29" x14ac:dyDescent="0.3">
      <c r="A2203" s="44">
        <v>46</v>
      </c>
      <c r="B2203" s="44">
        <v>1</v>
      </c>
      <c r="C2203" s="44">
        <v>10</v>
      </c>
      <c r="D2203" s="44">
        <v>3</v>
      </c>
      <c r="E2203" s="44">
        <v>0</v>
      </c>
      <c r="F2203" s="47" t="str">
        <f t="shared" si="238"/>
        <v>1103</v>
      </c>
      <c r="G2203" s="45">
        <v>0</v>
      </c>
      <c r="H2203" s="45">
        <v>1</v>
      </c>
      <c r="I2203" s="45">
        <v>0</v>
      </c>
      <c r="J2203" s="45">
        <v>35</v>
      </c>
      <c r="K2203" s="45">
        <v>0</v>
      </c>
      <c r="L2203" s="45">
        <v>0</v>
      </c>
      <c r="M2203" s="45">
        <v>0</v>
      </c>
      <c r="N2203" s="45">
        <v>1</v>
      </c>
      <c r="O2203" s="45">
        <v>240</v>
      </c>
      <c r="P2203" s="45">
        <v>0</v>
      </c>
      <c r="Q2203" s="45">
        <v>1</v>
      </c>
      <c r="R2203" s="45">
        <v>0</v>
      </c>
      <c r="S2203" s="45">
        <v>0.7</v>
      </c>
      <c r="T2203" s="45">
        <v>850</v>
      </c>
      <c r="V2203" s="68">
        <f t="shared" si="239"/>
        <v>-1.6058640790194798</v>
      </c>
      <c r="W2203" s="68">
        <v>0</v>
      </c>
      <c r="X2203" s="68">
        <f t="shared" si="240"/>
        <v>0.20071604543434607</v>
      </c>
      <c r="Y2203" s="68">
        <f t="shared" si="240"/>
        <v>1</v>
      </c>
      <c r="Z2203" s="68">
        <f t="shared" si="241"/>
        <v>0.16716362390388415</v>
      </c>
      <c r="AA2203" s="68">
        <f t="shared" si="242"/>
        <v>0.83283637609611594</v>
      </c>
      <c r="AB2203" s="68">
        <f t="shared" si="243"/>
        <v>0.83283637609611594</v>
      </c>
      <c r="AC2203" s="68">
        <f t="shared" si="244"/>
        <v>-0.1829180833652175</v>
      </c>
    </row>
    <row r="2204" spans="1:29" x14ac:dyDescent="0.3">
      <c r="A2204" s="44">
        <v>46</v>
      </c>
      <c r="B2204" s="44">
        <v>1</v>
      </c>
      <c r="C2204" s="44">
        <v>10</v>
      </c>
      <c r="D2204" s="44">
        <v>4</v>
      </c>
      <c r="E2204" s="44">
        <v>0</v>
      </c>
      <c r="F2204" s="47" t="str">
        <f t="shared" si="238"/>
        <v>1104</v>
      </c>
      <c r="G2204" s="45">
        <v>0</v>
      </c>
      <c r="H2204" s="45">
        <v>0</v>
      </c>
      <c r="I2204" s="45">
        <v>0</v>
      </c>
      <c r="J2204" s="45">
        <v>21</v>
      </c>
      <c r="K2204" s="45">
        <v>0</v>
      </c>
      <c r="L2204" s="45">
        <v>0</v>
      </c>
      <c r="M2204" s="45">
        <v>0</v>
      </c>
      <c r="N2204" s="45">
        <v>0</v>
      </c>
      <c r="O2204" s="45">
        <v>75</v>
      </c>
      <c r="P2204" s="45">
        <v>0</v>
      </c>
      <c r="Q2204" s="45">
        <v>5</v>
      </c>
      <c r="R2204" s="45">
        <v>0</v>
      </c>
      <c r="S2204" s="45">
        <v>0.7</v>
      </c>
      <c r="T2204" s="45">
        <v>250</v>
      </c>
      <c r="V2204" s="68">
        <f t="shared" si="239"/>
        <v>-1.270332294874041</v>
      </c>
      <c r="W2204" s="68">
        <v>0</v>
      </c>
      <c r="X2204" s="68">
        <f t="shared" si="240"/>
        <v>0.28073831837297442</v>
      </c>
      <c r="Y2204" s="68">
        <f t="shared" si="240"/>
        <v>1</v>
      </c>
      <c r="Z2204" s="68">
        <f t="shared" si="241"/>
        <v>0.21920037399179174</v>
      </c>
      <c r="AA2204" s="68">
        <f t="shared" si="242"/>
        <v>0.78079962600820829</v>
      </c>
      <c r="AB2204" s="68">
        <f t="shared" si="243"/>
        <v>0.78079962600820829</v>
      </c>
      <c r="AC2204" s="68">
        <f t="shared" si="244"/>
        <v>-0.24743672286875801</v>
      </c>
    </row>
    <row r="2205" spans="1:29" x14ac:dyDescent="0.3">
      <c r="A2205" s="44">
        <v>46</v>
      </c>
      <c r="B2205" s="44">
        <v>1</v>
      </c>
      <c r="C2205" s="44">
        <v>11</v>
      </c>
      <c r="D2205" s="44">
        <v>1</v>
      </c>
      <c r="E2205" s="44">
        <v>1</v>
      </c>
      <c r="F2205" s="47" t="str">
        <f t="shared" si="238"/>
        <v>1111</v>
      </c>
      <c r="G2205" s="45">
        <v>0</v>
      </c>
      <c r="H2205" s="45">
        <v>1</v>
      </c>
      <c r="I2205" s="45">
        <v>0</v>
      </c>
      <c r="J2205" s="45">
        <v>27</v>
      </c>
      <c r="K2205" s="45">
        <v>0</v>
      </c>
      <c r="L2205" s="45">
        <v>0</v>
      </c>
      <c r="M2205" s="45">
        <v>0</v>
      </c>
      <c r="N2205" s="45">
        <v>0</v>
      </c>
      <c r="O2205" s="45">
        <v>240</v>
      </c>
      <c r="P2205" s="45">
        <v>0</v>
      </c>
      <c r="Q2205" s="45">
        <v>1</v>
      </c>
      <c r="R2205" s="45">
        <v>1</v>
      </c>
      <c r="S2205" s="45">
        <v>0.85</v>
      </c>
      <c r="T2205" s="45">
        <v>250</v>
      </c>
      <c r="V2205" s="68">
        <f t="shared" si="239"/>
        <v>0.17977823502211343</v>
      </c>
      <c r="W2205" s="68">
        <v>0</v>
      </c>
      <c r="X2205" s="68">
        <f t="shared" si="240"/>
        <v>1.1969518916769746</v>
      </c>
      <c r="Y2205" s="68">
        <f t="shared" si="240"/>
        <v>1</v>
      </c>
      <c r="Z2205" s="68">
        <f t="shared" si="241"/>
        <v>0.5448238972421553</v>
      </c>
      <c r="AA2205" s="68">
        <f t="shared" si="242"/>
        <v>0.45517610275784481</v>
      </c>
      <c r="AB2205" s="68">
        <f t="shared" si="243"/>
        <v>0.5448238972421553</v>
      </c>
      <c r="AC2205" s="68">
        <f t="shared" si="244"/>
        <v>-0.6072926608611271</v>
      </c>
    </row>
    <row r="2206" spans="1:29" x14ac:dyDescent="0.3">
      <c r="A2206" s="44">
        <v>46</v>
      </c>
      <c r="B2206" s="44">
        <v>1</v>
      </c>
      <c r="C2206" s="44">
        <v>11</v>
      </c>
      <c r="D2206" s="44">
        <v>2</v>
      </c>
      <c r="E2206" s="44">
        <v>0</v>
      </c>
      <c r="F2206" s="47" t="str">
        <f t="shared" si="238"/>
        <v>1112</v>
      </c>
      <c r="G2206" s="45">
        <v>1</v>
      </c>
      <c r="H2206" s="45">
        <v>0</v>
      </c>
      <c r="I2206" s="45">
        <v>0</v>
      </c>
      <c r="J2206" s="45">
        <v>21</v>
      </c>
      <c r="K2206" s="45">
        <v>1</v>
      </c>
      <c r="L2206" s="45">
        <v>0</v>
      </c>
      <c r="M2206" s="45">
        <v>1</v>
      </c>
      <c r="N2206" s="45">
        <v>0</v>
      </c>
      <c r="O2206" s="45">
        <v>144</v>
      </c>
      <c r="P2206" s="45">
        <v>0</v>
      </c>
      <c r="Q2206" s="45">
        <v>3</v>
      </c>
      <c r="R2206" s="45">
        <v>0</v>
      </c>
      <c r="S2206" s="45">
        <v>1</v>
      </c>
      <c r="T2206" s="45">
        <v>850</v>
      </c>
      <c r="V2206" s="68">
        <f t="shared" si="239"/>
        <v>-1.9958275498398534</v>
      </c>
      <c r="W2206" s="68">
        <v>0</v>
      </c>
      <c r="X2206" s="68">
        <f t="shared" si="240"/>
        <v>0.1359011426499904</v>
      </c>
      <c r="Y2206" s="68">
        <f t="shared" si="240"/>
        <v>1</v>
      </c>
      <c r="Z2206" s="68">
        <f t="shared" si="241"/>
        <v>0.11964169904164464</v>
      </c>
      <c r="AA2206" s="68">
        <f t="shared" si="242"/>
        <v>0.88035830095835543</v>
      </c>
      <c r="AB2206" s="68">
        <f t="shared" si="243"/>
        <v>0.88035830095835543</v>
      </c>
      <c r="AC2206" s="68">
        <f t="shared" si="244"/>
        <v>-0.12742629419714888</v>
      </c>
    </row>
    <row r="2207" spans="1:29" x14ac:dyDescent="0.3">
      <c r="A2207" s="44">
        <v>46</v>
      </c>
      <c r="B2207" s="44">
        <v>1</v>
      </c>
      <c r="C2207" s="44">
        <v>11</v>
      </c>
      <c r="D2207" s="44">
        <v>3</v>
      </c>
      <c r="E2207" s="44">
        <v>0</v>
      </c>
      <c r="F2207" s="47" t="str">
        <f t="shared" si="238"/>
        <v>1113</v>
      </c>
      <c r="G2207" s="45">
        <v>0</v>
      </c>
      <c r="H2207" s="45">
        <v>0</v>
      </c>
      <c r="I2207" s="45">
        <v>1</v>
      </c>
      <c r="J2207" s="45">
        <v>35</v>
      </c>
      <c r="K2207" s="45">
        <v>0</v>
      </c>
      <c r="L2207" s="45">
        <v>1</v>
      </c>
      <c r="M2207" s="45">
        <v>0</v>
      </c>
      <c r="N2207" s="45">
        <v>1</v>
      </c>
      <c r="O2207" s="45">
        <v>75</v>
      </c>
      <c r="P2207" s="45">
        <v>1</v>
      </c>
      <c r="Q2207" s="45">
        <v>5</v>
      </c>
      <c r="R2207" s="45">
        <v>1</v>
      </c>
      <c r="S2207" s="45">
        <v>0.7</v>
      </c>
      <c r="T2207" s="45">
        <v>400</v>
      </c>
      <c r="V2207" s="68">
        <f t="shared" si="239"/>
        <v>-1.5111382072424817</v>
      </c>
      <c r="W2207" s="68">
        <v>0</v>
      </c>
      <c r="X2207" s="68">
        <f t="shared" si="240"/>
        <v>0.22065867966442809</v>
      </c>
      <c r="Y2207" s="68">
        <f t="shared" si="240"/>
        <v>1</v>
      </c>
      <c r="Z2207" s="68">
        <f t="shared" si="241"/>
        <v>0.18077017215417621</v>
      </c>
      <c r="AA2207" s="68">
        <f t="shared" si="242"/>
        <v>0.81922982784582377</v>
      </c>
      <c r="AB2207" s="68">
        <f t="shared" si="243"/>
        <v>0.81922982784582377</v>
      </c>
      <c r="AC2207" s="68">
        <f t="shared" si="244"/>
        <v>-0.19939061441514697</v>
      </c>
    </row>
    <row r="2208" spans="1:29" x14ac:dyDescent="0.3">
      <c r="A2208" s="44">
        <v>46</v>
      </c>
      <c r="B2208" s="44">
        <v>1</v>
      </c>
      <c r="C2208" s="44">
        <v>11</v>
      </c>
      <c r="D2208" s="44">
        <v>4</v>
      </c>
      <c r="E2208" s="44">
        <v>0</v>
      </c>
      <c r="F2208" s="47" t="str">
        <f t="shared" si="238"/>
        <v>1114</v>
      </c>
      <c r="G2208" s="45">
        <v>0</v>
      </c>
      <c r="H2208" s="45">
        <v>0</v>
      </c>
      <c r="I2208" s="45">
        <v>0</v>
      </c>
      <c r="J2208" s="45">
        <v>21</v>
      </c>
      <c r="K2208" s="45">
        <v>0</v>
      </c>
      <c r="L2208" s="45">
        <v>0</v>
      </c>
      <c r="M2208" s="45">
        <v>0</v>
      </c>
      <c r="N2208" s="45">
        <v>0</v>
      </c>
      <c r="O2208" s="45">
        <v>75</v>
      </c>
      <c r="P2208" s="45">
        <v>0</v>
      </c>
      <c r="Q2208" s="45">
        <v>5</v>
      </c>
      <c r="R2208" s="45">
        <v>0</v>
      </c>
      <c r="S2208" s="45">
        <v>0.7</v>
      </c>
      <c r="T2208" s="45">
        <v>250</v>
      </c>
      <c r="V2208" s="68">
        <f t="shared" si="239"/>
        <v>-1.270332294874041</v>
      </c>
      <c r="W2208" s="68">
        <v>0</v>
      </c>
      <c r="X2208" s="68">
        <f t="shared" si="240"/>
        <v>0.28073831837297442</v>
      </c>
      <c r="Y2208" s="68">
        <f t="shared" si="240"/>
        <v>1</v>
      </c>
      <c r="Z2208" s="68">
        <f t="shared" si="241"/>
        <v>0.21920037399179174</v>
      </c>
      <c r="AA2208" s="68">
        <f t="shared" si="242"/>
        <v>0.78079962600820829</v>
      </c>
      <c r="AB2208" s="68">
        <f t="shared" si="243"/>
        <v>0.78079962600820829</v>
      </c>
      <c r="AC2208" s="68">
        <f t="shared" si="244"/>
        <v>-0.24743672286875801</v>
      </c>
    </row>
    <row r="2209" spans="1:29" x14ac:dyDescent="0.3">
      <c r="A2209" s="44">
        <v>46</v>
      </c>
      <c r="B2209" s="44">
        <v>1</v>
      </c>
      <c r="C2209" s="44">
        <v>12</v>
      </c>
      <c r="D2209" s="44">
        <v>1</v>
      </c>
      <c r="E2209" s="44">
        <v>1</v>
      </c>
      <c r="F2209" s="47" t="str">
        <f t="shared" si="238"/>
        <v>1121</v>
      </c>
      <c r="G2209" s="45">
        <v>0</v>
      </c>
      <c r="H2209" s="45">
        <v>0</v>
      </c>
      <c r="I2209" s="45">
        <v>1</v>
      </c>
      <c r="J2209" s="45">
        <v>30</v>
      </c>
      <c r="K2209" s="45">
        <v>0</v>
      </c>
      <c r="L2209" s="45">
        <v>0</v>
      </c>
      <c r="M2209" s="45">
        <v>0</v>
      </c>
      <c r="N2209" s="45">
        <v>0</v>
      </c>
      <c r="O2209" s="45">
        <v>165</v>
      </c>
      <c r="P2209" s="45">
        <v>0</v>
      </c>
      <c r="Q2209" s="45">
        <v>1</v>
      </c>
      <c r="R2209" s="45">
        <v>1</v>
      </c>
      <c r="S2209" s="45">
        <v>0.85</v>
      </c>
      <c r="T2209" s="45">
        <v>550</v>
      </c>
      <c r="V2209" s="68">
        <f t="shared" si="239"/>
        <v>-1.080433402284656</v>
      </c>
      <c r="W2209" s="68">
        <v>0</v>
      </c>
      <c r="X2209" s="68">
        <f t="shared" si="240"/>
        <v>0.33944837605805261</v>
      </c>
      <c r="Y2209" s="68">
        <f t="shared" si="240"/>
        <v>1</v>
      </c>
      <c r="Z2209" s="68">
        <f t="shared" si="241"/>
        <v>0.25342400806594478</v>
      </c>
      <c r="AA2209" s="68">
        <f t="shared" si="242"/>
        <v>0.74657599193405511</v>
      </c>
      <c r="AB2209" s="68">
        <f t="shared" si="243"/>
        <v>0.25342400806594478</v>
      </c>
      <c r="AC2209" s="68">
        <f t="shared" si="244"/>
        <v>-1.3726912718342084</v>
      </c>
    </row>
    <row r="2210" spans="1:29" x14ac:dyDescent="0.3">
      <c r="A2210" s="44">
        <v>46</v>
      </c>
      <c r="B2210" s="44">
        <v>1</v>
      </c>
      <c r="C2210" s="44">
        <v>12</v>
      </c>
      <c r="D2210" s="44">
        <v>2</v>
      </c>
      <c r="E2210" s="44">
        <v>0</v>
      </c>
      <c r="F2210" s="47" t="str">
        <f t="shared" si="238"/>
        <v>1122</v>
      </c>
      <c r="G2210" s="45">
        <v>1</v>
      </c>
      <c r="H2210" s="45">
        <v>0</v>
      </c>
      <c r="I2210" s="45">
        <v>0</v>
      </c>
      <c r="J2210" s="45">
        <v>21</v>
      </c>
      <c r="K2210" s="45">
        <v>0</v>
      </c>
      <c r="L2210" s="45">
        <v>1</v>
      </c>
      <c r="M2210" s="45">
        <v>0</v>
      </c>
      <c r="N2210" s="45">
        <v>1</v>
      </c>
      <c r="O2210" s="45">
        <v>75</v>
      </c>
      <c r="P2210" s="45">
        <v>1</v>
      </c>
      <c r="Q2210" s="45">
        <v>3</v>
      </c>
      <c r="R2210" s="45">
        <v>0</v>
      </c>
      <c r="S2210" s="45">
        <v>1</v>
      </c>
      <c r="T2210" s="45">
        <v>850</v>
      </c>
      <c r="V2210" s="68">
        <f t="shared" si="239"/>
        <v>-2.4672267527015257</v>
      </c>
      <c r="W2210" s="68">
        <v>0</v>
      </c>
      <c r="X2210" s="68">
        <f t="shared" si="240"/>
        <v>8.4819759301043546E-2</v>
      </c>
      <c r="Y2210" s="68">
        <f t="shared" si="240"/>
        <v>1</v>
      </c>
      <c r="Z2210" s="68">
        <f t="shared" si="241"/>
        <v>7.8187881971926346E-2</v>
      </c>
      <c r="AA2210" s="68">
        <f t="shared" si="242"/>
        <v>0.92181211802807361</v>
      </c>
      <c r="AB2210" s="68">
        <f t="shared" si="243"/>
        <v>0.92181211802807361</v>
      </c>
      <c r="AC2210" s="68">
        <f t="shared" si="244"/>
        <v>-8.1413852733023345E-2</v>
      </c>
    </row>
    <row r="2211" spans="1:29" x14ac:dyDescent="0.3">
      <c r="A2211" s="44">
        <v>46</v>
      </c>
      <c r="B2211" s="44">
        <v>1</v>
      </c>
      <c r="C2211" s="44">
        <v>12</v>
      </c>
      <c r="D2211" s="44">
        <v>3</v>
      </c>
      <c r="E2211" s="44">
        <v>0</v>
      </c>
      <c r="F2211" s="47" t="str">
        <f t="shared" si="238"/>
        <v>1123</v>
      </c>
      <c r="G2211" s="45">
        <v>0</v>
      </c>
      <c r="H2211" s="45">
        <v>0</v>
      </c>
      <c r="I2211" s="45">
        <v>0</v>
      </c>
      <c r="J2211" s="45">
        <v>24</v>
      </c>
      <c r="K2211" s="45">
        <v>1</v>
      </c>
      <c r="L2211" s="45">
        <v>0</v>
      </c>
      <c r="M2211" s="45">
        <v>1</v>
      </c>
      <c r="N2211" s="45">
        <v>0</v>
      </c>
      <c r="O2211" s="45">
        <v>120</v>
      </c>
      <c r="P2211" s="45">
        <v>1</v>
      </c>
      <c r="Q2211" s="45">
        <v>5</v>
      </c>
      <c r="R2211" s="45">
        <v>0</v>
      </c>
      <c r="S2211" s="45">
        <v>0.7</v>
      </c>
      <c r="T2211" s="45">
        <v>700</v>
      </c>
      <c r="V2211" s="68">
        <f t="shared" si="239"/>
        <v>-1.893753950652258</v>
      </c>
      <c r="W2211" s="68">
        <v>0</v>
      </c>
      <c r="X2211" s="68">
        <f t="shared" si="240"/>
        <v>0.15050575585327589</v>
      </c>
      <c r="Y2211" s="68">
        <f t="shared" si="240"/>
        <v>1</v>
      </c>
      <c r="Z2211" s="68">
        <f t="shared" si="241"/>
        <v>0.13081703858287339</v>
      </c>
      <c r="AA2211" s="68">
        <f t="shared" si="242"/>
        <v>0.8691829614171267</v>
      </c>
      <c r="AB2211" s="68">
        <f t="shared" si="243"/>
        <v>0.8691829614171267</v>
      </c>
      <c r="AC2211" s="68">
        <f t="shared" si="244"/>
        <v>-0.14020163339539374</v>
      </c>
    </row>
    <row r="2212" spans="1:29" x14ac:dyDescent="0.3">
      <c r="A2212" s="44">
        <v>46</v>
      </c>
      <c r="B2212" s="44">
        <v>1</v>
      </c>
      <c r="C2212" s="44">
        <v>12</v>
      </c>
      <c r="D2212" s="44">
        <v>4</v>
      </c>
      <c r="E2212" s="44">
        <v>0</v>
      </c>
      <c r="F2212" s="47" t="str">
        <f t="shared" si="238"/>
        <v>1124</v>
      </c>
      <c r="G2212" s="45">
        <v>0</v>
      </c>
      <c r="H2212" s="45">
        <v>0</v>
      </c>
      <c r="I2212" s="45">
        <v>0</v>
      </c>
      <c r="J2212" s="45">
        <v>21</v>
      </c>
      <c r="K2212" s="45">
        <v>0</v>
      </c>
      <c r="L2212" s="45">
        <v>0</v>
      </c>
      <c r="M2212" s="45">
        <v>0</v>
      </c>
      <c r="N2212" s="45">
        <v>0</v>
      </c>
      <c r="O2212" s="45">
        <v>75</v>
      </c>
      <c r="P2212" s="45">
        <v>0</v>
      </c>
      <c r="Q2212" s="45">
        <v>5</v>
      </c>
      <c r="R2212" s="45">
        <v>0</v>
      </c>
      <c r="S2212" s="45">
        <v>0.7</v>
      </c>
      <c r="T2212" s="45">
        <v>250</v>
      </c>
      <c r="V2212" s="68">
        <f t="shared" si="239"/>
        <v>-1.270332294874041</v>
      </c>
      <c r="W2212" s="68">
        <v>0</v>
      </c>
      <c r="X2212" s="68">
        <f t="shared" si="240"/>
        <v>0.28073831837297442</v>
      </c>
      <c r="Y2212" s="68">
        <f t="shared" si="240"/>
        <v>1</v>
      </c>
      <c r="Z2212" s="68">
        <f t="shared" si="241"/>
        <v>0.21920037399179174</v>
      </c>
      <c r="AA2212" s="68">
        <f t="shared" si="242"/>
        <v>0.78079962600820829</v>
      </c>
      <c r="AB2212" s="68">
        <f t="shared" si="243"/>
        <v>0.78079962600820829</v>
      </c>
      <c r="AC2212" s="68">
        <f t="shared" si="244"/>
        <v>-0.24743672286875801</v>
      </c>
    </row>
    <row r="2213" spans="1:29" x14ac:dyDescent="0.3">
      <c r="A2213" s="44">
        <v>47</v>
      </c>
      <c r="B2213" s="44">
        <v>1</v>
      </c>
      <c r="C2213" s="44">
        <v>1</v>
      </c>
      <c r="D2213" s="44">
        <v>1</v>
      </c>
      <c r="E2213" s="44">
        <v>1</v>
      </c>
      <c r="F2213" s="47" t="str">
        <f t="shared" si="238"/>
        <v>111</v>
      </c>
      <c r="G2213" s="45">
        <v>0</v>
      </c>
      <c r="H2213" s="45">
        <v>0</v>
      </c>
      <c r="I2213" s="45">
        <v>0</v>
      </c>
      <c r="J2213" s="45">
        <v>35</v>
      </c>
      <c r="K2213" s="45">
        <v>0</v>
      </c>
      <c r="L2213" s="45">
        <v>1</v>
      </c>
      <c r="M2213" s="45">
        <v>0</v>
      </c>
      <c r="N2213" s="45">
        <v>1</v>
      </c>
      <c r="O2213" s="45">
        <v>165</v>
      </c>
      <c r="P2213" s="45">
        <v>1</v>
      </c>
      <c r="Q2213" s="45">
        <v>1</v>
      </c>
      <c r="R2213" s="45">
        <v>0</v>
      </c>
      <c r="S2213" s="45">
        <v>1</v>
      </c>
      <c r="T2213" s="45">
        <v>400</v>
      </c>
      <c r="V2213" s="68">
        <f t="shared" si="239"/>
        <v>0.15138447632077134</v>
      </c>
      <c r="W2213" s="68">
        <v>0</v>
      </c>
      <c r="X2213" s="68">
        <f t="shared" si="240"/>
        <v>1.1634438887272762</v>
      </c>
      <c r="Y2213" s="68">
        <f t="shared" si="240"/>
        <v>1</v>
      </c>
      <c r="Z2213" s="68">
        <f t="shared" si="241"/>
        <v>0.53777400689218424</v>
      </c>
      <c r="AA2213" s="68">
        <f t="shared" si="242"/>
        <v>0.4622259931078157</v>
      </c>
      <c r="AB2213" s="68">
        <f t="shared" si="243"/>
        <v>0.53777400689218424</v>
      </c>
      <c r="AC2213" s="68">
        <f t="shared" si="244"/>
        <v>-0.62031686860960644</v>
      </c>
    </row>
    <row r="2214" spans="1:29" x14ac:dyDescent="0.3">
      <c r="A2214" s="44">
        <v>47</v>
      </c>
      <c r="B2214" s="44">
        <v>1</v>
      </c>
      <c r="C2214" s="44">
        <v>1</v>
      </c>
      <c r="D2214" s="44">
        <v>2</v>
      </c>
      <c r="E2214" s="44">
        <v>0</v>
      </c>
      <c r="F2214" s="47" t="str">
        <f t="shared" si="238"/>
        <v>112</v>
      </c>
      <c r="G2214" s="45">
        <v>1</v>
      </c>
      <c r="H2214" s="45">
        <v>0</v>
      </c>
      <c r="I2214" s="45">
        <v>0</v>
      </c>
      <c r="J2214" s="45">
        <v>24</v>
      </c>
      <c r="K2214" s="45">
        <v>1</v>
      </c>
      <c r="L2214" s="45">
        <v>0</v>
      </c>
      <c r="M2214" s="45">
        <v>0</v>
      </c>
      <c r="N2214" s="45">
        <v>0</v>
      </c>
      <c r="O2214" s="45">
        <v>75</v>
      </c>
      <c r="P2214" s="45">
        <v>1</v>
      </c>
      <c r="Q2214" s="45">
        <v>5</v>
      </c>
      <c r="R2214" s="45">
        <v>1</v>
      </c>
      <c r="S2214" s="45">
        <v>0.85</v>
      </c>
      <c r="T2214" s="45">
        <v>250</v>
      </c>
      <c r="V2214" s="68">
        <f t="shared" si="239"/>
        <v>-0.96412233293620253</v>
      </c>
      <c r="W2214" s="68">
        <v>0</v>
      </c>
      <c r="X2214" s="68">
        <f t="shared" si="240"/>
        <v>0.38131772292412575</v>
      </c>
      <c r="Y2214" s="68">
        <f t="shared" si="240"/>
        <v>1</v>
      </c>
      <c r="Z2214" s="68">
        <f t="shared" si="241"/>
        <v>0.27605359476378127</v>
      </c>
      <c r="AA2214" s="68">
        <f t="shared" si="242"/>
        <v>0.72394640523621867</v>
      </c>
      <c r="AB2214" s="68">
        <f t="shared" si="243"/>
        <v>0.72394640523621867</v>
      </c>
      <c r="AC2214" s="68">
        <f t="shared" si="244"/>
        <v>-0.32303791525329911</v>
      </c>
    </row>
    <row r="2215" spans="1:29" x14ac:dyDescent="0.3">
      <c r="A2215" s="44">
        <v>47</v>
      </c>
      <c r="B2215" s="44">
        <v>1</v>
      </c>
      <c r="C2215" s="44">
        <v>1</v>
      </c>
      <c r="D2215" s="44">
        <v>3</v>
      </c>
      <c r="E2215" s="44">
        <v>0</v>
      </c>
      <c r="F2215" s="47" t="str">
        <f t="shared" si="238"/>
        <v>113</v>
      </c>
      <c r="G2215" s="45">
        <v>0</v>
      </c>
      <c r="H2215" s="45">
        <v>1</v>
      </c>
      <c r="I2215" s="45">
        <v>0</v>
      </c>
      <c r="J2215" s="45">
        <v>30</v>
      </c>
      <c r="K2215" s="45">
        <v>0</v>
      </c>
      <c r="L2215" s="45">
        <v>0</v>
      </c>
      <c r="M2215" s="45">
        <v>1</v>
      </c>
      <c r="N2215" s="45">
        <v>0</v>
      </c>
      <c r="O2215" s="45">
        <v>120</v>
      </c>
      <c r="P2215" s="45">
        <v>0</v>
      </c>
      <c r="Q2215" s="45">
        <v>3</v>
      </c>
      <c r="R2215" s="45">
        <v>1</v>
      </c>
      <c r="S2215" s="45">
        <v>0.7</v>
      </c>
      <c r="T2215" s="45">
        <v>700</v>
      </c>
      <c r="V2215" s="68">
        <f t="shared" si="239"/>
        <v>-2.1303980418260142</v>
      </c>
      <c r="W2215" s="68">
        <v>0</v>
      </c>
      <c r="X2215" s="68">
        <f t="shared" si="240"/>
        <v>0.1187900010518468</v>
      </c>
      <c r="Y2215" s="68">
        <f t="shared" si="240"/>
        <v>1</v>
      </c>
      <c r="Z2215" s="68">
        <f t="shared" si="241"/>
        <v>0.10617721014682348</v>
      </c>
      <c r="AA2215" s="68">
        <f t="shared" si="242"/>
        <v>0.89382278985317654</v>
      </c>
      <c r="AB2215" s="68">
        <f t="shared" si="243"/>
        <v>0.89382278985317654</v>
      </c>
      <c r="AC2215" s="68">
        <f t="shared" si="244"/>
        <v>-0.11224774509787101</v>
      </c>
    </row>
    <row r="2216" spans="1:29" x14ac:dyDescent="0.3">
      <c r="A2216" s="44">
        <v>47</v>
      </c>
      <c r="B2216" s="44">
        <v>1</v>
      </c>
      <c r="C2216" s="44">
        <v>1</v>
      </c>
      <c r="D2216" s="44">
        <v>4</v>
      </c>
      <c r="E2216" s="44">
        <v>0</v>
      </c>
      <c r="F2216" s="47" t="str">
        <f t="shared" si="238"/>
        <v>114</v>
      </c>
      <c r="G2216" s="45">
        <v>0</v>
      </c>
      <c r="H2216" s="45">
        <v>0</v>
      </c>
      <c r="I2216" s="45">
        <v>0</v>
      </c>
      <c r="J2216" s="45">
        <v>21</v>
      </c>
      <c r="K2216" s="45">
        <v>0</v>
      </c>
      <c r="L2216" s="45">
        <v>0</v>
      </c>
      <c r="M2216" s="45">
        <v>0</v>
      </c>
      <c r="N2216" s="45">
        <v>0</v>
      </c>
      <c r="O2216" s="45">
        <v>75</v>
      </c>
      <c r="P2216" s="45">
        <v>0</v>
      </c>
      <c r="Q2216" s="45">
        <v>5</v>
      </c>
      <c r="R2216" s="45">
        <v>0</v>
      </c>
      <c r="S2216" s="45">
        <v>0.7</v>
      </c>
      <c r="T2216" s="45">
        <v>250</v>
      </c>
      <c r="V2216" s="68">
        <f t="shared" si="239"/>
        <v>-1.270332294874041</v>
      </c>
      <c r="W2216" s="68">
        <v>0</v>
      </c>
      <c r="X2216" s="68">
        <f t="shared" si="240"/>
        <v>0.28073831837297442</v>
      </c>
      <c r="Y2216" s="68">
        <f t="shared" si="240"/>
        <v>1</v>
      </c>
      <c r="Z2216" s="68">
        <f t="shared" si="241"/>
        <v>0.21920037399179174</v>
      </c>
      <c r="AA2216" s="68">
        <f t="shared" si="242"/>
        <v>0.78079962600820829</v>
      </c>
      <c r="AB2216" s="68">
        <f t="shared" si="243"/>
        <v>0.78079962600820829</v>
      </c>
      <c r="AC2216" s="68">
        <f t="shared" si="244"/>
        <v>-0.24743672286875801</v>
      </c>
    </row>
    <row r="2217" spans="1:29" x14ac:dyDescent="0.3">
      <c r="A2217" s="44">
        <v>47</v>
      </c>
      <c r="B2217" s="44">
        <v>1</v>
      </c>
      <c r="C2217" s="44">
        <v>2</v>
      </c>
      <c r="D2217" s="44">
        <v>1</v>
      </c>
      <c r="E2217" s="44">
        <v>0</v>
      </c>
      <c r="F2217" s="47" t="str">
        <f t="shared" si="238"/>
        <v>121</v>
      </c>
      <c r="G2217" s="45">
        <v>0</v>
      </c>
      <c r="H2217" s="45">
        <v>0</v>
      </c>
      <c r="I2217" s="45">
        <v>0</v>
      </c>
      <c r="J2217" s="45">
        <v>21</v>
      </c>
      <c r="K2217" s="45">
        <v>1</v>
      </c>
      <c r="L2217" s="45">
        <v>0</v>
      </c>
      <c r="M2217" s="45">
        <v>0</v>
      </c>
      <c r="N2217" s="45">
        <v>0</v>
      </c>
      <c r="O2217" s="45">
        <v>240</v>
      </c>
      <c r="P2217" s="45">
        <v>1</v>
      </c>
      <c r="Q2217" s="45">
        <v>3</v>
      </c>
      <c r="R2217" s="45">
        <v>1</v>
      </c>
      <c r="S2217" s="45">
        <v>0.7</v>
      </c>
      <c r="T2217" s="45">
        <v>850</v>
      </c>
      <c r="V2217" s="68">
        <f t="shared" si="239"/>
        <v>-1.5340341790643999</v>
      </c>
      <c r="W2217" s="68">
        <v>0</v>
      </c>
      <c r="X2217" s="68">
        <f t="shared" si="240"/>
        <v>0.21566388330894767</v>
      </c>
      <c r="Y2217" s="68">
        <f t="shared" si="240"/>
        <v>1</v>
      </c>
      <c r="Z2217" s="68">
        <f t="shared" si="241"/>
        <v>0.17740420380173377</v>
      </c>
      <c r="AA2217" s="68">
        <f t="shared" si="242"/>
        <v>0.82259579619826617</v>
      </c>
      <c r="AB2217" s="68">
        <f t="shared" si="243"/>
        <v>0.82259579619826617</v>
      </c>
      <c r="AC2217" s="68">
        <f t="shared" si="244"/>
        <v>-0.19529033358269565</v>
      </c>
    </row>
    <row r="2218" spans="1:29" x14ac:dyDescent="0.3">
      <c r="A2218" s="44">
        <v>47</v>
      </c>
      <c r="B2218" s="44">
        <v>1</v>
      </c>
      <c r="C2218" s="44">
        <v>2</v>
      </c>
      <c r="D2218" s="44">
        <v>2</v>
      </c>
      <c r="E2218" s="44">
        <v>1</v>
      </c>
      <c r="F2218" s="47" t="str">
        <f t="shared" si="238"/>
        <v>122</v>
      </c>
      <c r="G2218" s="45">
        <v>1</v>
      </c>
      <c r="H2218" s="45">
        <v>0</v>
      </c>
      <c r="I2218" s="45">
        <v>0</v>
      </c>
      <c r="J2218" s="45">
        <v>35</v>
      </c>
      <c r="K2218" s="45">
        <v>0</v>
      </c>
      <c r="L2218" s="45">
        <v>0</v>
      </c>
      <c r="M2218" s="45">
        <v>0</v>
      </c>
      <c r="N2218" s="45">
        <v>1</v>
      </c>
      <c r="O2218" s="45">
        <v>120</v>
      </c>
      <c r="P2218" s="45">
        <v>0</v>
      </c>
      <c r="Q2218" s="45">
        <v>5</v>
      </c>
      <c r="R2218" s="45">
        <v>0</v>
      </c>
      <c r="S2218" s="45">
        <v>1</v>
      </c>
      <c r="T2218" s="45">
        <v>400</v>
      </c>
      <c r="V2218" s="68">
        <f t="shared" si="239"/>
        <v>-1.1102727527163267</v>
      </c>
      <c r="W2218" s="68">
        <v>0</v>
      </c>
      <c r="X2218" s="68">
        <f t="shared" si="240"/>
        <v>0.32946908523086349</v>
      </c>
      <c r="Y2218" s="68">
        <f t="shared" si="240"/>
        <v>1</v>
      </c>
      <c r="Z2218" s="68">
        <f t="shared" si="241"/>
        <v>0.24782004251994388</v>
      </c>
      <c r="AA2218" s="68">
        <f t="shared" si="242"/>
        <v>0.75217995748005606</v>
      </c>
      <c r="AB2218" s="68">
        <f t="shared" si="243"/>
        <v>0.24782004251994388</v>
      </c>
      <c r="AC2218" s="68">
        <f t="shared" si="244"/>
        <v>-1.3950524312178874</v>
      </c>
    </row>
    <row r="2219" spans="1:29" x14ac:dyDescent="0.3">
      <c r="A2219" s="44">
        <v>47</v>
      </c>
      <c r="B2219" s="44">
        <v>1</v>
      </c>
      <c r="C2219" s="44">
        <v>2</v>
      </c>
      <c r="D2219" s="44">
        <v>3</v>
      </c>
      <c r="E2219" s="44">
        <v>0</v>
      </c>
      <c r="F2219" s="47" t="str">
        <f t="shared" si="238"/>
        <v>123</v>
      </c>
      <c r="G2219" s="45">
        <v>0</v>
      </c>
      <c r="H2219" s="45">
        <v>0</v>
      </c>
      <c r="I2219" s="45">
        <v>1</v>
      </c>
      <c r="J2219" s="45">
        <v>27</v>
      </c>
      <c r="K2219" s="45">
        <v>0</v>
      </c>
      <c r="L2219" s="45">
        <v>1</v>
      </c>
      <c r="M2219" s="45">
        <v>1</v>
      </c>
      <c r="N2219" s="45">
        <v>0</v>
      </c>
      <c r="O2219" s="45">
        <v>144</v>
      </c>
      <c r="P2219" s="45">
        <v>0</v>
      </c>
      <c r="Q2219" s="45">
        <v>1</v>
      </c>
      <c r="R2219" s="45">
        <v>0</v>
      </c>
      <c r="S2219" s="45">
        <v>0.85</v>
      </c>
      <c r="T2219" s="45">
        <v>550</v>
      </c>
      <c r="V2219" s="68">
        <f t="shared" si="239"/>
        <v>-1.1157593978093003</v>
      </c>
      <c r="W2219" s="68">
        <v>0</v>
      </c>
      <c r="X2219" s="68">
        <f t="shared" si="240"/>
        <v>0.32766635528314314</v>
      </c>
      <c r="Y2219" s="68">
        <f t="shared" si="240"/>
        <v>1</v>
      </c>
      <c r="Z2219" s="68">
        <f t="shared" si="241"/>
        <v>0.24679871865342537</v>
      </c>
      <c r="AA2219" s="68">
        <f t="shared" si="242"/>
        <v>0.7532012813465746</v>
      </c>
      <c r="AB2219" s="68">
        <f t="shared" si="243"/>
        <v>0.7532012813465746</v>
      </c>
      <c r="AC2219" s="68">
        <f t="shared" si="244"/>
        <v>-0.28342278099695611</v>
      </c>
    </row>
    <row r="2220" spans="1:29" x14ac:dyDescent="0.3">
      <c r="A2220" s="44">
        <v>47</v>
      </c>
      <c r="B2220" s="44">
        <v>1</v>
      </c>
      <c r="C2220" s="44">
        <v>2</v>
      </c>
      <c r="D2220" s="44">
        <v>4</v>
      </c>
      <c r="E2220" s="44">
        <v>0</v>
      </c>
      <c r="F2220" s="47" t="str">
        <f t="shared" si="238"/>
        <v>124</v>
      </c>
      <c r="G2220" s="45">
        <v>0</v>
      </c>
      <c r="H2220" s="45">
        <v>0</v>
      </c>
      <c r="I2220" s="45">
        <v>0</v>
      </c>
      <c r="J2220" s="45">
        <v>21</v>
      </c>
      <c r="K2220" s="45">
        <v>0</v>
      </c>
      <c r="L2220" s="45">
        <v>0</v>
      </c>
      <c r="M2220" s="45">
        <v>0</v>
      </c>
      <c r="N2220" s="45">
        <v>0</v>
      </c>
      <c r="O2220" s="45">
        <v>75</v>
      </c>
      <c r="P2220" s="45">
        <v>0</v>
      </c>
      <c r="Q2220" s="45">
        <v>5</v>
      </c>
      <c r="R2220" s="45">
        <v>0</v>
      </c>
      <c r="S2220" s="45">
        <v>0.7</v>
      </c>
      <c r="T2220" s="45">
        <v>250</v>
      </c>
      <c r="V2220" s="68">
        <f t="shared" si="239"/>
        <v>-1.270332294874041</v>
      </c>
      <c r="W2220" s="68">
        <v>0</v>
      </c>
      <c r="X2220" s="68">
        <f t="shared" si="240"/>
        <v>0.28073831837297442</v>
      </c>
      <c r="Y2220" s="68">
        <f t="shared" si="240"/>
        <v>1</v>
      </c>
      <c r="Z2220" s="68">
        <f t="shared" si="241"/>
        <v>0.21920037399179174</v>
      </c>
      <c r="AA2220" s="68">
        <f t="shared" si="242"/>
        <v>0.78079962600820829</v>
      </c>
      <c r="AB2220" s="68">
        <f t="shared" si="243"/>
        <v>0.78079962600820829</v>
      </c>
      <c r="AC2220" s="68">
        <f t="shared" si="244"/>
        <v>-0.24743672286875801</v>
      </c>
    </row>
    <row r="2221" spans="1:29" x14ac:dyDescent="0.3">
      <c r="A2221" s="44">
        <v>47</v>
      </c>
      <c r="B2221" s="44">
        <v>1</v>
      </c>
      <c r="C2221" s="44">
        <v>3</v>
      </c>
      <c r="D2221" s="44">
        <v>1</v>
      </c>
      <c r="E2221" s="44">
        <v>0</v>
      </c>
      <c r="F2221" s="47" t="str">
        <f t="shared" si="238"/>
        <v>131</v>
      </c>
      <c r="G2221" s="45">
        <v>0</v>
      </c>
      <c r="H2221" s="45">
        <v>0</v>
      </c>
      <c r="I2221" s="45">
        <v>0</v>
      </c>
      <c r="J2221" s="45">
        <v>30</v>
      </c>
      <c r="K2221" s="45">
        <v>0</v>
      </c>
      <c r="L2221" s="45">
        <v>0</v>
      </c>
      <c r="M2221" s="45">
        <v>0</v>
      </c>
      <c r="N2221" s="45">
        <v>1</v>
      </c>
      <c r="O2221" s="45">
        <v>165</v>
      </c>
      <c r="P2221" s="45">
        <v>0</v>
      </c>
      <c r="Q2221" s="45">
        <v>5</v>
      </c>
      <c r="R2221" s="45">
        <v>1</v>
      </c>
      <c r="S2221" s="45">
        <v>1</v>
      </c>
      <c r="T2221" s="45">
        <v>700</v>
      </c>
      <c r="V2221" s="68">
        <f t="shared" si="239"/>
        <v>-1.4676838021033922</v>
      </c>
      <c r="W2221" s="68">
        <v>0</v>
      </c>
      <c r="X2221" s="68">
        <f t="shared" si="240"/>
        <v>0.23045865533731916</v>
      </c>
      <c r="Y2221" s="68">
        <f t="shared" si="240"/>
        <v>1</v>
      </c>
      <c r="Z2221" s="68">
        <f t="shared" si="241"/>
        <v>0.18729491993710345</v>
      </c>
      <c r="AA2221" s="68">
        <f t="shared" si="242"/>
        <v>0.81270508006289655</v>
      </c>
      <c r="AB2221" s="68">
        <f t="shared" si="243"/>
        <v>0.81270508006289655</v>
      </c>
      <c r="AC2221" s="68">
        <f t="shared" si="244"/>
        <v>-0.20738699039608086</v>
      </c>
    </row>
    <row r="2222" spans="1:29" x14ac:dyDescent="0.3">
      <c r="A2222" s="44">
        <v>47</v>
      </c>
      <c r="B2222" s="44">
        <v>1</v>
      </c>
      <c r="C2222" s="44">
        <v>3</v>
      </c>
      <c r="D2222" s="44">
        <v>2</v>
      </c>
      <c r="E2222" s="44">
        <v>1</v>
      </c>
      <c r="F2222" s="47" t="str">
        <f t="shared" si="238"/>
        <v>132</v>
      </c>
      <c r="G2222" s="45">
        <v>0</v>
      </c>
      <c r="H2222" s="45">
        <v>0</v>
      </c>
      <c r="I2222" s="45">
        <v>1</v>
      </c>
      <c r="J2222" s="45">
        <v>27</v>
      </c>
      <c r="K2222" s="45">
        <v>1</v>
      </c>
      <c r="L2222" s="45">
        <v>0</v>
      </c>
      <c r="M2222" s="45">
        <v>1</v>
      </c>
      <c r="N2222" s="45">
        <v>0</v>
      </c>
      <c r="O2222" s="45">
        <v>75</v>
      </c>
      <c r="P2222" s="45">
        <v>1</v>
      </c>
      <c r="Q2222" s="45">
        <v>1</v>
      </c>
      <c r="R2222" s="45">
        <v>0</v>
      </c>
      <c r="S2222" s="45">
        <v>0.85</v>
      </c>
      <c r="T2222" s="45">
        <v>250</v>
      </c>
      <c r="V2222" s="68">
        <f t="shared" si="239"/>
        <v>-0.12645991524014566</v>
      </c>
      <c r="W2222" s="68">
        <v>0</v>
      </c>
      <c r="X2222" s="68">
        <f t="shared" si="240"/>
        <v>0.88120947190562926</v>
      </c>
      <c r="Y2222" s="68">
        <f t="shared" si="240"/>
        <v>1</v>
      </c>
      <c r="Z2222" s="68">
        <f t="shared" si="241"/>
        <v>0.46842708643869457</v>
      </c>
      <c r="AA2222" s="68">
        <f t="shared" si="242"/>
        <v>0.53157291356130532</v>
      </c>
      <c r="AB2222" s="68">
        <f t="shared" si="243"/>
        <v>0.46842708643869457</v>
      </c>
      <c r="AC2222" s="68">
        <f t="shared" si="244"/>
        <v>-0.75837482135004963</v>
      </c>
    </row>
    <row r="2223" spans="1:29" x14ac:dyDescent="0.3">
      <c r="A2223" s="44">
        <v>47</v>
      </c>
      <c r="B2223" s="44">
        <v>1</v>
      </c>
      <c r="C2223" s="44">
        <v>3</v>
      </c>
      <c r="D2223" s="44">
        <v>3</v>
      </c>
      <c r="E2223" s="44">
        <v>0</v>
      </c>
      <c r="F2223" s="47" t="str">
        <f t="shared" si="238"/>
        <v>133</v>
      </c>
      <c r="G2223" s="45">
        <v>0</v>
      </c>
      <c r="H2223" s="45">
        <v>1</v>
      </c>
      <c r="I2223" s="45">
        <v>0</v>
      </c>
      <c r="J2223" s="45">
        <v>21</v>
      </c>
      <c r="K2223" s="45">
        <v>0</v>
      </c>
      <c r="L2223" s="45">
        <v>1</v>
      </c>
      <c r="M2223" s="45">
        <v>0</v>
      </c>
      <c r="N2223" s="45">
        <v>0</v>
      </c>
      <c r="O2223" s="45">
        <v>144</v>
      </c>
      <c r="P2223" s="45">
        <v>0</v>
      </c>
      <c r="Q2223" s="45">
        <v>3</v>
      </c>
      <c r="R2223" s="45">
        <v>1</v>
      </c>
      <c r="S2223" s="45">
        <v>0.7</v>
      </c>
      <c r="T2223" s="45">
        <v>850</v>
      </c>
      <c r="V2223" s="68">
        <f t="shared" si="239"/>
        <v>-2.8486108663315743</v>
      </c>
      <c r="W2223" s="68">
        <v>0</v>
      </c>
      <c r="X2223" s="68">
        <f t="shared" si="240"/>
        <v>5.7924730205216518E-2</v>
      </c>
      <c r="Y2223" s="68">
        <f t="shared" si="240"/>
        <v>1</v>
      </c>
      <c r="Z2223" s="68">
        <f t="shared" si="241"/>
        <v>5.4753167736215275E-2</v>
      </c>
      <c r="AA2223" s="68">
        <f t="shared" si="242"/>
        <v>0.9452468322637847</v>
      </c>
      <c r="AB2223" s="68">
        <f t="shared" si="243"/>
        <v>0.9452468322637847</v>
      </c>
      <c r="AC2223" s="68">
        <f t="shared" si="244"/>
        <v>-5.6309187431960402E-2</v>
      </c>
    </row>
    <row r="2224" spans="1:29" x14ac:dyDescent="0.3">
      <c r="A2224" s="44">
        <v>47</v>
      </c>
      <c r="B2224" s="44">
        <v>1</v>
      </c>
      <c r="C2224" s="44">
        <v>3</v>
      </c>
      <c r="D2224" s="44">
        <v>4</v>
      </c>
      <c r="E2224" s="44">
        <v>0</v>
      </c>
      <c r="F2224" s="47" t="str">
        <f t="shared" si="238"/>
        <v>134</v>
      </c>
      <c r="G2224" s="45">
        <v>0</v>
      </c>
      <c r="H2224" s="45">
        <v>0</v>
      </c>
      <c r="I2224" s="45">
        <v>0</v>
      </c>
      <c r="J2224" s="45">
        <v>21</v>
      </c>
      <c r="K2224" s="45">
        <v>0</v>
      </c>
      <c r="L2224" s="45">
        <v>0</v>
      </c>
      <c r="M2224" s="45">
        <v>0</v>
      </c>
      <c r="N2224" s="45">
        <v>0</v>
      </c>
      <c r="O2224" s="45">
        <v>75</v>
      </c>
      <c r="P2224" s="45">
        <v>0</v>
      </c>
      <c r="Q2224" s="45">
        <v>5</v>
      </c>
      <c r="R2224" s="45">
        <v>0</v>
      </c>
      <c r="S2224" s="45">
        <v>0.7</v>
      </c>
      <c r="T2224" s="45">
        <v>250</v>
      </c>
      <c r="V2224" s="68">
        <f t="shared" si="239"/>
        <v>-1.270332294874041</v>
      </c>
      <c r="W2224" s="68">
        <v>0</v>
      </c>
      <c r="X2224" s="68">
        <f t="shared" si="240"/>
        <v>0.28073831837297442</v>
      </c>
      <c r="Y2224" s="68">
        <f t="shared" si="240"/>
        <v>1</v>
      </c>
      <c r="Z2224" s="68">
        <f t="shared" si="241"/>
        <v>0.21920037399179174</v>
      </c>
      <c r="AA2224" s="68">
        <f t="shared" si="242"/>
        <v>0.78079962600820829</v>
      </c>
      <c r="AB2224" s="68">
        <f t="shared" si="243"/>
        <v>0.78079962600820829</v>
      </c>
      <c r="AC2224" s="68">
        <f t="shared" si="244"/>
        <v>-0.24743672286875801</v>
      </c>
    </row>
    <row r="2225" spans="1:29" x14ac:dyDescent="0.3">
      <c r="A2225" s="44">
        <v>47</v>
      </c>
      <c r="B2225" s="44">
        <v>1</v>
      </c>
      <c r="C2225" s="44">
        <v>4</v>
      </c>
      <c r="D2225" s="44">
        <v>1</v>
      </c>
      <c r="E2225" s="44">
        <v>0</v>
      </c>
      <c r="F2225" s="47" t="str">
        <f t="shared" si="238"/>
        <v>141</v>
      </c>
      <c r="G2225" s="45">
        <v>0</v>
      </c>
      <c r="H2225" s="45">
        <v>1</v>
      </c>
      <c r="I2225" s="45">
        <v>0</v>
      </c>
      <c r="J2225" s="45">
        <v>27</v>
      </c>
      <c r="K2225" s="45">
        <v>0</v>
      </c>
      <c r="L2225" s="45">
        <v>0</v>
      </c>
      <c r="M2225" s="45">
        <v>1</v>
      </c>
      <c r="N2225" s="45">
        <v>0</v>
      </c>
      <c r="O2225" s="45">
        <v>165</v>
      </c>
      <c r="P2225" s="45">
        <v>1</v>
      </c>
      <c r="Q2225" s="45">
        <v>1</v>
      </c>
      <c r="R2225" s="45">
        <v>0</v>
      </c>
      <c r="S2225" s="45">
        <v>0.7</v>
      </c>
      <c r="T2225" s="45">
        <v>250</v>
      </c>
      <c r="V2225" s="68">
        <f t="shared" si="239"/>
        <v>-0.11628712502658589</v>
      </c>
      <c r="W2225" s="68">
        <v>0</v>
      </c>
      <c r="X2225" s="68">
        <f t="shared" si="240"/>
        <v>0.89021958227753284</v>
      </c>
      <c r="Y2225" s="68">
        <f t="shared" si="240"/>
        <v>1</v>
      </c>
      <c r="Z2225" s="68">
        <f t="shared" si="241"/>
        <v>0.47096093523954702</v>
      </c>
      <c r="AA2225" s="68">
        <f t="shared" si="242"/>
        <v>0.52903906476045293</v>
      </c>
      <c r="AB2225" s="68">
        <f t="shared" si="243"/>
        <v>0.52903906476045293</v>
      </c>
      <c r="AC2225" s="68">
        <f t="shared" si="244"/>
        <v>-0.63669300342227353</v>
      </c>
    </row>
    <row r="2226" spans="1:29" x14ac:dyDescent="0.3">
      <c r="A2226" s="44">
        <v>47</v>
      </c>
      <c r="B2226" s="44">
        <v>1</v>
      </c>
      <c r="C2226" s="44">
        <v>4</v>
      </c>
      <c r="D2226" s="44">
        <v>2</v>
      </c>
      <c r="E2226" s="44">
        <v>0</v>
      </c>
      <c r="F2226" s="47" t="str">
        <f t="shared" si="238"/>
        <v>142</v>
      </c>
      <c r="G2226" s="45">
        <v>0</v>
      </c>
      <c r="H2226" s="45">
        <v>0</v>
      </c>
      <c r="I2226" s="45">
        <v>1</v>
      </c>
      <c r="J2226" s="45">
        <v>24</v>
      </c>
      <c r="K2226" s="45">
        <v>0</v>
      </c>
      <c r="L2226" s="45">
        <v>1</v>
      </c>
      <c r="M2226" s="45">
        <v>0</v>
      </c>
      <c r="N2226" s="45">
        <v>0</v>
      </c>
      <c r="O2226" s="45">
        <v>240</v>
      </c>
      <c r="P2226" s="45">
        <v>1</v>
      </c>
      <c r="Q2226" s="45">
        <v>5</v>
      </c>
      <c r="R2226" s="45">
        <v>0</v>
      </c>
      <c r="S2226" s="45">
        <v>1</v>
      </c>
      <c r="T2226" s="45">
        <v>550</v>
      </c>
      <c r="V2226" s="68">
        <f t="shared" si="239"/>
        <v>-1.4129936852993867</v>
      </c>
      <c r="W2226" s="68">
        <v>0</v>
      </c>
      <c r="X2226" s="68">
        <f t="shared" si="240"/>
        <v>0.24341348792937809</v>
      </c>
      <c r="Y2226" s="68">
        <f t="shared" si="240"/>
        <v>1</v>
      </c>
      <c r="Z2226" s="68">
        <f t="shared" si="241"/>
        <v>0.19576230296064087</v>
      </c>
      <c r="AA2226" s="68">
        <f t="shared" si="242"/>
        <v>0.8042376970393591</v>
      </c>
      <c r="AB2226" s="68">
        <f t="shared" si="243"/>
        <v>0.8042376970393591</v>
      </c>
      <c r="AC2226" s="68">
        <f t="shared" si="244"/>
        <v>-0.21786041041319557</v>
      </c>
    </row>
    <row r="2227" spans="1:29" x14ac:dyDescent="0.3">
      <c r="A2227" s="44">
        <v>47</v>
      </c>
      <c r="B2227" s="44">
        <v>1</v>
      </c>
      <c r="C2227" s="44">
        <v>4</v>
      </c>
      <c r="D2227" s="44">
        <v>3</v>
      </c>
      <c r="E2227" s="44">
        <v>1</v>
      </c>
      <c r="F2227" s="47" t="str">
        <f t="shared" si="238"/>
        <v>143</v>
      </c>
      <c r="G2227" s="45">
        <v>1</v>
      </c>
      <c r="H2227" s="45">
        <v>0</v>
      </c>
      <c r="I2227" s="45">
        <v>0</v>
      </c>
      <c r="J2227" s="45">
        <v>35</v>
      </c>
      <c r="K2227" s="45">
        <v>1</v>
      </c>
      <c r="L2227" s="45">
        <v>0</v>
      </c>
      <c r="M2227" s="45">
        <v>0</v>
      </c>
      <c r="N2227" s="45">
        <v>1</v>
      </c>
      <c r="O2227" s="45">
        <v>144</v>
      </c>
      <c r="P2227" s="45">
        <v>0</v>
      </c>
      <c r="Q2227" s="45">
        <v>3</v>
      </c>
      <c r="R2227" s="45">
        <v>1</v>
      </c>
      <c r="S2227" s="45">
        <v>0.85</v>
      </c>
      <c r="T2227" s="45">
        <v>400</v>
      </c>
      <c r="V2227" s="68">
        <f t="shared" si="239"/>
        <v>-0.38008806538023043</v>
      </c>
      <c r="W2227" s="68">
        <v>0</v>
      </c>
      <c r="X2227" s="68">
        <f t="shared" si="240"/>
        <v>0.68380118734909823</v>
      </c>
      <c r="Y2227" s="68">
        <f t="shared" si="240"/>
        <v>1</v>
      </c>
      <c r="Z2227" s="68">
        <f t="shared" si="241"/>
        <v>0.40610565694257789</v>
      </c>
      <c r="AA2227" s="68">
        <f t="shared" si="242"/>
        <v>0.59389434305742206</v>
      </c>
      <c r="AB2227" s="68">
        <f t="shared" si="243"/>
        <v>0.40610565694257789</v>
      </c>
      <c r="AC2227" s="68">
        <f t="shared" si="244"/>
        <v>-0.90114191446181835</v>
      </c>
    </row>
    <row r="2228" spans="1:29" x14ac:dyDescent="0.3">
      <c r="A2228" s="44">
        <v>47</v>
      </c>
      <c r="B2228" s="44">
        <v>1</v>
      </c>
      <c r="C2228" s="44">
        <v>4</v>
      </c>
      <c r="D2228" s="44">
        <v>4</v>
      </c>
      <c r="E2228" s="44">
        <v>0</v>
      </c>
      <c r="F2228" s="47" t="str">
        <f t="shared" si="238"/>
        <v>144</v>
      </c>
      <c r="G2228" s="45">
        <v>0</v>
      </c>
      <c r="H2228" s="45">
        <v>0</v>
      </c>
      <c r="I2228" s="45">
        <v>0</v>
      </c>
      <c r="J2228" s="45">
        <v>21</v>
      </c>
      <c r="K2228" s="45">
        <v>0</v>
      </c>
      <c r="L2228" s="45">
        <v>0</v>
      </c>
      <c r="M2228" s="45">
        <v>0</v>
      </c>
      <c r="N2228" s="45">
        <v>0</v>
      </c>
      <c r="O2228" s="45">
        <v>75</v>
      </c>
      <c r="P2228" s="45">
        <v>0</v>
      </c>
      <c r="Q2228" s="45">
        <v>5</v>
      </c>
      <c r="R2228" s="45">
        <v>0</v>
      </c>
      <c r="S2228" s="45">
        <v>0.7</v>
      </c>
      <c r="T2228" s="45">
        <v>250</v>
      </c>
      <c r="V2228" s="68">
        <f t="shared" si="239"/>
        <v>-1.270332294874041</v>
      </c>
      <c r="W2228" s="68">
        <v>0</v>
      </c>
      <c r="X2228" s="68">
        <f t="shared" si="240"/>
        <v>0.28073831837297442</v>
      </c>
      <c r="Y2228" s="68">
        <f t="shared" si="240"/>
        <v>1</v>
      </c>
      <c r="Z2228" s="68">
        <f t="shared" si="241"/>
        <v>0.21920037399179174</v>
      </c>
      <c r="AA2228" s="68">
        <f t="shared" si="242"/>
        <v>0.78079962600820829</v>
      </c>
      <c r="AB2228" s="68">
        <f t="shared" si="243"/>
        <v>0.78079962600820829</v>
      </c>
      <c r="AC2228" s="68">
        <f t="shared" si="244"/>
        <v>-0.24743672286875801</v>
      </c>
    </row>
    <row r="2229" spans="1:29" x14ac:dyDescent="0.3">
      <c r="A2229" s="44">
        <v>47</v>
      </c>
      <c r="B2229" s="44">
        <v>1</v>
      </c>
      <c r="C2229" s="44">
        <v>5</v>
      </c>
      <c r="D2229" s="44">
        <v>1</v>
      </c>
      <c r="E2229" s="44">
        <v>0</v>
      </c>
      <c r="F2229" s="47" t="str">
        <f t="shared" si="238"/>
        <v>151</v>
      </c>
      <c r="G2229" s="45">
        <v>0</v>
      </c>
      <c r="H2229" s="45">
        <v>0</v>
      </c>
      <c r="I2229" s="45">
        <v>1</v>
      </c>
      <c r="J2229" s="45">
        <v>24</v>
      </c>
      <c r="K2229" s="45">
        <v>0</v>
      </c>
      <c r="L2229" s="45">
        <v>0</v>
      </c>
      <c r="M2229" s="45">
        <v>0</v>
      </c>
      <c r="N2229" s="45">
        <v>1</v>
      </c>
      <c r="O2229" s="45">
        <v>75</v>
      </c>
      <c r="P2229" s="45">
        <v>1</v>
      </c>
      <c r="Q2229" s="45">
        <v>5</v>
      </c>
      <c r="R2229" s="45">
        <v>0</v>
      </c>
      <c r="S2229" s="45">
        <v>1</v>
      </c>
      <c r="T2229" s="45">
        <v>550</v>
      </c>
      <c r="V2229" s="68">
        <f t="shared" si="239"/>
        <v>-1.8415810102541608</v>
      </c>
      <c r="W2229" s="68">
        <v>0</v>
      </c>
      <c r="X2229" s="68">
        <f t="shared" si="240"/>
        <v>0.15856653251263986</v>
      </c>
      <c r="Y2229" s="68">
        <f t="shared" si="240"/>
        <v>1</v>
      </c>
      <c r="Z2229" s="68">
        <f t="shared" si="241"/>
        <v>0.13686441655512774</v>
      </c>
      <c r="AA2229" s="68">
        <f t="shared" si="242"/>
        <v>0.8631355834448724</v>
      </c>
      <c r="AB2229" s="68">
        <f t="shared" si="243"/>
        <v>0.8631355834448724</v>
      </c>
      <c r="AC2229" s="68">
        <f t="shared" si="244"/>
        <v>-0.14718349311837831</v>
      </c>
    </row>
    <row r="2230" spans="1:29" x14ac:dyDescent="0.3">
      <c r="A2230" s="44">
        <v>47</v>
      </c>
      <c r="B2230" s="44">
        <v>1</v>
      </c>
      <c r="C2230" s="44">
        <v>5</v>
      </c>
      <c r="D2230" s="44">
        <v>2</v>
      </c>
      <c r="E2230" s="44">
        <v>0</v>
      </c>
      <c r="F2230" s="47" t="str">
        <f t="shared" si="238"/>
        <v>152</v>
      </c>
      <c r="G2230" s="45">
        <v>0</v>
      </c>
      <c r="H2230" s="45">
        <v>0</v>
      </c>
      <c r="I2230" s="45">
        <v>0</v>
      </c>
      <c r="J2230" s="45">
        <v>21</v>
      </c>
      <c r="K2230" s="45">
        <v>0</v>
      </c>
      <c r="L2230" s="45">
        <v>1</v>
      </c>
      <c r="M2230" s="45">
        <v>1</v>
      </c>
      <c r="N2230" s="45">
        <v>0</v>
      </c>
      <c r="O2230" s="45">
        <v>240</v>
      </c>
      <c r="P2230" s="45">
        <v>1</v>
      </c>
      <c r="Q2230" s="45">
        <v>1</v>
      </c>
      <c r="R2230" s="45">
        <v>0</v>
      </c>
      <c r="S2230" s="45">
        <v>0.7</v>
      </c>
      <c r="T2230" s="45">
        <v>850</v>
      </c>
      <c r="V2230" s="68">
        <f t="shared" si="239"/>
        <v>-1.3216914452001229</v>
      </c>
      <c r="W2230" s="68">
        <v>0</v>
      </c>
      <c r="X2230" s="68">
        <f t="shared" si="240"/>
        <v>0.26668383916148936</v>
      </c>
      <c r="Y2230" s="68">
        <f t="shared" si="240"/>
        <v>1</v>
      </c>
      <c r="Z2230" s="68">
        <f t="shared" si="241"/>
        <v>0.21053701872286212</v>
      </c>
      <c r="AA2230" s="68">
        <f t="shared" si="242"/>
        <v>0.78946298127713788</v>
      </c>
      <c r="AB2230" s="68">
        <f t="shared" si="243"/>
        <v>0.78946298127713788</v>
      </c>
      <c r="AC2230" s="68">
        <f t="shared" si="244"/>
        <v>-0.23640233520508672</v>
      </c>
    </row>
    <row r="2231" spans="1:29" x14ac:dyDescent="0.3">
      <c r="A2231" s="44">
        <v>47</v>
      </c>
      <c r="B2231" s="44">
        <v>1</v>
      </c>
      <c r="C2231" s="44">
        <v>5</v>
      </c>
      <c r="D2231" s="44">
        <v>3</v>
      </c>
      <c r="E2231" s="44">
        <v>0</v>
      </c>
      <c r="F2231" s="47" t="str">
        <f t="shared" si="238"/>
        <v>153</v>
      </c>
      <c r="G2231" s="45">
        <v>1</v>
      </c>
      <c r="H2231" s="45">
        <v>0</v>
      </c>
      <c r="I2231" s="45">
        <v>0</v>
      </c>
      <c r="J2231" s="45">
        <v>30</v>
      </c>
      <c r="K2231" s="45">
        <v>1</v>
      </c>
      <c r="L2231" s="45">
        <v>0</v>
      </c>
      <c r="M2231" s="45">
        <v>0</v>
      </c>
      <c r="N2231" s="45">
        <v>0</v>
      </c>
      <c r="O2231" s="45">
        <v>120</v>
      </c>
      <c r="P2231" s="45">
        <v>0</v>
      </c>
      <c r="Q2231" s="45">
        <v>3</v>
      </c>
      <c r="R2231" s="45">
        <v>1</v>
      </c>
      <c r="S2231" s="45">
        <v>0.85</v>
      </c>
      <c r="T2231" s="45">
        <v>700</v>
      </c>
      <c r="V2231" s="68">
        <f t="shared" si="239"/>
        <v>-1.8806854742152805</v>
      </c>
      <c r="W2231" s="68">
        <v>0</v>
      </c>
      <c r="X2231" s="68">
        <f t="shared" si="240"/>
        <v>0.15248554501482112</v>
      </c>
      <c r="Y2231" s="68">
        <f t="shared" si="240"/>
        <v>1</v>
      </c>
      <c r="Z2231" s="68">
        <f t="shared" si="241"/>
        <v>0.13231015840017338</v>
      </c>
      <c r="AA2231" s="68">
        <f t="shared" si="242"/>
        <v>0.86768984159982665</v>
      </c>
      <c r="AB2231" s="68">
        <f t="shared" si="243"/>
        <v>0.86768984159982665</v>
      </c>
      <c r="AC2231" s="68">
        <f t="shared" si="244"/>
        <v>-0.1419209535235221</v>
      </c>
    </row>
    <row r="2232" spans="1:29" x14ac:dyDescent="0.3">
      <c r="A2232" s="44">
        <v>47</v>
      </c>
      <c r="B2232" s="44">
        <v>1</v>
      </c>
      <c r="C2232" s="44">
        <v>5</v>
      </c>
      <c r="D2232" s="44">
        <v>4</v>
      </c>
      <c r="E2232" s="44">
        <v>1</v>
      </c>
      <c r="F2232" s="47" t="str">
        <f t="shared" si="238"/>
        <v>154</v>
      </c>
      <c r="G2232" s="45">
        <v>0</v>
      </c>
      <c r="H2232" s="45">
        <v>0</v>
      </c>
      <c r="I2232" s="45">
        <v>0</v>
      </c>
      <c r="J2232" s="45">
        <v>21</v>
      </c>
      <c r="K2232" s="45">
        <v>0</v>
      </c>
      <c r="L2232" s="45">
        <v>0</v>
      </c>
      <c r="M2232" s="45">
        <v>0</v>
      </c>
      <c r="N2232" s="45">
        <v>0</v>
      </c>
      <c r="O2232" s="45">
        <v>75</v>
      </c>
      <c r="P2232" s="45">
        <v>0</v>
      </c>
      <c r="Q2232" s="45">
        <v>5</v>
      </c>
      <c r="R2232" s="45">
        <v>0</v>
      </c>
      <c r="S2232" s="45">
        <v>0.7</v>
      </c>
      <c r="T2232" s="45">
        <v>250</v>
      </c>
      <c r="V2232" s="68">
        <f t="shared" si="239"/>
        <v>-1.270332294874041</v>
      </c>
      <c r="W2232" s="68">
        <v>0</v>
      </c>
      <c r="X2232" s="68">
        <f t="shared" si="240"/>
        <v>0.28073831837297442</v>
      </c>
      <c r="Y2232" s="68">
        <f t="shared" si="240"/>
        <v>1</v>
      </c>
      <c r="Z2232" s="68">
        <f t="shared" si="241"/>
        <v>0.21920037399179174</v>
      </c>
      <c r="AA2232" s="68">
        <f t="shared" si="242"/>
        <v>0.78079962600820829</v>
      </c>
      <c r="AB2232" s="68">
        <f t="shared" si="243"/>
        <v>0.21920037399179174</v>
      </c>
      <c r="AC2232" s="68">
        <f t="shared" si="244"/>
        <v>-1.5177690177427989</v>
      </c>
    </row>
    <row r="2233" spans="1:29" x14ac:dyDescent="0.3">
      <c r="A2233" s="44">
        <v>47</v>
      </c>
      <c r="B2233" s="44">
        <v>1</v>
      </c>
      <c r="C2233" s="44">
        <v>6</v>
      </c>
      <c r="D2233" s="44">
        <v>1</v>
      </c>
      <c r="E2233" s="44">
        <v>1</v>
      </c>
      <c r="F2233" s="47" t="str">
        <f t="shared" si="238"/>
        <v>161</v>
      </c>
      <c r="G2233" s="45">
        <v>0</v>
      </c>
      <c r="H2233" s="45">
        <v>1</v>
      </c>
      <c r="I2233" s="45">
        <v>0</v>
      </c>
      <c r="J2233" s="45">
        <v>30</v>
      </c>
      <c r="K2233" s="45">
        <v>0</v>
      </c>
      <c r="L2233" s="45">
        <v>1</v>
      </c>
      <c r="M2233" s="45">
        <v>0</v>
      </c>
      <c r="N2233" s="45">
        <v>0</v>
      </c>
      <c r="O2233" s="45">
        <v>240</v>
      </c>
      <c r="P2233" s="45">
        <v>0</v>
      </c>
      <c r="Q2233" s="45">
        <v>1</v>
      </c>
      <c r="R2233" s="45">
        <v>1</v>
      </c>
      <c r="S2233" s="45">
        <v>1</v>
      </c>
      <c r="T2233" s="45">
        <v>550</v>
      </c>
      <c r="V2233" s="68">
        <f t="shared" si="239"/>
        <v>-0.72020332191783154</v>
      </c>
      <c r="W2233" s="68">
        <v>0</v>
      </c>
      <c r="X2233" s="68">
        <f t="shared" si="240"/>
        <v>0.48665329861822021</v>
      </c>
      <c r="Y2233" s="68">
        <f t="shared" si="240"/>
        <v>1</v>
      </c>
      <c r="Z2233" s="68">
        <f t="shared" si="241"/>
        <v>0.32734821163114719</v>
      </c>
      <c r="AA2233" s="68">
        <f t="shared" si="242"/>
        <v>0.67265178836885287</v>
      </c>
      <c r="AB2233" s="68">
        <f t="shared" si="243"/>
        <v>0.32734821163114719</v>
      </c>
      <c r="AC2233" s="68">
        <f t="shared" si="244"/>
        <v>-1.1167308072804283</v>
      </c>
    </row>
    <row r="2234" spans="1:29" x14ac:dyDescent="0.3">
      <c r="A2234" s="44">
        <v>47</v>
      </c>
      <c r="B2234" s="44">
        <v>1</v>
      </c>
      <c r="C2234" s="44">
        <v>6</v>
      </c>
      <c r="D2234" s="44">
        <v>2</v>
      </c>
      <c r="E2234" s="44">
        <v>0</v>
      </c>
      <c r="F2234" s="47" t="str">
        <f t="shared" si="238"/>
        <v>162</v>
      </c>
      <c r="G2234" s="45">
        <v>0</v>
      </c>
      <c r="H2234" s="45">
        <v>0</v>
      </c>
      <c r="I2234" s="45">
        <v>1</v>
      </c>
      <c r="J2234" s="45">
        <v>27</v>
      </c>
      <c r="K2234" s="45">
        <v>0</v>
      </c>
      <c r="L2234" s="45">
        <v>0</v>
      </c>
      <c r="M2234" s="45">
        <v>0</v>
      </c>
      <c r="N2234" s="45">
        <v>1</v>
      </c>
      <c r="O2234" s="45">
        <v>165</v>
      </c>
      <c r="P2234" s="45">
        <v>0</v>
      </c>
      <c r="Q2234" s="45">
        <v>3</v>
      </c>
      <c r="R2234" s="45">
        <v>1</v>
      </c>
      <c r="S2234" s="45">
        <v>0.7</v>
      </c>
      <c r="T2234" s="45">
        <v>400</v>
      </c>
      <c r="V2234" s="68">
        <f t="shared" si="239"/>
        <v>-0.71114030377740056</v>
      </c>
      <c r="W2234" s="68">
        <v>0</v>
      </c>
      <c r="X2234" s="68">
        <f t="shared" si="240"/>
        <v>0.49108389324468377</v>
      </c>
      <c r="Y2234" s="68">
        <f t="shared" si="240"/>
        <v>1</v>
      </c>
      <c r="Z2234" s="68">
        <f t="shared" si="241"/>
        <v>0.32934692371738866</v>
      </c>
      <c r="AA2234" s="68">
        <f t="shared" si="242"/>
        <v>0.67065307628261139</v>
      </c>
      <c r="AB2234" s="68">
        <f t="shared" si="243"/>
        <v>0.67065307628261139</v>
      </c>
      <c r="AC2234" s="68">
        <f t="shared" si="244"/>
        <v>-0.39950330062806449</v>
      </c>
    </row>
    <row r="2235" spans="1:29" x14ac:dyDescent="0.3">
      <c r="A2235" s="44">
        <v>47</v>
      </c>
      <c r="B2235" s="44">
        <v>1</v>
      </c>
      <c r="C2235" s="44">
        <v>6</v>
      </c>
      <c r="D2235" s="44">
        <v>3</v>
      </c>
      <c r="E2235" s="44">
        <v>0</v>
      </c>
      <c r="F2235" s="47" t="str">
        <f t="shared" si="238"/>
        <v>163</v>
      </c>
      <c r="G2235" s="45">
        <v>1</v>
      </c>
      <c r="H2235" s="45">
        <v>0</v>
      </c>
      <c r="I2235" s="45">
        <v>0</v>
      </c>
      <c r="J2235" s="45">
        <v>24</v>
      </c>
      <c r="K2235" s="45">
        <v>1</v>
      </c>
      <c r="L2235" s="45">
        <v>0</v>
      </c>
      <c r="M2235" s="45">
        <v>1</v>
      </c>
      <c r="N2235" s="45">
        <v>0</v>
      </c>
      <c r="O2235" s="45">
        <v>120</v>
      </c>
      <c r="P2235" s="45">
        <v>1</v>
      </c>
      <c r="Q2235" s="45">
        <v>5</v>
      </c>
      <c r="R2235" s="45">
        <v>0</v>
      </c>
      <c r="S2235" s="45">
        <v>0.85</v>
      </c>
      <c r="T2235" s="45">
        <v>250</v>
      </c>
      <c r="V2235" s="68">
        <f t="shared" si="239"/>
        <v>-0.57881752131688402</v>
      </c>
      <c r="W2235" s="68">
        <v>0</v>
      </c>
      <c r="X2235" s="68">
        <f t="shared" si="240"/>
        <v>0.56056082604349211</v>
      </c>
      <c r="Y2235" s="68">
        <f t="shared" si="240"/>
        <v>1</v>
      </c>
      <c r="Z2235" s="68">
        <f t="shared" si="241"/>
        <v>0.35920472735733633</v>
      </c>
      <c r="AA2235" s="68">
        <f t="shared" si="242"/>
        <v>0.64079527264266378</v>
      </c>
      <c r="AB2235" s="68">
        <f t="shared" si="243"/>
        <v>0.64079527264266378</v>
      </c>
      <c r="AC2235" s="68">
        <f t="shared" si="244"/>
        <v>-0.44504526052944482</v>
      </c>
    </row>
    <row r="2236" spans="1:29" x14ac:dyDescent="0.3">
      <c r="A2236" s="44">
        <v>47</v>
      </c>
      <c r="B2236" s="44">
        <v>1</v>
      </c>
      <c r="C2236" s="44">
        <v>6</v>
      </c>
      <c r="D2236" s="44">
        <v>4</v>
      </c>
      <c r="E2236" s="44">
        <v>0</v>
      </c>
      <c r="F2236" s="47" t="str">
        <f t="shared" si="238"/>
        <v>164</v>
      </c>
      <c r="G2236" s="45">
        <v>0</v>
      </c>
      <c r="H2236" s="45">
        <v>0</v>
      </c>
      <c r="I2236" s="45">
        <v>0</v>
      </c>
      <c r="J2236" s="45">
        <v>21</v>
      </c>
      <c r="K2236" s="45">
        <v>0</v>
      </c>
      <c r="L2236" s="45">
        <v>0</v>
      </c>
      <c r="M2236" s="45">
        <v>0</v>
      </c>
      <c r="N2236" s="45">
        <v>0</v>
      </c>
      <c r="O2236" s="45">
        <v>75</v>
      </c>
      <c r="P2236" s="45">
        <v>0</v>
      </c>
      <c r="Q2236" s="45">
        <v>5</v>
      </c>
      <c r="R2236" s="45">
        <v>0</v>
      </c>
      <c r="S2236" s="45">
        <v>0.7</v>
      </c>
      <c r="T2236" s="45">
        <v>250</v>
      </c>
      <c r="V2236" s="68">
        <f t="shared" si="239"/>
        <v>-1.270332294874041</v>
      </c>
      <c r="W2236" s="68">
        <v>0</v>
      </c>
      <c r="X2236" s="68">
        <f t="shared" si="240"/>
        <v>0.28073831837297442</v>
      </c>
      <c r="Y2236" s="68">
        <f t="shared" si="240"/>
        <v>1</v>
      </c>
      <c r="Z2236" s="68">
        <f t="shared" si="241"/>
        <v>0.21920037399179174</v>
      </c>
      <c r="AA2236" s="68">
        <f t="shared" si="242"/>
        <v>0.78079962600820829</v>
      </c>
      <c r="AB2236" s="68">
        <f t="shared" si="243"/>
        <v>0.78079962600820829</v>
      </c>
      <c r="AC2236" s="68">
        <f t="shared" si="244"/>
        <v>-0.24743672286875801</v>
      </c>
    </row>
    <row r="2237" spans="1:29" x14ac:dyDescent="0.3">
      <c r="A2237" s="44">
        <v>47</v>
      </c>
      <c r="B2237" s="44">
        <v>1</v>
      </c>
      <c r="C2237" s="44">
        <v>7</v>
      </c>
      <c r="D2237" s="44">
        <v>1</v>
      </c>
      <c r="E2237" s="44">
        <v>0</v>
      </c>
      <c r="F2237" s="47" t="str">
        <f t="shared" si="238"/>
        <v>171</v>
      </c>
      <c r="G2237" s="45">
        <v>0</v>
      </c>
      <c r="H2237" s="45">
        <v>0</v>
      </c>
      <c r="I2237" s="45">
        <v>1</v>
      </c>
      <c r="J2237" s="45">
        <v>24</v>
      </c>
      <c r="K2237" s="45">
        <v>0</v>
      </c>
      <c r="L2237" s="45">
        <v>1</v>
      </c>
      <c r="M2237" s="45">
        <v>0</v>
      </c>
      <c r="N2237" s="45">
        <v>1</v>
      </c>
      <c r="O2237" s="45">
        <v>240</v>
      </c>
      <c r="P2237" s="45">
        <v>0</v>
      </c>
      <c r="Q2237" s="45">
        <v>3</v>
      </c>
      <c r="R2237" s="45">
        <v>0</v>
      </c>
      <c r="S2237" s="45">
        <v>1</v>
      </c>
      <c r="T2237" s="45">
        <v>550</v>
      </c>
      <c r="V2237" s="68">
        <f t="shared" si="239"/>
        <v>-0.74218623198114819</v>
      </c>
      <c r="W2237" s="68">
        <v>0</v>
      </c>
      <c r="X2237" s="68">
        <f t="shared" si="240"/>
        <v>0.47607197319909134</v>
      </c>
      <c r="Y2237" s="68">
        <f t="shared" si="240"/>
        <v>1</v>
      </c>
      <c r="Z2237" s="68">
        <f t="shared" si="241"/>
        <v>0.32252626013032443</v>
      </c>
      <c r="AA2237" s="68">
        <f t="shared" si="242"/>
        <v>0.67747373986967563</v>
      </c>
      <c r="AB2237" s="68">
        <f t="shared" si="243"/>
        <v>0.67747373986967563</v>
      </c>
      <c r="AC2237" s="68">
        <f t="shared" si="244"/>
        <v>-0.38938448731944464</v>
      </c>
    </row>
    <row r="2238" spans="1:29" x14ac:dyDescent="0.3">
      <c r="A2238" s="44">
        <v>47</v>
      </c>
      <c r="B2238" s="44">
        <v>1</v>
      </c>
      <c r="C2238" s="44">
        <v>7</v>
      </c>
      <c r="D2238" s="44">
        <v>2</v>
      </c>
      <c r="E2238" s="44">
        <v>0</v>
      </c>
      <c r="F2238" s="47" t="str">
        <f t="shared" si="238"/>
        <v>172</v>
      </c>
      <c r="G2238" s="45">
        <v>0</v>
      </c>
      <c r="H2238" s="45">
        <v>0</v>
      </c>
      <c r="I2238" s="45">
        <v>0</v>
      </c>
      <c r="J2238" s="45">
        <v>21</v>
      </c>
      <c r="K2238" s="45">
        <v>1</v>
      </c>
      <c r="L2238" s="45">
        <v>0</v>
      </c>
      <c r="M2238" s="45">
        <v>1</v>
      </c>
      <c r="N2238" s="45">
        <v>0</v>
      </c>
      <c r="O2238" s="45">
        <v>144</v>
      </c>
      <c r="P2238" s="45">
        <v>0</v>
      </c>
      <c r="Q2238" s="45">
        <v>1</v>
      </c>
      <c r="R2238" s="45">
        <v>0</v>
      </c>
      <c r="S2238" s="45">
        <v>0.85</v>
      </c>
      <c r="T2238" s="45">
        <v>850</v>
      </c>
      <c r="V2238" s="68">
        <f t="shared" si="239"/>
        <v>-1.4837733809977038</v>
      </c>
      <c r="W2238" s="68">
        <v>0</v>
      </c>
      <c r="X2238" s="68">
        <f t="shared" si="240"/>
        <v>0.22678034321835061</v>
      </c>
      <c r="Y2238" s="68">
        <f t="shared" si="240"/>
        <v>1</v>
      </c>
      <c r="Z2238" s="68">
        <f t="shared" si="241"/>
        <v>0.18485814878922194</v>
      </c>
      <c r="AA2238" s="68">
        <f t="shared" si="242"/>
        <v>0.81514185121077809</v>
      </c>
      <c r="AB2238" s="68">
        <f t="shared" si="243"/>
        <v>0.81514185121077809</v>
      </c>
      <c r="AC2238" s="68">
        <f t="shared" si="244"/>
        <v>-0.2043931303209448</v>
      </c>
    </row>
    <row r="2239" spans="1:29" x14ac:dyDescent="0.3">
      <c r="A2239" s="44">
        <v>47</v>
      </c>
      <c r="B2239" s="44">
        <v>1</v>
      </c>
      <c r="C2239" s="44">
        <v>7</v>
      </c>
      <c r="D2239" s="44">
        <v>3</v>
      </c>
      <c r="E2239" s="44">
        <v>0</v>
      </c>
      <c r="F2239" s="47" t="str">
        <f t="shared" si="238"/>
        <v>173</v>
      </c>
      <c r="G2239" s="45">
        <v>0</v>
      </c>
      <c r="H2239" s="45">
        <v>1</v>
      </c>
      <c r="I2239" s="45">
        <v>0</v>
      </c>
      <c r="J2239" s="45">
        <v>35</v>
      </c>
      <c r="K2239" s="45">
        <v>0</v>
      </c>
      <c r="L2239" s="45">
        <v>0</v>
      </c>
      <c r="M2239" s="45">
        <v>0</v>
      </c>
      <c r="N2239" s="45">
        <v>0</v>
      </c>
      <c r="O2239" s="45">
        <v>75</v>
      </c>
      <c r="P2239" s="45">
        <v>1</v>
      </c>
      <c r="Q2239" s="45">
        <v>5</v>
      </c>
      <c r="R2239" s="45">
        <v>1</v>
      </c>
      <c r="S2239" s="45">
        <v>0.7</v>
      </c>
      <c r="T2239" s="45">
        <v>700</v>
      </c>
      <c r="V2239" s="68">
        <f t="shared" si="239"/>
        <v>-2.9088298656005054</v>
      </c>
      <c r="W2239" s="68">
        <v>0</v>
      </c>
      <c r="X2239" s="68">
        <f t="shared" si="240"/>
        <v>5.4539511103678127E-2</v>
      </c>
      <c r="Y2239" s="68">
        <f t="shared" si="240"/>
        <v>1</v>
      </c>
      <c r="Z2239" s="68">
        <f t="shared" si="241"/>
        <v>5.1718793396937045E-2</v>
      </c>
      <c r="AA2239" s="68">
        <f t="shared" si="242"/>
        <v>0.94828120660306292</v>
      </c>
      <c r="AB2239" s="68">
        <f t="shared" si="243"/>
        <v>0.94828120660306292</v>
      </c>
      <c r="AC2239" s="68">
        <f t="shared" si="244"/>
        <v>-5.3104189275691834E-2</v>
      </c>
    </row>
    <row r="2240" spans="1:29" x14ac:dyDescent="0.3">
      <c r="A2240" s="44">
        <v>47</v>
      </c>
      <c r="B2240" s="44">
        <v>1</v>
      </c>
      <c r="C2240" s="44">
        <v>7</v>
      </c>
      <c r="D2240" s="44">
        <v>4</v>
      </c>
      <c r="E2240" s="44">
        <v>1</v>
      </c>
      <c r="F2240" s="47" t="str">
        <f t="shared" si="238"/>
        <v>174</v>
      </c>
      <c r="G2240" s="45">
        <v>0</v>
      </c>
      <c r="H2240" s="45">
        <v>0</v>
      </c>
      <c r="I2240" s="45">
        <v>0</v>
      </c>
      <c r="J2240" s="45">
        <v>21</v>
      </c>
      <c r="K2240" s="45">
        <v>0</v>
      </c>
      <c r="L2240" s="45">
        <v>0</v>
      </c>
      <c r="M2240" s="45">
        <v>0</v>
      </c>
      <c r="N2240" s="45">
        <v>0</v>
      </c>
      <c r="O2240" s="45">
        <v>75</v>
      </c>
      <c r="P2240" s="45">
        <v>0</v>
      </c>
      <c r="Q2240" s="45">
        <v>5</v>
      </c>
      <c r="R2240" s="45">
        <v>0</v>
      </c>
      <c r="S2240" s="45">
        <v>0.7</v>
      </c>
      <c r="T2240" s="45">
        <v>250</v>
      </c>
      <c r="V2240" s="68">
        <f t="shared" si="239"/>
        <v>-1.270332294874041</v>
      </c>
      <c r="W2240" s="68">
        <v>0</v>
      </c>
      <c r="X2240" s="68">
        <f t="shared" si="240"/>
        <v>0.28073831837297442</v>
      </c>
      <c r="Y2240" s="68">
        <f t="shared" si="240"/>
        <v>1</v>
      </c>
      <c r="Z2240" s="68">
        <f t="shared" si="241"/>
        <v>0.21920037399179174</v>
      </c>
      <c r="AA2240" s="68">
        <f t="shared" si="242"/>
        <v>0.78079962600820829</v>
      </c>
      <c r="AB2240" s="68">
        <f t="shared" si="243"/>
        <v>0.21920037399179174</v>
      </c>
      <c r="AC2240" s="68">
        <f t="shared" si="244"/>
        <v>-1.5177690177427989</v>
      </c>
    </row>
    <row r="2241" spans="1:29" x14ac:dyDescent="0.3">
      <c r="A2241" s="44">
        <v>47</v>
      </c>
      <c r="B2241" s="44">
        <v>1</v>
      </c>
      <c r="C2241" s="44">
        <v>8</v>
      </c>
      <c r="D2241" s="44">
        <v>1</v>
      </c>
      <c r="E2241" s="44">
        <v>0</v>
      </c>
      <c r="F2241" s="47" t="str">
        <f t="shared" si="238"/>
        <v>181</v>
      </c>
      <c r="G2241" s="45">
        <v>0</v>
      </c>
      <c r="H2241" s="45">
        <v>0</v>
      </c>
      <c r="I2241" s="45">
        <v>0</v>
      </c>
      <c r="J2241" s="45">
        <v>27</v>
      </c>
      <c r="K2241" s="45">
        <v>0</v>
      </c>
      <c r="L2241" s="45">
        <v>0</v>
      </c>
      <c r="M2241" s="45">
        <v>0</v>
      </c>
      <c r="N2241" s="45">
        <v>0</v>
      </c>
      <c r="O2241" s="45">
        <v>120</v>
      </c>
      <c r="P2241" s="45">
        <v>1</v>
      </c>
      <c r="Q2241" s="45">
        <v>1</v>
      </c>
      <c r="R2241" s="45">
        <v>1</v>
      </c>
      <c r="S2241" s="45">
        <v>1</v>
      </c>
      <c r="T2241" s="45">
        <v>700</v>
      </c>
      <c r="V2241" s="68">
        <f t="shared" si="239"/>
        <v>-1.2861249202830556</v>
      </c>
      <c r="W2241" s="68">
        <v>0</v>
      </c>
      <c r="X2241" s="68">
        <f t="shared" si="240"/>
        <v>0.2763395487566464</v>
      </c>
      <c r="Y2241" s="68">
        <f t="shared" si="240"/>
        <v>1</v>
      </c>
      <c r="Z2241" s="68">
        <f t="shared" si="241"/>
        <v>0.21650943044571813</v>
      </c>
      <c r="AA2241" s="68">
        <f t="shared" si="242"/>
        <v>0.78349056955428187</v>
      </c>
      <c r="AB2241" s="68">
        <f t="shared" si="243"/>
        <v>0.78349056955428187</v>
      </c>
      <c r="AC2241" s="68">
        <f t="shared" si="244"/>
        <v>-0.24399625356445651</v>
      </c>
    </row>
    <row r="2242" spans="1:29" x14ac:dyDescent="0.3">
      <c r="A2242" s="44">
        <v>47</v>
      </c>
      <c r="B2242" s="44">
        <v>1</v>
      </c>
      <c r="C2242" s="44">
        <v>8</v>
      </c>
      <c r="D2242" s="44">
        <v>2</v>
      </c>
      <c r="E2242" s="44">
        <v>0</v>
      </c>
      <c r="F2242" s="47" t="str">
        <f t="shared" si="238"/>
        <v>182</v>
      </c>
      <c r="G2242" s="45">
        <v>0</v>
      </c>
      <c r="H2242" s="45">
        <v>1</v>
      </c>
      <c r="I2242" s="45">
        <v>0</v>
      </c>
      <c r="J2242" s="45">
        <v>30</v>
      </c>
      <c r="K2242" s="45">
        <v>0</v>
      </c>
      <c r="L2242" s="45">
        <v>1</v>
      </c>
      <c r="M2242" s="45">
        <v>1</v>
      </c>
      <c r="N2242" s="45">
        <v>0</v>
      </c>
      <c r="O2242" s="45">
        <v>144</v>
      </c>
      <c r="P2242" s="45">
        <v>1</v>
      </c>
      <c r="Q2242" s="45">
        <v>3</v>
      </c>
      <c r="R2242" s="45">
        <v>1</v>
      </c>
      <c r="S2242" s="45">
        <v>0.85</v>
      </c>
      <c r="T2242" s="45">
        <v>250</v>
      </c>
      <c r="V2242" s="68">
        <f t="shared" si="239"/>
        <v>-0.39855872702691786</v>
      </c>
      <c r="W2242" s="68">
        <v>0</v>
      </c>
      <c r="X2242" s="68">
        <f t="shared" si="240"/>
        <v>0.6712868567530238</v>
      </c>
      <c r="Y2242" s="68">
        <f t="shared" si="240"/>
        <v>1</v>
      </c>
      <c r="Z2242" s="68">
        <f t="shared" si="241"/>
        <v>0.40165867040754444</v>
      </c>
      <c r="AA2242" s="68">
        <f t="shared" si="242"/>
        <v>0.59834132959245545</v>
      </c>
      <c r="AB2242" s="68">
        <f t="shared" si="243"/>
        <v>0.59834132959245545</v>
      </c>
      <c r="AC2242" s="68">
        <f t="shared" si="244"/>
        <v>-0.51359390259579385</v>
      </c>
    </row>
    <row r="2243" spans="1:29" x14ac:dyDescent="0.3">
      <c r="A2243" s="44">
        <v>47</v>
      </c>
      <c r="B2243" s="44">
        <v>1</v>
      </c>
      <c r="C2243" s="44">
        <v>8</v>
      </c>
      <c r="D2243" s="44">
        <v>3</v>
      </c>
      <c r="E2243" s="44">
        <v>0</v>
      </c>
      <c r="F2243" s="47" t="str">
        <f t="shared" si="238"/>
        <v>183</v>
      </c>
      <c r="G2243" s="45">
        <v>1</v>
      </c>
      <c r="H2243" s="45">
        <v>0</v>
      </c>
      <c r="I2243" s="45">
        <v>0</v>
      </c>
      <c r="J2243" s="45">
        <v>35</v>
      </c>
      <c r="K2243" s="45">
        <v>1</v>
      </c>
      <c r="L2243" s="45">
        <v>0</v>
      </c>
      <c r="M2243" s="45">
        <v>0</v>
      </c>
      <c r="N2243" s="45">
        <v>1</v>
      </c>
      <c r="O2243" s="45">
        <v>75</v>
      </c>
      <c r="P2243" s="45">
        <v>0</v>
      </c>
      <c r="Q2243" s="45">
        <v>5</v>
      </c>
      <c r="R2243" s="45">
        <v>0</v>
      </c>
      <c r="S2243" s="45">
        <v>0.7</v>
      </c>
      <c r="T2243" s="45">
        <v>400</v>
      </c>
      <c r="V2243" s="68">
        <f t="shared" si="239"/>
        <v>-1.3603800996695226</v>
      </c>
      <c r="W2243" s="68">
        <v>0</v>
      </c>
      <c r="X2243" s="68">
        <f t="shared" si="240"/>
        <v>0.25656323881533782</v>
      </c>
      <c r="Y2243" s="68">
        <f t="shared" si="240"/>
        <v>1</v>
      </c>
      <c r="Z2243" s="68">
        <f t="shared" si="241"/>
        <v>0.20417853307344913</v>
      </c>
      <c r="AA2243" s="68">
        <f t="shared" si="242"/>
        <v>0.79582146692655087</v>
      </c>
      <c r="AB2243" s="68">
        <f t="shared" si="243"/>
        <v>0.79582146692655087</v>
      </c>
      <c r="AC2243" s="68">
        <f t="shared" si="244"/>
        <v>-0.22838040607473489</v>
      </c>
    </row>
    <row r="2244" spans="1:29" x14ac:dyDescent="0.3">
      <c r="A2244" s="44">
        <v>47</v>
      </c>
      <c r="B2244" s="44">
        <v>1</v>
      </c>
      <c r="C2244" s="44">
        <v>8</v>
      </c>
      <c r="D2244" s="44">
        <v>4</v>
      </c>
      <c r="E2244" s="44">
        <v>1</v>
      </c>
      <c r="F2244" s="47" t="str">
        <f t="shared" si="238"/>
        <v>184</v>
      </c>
      <c r="G2244" s="45">
        <v>0</v>
      </c>
      <c r="H2244" s="45">
        <v>0</v>
      </c>
      <c r="I2244" s="45">
        <v>0</v>
      </c>
      <c r="J2244" s="45">
        <v>21</v>
      </c>
      <c r="K2244" s="45">
        <v>0</v>
      </c>
      <c r="L2244" s="45">
        <v>0</v>
      </c>
      <c r="M2244" s="45">
        <v>0</v>
      </c>
      <c r="N2244" s="45">
        <v>0</v>
      </c>
      <c r="O2244" s="45">
        <v>75</v>
      </c>
      <c r="P2244" s="45">
        <v>0</v>
      </c>
      <c r="Q2244" s="45">
        <v>5</v>
      </c>
      <c r="R2244" s="45">
        <v>0</v>
      </c>
      <c r="S2244" s="45">
        <v>0.7</v>
      </c>
      <c r="T2244" s="45">
        <v>250</v>
      </c>
      <c r="V2244" s="68">
        <f t="shared" si="239"/>
        <v>-1.270332294874041</v>
      </c>
      <c r="W2244" s="68">
        <v>0</v>
      </c>
      <c r="X2244" s="68">
        <f t="shared" si="240"/>
        <v>0.28073831837297442</v>
      </c>
      <c r="Y2244" s="68">
        <f t="shared" si="240"/>
        <v>1</v>
      </c>
      <c r="Z2244" s="68">
        <f t="shared" si="241"/>
        <v>0.21920037399179174</v>
      </c>
      <c r="AA2244" s="68">
        <f t="shared" si="242"/>
        <v>0.78079962600820829</v>
      </c>
      <c r="AB2244" s="68">
        <f t="shared" si="243"/>
        <v>0.21920037399179174</v>
      </c>
      <c r="AC2244" s="68">
        <f t="shared" si="244"/>
        <v>-1.5177690177427989</v>
      </c>
    </row>
    <row r="2245" spans="1:29" x14ac:dyDescent="0.3">
      <c r="A2245" s="44">
        <v>47</v>
      </c>
      <c r="B2245" s="44">
        <v>1</v>
      </c>
      <c r="C2245" s="44">
        <v>9</v>
      </c>
      <c r="D2245" s="44">
        <v>1</v>
      </c>
      <c r="E2245" s="44">
        <v>0</v>
      </c>
      <c r="F2245" s="47" t="str">
        <f t="shared" si="238"/>
        <v>191</v>
      </c>
      <c r="G2245" s="45">
        <v>0</v>
      </c>
      <c r="H2245" s="45">
        <v>1</v>
      </c>
      <c r="I2245" s="45">
        <v>0</v>
      </c>
      <c r="J2245" s="45">
        <v>30</v>
      </c>
      <c r="K2245" s="45">
        <v>1</v>
      </c>
      <c r="L2245" s="45">
        <v>0</v>
      </c>
      <c r="M2245" s="45">
        <v>0</v>
      </c>
      <c r="N2245" s="45">
        <v>0</v>
      </c>
      <c r="O2245" s="45">
        <v>75</v>
      </c>
      <c r="P2245" s="45">
        <v>0</v>
      </c>
      <c r="Q2245" s="45">
        <v>3</v>
      </c>
      <c r="R2245" s="45">
        <v>0</v>
      </c>
      <c r="S2245" s="45">
        <v>0.85</v>
      </c>
      <c r="T2245" s="45">
        <v>700</v>
      </c>
      <c r="V2245" s="68">
        <f t="shared" si="239"/>
        <v>-2.394770012464682</v>
      </c>
      <c r="W2245" s="68">
        <v>0</v>
      </c>
      <c r="X2245" s="68">
        <f t="shared" si="240"/>
        <v>9.119364991375245E-2</v>
      </c>
      <c r="Y2245" s="68">
        <f t="shared" si="240"/>
        <v>1</v>
      </c>
      <c r="Z2245" s="68">
        <f t="shared" si="241"/>
        <v>8.3572379587216583E-2</v>
      </c>
      <c r="AA2245" s="68">
        <f t="shared" si="242"/>
        <v>0.91642762041278336</v>
      </c>
      <c r="AB2245" s="68">
        <f t="shared" si="243"/>
        <v>0.91642762041278336</v>
      </c>
      <c r="AC2245" s="68">
        <f t="shared" si="244"/>
        <v>-8.7272188729564007E-2</v>
      </c>
    </row>
    <row r="2246" spans="1:29" x14ac:dyDescent="0.3">
      <c r="A2246" s="44">
        <v>47</v>
      </c>
      <c r="B2246" s="44">
        <v>1</v>
      </c>
      <c r="C2246" s="44">
        <v>9</v>
      </c>
      <c r="D2246" s="44">
        <v>2</v>
      </c>
      <c r="E2246" s="44">
        <v>0</v>
      </c>
      <c r="F2246" s="47" t="str">
        <f t="shared" ref="F2246:F2309" si="245">B2246&amp;C2246&amp;D2246</f>
        <v>192</v>
      </c>
      <c r="G2246" s="45">
        <v>0</v>
      </c>
      <c r="H2246" s="45">
        <v>0</v>
      </c>
      <c r="I2246" s="45">
        <v>1</v>
      </c>
      <c r="J2246" s="45">
        <v>21</v>
      </c>
      <c r="K2246" s="45">
        <v>0</v>
      </c>
      <c r="L2246" s="45">
        <v>1</v>
      </c>
      <c r="M2246" s="45">
        <v>0</v>
      </c>
      <c r="N2246" s="45">
        <v>1</v>
      </c>
      <c r="O2246" s="45">
        <v>165</v>
      </c>
      <c r="P2246" s="45">
        <v>0</v>
      </c>
      <c r="Q2246" s="45">
        <v>5</v>
      </c>
      <c r="R2246" s="45">
        <v>0</v>
      </c>
      <c r="S2246" s="45">
        <v>1</v>
      </c>
      <c r="T2246" s="45">
        <v>850</v>
      </c>
      <c r="V2246" s="68">
        <f t="shared" ref="V2246:V2309" si="246">$F$2+SUMPRODUCT($G$2:$T$2,G2246:T2246)</f>
        <v>-2.4892404565186217</v>
      </c>
      <c r="W2246" s="68">
        <v>0</v>
      </c>
      <c r="X2246" s="68">
        <f t="shared" ref="X2246:Y2309" si="247">EXP(V2246)</f>
        <v>8.2972964221523324E-2</v>
      </c>
      <c r="Y2246" s="68">
        <f t="shared" si="247"/>
        <v>1</v>
      </c>
      <c r="Z2246" s="68">
        <f t="shared" ref="Z2246:Z2309" si="248">X2246/(X2246+Y2246)</f>
        <v>7.6615914674441593E-2</v>
      </c>
      <c r="AA2246" s="68">
        <f t="shared" ref="AA2246:AA2309" si="249">Y2246/(X2246+Y2246)</f>
        <v>0.92338408532555838</v>
      </c>
      <c r="AB2246" s="68">
        <f t="shared" ref="AB2246:AB2309" si="250">Z2246^E2246*AA2246^(1-E2246)</f>
        <v>0.92338408532555838</v>
      </c>
      <c r="AC2246" s="68">
        <f t="shared" ref="AC2246:AC2309" si="251">LN(AB2246)</f>
        <v>-7.9710003922879469E-2</v>
      </c>
    </row>
    <row r="2247" spans="1:29" x14ac:dyDescent="0.3">
      <c r="A2247" s="44">
        <v>47</v>
      </c>
      <c r="B2247" s="44">
        <v>1</v>
      </c>
      <c r="C2247" s="44">
        <v>9</v>
      </c>
      <c r="D2247" s="44">
        <v>3</v>
      </c>
      <c r="E2247" s="44">
        <v>0</v>
      </c>
      <c r="F2247" s="47" t="str">
        <f t="shared" si="245"/>
        <v>193</v>
      </c>
      <c r="G2247" s="45">
        <v>0</v>
      </c>
      <c r="H2247" s="45">
        <v>0</v>
      </c>
      <c r="I2247" s="45">
        <v>0</v>
      </c>
      <c r="J2247" s="45">
        <v>27</v>
      </c>
      <c r="K2247" s="45">
        <v>0</v>
      </c>
      <c r="L2247" s="45">
        <v>0</v>
      </c>
      <c r="M2247" s="45">
        <v>1</v>
      </c>
      <c r="N2247" s="45">
        <v>0</v>
      </c>
      <c r="O2247" s="45">
        <v>144</v>
      </c>
      <c r="P2247" s="45">
        <v>1</v>
      </c>
      <c r="Q2247" s="45">
        <v>1</v>
      </c>
      <c r="R2247" s="45">
        <v>1</v>
      </c>
      <c r="S2247" s="45">
        <v>0.7</v>
      </c>
      <c r="T2247" s="45">
        <v>400</v>
      </c>
      <c r="V2247" s="68">
        <f t="shared" si="246"/>
        <v>-0.16772267571159249</v>
      </c>
      <c r="W2247" s="68">
        <v>0</v>
      </c>
      <c r="X2247" s="68">
        <f t="shared" si="247"/>
        <v>0.84558830434587851</v>
      </c>
      <c r="Y2247" s="68">
        <f t="shared" si="247"/>
        <v>1</v>
      </c>
      <c r="Z2247" s="68">
        <f t="shared" si="248"/>
        <v>0.45816735094968841</v>
      </c>
      <c r="AA2247" s="68">
        <f t="shared" si="249"/>
        <v>0.54183264905031159</v>
      </c>
      <c r="AB2247" s="68">
        <f t="shared" si="250"/>
        <v>0.54183264905031159</v>
      </c>
      <c r="AC2247" s="68">
        <f t="shared" si="251"/>
        <v>-0.61279809081023107</v>
      </c>
    </row>
    <row r="2248" spans="1:29" x14ac:dyDescent="0.3">
      <c r="A2248" s="44">
        <v>47</v>
      </c>
      <c r="B2248" s="44">
        <v>1</v>
      </c>
      <c r="C2248" s="44">
        <v>9</v>
      </c>
      <c r="D2248" s="44">
        <v>4</v>
      </c>
      <c r="E2248" s="44">
        <v>1</v>
      </c>
      <c r="F2248" s="47" t="str">
        <f t="shared" si="245"/>
        <v>194</v>
      </c>
      <c r="G2248" s="45">
        <v>0</v>
      </c>
      <c r="H2248" s="45">
        <v>0</v>
      </c>
      <c r="I2248" s="45">
        <v>0</v>
      </c>
      <c r="J2248" s="45">
        <v>21</v>
      </c>
      <c r="K2248" s="45">
        <v>0</v>
      </c>
      <c r="L2248" s="45">
        <v>0</v>
      </c>
      <c r="M2248" s="45">
        <v>0</v>
      </c>
      <c r="N2248" s="45">
        <v>0</v>
      </c>
      <c r="O2248" s="45">
        <v>75</v>
      </c>
      <c r="P2248" s="45">
        <v>0</v>
      </c>
      <c r="Q2248" s="45">
        <v>5</v>
      </c>
      <c r="R2248" s="45">
        <v>0</v>
      </c>
      <c r="S2248" s="45">
        <v>0.7</v>
      </c>
      <c r="T2248" s="45">
        <v>250</v>
      </c>
      <c r="V2248" s="68">
        <f t="shared" si="246"/>
        <v>-1.270332294874041</v>
      </c>
      <c r="W2248" s="68">
        <v>0</v>
      </c>
      <c r="X2248" s="68">
        <f t="shared" si="247"/>
        <v>0.28073831837297442</v>
      </c>
      <c r="Y2248" s="68">
        <f t="shared" si="247"/>
        <v>1</v>
      </c>
      <c r="Z2248" s="68">
        <f t="shared" si="248"/>
        <v>0.21920037399179174</v>
      </c>
      <c r="AA2248" s="68">
        <f t="shared" si="249"/>
        <v>0.78079962600820829</v>
      </c>
      <c r="AB2248" s="68">
        <f t="shared" si="250"/>
        <v>0.21920037399179174</v>
      </c>
      <c r="AC2248" s="68">
        <f t="shared" si="251"/>
        <v>-1.5177690177427989</v>
      </c>
    </row>
    <row r="2249" spans="1:29" x14ac:dyDescent="0.3">
      <c r="A2249" s="44">
        <v>47</v>
      </c>
      <c r="B2249" s="44">
        <v>1</v>
      </c>
      <c r="C2249" s="44">
        <v>10</v>
      </c>
      <c r="D2249" s="44">
        <v>1</v>
      </c>
      <c r="E2249" s="44">
        <v>0</v>
      </c>
      <c r="F2249" s="47" t="str">
        <f t="shared" si="245"/>
        <v>1101</v>
      </c>
      <c r="G2249" s="45">
        <v>1</v>
      </c>
      <c r="H2249" s="45">
        <v>0</v>
      </c>
      <c r="I2249" s="45">
        <v>0</v>
      </c>
      <c r="J2249" s="45">
        <v>24</v>
      </c>
      <c r="K2249" s="45">
        <v>1</v>
      </c>
      <c r="L2249" s="45">
        <v>0</v>
      </c>
      <c r="M2249" s="45">
        <v>0</v>
      </c>
      <c r="N2249" s="45">
        <v>0</v>
      </c>
      <c r="O2249" s="45">
        <v>165</v>
      </c>
      <c r="P2249" s="45">
        <v>1</v>
      </c>
      <c r="Q2249" s="45">
        <v>5</v>
      </c>
      <c r="R2249" s="45">
        <v>1</v>
      </c>
      <c r="S2249" s="45">
        <v>0.85</v>
      </c>
      <c r="T2249" s="45">
        <v>250</v>
      </c>
      <c r="V2249" s="68">
        <f t="shared" si="246"/>
        <v>-0.48717492177355237</v>
      </c>
      <c r="W2249" s="68">
        <v>0</v>
      </c>
      <c r="X2249" s="68">
        <f t="shared" si="247"/>
        <v>0.61435955868150705</v>
      </c>
      <c r="Y2249" s="68">
        <f t="shared" si="247"/>
        <v>1</v>
      </c>
      <c r="Z2249" s="68">
        <f t="shared" si="248"/>
        <v>0.38055930934201038</v>
      </c>
      <c r="AA2249" s="68">
        <f t="shared" si="249"/>
        <v>0.61944069065798957</v>
      </c>
      <c r="AB2249" s="68">
        <f t="shared" si="250"/>
        <v>0.61944069065798957</v>
      </c>
      <c r="AC2249" s="68">
        <f t="shared" si="251"/>
        <v>-0.47893831993272012</v>
      </c>
    </row>
    <row r="2250" spans="1:29" x14ac:dyDescent="0.3">
      <c r="A2250" s="44">
        <v>47</v>
      </c>
      <c r="B2250" s="44">
        <v>1</v>
      </c>
      <c r="C2250" s="44">
        <v>10</v>
      </c>
      <c r="D2250" s="44">
        <v>2</v>
      </c>
      <c r="E2250" s="44">
        <v>1</v>
      </c>
      <c r="F2250" s="47" t="str">
        <f t="shared" si="245"/>
        <v>1102</v>
      </c>
      <c r="G2250" s="45">
        <v>0</v>
      </c>
      <c r="H2250" s="45">
        <v>0</v>
      </c>
      <c r="I2250" s="45">
        <v>0</v>
      </c>
      <c r="J2250" s="45">
        <v>21</v>
      </c>
      <c r="K2250" s="45">
        <v>0</v>
      </c>
      <c r="L2250" s="45">
        <v>1</v>
      </c>
      <c r="M2250" s="45">
        <v>1</v>
      </c>
      <c r="N2250" s="45">
        <v>0</v>
      </c>
      <c r="O2250" s="45">
        <v>120</v>
      </c>
      <c r="P2250" s="45">
        <v>1</v>
      </c>
      <c r="Q2250" s="45">
        <v>3</v>
      </c>
      <c r="R2250" s="45">
        <v>1</v>
      </c>
      <c r="S2250" s="45">
        <v>1</v>
      </c>
      <c r="T2250" s="45">
        <v>550</v>
      </c>
      <c r="V2250" s="68">
        <f t="shared" si="246"/>
        <v>-0.97727781340091091</v>
      </c>
      <c r="W2250" s="68">
        <v>0</v>
      </c>
      <c r="X2250" s="68">
        <f t="shared" si="247"/>
        <v>0.37633415754174648</v>
      </c>
      <c r="Y2250" s="68">
        <f t="shared" si="247"/>
        <v>1</v>
      </c>
      <c r="Z2250" s="68">
        <f t="shared" si="248"/>
        <v>0.27343225878656696</v>
      </c>
      <c r="AA2250" s="68">
        <f t="shared" si="249"/>
        <v>0.72656774121343304</v>
      </c>
      <c r="AB2250" s="68">
        <f t="shared" si="250"/>
        <v>0.27343225878656696</v>
      </c>
      <c r="AC2250" s="68">
        <f t="shared" si="251"/>
        <v>-1.2967013704801789</v>
      </c>
    </row>
    <row r="2251" spans="1:29" x14ac:dyDescent="0.3">
      <c r="A2251" s="44">
        <v>47</v>
      </c>
      <c r="B2251" s="44">
        <v>1</v>
      </c>
      <c r="C2251" s="44">
        <v>10</v>
      </c>
      <c r="D2251" s="44">
        <v>3</v>
      </c>
      <c r="E2251" s="44">
        <v>0</v>
      </c>
      <c r="F2251" s="47" t="str">
        <f t="shared" si="245"/>
        <v>1103</v>
      </c>
      <c r="G2251" s="45">
        <v>0</v>
      </c>
      <c r="H2251" s="45">
        <v>1</v>
      </c>
      <c r="I2251" s="45">
        <v>0</v>
      </c>
      <c r="J2251" s="45">
        <v>35</v>
      </c>
      <c r="K2251" s="45">
        <v>0</v>
      </c>
      <c r="L2251" s="45">
        <v>0</v>
      </c>
      <c r="M2251" s="45">
        <v>0</v>
      </c>
      <c r="N2251" s="45">
        <v>1</v>
      </c>
      <c r="O2251" s="45">
        <v>240</v>
      </c>
      <c r="P2251" s="45">
        <v>0</v>
      </c>
      <c r="Q2251" s="45">
        <v>1</v>
      </c>
      <c r="R2251" s="45">
        <v>0</v>
      </c>
      <c r="S2251" s="45">
        <v>0.7</v>
      </c>
      <c r="T2251" s="45">
        <v>850</v>
      </c>
      <c r="V2251" s="68">
        <f t="shared" si="246"/>
        <v>-1.6058640790194798</v>
      </c>
      <c r="W2251" s="68">
        <v>0</v>
      </c>
      <c r="X2251" s="68">
        <f t="shared" si="247"/>
        <v>0.20071604543434607</v>
      </c>
      <c r="Y2251" s="68">
        <f t="shared" si="247"/>
        <v>1</v>
      </c>
      <c r="Z2251" s="68">
        <f t="shared" si="248"/>
        <v>0.16716362390388415</v>
      </c>
      <c r="AA2251" s="68">
        <f t="shared" si="249"/>
        <v>0.83283637609611594</v>
      </c>
      <c r="AB2251" s="68">
        <f t="shared" si="250"/>
        <v>0.83283637609611594</v>
      </c>
      <c r="AC2251" s="68">
        <f t="shared" si="251"/>
        <v>-0.1829180833652175</v>
      </c>
    </row>
    <row r="2252" spans="1:29" x14ac:dyDescent="0.3">
      <c r="A2252" s="44">
        <v>47</v>
      </c>
      <c r="B2252" s="44">
        <v>1</v>
      </c>
      <c r="C2252" s="44">
        <v>10</v>
      </c>
      <c r="D2252" s="44">
        <v>4</v>
      </c>
      <c r="E2252" s="44">
        <v>0</v>
      </c>
      <c r="F2252" s="47" t="str">
        <f t="shared" si="245"/>
        <v>1104</v>
      </c>
      <c r="G2252" s="45">
        <v>0</v>
      </c>
      <c r="H2252" s="45">
        <v>0</v>
      </c>
      <c r="I2252" s="45">
        <v>0</v>
      </c>
      <c r="J2252" s="45">
        <v>21</v>
      </c>
      <c r="K2252" s="45">
        <v>0</v>
      </c>
      <c r="L2252" s="45">
        <v>0</v>
      </c>
      <c r="M2252" s="45">
        <v>0</v>
      </c>
      <c r="N2252" s="45">
        <v>0</v>
      </c>
      <c r="O2252" s="45">
        <v>75</v>
      </c>
      <c r="P2252" s="45">
        <v>0</v>
      </c>
      <c r="Q2252" s="45">
        <v>5</v>
      </c>
      <c r="R2252" s="45">
        <v>0</v>
      </c>
      <c r="S2252" s="45">
        <v>0.7</v>
      </c>
      <c r="T2252" s="45">
        <v>250</v>
      </c>
      <c r="V2252" s="68">
        <f t="shared" si="246"/>
        <v>-1.270332294874041</v>
      </c>
      <c r="W2252" s="68">
        <v>0</v>
      </c>
      <c r="X2252" s="68">
        <f t="shared" si="247"/>
        <v>0.28073831837297442</v>
      </c>
      <c r="Y2252" s="68">
        <f t="shared" si="247"/>
        <v>1</v>
      </c>
      <c r="Z2252" s="68">
        <f t="shared" si="248"/>
        <v>0.21920037399179174</v>
      </c>
      <c r="AA2252" s="68">
        <f t="shared" si="249"/>
        <v>0.78079962600820829</v>
      </c>
      <c r="AB2252" s="68">
        <f t="shared" si="250"/>
        <v>0.78079962600820829</v>
      </c>
      <c r="AC2252" s="68">
        <f t="shared" si="251"/>
        <v>-0.24743672286875801</v>
      </c>
    </row>
    <row r="2253" spans="1:29" x14ac:dyDescent="0.3">
      <c r="A2253" s="44">
        <v>47</v>
      </c>
      <c r="B2253" s="44">
        <v>1</v>
      </c>
      <c r="C2253" s="44">
        <v>11</v>
      </c>
      <c r="D2253" s="44">
        <v>1</v>
      </c>
      <c r="E2253" s="44">
        <v>0</v>
      </c>
      <c r="F2253" s="47" t="str">
        <f t="shared" si="245"/>
        <v>1111</v>
      </c>
      <c r="G2253" s="45">
        <v>0</v>
      </c>
      <c r="H2253" s="45">
        <v>1</v>
      </c>
      <c r="I2253" s="45">
        <v>0</v>
      </c>
      <c r="J2253" s="45">
        <v>27</v>
      </c>
      <c r="K2253" s="45">
        <v>0</v>
      </c>
      <c r="L2253" s="45">
        <v>0</v>
      </c>
      <c r="M2253" s="45">
        <v>0</v>
      </c>
      <c r="N2253" s="45">
        <v>0</v>
      </c>
      <c r="O2253" s="45">
        <v>240</v>
      </c>
      <c r="P2253" s="45">
        <v>0</v>
      </c>
      <c r="Q2253" s="45">
        <v>1</v>
      </c>
      <c r="R2253" s="45">
        <v>1</v>
      </c>
      <c r="S2253" s="45">
        <v>0.85</v>
      </c>
      <c r="T2253" s="45">
        <v>250</v>
      </c>
      <c r="V2253" s="68">
        <f t="shared" si="246"/>
        <v>0.17977823502211343</v>
      </c>
      <c r="W2253" s="68">
        <v>0</v>
      </c>
      <c r="X2253" s="68">
        <f t="shared" si="247"/>
        <v>1.1969518916769746</v>
      </c>
      <c r="Y2253" s="68">
        <f t="shared" si="247"/>
        <v>1</v>
      </c>
      <c r="Z2253" s="68">
        <f t="shared" si="248"/>
        <v>0.5448238972421553</v>
      </c>
      <c r="AA2253" s="68">
        <f t="shared" si="249"/>
        <v>0.45517610275784481</v>
      </c>
      <c r="AB2253" s="68">
        <f t="shared" si="250"/>
        <v>0.45517610275784481</v>
      </c>
      <c r="AC2253" s="68">
        <f t="shared" si="251"/>
        <v>-0.78707089588324053</v>
      </c>
    </row>
    <row r="2254" spans="1:29" x14ac:dyDescent="0.3">
      <c r="A2254" s="44">
        <v>47</v>
      </c>
      <c r="B2254" s="44">
        <v>1</v>
      </c>
      <c r="C2254" s="44">
        <v>11</v>
      </c>
      <c r="D2254" s="44">
        <v>2</v>
      </c>
      <c r="E2254" s="44">
        <v>0</v>
      </c>
      <c r="F2254" s="47" t="str">
        <f t="shared" si="245"/>
        <v>1112</v>
      </c>
      <c r="G2254" s="45">
        <v>1</v>
      </c>
      <c r="H2254" s="45">
        <v>0</v>
      </c>
      <c r="I2254" s="45">
        <v>0</v>
      </c>
      <c r="J2254" s="45">
        <v>21</v>
      </c>
      <c r="K2254" s="45">
        <v>1</v>
      </c>
      <c r="L2254" s="45">
        <v>0</v>
      </c>
      <c r="M2254" s="45">
        <v>1</v>
      </c>
      <c r="N2254" s="45">
        <v>0</v>
      </c>
      <c r="O2254" s="45">
        <v>144</v>
      </c>
      <c r="P2254" s="45">
        <v>0</v>
      </c>
      <c r="Q2254" s="45">
        <v>3</v>
      </c>
      <c r="R2254" s="45">
        <v>0</v>
      </c>
      <c r="S2254" s="45">
        <v>1</v>
      </c>
      <c r="T2254" s="45">
        <v>850</v>
      </c>
      <c r="V2254" s="68">
        <f t="shared" si="246"/>
        <v>-1.9958275498398534</v>
      </c>
      <c r="W2254" s="68">
        <v>0</v>
      </c>
      <c r="X2254" s="68">
        <f t="shared" si="247"/>
        <v>0.1359011426499904</v>
      </c>
      <c r="Y2254" s="68">
        <f t="shared" si="247"/>
        <v>1</v>
      </c>
      <c r="Z2254" s="68">
        <f t="shared" si="248"/>
        <v>0.11964169904164464</v>
      </c>
      <c r="AA2254" s="68">
        <f t="shared" si="249"/>
        <v>0.88035830095835543</v>
      </c>
      <c r="AB2254" s="68">
        <f t="shared" si="250"/>
        <v>0.88035830095835543</v>
      </c>
      <c r="AC2254" s="68">
        <f t="shared" si="251"/>
        <v>-0.12742629419714888</v>
      </c>
    </row>
    <row r="2255" spans="1:29" x14ac:dyDescent="0.3">
      <c r="A2255" s="44">
        <v>47</v>
      </c>
      <c r="B2255" s="44">
        <v>1</v>
      </c>
      <c r="C2255" s="44">
        <v>11</v>
      </c>
      <c r="D2255" s="44">
        <v>3</v>
      </c>
      <c r="E2255" s="44">
        <v>0</v>
      </c>
      <c r="F2255" s="47" t="str">
        <f t="shared" si="245"/>
        <v>1113</v>
      </c>
      <c r="G2255" s="45">
        <v>0</v>
      </c>
      <c r="H2255" s="45">
        <v>0</v>
      </c>
      <c r="I2255" s="45">
        <v>1</v>
      </c>
      <c r="J2255" s="45">
        <v>35</v>
      </c>
      <c r="K2255" s="45">
        <v>0</v>
      </c>
      <c r="L2255" s="45">
        <v>1</v>
      </c>
      <c r="M2255" s="45">
        <v>0</v>
      </c>
   